
        <v>100</v>
      </c>
      <c r="BA1095" s="12">
        <v>0</v>
      </c>
      <c r="BB1095" s="12">
        <v>0</v>
      </c>
      <c r="BC1095" s="12">
        <v>100</v>
      </c>
      <c r="BD1095" s="12">
        <v>0</v>
      </c>
      <c r="BE1095" s="12">
        <v>0</v>
      </c>
      <c r="BF1095" s="18">
        <v>82.229062883189584</v>
      </c>
      <c r="BG1095" s="18">
        <v>16.051719325477649</v>
      </c>
      <c r="BH1095" s="18">
        <v>1.7192177913327658</v>
      </c>
      <c r="BI1095" s="15"/>
      <c r="BJ1095" s="19">
        <f t="shared" ca="1" si="123"/>
        <v>1</v>
      </c>
      <c r="BK1095" s="18">
        <f t="shared" ca="1" si="124"/>
        <v>6.799364163069777</v>
      </c>
      <c r="BL1095" s="17">
        <f t="shared" si="125"/>
        <v>5.5733690306740877</v>
      </c>
      <c r="BM1095" s="17">
        <f t="shared" ca="1" si="120"/>
        <v>3.2897101182390029</v>
      </c>
      <c r="BN1095" s="16">
        <f t="shared" si="126"/>
        <v>2.9371790077597972</v>
      </c>
    </row>
    <row r="1096" spans="1:66" x14ac:dyDescent="0.2">
      <c r="A1096" s="1">
        <v>21.66</v>
      </c>
      <c r="B1096" s="1">
        <v>2.27</v>
      </c>
      <c r="C1096" s="1">
        <v>6.4519999999999994E-2</v>
      </c>
      <c r="D1096" s="1">
        <v>0.17824000000000001</v>
      </c>
      <c r="E1096" s="1">
        <v>0.25340000000000001</v>
      </c>
      <c r="F1096" s="1">
        <v>2.1997</v>
      </c>
      <c r="G1096" s="1">
        <v>2.0295000000000001</v>
      </c>
      <c r="I1096" s="11">
        <f t="shared" si="121"/>
        <v>71.062992125984252</v>
      </c>
      <c r="J1096" s="10">
        <f t="shared" si="122"/>
        <v>-62.682992125984249</v>
      </c>
      <c r="K1096" s="6">
        <v>114</v>
      </c>
      <c r="L1096" s="10">
        <v>7872.2440944881364</v>
      </c>
      <c r="M1096" s="10">
        <v>3622.1653543306925</v>
      </c>
      <c r="N1096" s="10">
        <v>30.793963254593173</v>
      </c>
      <c r="O1096" s="10">
        <v>15.114365567356062</v>
      </c>
      <c r="P1096" s="10">
        <v>16.4218248153981</v>
      </c>
      <c r="Q1096" s="10">
        <v>0.4748270490789962</v>
      </c>
      <c r="R1096" s="10">
        <v>2.891439011295319</v>
      </c>
      <c r="S1096" s="10">
        <v>90.795781114030532</v>
      </c>
      <c r="T1096" s="14" t="s">
        <v>159</v>
      </c>
      <c r="U1096" s="6">
        <v>5</v>
      </c>
      <c r="V1096" s="14" t="s">
        <v>157</v>
      </c>
      <c r="W1096" s="6">
        <v>4</v>
      </c>
      <c r="X1096" s="14" t="s">
        <v>33</v>
      </c>
      <c r="Y1096" s="6">
        <v>3</v>
      </c>
      <c r="Z1096" s="14" t="s">
        <v>33</v>
      </c>
      <c r="AA1096" s="9">
        <v>3</v>
      </c>
      <c r="AB1096" s="7">
        <v>46.446825336193811</v>
      </c>
      <c r="AC1096" s="6">
        <v>48.436373681673878</v>
      </c>
      <c r="AD1096" s="13">
        <v>5.1168009821323119</v>
      </c>
      <c r="AE1096" s="8">
        <v>1642.1824815398099</v>
      </c>
      <c r="AF1096" s="6">
        <v>1455.4393252019997</v>
      </c>
      <c r="AG1096" s="6">
        <v>1094.78832102654</v>
      </c>
      <c r="AH1096" s="6">
        <v>1234.3231102512827</v>
      </c>
      <c r="AI1096" s="6">
        <v>3.4584855364181304</v>
      </c>
      <c r="AJ1096" s="6"/>
      <c r="AK1096" s="6"/>
      <c r="AL1096" s="6"/>
      <c r="AM1096" s="6"/>
      <c r="AN1096" s="6">
        <v>7.557182783678031</v>
      </c>
      <c r="AO1096" s="6">
        <v>5.336851980652729</v>
      </c>
      <c r="AP1096" s="6">
        <v>8.663518247185781</v>
      </c>
      <c r="AQ1096" s="6">
        <v>114.66</v>
      </c>
      <c r="AR1096" s="6"/>
      <c r="AS1096" s="6"/>
      <c r="AT1096" s="6">
        <v>1.8976665617959814</v>
      </c>
      <c r="AU1096" s="6">
        <v>1</v>
      </c>
      <c r="AV1096" s="10"/>
      <c r="AW1096" s="13">
        <v>218.31589878029996</v>
      </c>
      <c r="AX1096" s="1" t="s">
        <v>156</v>
      </c>
      <c r="AY1096" s="17">
        <v>62.6829921259842</v>
      </c>
      <c r="AZ1096" s="12">
        <v>0</v>
      </c>
      <c r="BA1096" s="12">
        <v>100</v>
      </c>
      <c r="BB1096" s="12">
        <v>0</v>
      </c>
      <c r="BC1096" s="12">
        <v>100</v>
      </c>
      <c r="BD1096" s="12">
        <v>0</v>
      </c>
      <c r="BE1096" s="12">
        <v>0</v>
      </c>
      <c r="BF1096" s="18">
        <v>46.446825336193811</v>
      </c>
      <c r="BG1096" s="18">
        <v>48.436373681673878</v>
      </c>
      <c r="BH1096" s="18">
        <v>5.1168009821323119</v>
      </c>
      <c r="BI1096" s="15"/>
      <c r="BJ1096" s="19">
        <f t="shared" ca="1" si="123"/>
        <v>1</v>
      </c>
      <c r="BK1096" s="18">
        <f t="shared" ca="1" si="124"/>
        <v>6.8940545484628508</v>
      </c>
      <c r="BL1096" s="17">
        <f t="shared" si="125"/>
        <v>3.8029661437247055</v>
      </c>
      <c r="BM1096" s="17">
        <f t="shared" ca="1" si="120"/>
        <v>3.1883171409391209</v>
      </c>
      <c r="BN1096" s="16">
        <f t="shared" si="126"/>
        <v>2.8326696789446575</v>
      </c>
    </row>
    <row r="1097" spans="1:66" x14ac:dyDescent="0.2">
      <c r="A1097" s="1">
        <v>21.68</v>
      </c>
      <c r="B1097" s="1">
        <v>2.42</v>
      </c>
      <c r="C1097" s="1">
        <v>6.8150000000000002E-2</v>
      </c>
      <c r="D1097" s="1">
        <v>0.14518</v>
      </c>
      <c r="E1097" s="1">
        <v>0.29200999999999999</v>
      </c>
      <c r="F1097" s="1">
        <v>2.19828</v>
      </c>
      <c r="G1097" s="1">
        <v>2.0299</v>
      </c>
      <c r="I1097" s="11">
        <f t="shared" si="121"/>
        <v>71.128608923884514</v>
      </c>
      <c r="J1097" s="10">
        <f t="shared" si="122"/>
        <v>-62.748608923884511</v>
      </c>
      <c r="K1097" s="6">
        <v>114</v>
      </c>
      <c r="L1097" s="10">
        <v>7879.724409448766</v>
      </c>
      <c r="M1097" s="10">
        <v>3625.5511811023462</v>
      </c>
      <c r="N1097" s="10">
        <v>30.822397200349954</v>
      </c>
      <c r="O1097" s="10">
        <v>17.468082727780885</v>
      </c>
      <c r="P1097" s="10">
        <v>18.906559368937131</v>
      </c>
      <c r="Q1097" s="10">
        <v>0.33259834342934858</v>
      </c>
      <c r="R1097" s="10">
        <v>1.7591690637049326</v>
      </c>
      <c r="S1097" s="10">
        <v>99.894211191405887</v>
      </c>
      <c r="T1097" s="14" t="s">
        <v>34</v>
      </c>
      <c r="U1097" s="6">
        <v>6</v>
      </c>
      <c r="V1097" s="14" t="s">
        <v>157</v>
      </c>
      <c r="W1097" s="6">
        <v>4</v>
      </c>
      <c r="X1097" s="14" t="s">
        <v>33</v>
      </c>
      <c r="Y1097" s="6">
        <v>3</v>
      </c>
      <c r="Z1097" s="14" t="s">
        <v>33</v>
      </c>
      <c r="AA1097" s="9">
        <v>3</v>
      </c>
      <c r="AB1097" s="7">
        <v>18.680571596990063</v>
      </c>
      <c r="AC1097" s="6">
        <v>62.62516089897548</v>
      </c>
      <c r="AD1097" s="13">
        <v>18.694267504034453</v>
      </c>
      <c r="AE1097" s="8">
        <v>1890.655936893713</v>
      </c>
      <c r="AF1097" s="6">
        <v>1747.3210188559663</v>
      </c>
      <c r="AG1097" s="6">
        <v>1260.4372912624754</v>
      </c>
      <c r="AH1097" s="6">
        <v>1420.9058878160076</v>
      </c>
      <c r="AI1097" s="6">
        <v>5.6845019653422639</v>
      </c>
      <c r="AJ1097" s="6"/>
      <c r="AK1097" s="6"/>
      <c r="AL1097" s="6"/>
      <c r="AM1097" s="6"/>
      <c r="AN1097" s="6">
        <v>6.9872330911123539</v>
      </c>
      <c r="AO1097" s="6">
        <v>5.5398774491244147</v>
      </c>
      <c r="AP1097" s="6">
        <v>9.8230610388373272</v>
      </c>
      <c r="AQ1097" s="6">
        <v>114.66</v>
      </c>
      <c r="AR1097" s="6"/>
      <c r="AS1097" s="6"/>
      <c r="AT1097" s="6">
        <v>2.2967755247894805</v>
      </c>
      <c r="AU1097" s="6">
        <v>1</v>
      </c>
      <c r="AV1097" s="10"/>
      <c r="AW1097" s="13">
        <v>262.09815282839492</v>
      </c>
      <c r="AX1097" s="1" t="s">
        <v>156</v>
      </c>
      <c r="AY1097" s="17">
        <v>62.748608923884497</v>
      </c>
      <c r="AZ1097" s="12">
        <v>0</v>
      </c>
      <c r="BA1097" s="12">
        <v>100</v>
      </c>
      <c r="BB1097" s="12">
        <v>0</v>
      </c>
      <c r="BC1097" s="12">
        <v>100</v>
      </c>
      <c r="BD1097" s="12">
        <v>0</v>
      </c>
      <c r="BE1097" s="12">
        <v>0</v>
      </c>
      <c r="BF1097" s="18">
        <v>18.680571596990063</v>
      </c>
      <c r="BG1097" s="18">
        <v>62.62516089897548</v>
      </c>
      <c r="BH1097" s="18">
        <v>18.694267504034453</v>
      </c>
      <c r="BI1097" s="15"/>
      <c r="BJ1097" s="19">
        <f t="shared" ca="1" si="123"/>
        <v>1</v>
      </c>
      <c r="BK1097" s="18">
        <f t="shared" ca="1" si="124"/>
        <v>8.256232730749721</v>
      </c>
      <c r="BL1097" s="17">
        <f t="shared" si="125"/>
        <v>2.2222561182345091</v>
      </c>
      <c r="BM1097" s="17">
        <f t="shared" ca="1" si="120"/>
        <v>2.9956245284424456</v>
      </c>
      <c r="BN1097" s="16">
        <f t="shared" si="126"/>
        <v>2.6588957365658343</v>
      </c>
    </row>
    <row r="1098" spans="1:66" x14ac:dyDescent="0.2">
      <c r="A1098" s="1">
        <v>21.7</v>
      </c>
      <c r="B1098" s="1">
        <v>2.27</v>
      </c>
      <c r="C1098" s="1">
        <v>6.5850000000000006E-2</v>
      </c>
      <c r="D1098" s="1">
        <v>0.14354</v>
      </c>
      <c r="E1098" s="1">
        <v>0.29587000000000002</v>
      </c>
      <c r="F1098" s="1">
        <v>2.2050299999999998</v>
      </c>
      <c r="G1098" s="1">
        <v>2.03695</v>
      </c>
      <c r="I1098" s="11">
        <f t="shared" si="121"/>
        <v>71.194225721784775</v>
      </c>
      <c r="J1098" s="10">
        <f t="shared" si="122"/>
        <v>-62.814225721784773</v>
      </c>
      <c r="K1098" s="6">
        <v>114</v>
      </c>
      <c r="L1098" s="10">
        <v>7887.2047244093956</v>
      </c>
      <c r="M1098" s="10">
        <v>3628.9370078739998</v>
      </c>
      <c r="N1098" s="10">
        <v>30.850831146106731</v>
      </c>
      <c r="O1098" s="10">
        <v>15.976746785913924</v>
      </c>
      <c r="P1098" s="10">
        <v>17.428321773027715</v>
      </c>
      <c r="Q1098" s="10">
        <v>0.32554283595005568</v>
      </c>
      <c r="R1098" s="10">
        <v>1.867895487526916</v>
      </c>
      <c r="S1098" s="10">
        <v>100.80381854956876</v>
      </c>
      <c r="T1098" s="14" t="s">
        <v>159</v>
      </c>
      <c r="U1098" s="6">
        <v>5</v>
      </c>
      <c r="V1098" s="14" t="s">
        <v>157</v>
      </c>
      <c r="W1098" s="6">
        <v>4</v>
      </c>
      <c r="X1098" s="14" t="s">
        <v>33</v>
      </c>
      <c r="Y1098" s="6">
        <v>3</v>
      </c>
      <c r="Z1098" s="14" t="s">
        <v>33</v>
      </c>
      <c r="AA1098" s="9">
        <v>3</v>
      </c>
      <c r="AB1098" s="7">
        <v>22.643041499425834</v>
      </c>
      <c r="AC1098" s="6">
        <v>62.074556948074104</v>
      </c>
      <c r="AD1098" s="13">
        <v>15.282401552500065</v>
      </c>
      <c r="AE1098" s="8">
        <v>1742.8321773027715</v>
      </c>
      <c r="AF1098" s="6">
        <v>1572.9706949277625</v>
      </c>
      <c r="AG1098" s="6">
        <v>1161.8881182018476</v>
      </c>
      <c r="AH1098" s="6">
        <v>1439.0328837283619</v>
      </c>
      <c r="AI1098" s="6">
        <v>5.353618586680108</v>
      </c>
      <c r="AJ1098" s="6"/>
      <c r="AK1098" s="6"/>
      <c r="AL1098" s="6"/>
      <c r="AM1098" s="6"/>
      <c r="AN1098" s="6">
        <v>7.9883733929569622</v>
      </c>
      <c r="AO1098" s="6">
        <v>5.2584670962800626</v>
      </c>
      <c r="AP1098" s="6">
        <v>9.1332168274129337</v>
      </c>
      <c r="AQ1098" s="6">
        <v>114.66</v>
      </c>
      <c r="AR1098" s="6"/>
      <c r="AS1098" s="6"/>
      <c r="AT1098" s="6">
        <v>2.054638589269981</v>
      </c>
      <c r="AU1098" s="6">
        <v>1</v>
      </c>
      <c r="AV1098" s="10"/>
      <c r="AW1098" s="13">
        <v>235.94560423916437</v>
      </c>
      <c r="AX1098" s="1" t="s">
        <v>156</v>
      </c>
      <c r="AY1098" s="17">
        <v>62.814225721784801</v>
      </c>
      <c r="AZ1098" s="12">
        <v>0</v>
      </c>
      <c r="BA1098" s="12">
        <v>100</v>
      </c>
      <c r="BB1098" s="12">
        <v>0</v>
      </c>
      <c r="BC1098" s="12">
        <v>100</v>
      </c>
      <c r="BD1098" s="12">
        <v>0</v>
      </c>
      <c r="BE1098" s="12">
        <v>0</v>
      </c>
      <c r="BF1098" s="18">
        <v>22.643041499425834</v>
      </c>
      <c r="BG1098" s="18">
        <v>62.074556948074104</v>
      </c>
      <c r="BH1098" s="18">
        <v>15.282401552500065</v>
      </c>
      <c r="BI1098" s="15"/>
      <c r="BJ1098" s="19">
        <f t="shared" ca="1" si="123"/>
        <v>1</v>
      </c>
      <c r="BK1098" s="18">
        <f t="shared" ca="1" si="124"/>
        <v>7.4317737571989406</v>
      </c>
      <c r="BL1098" s="17">
        <f t="shared" si="125"/>
        <v>2.4141609923953671</v>
      </c>
      <c r="BM1098" s="17">
        <f t="shared" ca="1" si="120"/>
        <v>3.0533882622033954</v>
      </c>
      <c r="BN1098" s="16">
        <f t="shared" si="126"/>
        <v>2.7027532688603508</v>
      </c>
    </row>
    <row r="1099" spans="1:66" x14ac:dyDescent="0.2">
      <c r="A1099" s="1">
        <v>21.72</v>
      </c>
      <c r="B1099" s="1">
        <v>2.42</v>
      </c>
      <c r="C1099" s="1">
        <v>6.3380000000000006E-2</v>
      </c>
      <c r="D1099" s="1">
        <v>0.14457</v>
      </c>
      <c r="E1099" s="1">
        <v>0.25828000000000001</v>
      </c>
      <c r="F1099" s="1">
        <v>2.2008800000000002</v>
      </c>
      <c r="G1099" s="1">
        <v>2.03545</v>
      </c>
      <c r="I1099" s="11">
        <f t="shared" si="121"/>
        <v>71.259842519685037</v>
      </c>
      <c r="J1099" s="10">
        <f t="shared" si="122"/>
        <v>-62.879842519685035</v>
      </c>
      <c r="K1099" s="6">
        <v>114</v>
      </c>
      <c r="L1099" s="10">
        <v>7894.6850393700252</v>
      </c>
      <c r="M1099" s="10">
        <v>3632.3228346456535</v>
      </c>
      <c r="N1099" s="10">
        <v>30.879265091863513</v>
      </c>
      <c r="O1099" s="10">
        <v>14.375181665735054</v>
      </c>
      <c r="P1099" s="10">
        <v>15.699200480687152</v>
      </c>
      <c r="Q1099" s="10">
        <v>0.32997403881814813</v>
      </c>
      <c r="R1099" s="10">
        <v>2.1018525065915026</v>
      </c>
      <c r="S1099" s="10">
        <v>91.945751038340077</v>
      </c>
      <c r="T1099" s="14" t="s">
        <v>159</v>
      </c>
      <c r="U1099" s="6">
        <v>5</v>
      </c>
      <c r="V1099" s="14" t="s">
        <v>157</v>
      </c>
      <c r="W1099" s="6">
        <v>4</v>
      </c>
      <c r="X1099" s="14" t="s">
        <v>33</v>
      </c>
      <c r="Y1099" s="6">
        <v>3</v>
      </c>
      <c r="Z1099" s="14" t="s">
        <v>33</v>
      </c>
      <c r="AA1099" s="9">
        <v>3</v>
      </c>
      <c r="AB1099" s="7">
        <v>29.709140666424055</v>
      </c>
      <c r="AC1099" s="6">
        <v>59.473473233293696</v>
      </c>
      <c r="AD1099" s="13">
        <v>10.817386100282249</v>
      </c>
      <c r="AE1099" s="8">
        <v>1569.9200480687152</v>
      </c>
      <c r="AF1099" s="6">
        <v>1369.1046420076593</v>
      </c>
      <c r="AG1099" s="6">
        <v>1046.6133653791435</v>
      </c>
      <c r="AH1099" s="6">
        <v>1256.2248537560893</v>
      </c>
      <c r="AI1099" s="6">
        <v>4.7577077690463803</v>
      </c>
      <c r="AJ1099" s="6"/>
      <c r="AK1099" s="6"/>
      <c r="AL1099" s="6"/>
      <c r="AM1099" s="6"/>
      <c r="AN1099" s="6">
        <v>7.1875908328675271</v>
      </c>
      <c r="AO1099" s="6">
        <v>4.9543919148910689</v>
      </c>
      <c r="AP1099" s="6">
        <v>8.3262935576540045</v>
      </c>
      <c r="AQ1099" s="6">
        <v>114.66</v>
      </c>
      <c r="AR1099" s="6"/>
      <c r="AS1099" s="6"/>
      <c r="AT1099" s="6">
        <v>1.7741455860981958</v>
      </c>
      <c r="AU1099" s="6">
        <v>1</v>
      </c>
      <c r="AV1099" s="10"/>
      <c r="AW1099" s="13">
        <v>205.36569630114889</v>
      </c>
      <c r="AX1099" s="1" t="s">
        <v>156</v>
      </c>
      <c r="AY1099" s="17">
        <v>62.879842519684999</v>
      </c>
      <c r="AZ1099" s="12">
        <v>0</v>
      </c>
      <c r="BA1099" s="12">
        <v>100</v>
      </c>
      <c r="BB1099" s="12">
        <v>0</v>
      </c>
      <c r="BC1099" s="12">
        <v>100</v>
      </c>
      <c r="BD1099" s="12">
        <v>0</v>
      </c>
      <c r="BE1099" s="12">
        <v>0</v>
      </c>
      <c r="BF1099" s="18">
        <v>29.709140666424055</v>
      </c>
      <c r="BG1099" s="18">
        <v>59.473473233293696</v>
      </c>
      <c r="BH1099" s="18">
        <v>10.817386100282249</v>
      </c>
      <c r="BI1099" s="15"/>
      <c r="BJ1099" s="19">
        <f t="shared" ca="1" si="123"/>
        <v>1</v>
      </c>
      <c r="BK1099" s="18">
        <f t="shared" ca="1" si="124"/>
        <v>6.4707122664930061</v>
      </c>
      <c r="BL1099" s="17">
        <f t="shared" si="125"/>
        <v>2.8078457033189808</v>
      </c>
      <c r="BM1099" s="17">
        <f t="shared" ca="1" si="120"/>
        <v>3.1391089595198629</v>
      </c>
      <c r="BN1099" s="16">
        <f t="shared" si="126"/>
        <v>2.7689334237847607</v>
      </c>
    </row>
    <row r="1100" spans="1:66" x14ac:dyDescent="0.2">
      <c r="A1100" s="1">
        <v>21.74</v>
      </c>
      <c r="B1100" s="1">
        <v>2.27</v>
      </c>
      <c r="C1100" s="1">
        <v>6.2909999999999994E-2</v>
      </c>
      <c r="D1100" s="1">
        <v>0.14962</v>
      </c>
      <c r="E1100" s="1">
        <v>0.29931999999999997</v>
      </c>
      <c r="F1100" s="1">
        <v>2.1993</v>
      </c>
      <c r="G1100" s="1">
        <v>2.0320800000000001</v>
      </c>
      <c r="I1100" s="11">
        <f t="shared" si="121"/>
        <v>71.325459317585299</v>
      </c>
      <c r="J1100" s="10">
        <f t="shared" si="122"/>
        <v>-62.945459317585296</v>
      </c>
      <c r="K1100" s="6">
        <v>114</v>
      </c>
      <c r="L1100" s="10">
        <v>7902.1653543306547</v>
      </c>
      <c r="M1100" s="10">
        <v>3635.7086614173072</v>
      </c>
      <c r="N1100" s="10">
        <v>30.907699037620294</v>
      </c>
      <c r="O1100" s="10">
        <v>14.070430408049187</v>
      </c>
      <c r="P1100" s="10">
        <v>15.533712466031767</v>
      </c>
      <c r="Q1100" s="10">
        <v>0.35169983928792192</v>
      </c>
      <c r="R1100" s="10">
        <v>2.2641067938974602</v>
      </c>
      <c r="S1100" s="10">
        <v>101.61680958212365</v>
      </c>
      <c r="T1100" s="14" t="s">
        <v>159</v>
      </c>
      <c r="U1100" s="6">
        <v>5</v>
      </c>
      <c r="V1100" s="14" t="s">
        <v>157</v>
      </c>
      <c r="W1100" s="6">
        <v>4</v>
      </c>
      <c r="X1100" s="14" t="s">
        <v>33</v>
      </c>
      <c r="Y1100" s="6">
        <v>3</v>
      </c>
      <c r="Z1100" s="14" t="s">
        <v>33</v>
      </c>
      <c r="AA1100" s="9">
        <v>3</v>
      </c>
      <c r="AB1100" s="7">
        <v>34.287566116490041</v>
      </c>
      <c r="AC1100" s="6">
        <v>56.997013412374621</v>
      </c>
      <c r="AD1100" s="13">
        <v>8.7154204711353405</v>
      </c>
      <c r="AE1100" s="8">
        <v>1553.3712466031768</v>
      </c>
      <c r="AF1100" s="6">
        <v>1349.1954452858124</v>
      </c>
      <c r="AG1100" s="6">
        <v>1035.5808310687844</v>
      </c>
      <c r="AH1100" s="6">
        <v>1454.5874169154979</v>
      </c>
      <c r="AI1100" s="6">
        <v>4.4167527905279957</v>
      </c>
      <c r="AJ1100" s="6"/>
      <c r="AK1100" s="6"/>
      <c r="AL1100" s="6"/>
      <c r="AM1100" s="6"/>
      <c r="AN1100" s="6">
        <v>7.0352152040245937</v>
      </c>
      <c r="AO1100" s="6">
        <v>4.967330917655949</v>
      </c>
      <c r="AP1100" s="6">
        <v>8.2490658174814921</v>
      </c>
      <c r="AQ1100" s="6">
        <v>114.66</v>
      </c>
      <c r="AR1100" s="6"/>
      <c r="AS1100" s="6"/>
      <c r="AT1100" s="6">
        <v>1.7452668192296248</v>
      </c>
      <c r="AU1100" s="6">
        <v>1</v>
      </c>
      <c r="AV1100" s="10"/>
      <c r="AW1100" s="13">
        <v>202.37931679287186</v>
      </c>
      <c r="AX1100" s="1" t="s">
        <v>156</v>
      </c>
      <c r="AY1100" s="17">
        <v>62.945459317585303</v>
      </c>
      <c r="AZ1100" s="12">
        <v>0</v>
      </c>
      <c r="BA1100" s="12">
        <v>100</v>
      </c>
      <c r="BB1100" s="12">
        <v>0</v>
      </c>
      <c r="BC1100" s="12">
        <v>100</v>
      </c>
      <c r="BD1100" s="12">
        <v>0</v>
      </c>
      <c r="BE1100" s="12">
        <v>0</v>
      </c>
      <c r="BF1100" s="18">
        <v>34.287566116490041</v>
      </c>
      <c r="BG1100" s="18">
        <v>56.997013412374621</v>
      </c>
      <c r="BH1100" s="18">
        <v>8.7154204711353405</v>
      </c>
      <c r="BI1100" s="15"/>
      <c r="BJ1100" s="19">
        <f t="shared" ca="1" si="123"/>
        <v>1</v>
      </c>
      <c r="BK1100" s="18">
        <f t="shared" ca="1" si="124"/>
        <v>6.3715940233512471</v>
      </c>
      <c r="BL1100" s="17">
        <f t="shared" si="125"/>
        <v>3.0364420317222436</v>
      </c>
      <c r="BM1100" s="17">
        <f t="shared" ca="1" si="120"/>
        <v>3.1629542815150322</v>
      </c>
      <c r="BN1100" s="16">
        <f t="shared" si="126"/>
        <v>2.7908524309712028</v>
      </c>
    </row>
    <row r="1101" spans="1:66" x14ac:dyDescent="0.2">
      <c r="A1101" s="1">
        <v>21.76</v>
      </c>
      <c r="B1101" s="1">
        <v>2.42</v>
      </c>
      <c r="C1101" s="1">
        <v>6.3130000000000006E-2</v>
      </c>
      <c r="D1101" s="1">
        <v>0.15862999999999999</v>
      </c>
      <c r="E1101" s="1">
        <v>0.30108000000000001</v>
      </c>
      <c r="F1101" s="1">
        <v>2.19983</v>
      </c>
      <c r="G1101" s="1">
        <v>2.0309300000000001</v>
      </c>
      <c r="I1101" s="11">
        <f t="shared" si="121"/>
        <v>71.391076115485561</v>
      </c>
      <c r="J1101" s="10">
        <f t="shared" si="122"/>
        <v>-63.011076115485558</v>
      </c>
      <c r="K1101" s="6">
        <v>114</v>
      </c>
      <c r="L1101" s="10">
        <v>7909.6456692912843</v>
      </c>
      <c r="M1101" s="10">
        <v>3639.0944881889609</v>
      </c>
      <c r="N1101" s="10">
        <v>30.936132983377075</v>
      </c>
      <c r="O1101" s="10">
        <v>14.213079932923426</v>
      </c>
      <c r="P1101" s="10">
        <v>15.682334293726027</v>
      </c>
      <c r="Q1101" s="10">
        <v>0.39046210903696377</v>
      </c>
      <c r="R1101" s="10">
        <v>2.4898213602880181</v>
      </c>
      <c r="S1101" s="10">
        <v>102.031552833514</v>
      </c>
      <c r="T1101" s="14" t="s">
        <v>159</v>
      </c>
      <c r="U1101" s="6">
        <v>5</v>
      </c>
      <c r="V1101" s="14" t="s">
        <v>157</v>
      </c>
      <c r="W1101" s="6">
        <v>4</v>
      </c>
      <c r="X1101" s="14" t="s">
        <v>33</v>
      </c>
      <c r="Y1101" s="6">
        <v>3</v>
      </c>
      <c r="Z1101" s="14" t="s">
        <v>33</v>
      </c>
      <c r="AA1101" s="9">
        <v>3</v>
      </c>
      <c r="AB1101" s="7">
        <v>39.247257791870879</v>
      </c>
      <c r="AC1101" s="6">
        <v>53.800016673842762</v>
      </c>
      <c r="AD1101" s="13">
        <v>6.9527255342863601</v>
      </c>
      <c r="AE1101" s="8">
        <v>1568.2334293726028</v>
      </c>
      <c r="AF1101" s="6">
        <v>1366.2403476639238</v>
      </c>
      <c r="AG1101" s="6">
        <v>1045.4889529150685</v>
      </c>
      <c r="AH1101" s="6">
        <v>1462.5343512028167</v>
      </c>
      <c r="AI1101" s="6">
        <v>4.0163524016209813</v>
      </c>
      <c r="AJ1101" s="6"/>
      <c r="AK1101" s="6"/>
      <c r="AL1101" s="6"/>
      <c r="AM1101" s="6"/>
      <c r="AN1101" s="6">
        <v>7.106539966461713</v>
      </c>
      <c r="AO1101" s="6">
        <v>5.066648941370933</v>
      </c>
      <c r="AP1101" s="6">
        <v>8.3184226704054787</v>
      </c>
      <c r="AQ1101" s="6">
        <v>114.66</v>
      </c>
      <c r="AR1101" s="6"/>
      <c r="AS1101" s="6"/>
      <c r="AT1101" s="6">
        <v>1.7666054483798486</v>
      </c>
      <c r="AU1101" s="6">
        <v>1</v>
      </c>
      <c r="AV1101" s="10"/>
      <c r="AW1101" s="13">
        <v>204.93605214958856</v>
      </c>
      <c r="AX1101" s="1" t="s">
        <v>156</v>
      </c>
      <c r="AY1101" s="17">
        <v>63.011076115485601</v>
      </c>
      <c r="AZ1101" s="12">
        <v>0</v>
      </c>
      <c r="BA1101" s="12">
        <v>100</v>
      </c>
      <c r="BB1101" s="12">
        <v>0</v>
      </c>
      <c r="BC1101" s="12">
        <v>100</v>
      </c>
      <c r="BD1101" s="12">
        <v>0</v>
      </c>
      <c r="BE1101" s="12">
        <v>0</v>
      </c>
      <c r="BF1101" s="18">
        <v>39.247257791870879</v>
      </c>
      <c r="BG1101" s="18">
        <v>53.800016673842762</v>
      </c>
      <c r="BH1101" s="18">
        <v>6.9527255342863601</v>
      </c>
      <c r="BI1101" s="15"/>
      <c r="BJ1101" s="19">
        <f t="shared" ca="1" si="123"/>
        <v>1</v>
      </c>
      <c r="BK1101" s="18">
        <f t="shared" ca="1" si="124"/>
        <v>6.44529099046105</v>
      </c>
      <c r="BL1101" s="17">
        <f t="shared" si="125"/>
        <v>3.329454082388779</v>
      </c>
      <c r="BM1101" s="17">
        <f t="shared" ca="1" si="120"/>
        <v>3.180486455150247</v>
      </c>
      <c r="BN1101" s="16">
        <f t="shared" si="126"/>
        <v>2.8109637761860569</v>
      </c>
    </row>
    <row r="1102" spans="1:66" x14ac:dyDescent="0.2">
      <c r="A1102" s="1">
        <v>21.78</v>
      </c>
      <c r="B1102" s="1">
        <v>2.27</v>
      </c>
      <c r="C1102" s="1">
        <v>6.4759999999999998E-2</v>
      </c>
      <c r="D1102" s="1">
        <v>0.15629999999999999</v>
      </c>
      <c r="E1102" s="1">
        <v>0.27764</v>
      </c>
      <c r="F1102" s="1">
        <v>2.1987000000000001</v>
      </c>
      <c r="G1102" s="1">
        <v>2.0306999999999999</v>
      </c>
      <c r="I1102" s="11">
        <f t="shared" si="121"/>
        <v>71.456692913385822</v>
      </c>
      <c r="J1102" s="10">
        <f t="shared" si="122"/>
        <v>-63.07669291338582</v>
      </c>
      <c r="K1102" s="6">
        <v>114</v>
      </c>
      <c r="L1102" s="10">
        <v>7917.1259842519139</v>
      </c>
      <c r="M1102" s="10">
        <v>3642.4803149606146</v>
      </c>
      <c r="N1102" s="10">
        <v>30.964566929133852</v>
      </c>
      <c r="O1102" s="10">
        <v>15.269983230855228</v>
      </c>
      <c r="P1102" s="10">
        <v>16.659697376827552</v>
      </c>
      <c r="Q1102" s="10">
        <v>0.38043812584991965</v>
      </c>
      <c r="R1102" s="10">
        <v>2.2835836524802779</v>
      </c>
      <c r="S1102" s="10">
        <v>96.507926803633708</v>
      </c>
      <c r="T1102" s="14" t="s">
        <v>159</v>
      </c>
      <c r="U1102" s="6">
        <v>5</v>
      </c>
      <c r="V1102" s="14" t="s">
        <v>157</v>
      </c>
      <c r="W1102" s="6">
        <v>4</v>
      </c>
      <c r="X1102" s="14" t="s">
        <v>33</v>
      </c>
      <c r="Y1102" s="6">
        <v>3</v>
      </c>
      <c r="Z1102" s="14" t="s">
        <v>33</v>
      </c>
      <c r="AA1102" s="9">
        <v>3</v>
      </c>
      <c r="AB1102" s="7">
        <v>32.014667111551567</v>
      </c>
      <c r="AC1102" s="6">
        <v>58.290788847514072</v>
      </c>
      <c r="AD1102" s="13">
        <v>9.6945440409343604</v>
      </c>
      <c r="AE1102" s="8">
        <v>1665.9697376827553</v>
      </c>
      <c r="AF1102" s="6">
        <v>1480.7842212664191</v>
      </c>
      <c r="AG1102" s="6">
        <v>1110.6464917885035</v>
      </c>
      <c r="AH1102" s="6">
        <v>1348.3205459897113</v>
      </c>
      <c r="AI1102" s="6">
        <v>4.3790819701913088</v>
      </c>
      <c r="AJ1102" s="6"/>
      <c r="AK1102" s="6"/>
      <c r="AL1102" s="6"/>
      <c r="AM1102" s="6"/>
      <c r="AN1102" s="6">
        <v>7.6349916154276141</v>
      </c>
      <c r="AO1102" s="6">
        <v>5.2282496162889718</v>
      </c>
      <c r="AP1102" s="6">
        <v>8.7745254425195238</v>
      </c>
      <c r="AQ1102" s="6">
        <v>114.66</v>
      </c>
      <c r="AR1102" s="6"/>
      <c r="AS1102" s="6"/>
      <c r="AT1102" s="6">
        <v>1.9204623152851534</v>
      </c>
      <c r="AU1102" s="6">
        <v>1</v>
      </c>
      <c r="AV1102" s="10"/>
      <c r="AW1102" s="13">
        <v>222.11763318996285</v>
      </c>
      <c r="AX1102" s="1" t="s">
        <v>156</v>
      </c>
      <c r="AY1102" s="17">
        <v>63.076692913385799</v>
      </c>
      <c r="AZ1102" s="12">
        <v>0</v>
      </c>
      <c r="BA1102" s="12">
        <v>100</v>
      </c>
      <c r="BB1102" s="12">
        <v>0</v>
      </c>
      <c r="BC1102" s="12">
        <v>100</v>
      </c>
      <c r="BD1102" s="12">
        <v>0</v>
      </c>
      <c r="BE1102" s="12">
        <v>0</v>
      </c>
      <c r="BF1102" s="18">
        <v>32.014667111551567</v>
      </c>
      <c r="BG1102" s="18">
        <v>58.290788847514072</v>
      </c>
      <c r="BH1102" s="18">
        <v>9.6945440409343604</v>
      </c>
      <c r="BI1102" s="15"/>
      <c r="BJ1102" s="19">
        <f t="shared" ca="1" si="123"/>
        <v>1</v>
      </c>
      <c r="BK1102" s="18">
        <f t="shared" ca="1" si="124"/>
        <v>6.9738932191532959</v>
      </c>
      <c r="BL1102" s="17">
        <f t="shared" si="125"/>
        <v>2.9953082482786266</v>
      </c>
      <c r="BM1102" s="17">
        <f t="shared" ca="1" si="120"/>
        <v>3.1267468515186394</v>
      </c>
      <c r="BN1102" s="16">
        <f t="shared" si="126"/>
        <v>2.7679350777606033</v>
      </c>
    </row>
    <row r="1103" spans="1:66" x14ac:dyDescent="0.2">
      <c r="A1103" s="1">
        <v>21.8</v>
      </c>
      <c r="B1103" s="1">
        <v>2.27</v>
      </c>
      <c r="C1103" s="1">
        <v>6.5049999999999997E-2</v>
      </c>
      <c r="D1103" s="1">
        <v>0.16324</v>
      </c>
      <c r="E1103" s="1">
        <v>0.26661000000000001</v>
      </c>
      <c r="F1103" s="1">
        <v>2.19645</v>
      </c>
      <c r="G1103" s="1">
        <v>2.0257000000000001</v>
      </c>
      <c r="I1103" s="11">
        <f t="shared" si="121"/>
        <v>71.522309711286084</v>
      </c>
      <c r="J1103" s="10">
        <f t="shared" si="122"/>
        <v>-63.142309711286082</v>
      </c>
      <c r="K1103" s="6">
        <v>114</v>
      </c>
      <c r="L1103" s="10">
        <v>7924.6062992125435</v>
      </c>
      <c r="M1103" s="10">
        <v>3645.8661417322683</v>
      </c>
      <c r="N1103" s="10">
        <v>30.993000874890633</v>
      </c>
      <c r="O1103" s="10">
        <v>15.458021240916711</v>
      </c>
      <c r="P1103" s="10">
        <v>16.810306693647657</v>
      </c>
      <c r="Q1103" s="10">
        <v>0.41029496847570773</v>
      </c>
      <c r="R1103" s="10">
        <v>2.4407345799987787</v>
      </c>
      <c r="S1103" s="10">
        <v>93.908711995204541</v>
      </c>
      <c r="T1103" s="14" t="s">
        <v>159</v>
      </c>
      <c r="U1103" s="6">
        <v>5</v>
      </c>
      <c r="V1103" s="14" t="s">
        <v>157</v>
      </c>
      <c r="W1103" s="6">
        <v>4</v>
      </c>
      <c r="X1103" s="14" t="s">
        <v>33</v>
      </c>
      <c r="Y1103" s="6">
        <v>3</v>
      </c>
      <c r="Z1103" s="14" t="s">
        <v>33</v>
      </c>
      <c r="AA1103" s="9">
        <v>3</v>
      </c>
      <c r="AB1103" s="7">
        <v>35.021212069653046</v>
      </c>
      <c r="AC1103" s="6">
        <v>56.554768665768719</v>
      </c>
      <c r="AD1103" s="13">
        <v>8.4240192645782326</v>
      </c>
      <c r="AE1103" s="8">
        <v>1681.0306693647658</v>
      </c>
      <c r="AF1103" s="6">
        <v>1498.0629458946296</v>
      </c>
      <c r="AG1103" s="6">
        <v>1120.6871129098438</v>
      </c>
      <c r="AH1103" s="6">
        <v>1294.2660573321718</v>
      </c>
      <c r="AI1103" s="6">
        <v>4.0971271853758893</v>
      </c>
      <c r="AJ1103" s="6"/>
      <c r="AK1103" s="6"/>
      <c r="AL1103" s="6"/>
      <c r="AM1103" s="6"/>
      <c r="AN1103" s="6">
        <v>7.7290106204583555</v>
      </c>
      <c r="AO1103" s="6">
        <v>5.3104221934828484</v>
      </c>
      <c r="AP1103" s="6">
        <v>8.844809790368906</v>
      </c>
      <c r="AQ1103" s="6">
        <v>114.66</v>
      </c>
      <c r="AR1103" s="6"/>
      <c r="AS1103" s="6"/>
      <c r="AT1103" s="6">
        <v>1.9420023178122585</v>
      </c>
      <c r="AU1103" s="6">
        <v>1</v>
      </c>
      <c r="AV1103" s="10"/>
      <c r="AW1103" s="13">
        <v>224.70944188419443</v>
      </c>
      <c r="AX1103" s="1" t="s">
        <v>156</v>
      </c>
      <c r="AY1103" s="17">
        <v>63.142309711286103</v>
      </c>
      <c r="AZ1103" s="12">
        <v>0</v>
      </c>
      <c r="BA1103" s="12">
        <v>100</v>
      </c>
      <c r="BB1103" s="12">
        <v>0</v>
      </c>
      <c r="BC1103" s="12">
        <v>100</v>
      </c>
      <c r="BD1103" s="12">
        <v>0</v>
      </c>
      <c r="BE1103" s="12">
        <v>0</v>
      </c>
      <c r="BF1103" s="18">
        <v>35.021212069653046</v>
      </c>
      <c r="BG1103" s="18">
        <v>56.554768665768719</v>
      </c>
      <c r="BH1103" s="18">
        <v>8.4240192645782326</v>
      </c>
      <c r="BI1103" s="15"/>
      <c r="BJ1103" s="19">
        <f t="shared" ca="1" si="123"/>
        <v>1</v>
      </c>
      <c r="BK1103" s="18">
        <f t="shared" ca="1" si="124"/>
        <v>7.0479842345154697</v>
      </c>
      <c r="BL1103" s="17">
        <f t="shared" si="125"/>
        <v>3.1934531078643205</v>
      </c>
      <c r="BM1103" s="17">
        <f t="shared" ref="BM1103:BM1166" ca="1" si="127">SQRT(((3.47-LOG(BK1103))^2)+((LOG(BL1103)+1.22)^2))</f>
        <v>3.1380914525722328</v>
      </c>
      <c r="BN1103" s="16">
        <f t="shared" si="126"/>
        <v>2.7813301928358189</v>
      </c>
    </row>
    <row r="1104" spans="1:66" x14ac:dyDescent="0.2">
      <c r="A1104" s="1">
        <v>21.82</v>
      </c>
      <c r="B1104" s="1">
        <v>2.42</v>
      </c>
      <c r="C1104" s="1">
        <v>6.3339999999999994E-2</v>
      </c>
      <c r="D1104" s="1">
        <v>0.16328999999999999</v>
      </c>
      <c r="E1104" s="1">
        <v>0.23719000000000001</v>
      </c>
      <c r="F1104" s="1">
        <v>2.1979299999999999</v>
      </c>
      <c r="G1104" s="1">
        <v>2.02983</v>
      </c>
      <c r="I1104" s="11">
        <f t="shared" si="121"/>
        <v>71.587926509186346</v>
      </c>
      <c r="J1104" s="10">
        <f t="shared" si="122"/>
        <v>-63.207926509186343</v>
      </c>
      <c r="K1104" s="6">
        <v>114</v>
      </c>
      <c r="L1104" s="10">
        <v>7932.0866141731731</v>
      </c>
      <c r="M1104" s="10">
        <v>3649.2519685039219</v>
      </c>
      <c r="N1104" s="10">
        <v>31.021434820647414</v>
      </c>
      <c r="O1104" s="10">
        <v>14.349245388485185</v>
      </c>
      <c r="P1104" s="10">
        <v>15.601698370213285</v>
      </c>
      <c r="Q1104" s="10">
        <v>0.410510075411052</v>
      </c>
      <c r="R1104" s="10">
        <v>2.6311883852003994</v>
      </c>
      <c r="S1104" s="10">
        <v>86.97590150889576</v>
      </c>
      <c r="T1104" s="14" t="s">
        <v>159</v>
      </c>
      <c r="U1104" s="6">
        <v>5</v>
      </c>
      <c r="V1104" s="14" t="s">
        <v>157</v>
      </c>
      <c r="W1104" s="6">
        <v>4</v>
      </c>
      <c r="X1104" s="14" t="s">
        <v>33</v>
      </c>
      <c r="Y1104" s="6">
        <v>3</v>
      </c>
      <c r="Z1104" s="14" t="s">
        <v>33</v>
      </c>
      <c r="AA1104" s="9">
        <v>3</v>
      </c>
      <c r="AB1104" s="7">
        <v>41.488501242077433</v>
      </c>
      <c r="AC1104" s="6">
        <v>52.211634246550005</v>
      </c>
      <c r="AD1104" s="13">
        <v>6.299864511372558</v>
      </c>
      <c r="AE1104" s="8">
        <v>1560.1698370213285</v>
      </c>
      <c r="AF1104" s="6">
        <v>1355.4337128458428</v>
      </c>
      <c r="AG1104" s="6">
        <v>1040.1132246808857</v>
      </c>
      <c r="AH1104" s="6">
        <v>1151.0633147296803</v>
      </c>
      <c r="AI1104" s="6">
        <v>3.8005640554841418</v>
      </c>
      <c r="AJ1104" s="6"/>
      <c r="AK1104" s="6"/>
      <c r="AL1104" s="6"/>
      <c r="AM1104" s="6"/>
      <c r="AN1104" s="6">
        <v>7.1746226942425926</v>
      </c>
      <c r="AO1104" s="6">
        <v>5.0916333944415753</v>
      </c>
      <c r="AP1104" s="6">
        <v>8.2807925727661988</v>
      </c>
      <c r="AQ1104" s="6">
        <v>114.66</v>
      </c>
      <c r="AR1104" s="6"/>
      <c r="AS1104" s="6"/>
      <c r="AT1104" s="6">
        <v>1.7465441516240661</v>
      </c>
      <c r="AU1104" s="6">
        <v>1</v>
      </c>
      <c r="AV1104" s="10"/>
      <c r="AW1104" s="13">
        <v>203.31505692687642</v>
      </c>
      <c r="AX1104" s="1" t="s">
        <v>156</v>
      </c>
      <c r="AY1104" s="17">
        <v>63.207926509186301</v>
      </c>
      <c r="AZ1104" s="12">
        <v>0</v>
      </c>
      <c r="BA1104" s="12">
        <v>100</v>
      </c>
      <c r="BB1104" s="12">
        <v>0</v>
      </c>
      <c r="BC1104" s="12">
        <v>100</v>
      </c>
      <c r="BD1104" s="12">
        <v>0</v>
      </c>
      <c r="BE1104" s="12">
        <v>0</v>
      </c>
      <c r="BF1104" s="18">
        <v>41.488501242077433</v>
      </c>
      <c r="BG1104" s="18">
        <v>52.211634246550005</v>
      </c>
      <c r="BH1104" s="18">
        <v>6.299864511372558</v>
      </c>
      <c r="BI1104" s="15"/>
      <c r="BJ1104" s="19">
        <f t="shared" ca="1" si="123"/>
        <v>1</v>
      </c>
      <c r="BK1104" s="18">
        <f t="shared" ca="1" si="124"/>
        <v>6.3770083094026253</v>
      </c>
      <c r="BL1104" s="17">
        <f t="shared" si="125"/>
        <v>3.528035793291564</v>
      </c>
      <c r="BM1104" s="17">
        <f t="shared" ca="1" si="127"/>
        <v>3.1981931574554676</v>
      </c>
      <c r="BN1104" s="16">
        <f t="shared" si="126"/>
        <v>2.8266445294010869</v>
      </c>
    </row>
    <row r="1105" spans="1:66" x14ac:dyDescent="0.2">
      <c r="A1105" s="1">
        <v>21.84</v>
      </c>
      <c r="B1105" s="1">
        <v>2.27</v>
      </c>
      <c r="C1105" s="1">
        <v>6.0780000000000001E-2</v>
      </c>
      <c r="D1105" s="1">
        <v>0.16173000000000001</v>
      </c>
      <c r="E1105" s="1">
        <v>0.21987000000000001</v>
      </c>
      <c r="F1105" s="1">
        <v>2.2001300000000001</v>
      </c>
      <c r="G1105" s="1">
        <v>2.03105</v>
      </c>
      <c r="I1105" s="11">
        <f t="shared" si="121"/>
        <v>71.653543307086608</v>
      </c>
      <c r="J1105" s="10">
        <f t="shared" si="122"/>
        <v>-63.273543307086605</v>
      </c>
      <c r="K1105" s="6">
        <v>114</v>
      </c>
      <c r="L1105" s="10">
        <v>7939.5669291338027</v>
      </c>
      <c r="M1105" s="10">
        <v>3652.6377952755756</v>
      </c>
      <c r="N1105" s="10">
        <v>31.049868766404195</v>
      </c>
      <c r="O1105" s="10">
        <v>12.689323644494131</v>
      </c>
      <c r="P1105" s="10">
        <v>13.883003737107025</v>
      </c>
      <c r="Q1105" s="10">
        <v>0.40379873902831015</v>
      </c>
      <c r="R1105" s="10">
        <v>2.9085833777385033</v>
      </c>
      <c r="S1105" s="10">
        <v>82.894450875895473</v>
      </c>
      <c r="T1105" s="14" t="s">
        <v>159</v>
      </c>
      <c r="U1105" s="6">
        <v>4</v>
      </c>
      <c r="V1105" s="14" t="s">
        <v>157</v>
      </c>
      <c r="W1105" s="6">
        <v>4</v>
      </c>
      <c r="X1105" s="14" t="s">
        <v>33</v>
      </c>
      <c r="Y1105" s="6">
        <v>3</v>
      </c>
      <c r="Z1105" s="14" t="s">
        <v>161</v>
      </c>
      <c r="AA1105" s="9">
        <v>2</v>
      </c>
      <c r="AB1105" s="7">
        <v>52.318496720476574</v>
      </c>
      <c r="AC1105" s="6">
        <v>43.587805847743866</v>
      </c>
      <c r="AD1105" s="13">
        <v>4.0936974317795585</v>
      </c>
      <c r="AE1105" s="8">
        <v>1388.3003737107024</v>
      </c>
      <c r="AF1105" s="6">
        <v>1152.7943257180104</v>
      </c>
      <c r="AG1105" s="6">
        <v>916.2252802830269</v>
      </c>
      <c r="AH1105" s="6">
        <v>1066.5171176809633</v>
      </c>
      <c r="AI1105" s="6">
        <v>3.4380998243121543</v>
      </c>
      <c r="AJ1105" s="6"/>
      <c r="AK1105" s="6"/>
      <c r="AL1105" s="6"/>
      <c r="AM1105" s="6"/>
      <c r="AN1105" s="6">
        <v>8.45954909632942</v>
      </c>
      <c r="AO1105" s="6">
        <v>4.7710326945549584</v>
      </c>
      <c r="AP1105" s="6">
        <v>7.3298022422642148</v>
      </c>
      <c r="AQ1105" s="6">
        <v>114.66</v>
      </c>
      <c r="AR1105" s="6"/>
      <c r="AS1105" s="6"/>
      <c r="AT1105" s="6">
        <v>1.4719444514740931</v>
      </c>
      <c r="AU1105" s="6">
        <v>1</v>
      </c>
      <c r="AV1105" s="10"/>
      <c r="AW1105" s="13">
        <v>172.91914885770157</v>
      </c>
      <c r="AX1105" s="1" t="s">
        <v>156</v>
      </c>
      <c r="AY1105" s="17">
        <v>63.273543307086598</v>
      </c>
      <c r="AZ1105" s="12">
        <v>100</v>
      </c>
      <c r="BA1105" s="12">
        <v>0</v>
      </c>
      <c r="BB1105" s="12">
        <v>0</v>
      </c>
      <c r="BC1105" s="12">
        <v>100</v>
      </c>
      <c r="BD1105" s="12">
        <v>0</v>
      </c>
      <c r="BE1105" s="12">
        <v>0</v>
      </c>
      <c r="BF1105" s="18">
        <v>52.318496720476574</v>
      </c>
      <c r="BG1105" s="18">
        <v>43.587805847743866</v>
      </c>
      <c r="BH1105" s="18">
        <v>4.0936974317795585</v>
      </c>
      <c r="BI1105" s="15"/>
      <c r="BJ1105" s="19">
        <f t="shared" ca="1" si="123"/>
        <v>1</v>
      </c>
      <c r="BK1105" s="18">
        <f t="shared" ca="1" si="124"/>
        <v>5.4279788077329547</v>
      </c>
      <c r="BL1105" s="17">
        <f t="shared" si="125"/>
        <v>4.0733356863545458</v>
      </c>
      <c r="BM1105" s="17">
        <f t="shared" ca="1" si="127"/>
        <v>3.2910366495417773</v>
      </c>
      <c r="BN1105" s="16">
        <f t="shared" si="126"/>
        <v>2.893191458526164</v>
      </c>
    </row>
    <row r="1106" spans="1:66" x14ac:dyDescent="0.2">
      <c r="A1106" s="1">
        <v>21.86</v>
      </c>
      <c r="B1106" s="1">
        <v>2.27</v>
      </c>
      <c r="C1106" s="1">
        <v>6.0170000000000001E-2</v>
      </c>
      <c r="D1106" s="1">
        <v>0.15623000000000001</v>
      </c>
      <c r="E1106" s="1">
        <v>0.27127000000000001</v>
      </c>
      <c r="F1106" s="1">
        <v>2.2010999999999998</v>
      </c>
      <c r="G1106" s="1">
        <v>2.0295000000000001</v>
      </c>
      <c r="I1106" s="11">
        <f t="shared" si="121"/>
        <v>71.719160104986869</v>
      </c>
      <c r="J1106" s="10">
        <f t="shared" si="122"/>
        <v>-63.339160104986867</v>
      </c>
      <c r="K1106" s="6">
        <v>114</v>
      </c>
      <c r="L1106" s="10">
        <v>7947.0472440944322</v>
      </c>
      <c r="M1106" s="10">
        <v>3656.0236220472293</v>
      </c>
      <c r="N1106" s="10">
        <v>31.078302712160976</v>
      </c>
      <c r="O1106" s="10">
        <v>12.293795416433765</v>
      </c>
      <c r="P1106" s="10">
        <v>13.661893898222266</v>
      </c>
      <c r="Q1106" s="10">
        <v>0.38013697614043768</v>
      </c>
      <c r="R1106" s="10">
        <v>2.7824617799871985</v>
      </c>
      <c r="S1106" s="10">
        <v>95.006839013090314</v>
      </c>
      <c r="T1106" s="14" t="s">
        <v>159</v>
      </c>
      <c r="U1106" s="6">
        <v>4</v>
      </c>
      <c r="V1106" s="14" t="s">
        <v>157</v>
      </c>
      <c r="W1106" s="6">
        <v>4</v>
      </c>
      <c r="X1106" s="14" t="s">
        <v>33</v>
      </c>
      <c r="Y1106" s="6">
        <v>3</v>
      </c>
      <c r="Z1106" s="14" t="s">
        <v>161</v>
      </c>
      <c r="AA1106" s="9">
        <v>2</v>
      </c>
      <c r="AB1106" s="7">
        <v>51.087941458404529</v>
      </c>
      <c r="AC1106" s="6">
        <v>44.632742972457436</v>
      </c>
      <c r="AD1106" s="13">
        <v>4.2793155691380313</v>
      </c>
      <c r="AE1106" s="8">
        <v>1366.1893898222265</v>
      </c>
      <c r="AF1106" s="6">
        <v>1126.3413849691781</v>
      </c>
      <c r="AG1106" s="6">
        <v>899.6420423666699</v>
      </c>
      <c r="AH1106" s="6">
        <v>1315.1013181905462</v>
      </c>
      <c r="AI1106" s="6">
        <v>3.5939397521737058</v>
      </c>
      <c r="AJ1106" s="6"/>
      <c r="AK1106" s="6"/>
      <c r="AL1106" s="6"/>
      <c r="AM1106" s="6"/>
      <c r="AN1106" s="6">
        <v>8.1958636109558434</v>
      </c>
      <c r="AO1106" s="6">
        <v>4.6912879345995258</v>
      </c>
      <c r="AP1106" s="6">
        <v>7.1971363389333591</v>
      </c>
      <c r="AQ1106" s="6">
        <v>114.66</v>
      </c>
      <c r="AR1106" s="6"/>
      <c r="AS1106" s="6"/>
      <c r="AT1106" s="6">
        <v>1.4350287610259644</v>
      </c>
      <c r="AU1106" s="6">
        <v>1</v>
      </c>
      <c r="AV1106" s="10"/>
      <c r="AW1106" s="13">
        <v>168.95120774537671</v>
      </c>
      <c r="AX1106" s="1" t="s">
        <v>156</v>
      </c>
      <c r="AY1106" s="17">
        <v>63.339160104986902</v>
      </c>
      <c r="AZ1106" s="12">
        <v>100</v>
      </c>
      <c r="BA1106" s="12">
        <v>0</v>
      </c>
      <c r="BB1106" s="12">
        <v>0</v>
      </c>
      <c r="BC1106" s="12">
        <v>100</v>
      </c>
      <c r="BD1106" s="12">
        <v>0</v>
      </c>
      <c r="BE1106" s="12">
        <v>0</v>
      </c>
      <c r="BF1106" s="18">
        <v>51.087941458404529</v>
      </c>
      <c r="BG1106" s="18">
        <v>44.632742972457436</v>
      </c>
      <c r="BH1106" s="18">
        <v>4.2793155691380313</v>
      </c>
      <c r="BI1106" s="15"/>
      <c r="BJ1106" s="19">
        <f t="shared" ca="1" si="123"/>
        <v>1</v>
      </c>
      <c r="BK1106" s="18">
        <f t="shared" ca="1" si="124"/>
        <v>5.2999494958131272</v>
      </c>
      <c r="BL1106" s="17">
        <f t="shared" si="125"/>
        <v>3.9236421121851985</v>
      </c>
      <c r="BM1106" s="17">
        <f t="shared" ca="1" si="127"/>
        <v>3.2906675492052373</v>
      </c>
      <c r="BN1106" s="16">
        <f t="shared" si="126"/>
        <v>2.8877251992723956</v>
      </c>
    </row>
    <row r="1107" spans="1:66" x14ac:dyDescent="0.2">
      <c r="A1107" s="1">
        <v>21.88</v>
      </c>
      <c r="B1107" s="1">
        <v>2.42</v>
      </c>
      <c r="C1107" s="1">
        <v>6.1060000000000003E-2</v>
      </c>
      <c r="D1107" s="1">
        <v>0.15973000000000001</v>
      </c>
      <c r="E1107" s="1">
        <v>0.30191000000000001</v>
      </c>
      <c r="F1107" s="1">
        <v>2.2004299999999999</v>
      </c>
      <c r="G1107" s="1">
        <v>2.0327799999999998</v>
      </c>
      <c r="I1107" s="11">
        <f t="shared" si="121"/>
        <v>71.784776902887131</v>
      </c>
      <c r="J1107" s="10">
        <f t="shared" si="122"/>
        <v>-63.404776902887129</v>
      </c>
      <c r="K1107" s="6">
        <v>114</v>
      </c>
      <c r="L1107" s="10">
        <v>7954.5275590550618</v>
      </c>
      <c r="M1107" s="10">
        <v>3659.409448818883</v>
      </c>
      <c r="N1107" s="10">
        <v>31.106736657917754</v>
      </c>
      <c r="O1107" s="10">
        <v>12.870877585243157</v>
      </c>
      <c r="P1107" s="10">
        <v>14.342948429762018</v>
      </c>
      <c r="Q1107" s="10">
        <v>0.39519446161453836</v>
      </c>
      <c r="R1107" s="10">
        <v>2.7553223352215284</v>
      </c>
      <c r="S1107" s="10">
        <v>102.22714198047649</v>
      </c>
      <c r="T1107" s="14" t="s">
        <v>159</v>
      </c>
      <c r="U1107" s="6">
        <v>4</v>
      </c>
      <c r="V1107" s="14" t="s">
        <v>157</v>
      </c>
      <c r="W1107" s="6">
        <v>4</v>
      </c>
      <c r="X1107" s="14" t="s">
        <v>33</v>
      </c>
      <c r="Y1107" s="6">
        <v>3</v>
      </c>
      <c r="Z1107" s="14" t="s">
        <v>161</v>
      </c>
      <c r="AA1107" s="9">
        <v>2</v>
      </c>
      <c r="AB1107" s="7">
        <v>49.297497676501138</v>
      </c>
      <c r="AC1107" s="6">
        <v>46.127190976757575</v>
      </c>
      <c r="AD1107" s="13">
        <v>4.5753113467412874</v>
      </c>
      <c r="AE1107" s="8">
        <v>1434.2948429762018</v>
      </c>
      <c r="AF1107" s="6">
        <v>1206.0254289761706</v>
      </c>
      <c r="AG1107" s="6">
        <v>950.72113223215138</v>
      </c>
      <c r="AH1107" s="6">
        <v>1463.0483380640655</v>
      </c>
      <c r="AI1107" s="6">
        <v>3.6293394323303367</v>
      </c>
      <c r="AJ1107" s="6"/>
      <c r="AK1107" s="6"/>
      <c r="AL1107" s="6"/>
      <c r="AM1107" s="6"/>
      <c r="AN1107" s="6">
        <v>8.580585056828772</v>
      </c>
      <c r="AO1107" s="6">
        <v>4.8414719728358637</v>
      </c>
      <c r="AP1107" s="6">
        <v>7.6057690578572101</v>
      </c>
      <c r="AQ1107" s="6">
        <v>114.66</v>
      </c>
      <c r="AR1107" s="6"/>
      <c r="AS1107" s="6"/>
      <c r="AT1107" s="6">
        <v>1.540234496572418</v>
      </c>
      <c r="AU1107" s="6">
        <v>1</v>
      </c>
      <c r="AV1107" s="10"/>
      <c r="AW1107" s="13">
        <v>180.90381434642558</v>
      </c>
      <c r="AX1107" s="1" t="s">
        <v>156</v>
      </c>
      <c r="AY1107" s="17">
        <v>63.4047769028871</v>
      </c>
      <c r="AZ1107" s="12">
        <v>100</v>
      </c>
      <c r="BA1107" s="12">
        <v>0</v>
      </c>
      <c r="BB1107" s="12">
        <v>0</v>
      </c>
      <c r="BC1107" s="12">
        <v>100</v>
      </c>
      <c r="BD1107" s="12">
        <v>0</v>
      </c>
      <c r="BE1107" s="12">
        <v>0</v>
      </c>
      <c r="BF1107" s="18">
        <v>49.297497676501138</v>
      </c>
      <c r="BG1107" s="18">
        <v>46.127190976757575</v>
      </c>
      <c r="BH1107" s="18">
        <v>4.5753113467412874</v>
      </c>
      <c r="BI1107" s="15"/>
      <c r="BJ1107" s="19">
        <f t="shared" ca="1" si="123"/>
        <v>1</v>
      </c>
      <c r="BK1107" s="18">
        <f t="shared" ca="1" si="124"/>
        <v>5.6652226514746156</v>
      </c>
      <c r="BL1107" s="17">
        <f t="shared" si="125"/>
        <v>3.8125263786179189</v>
      </c>
      <c r="BM1107" s="17">
        <f t="shared" ca="1" si="127"/>
        <v>3.2596438024435792</v>
      </c>
      <c r="BN1107" s="16">
        <f t="shared" si="126"/>
        <v>2.8680198361179086</v>
      </c>
    </row>
    <row r="1108" spans="1:66" x14ac:dyDescent="0.2">
      <c r="A1108" s="1">
        <v>21.9</v>
      </c>
      <c r="B1108" s="1">
        <v>2.27</v>
      </c>
      <c r="C1108" s="1">
        <v>6.1940000000000002E-2</v>
      </c>
      <c r="D1108" s="1">
        <v>0.15928999999999999</v>
      </c>
      <c r="E1108" s="1">
        <v>0.30996000000000001</v>
      </c>
      <c r="F1108" s="1">
        <v>2.19923</v>
      </c>
      <c r="G1108" s="1">
        <v>2.0303</v>
      </c>
      <c r="I1108" s="11">
        <f t="shared" si="121"/>
        <v>71.850393700787393</v>
      </c>
      <c r="J1108" s="10">
        <f t="shared" si="122"/>
        <v>-63.47039370078739</v>
      </c>
      <c r="K1108" s="6">
        <v>114</v>
      </c>
      <c r="L1108" s="10">
        <v>7962.0078740156914</v>
      </c>
      <c r="M1108" s="10">
        <v>3662.7952755905367</v>
      </c>
      <c r="N1108" s="10">
        <v>31.135170603674535</v>
      </c>
      <c r="O1108" s="10">
        <v>13.44147568474008</v>
      </c>
      <c r="P1108" s="10">
        <v>14.940863027952787</v>
      </c>
      <c r="Q1108" s="10">
        <v>0.39330152058350848</v>
      </c>
      <c r="R1108" s="10">
        <v>2.6323882351888415</v>
      </c>
      <c r="S1108" s="10">
        <v>104.12412105643794</v>
      </c>
      <c r="T1108" s="14" t="s">
        <v>159</v>
      </c>
      <c r="U1108" s="6">
        <v>5</v>
      </c>
      <c r="V1108" s="14" t="s">
        <v>157</v>
      </c>
      <c r="W1108" s="6">
        <v>4</v>
      </c>
      <c r="X1108" s="14" t="s">
        <v>33</v>
      </c>
      <c r="Y1108" s="6">
        <v>3</v>
      </c>
      <c r="Z1108" s="14" t="s">
        <v>33</v>
      </c>
      <c r="AA1108" s="9">
        <v>3</v>
      </c>
      <c r="AB1108" s="7">
        <v>44.760637995527134</v>
      </c>
      <c r="AC1108" s="6">
        <v>49.757158749407381</v>
      </c>
      <c r="AD1108" s="13">
        <v>5.4822032550654889</v>
      </c>
      <c r="AE1108" s="8">
        <v>1494.0863027952787</v>
      </c>
      <c r="AF1108" s="6">
        <v>1275.9283043538712</v>
      </c>
      <c r="AG1108" s="6">
        <v>995.56472709645902</v>
      </c>
      <c r="AH1108" s="6">
        <v>1501.4869807425614</v>
      </c>
      <c r="AI1108" s="6">
        <v>3.7988317476592215</v>
      </c>
      <c r="AJ1108" s="6"/>
      <c r="AK1108" s="6"/>
      <c r="AL1108" s="6"/>
      <c r="AM1108" s="6"/>
      <c r="AN1108" s="6">
        <v>6.7207378423700401</v>
      </c>
      <c r="AO1108" s="6">
        <v>4.9474844717095277</v>
      </c>
      <c r="AP1108" s="6">
        <v>7.9645178167716724</v>
      </c>
      <c r="AQ1108" s="6">
        <v>114.66</v>
      </c>
      <c r="AR1108" s="6"/>
      <c r="AS1108" s="6"/>
      <c r="AT1108" s="6">
        <v>1.632435655719638</v>
      </c>
      <c r="AU1108" s="6">
        <v>1</v>
      </c>
      <c r="AV1108" s="10"/>
      <c r="AW1108" s="13">
        <v>191.38924565308071</v>
      </c>
      <c r="AX1108" s="1" t="s">
        <v>156</v>
      </c>
      <c r="AY1108" s="17">
        <v>63.470393700787398</v>
      </c>
      <c r="AZ1108" s="12">
        <v>0</v>
      </c>
      <c r="BA1108" s="12">
        <v>100</v>
      </c>
      <c r="BB1108" s="12">
        <v>0</v>
      </c>
      <c r="BC1108" s="12">
        <v>100</v>
      </c>
      <c r="BD1108" s="12">
        <v>0</v>
      </c>
      <c r="BE1108" s="12">
        <v>0</v>
      </c>
      <c r="BF1108" s="18">
        <v>44.760637995527134</v>
      </c>
      <c r="BG1108" s="18">
        <v>49.757158749407381</v>
      </c>
      <c r="BH1108" s="18">
        <v>5.4822032550654889</v>
      </c>
      <c r="BI1108" s="15"/>
      <c r="BJ1108" s="19">
        <f t="shared" ca="1" si="123"/>
        <v>1</v>
      </c>
      <c r="BK1108" s="18">
        <f t="shared" ca="1" si="124"/>
        <v>5.9844235160961494</v>
      </c>
      <c r="BL1108" s="17">
        <f t="shared" si="125"/>
        <v>3.5885636605351525</v>
      </c>
      <c r="BM1108" s="17">
        <f t="shared" ca="1" si="127"/>
        <v>3.225286361202695</v>
      </c>
      <c r="BN1108" s="16">
        <f t="shared" si="126"/>
        <v>2.8420881116297911</v>
      </c>
    </row>
    <row r="1109" spans="1:66" x14ac:dyDescent="0.2">
      <c r="A1109" s="1">
        <v>21.92</v>
      </c>
      <c r="B1109" s="1">
        <v>2.42</v>
      </c>
      <c r="C1109" s="1">
        <v>6.2449999999999999E-2</v>
      </c>
      <c r="D1109" s="1">
        <v>0.19534000000000001</v>
      </c>
      <c r="E1109" s="1">
        <v>0.28848000000000001</v>
      </c>
      <c r="F1109" s="1">
        <v>2.1930499999999999</v>
      </c>
      <c r="G1109" s="1">
        <v>2.0192000000000001</v>
      </c>
      <c r="I1109" s="11">
        <f t="shared" si="121"/>
        <v>71.916010498687669</v>
      </c>
      <c r="J1109" s="10">
        <f t="shared" si="122"/>
        <v>-63.536010498687666</v>
      </c>
      <c r="K1109" s="6">
        <v>114</v>
      </c>
      <c r="L1109" s="10">
        <v>7969.4881889763228</v>
      </c>
      <c r="M1109" s="10">
        <v>3666.1811023621908</v>
      </c>
      <c r="N1109" s="10">
        <v>31.163604549431323</v>
      </c>
      <c r="O1109" s="10">
        <v>13.772163219675797</v>
      </c>
      <c r="P1109" s="10">
        <v>15.198661321653249</v>
      </c>
      <c r="Q1109" s="10">
        <v>0.54839362096674515</v>
      </c>
      <c r="R1109" s="10">
        <v>3.6081705445035408</v>
      </c>
      <c r="S1109" s="10">
        <v>99.062368192878694</v>
      </c>
      <c r="T1109" s="14" t="s">
        <v>33</v>
      </c>
      <c r="U1109" s="6">
        <v>3</v>
      </c>
      <c r="V1109" s="14" t="s">
        <v>157</v>
      </c>
      <c r="W1109" s="6">
        <v>4</v>
      </c>
      <c r="X1109" s="14" t="s">
        <v>33</v>
      </c>
      <c r="Y1109" s="6">
        <v>3</v>
      </c>
      <c r="Z1109" s="14" t="s">
        <v>161</v>
      </c>
      <c r="AA1109" s="9">
        <v>2</v>
      </c>
      <c r="AB1109" s="7">
        <v>69.440652185882371</v>
      </c>
      <c r="AC1109" s="6">
        <v>28.035421364746696</v>
      </c>
      <c r="AD1109" s="13">
        <v>2.5239264493709355</v>
      </c>
      <c r="AE1109" s="8">
        <v>1519.8661321653249</v>
      </c>
      <c r="AF1109" s="6">
        <v>1305.817496850359</v>
      </c>
      <c r="AG1109" s="6">
        <v>1013.2440881102166</v>
      </c>
      <c r="AH1109" s="6">
        <v>1396.7745663794888</v>
      </c>
      <c r="AI1109" s="6">
        <v>2.771487621402311</v>
      </c>
      <c r="AJ1109" s="6"/>
      <c r="AK1109" s="6"/>
      <c r="AL1109" s="6"/>
      <c r="AM1109" s="6"/>
      <c r="AN1109" s="6">
        <v>13.772163219675797</v>
      </c>
      <c r="AO1109" s="6">
        <v>5.2469570669096575</v>
      </c>
      <c r="AP1109" s="6">
        <v>8.0927086167715157</v>
      </c>
      <c r="AQ1109" s="6">
        <v>111.47500000000001</v>
      </c>
      <c r="AR1109" s="6"/>
      <c r="AS1109" s="6"/>
      <c r="AT1109" s="6">
        <v>1.6709038341476923</v>
      </c>
      <c r="AU1109" s="6">
        <v>1</v>
      </c>
      <c r="AV1109" s="10"/>
      <c r="AW1109" s="13">
        <v>195.87262452755385</v>
      </c>
      <c r="AX1109" s="1" t="s">
        <v>156</v>
      </c>
      <c r="AY1109" s="17">
        <v>63.536010498687702</v>
      </c>
      <c r="AZ1109" s="12">
        <v>100</v>
      </c>
      <c r="BA1109" s="12">
        <v>0</v>
      </c>
      <c r="BB1109" s="12">
        <v>0</v>
      </c>
      <c r="BC1109" s="12">
        <v>100</v>
      </c>
      <c r="BD1109" s="12">
        <v>0</v>
      </c>
      <c r="BE1109" s="12">
        <v>0</v>
      </c>
      <c r="BF1109" s="18">
        <v>69.440652185882371</v>
      </c>
      <c r="BG1109" s="18">
        <v>28.035421364746696</v>
      </c>
      <c r="BH1109" s="18">
        <v>2.5239264493709355</v>
      </c>
      <c r="BI1109" s="15"/>
      <c r="BJ1109" s="19">
        <f t="shared" ca="1" si="123"/>
        <v>1</v>
      </c>
      <c r="BK1109" s="18">
        <f t="shared" ca="1" si="124"/>
        <v>6.1174922427807745</v>
      </c>
      <c r="BL1109" s="17">
        <f t="shared" si="125"/>
        <v>4.8902948885541289</v>
      </c>
      <c r="BM1109" s="17">
        <f t="shared" ca="1" si="127"/>
        <v>3.2933779766770477</v>
      </c>
      <c r="BN1109" s="16">
        <f t="shared" si="126"/>
        <v>2.9173676446562351</v>
      </c>
    </row>
    <row r="1110" spans="1:66" x14ac:dyDescent="0.2">
      <c r="A1110" s="1">
        <v>21.94</v>
      </c>
      <c r="B1110" s="1">
        <v>2.27</v>
      </c>
      <c r="C1110" s="1">
        <v>6.3399999999999998E-2</v>
      </c>
      <c r="D1110" s="1">
        <v>0.23912</v>
      </c>
      <c r="E1110" s="1">
        <v>0.25372</v>
      </c>
      <c r="F1110" s="1">
        <v>2.1960500000000001</v>
      </c>
      <c r="G1110" s="1">
        <v>2.0228999999999999</v>
      </c>
      <c r="I1110" s="11">
        <f t="shared" si="121"/>
        <v>71.981627296587931</v>
      </c>
      <c r="J1110" s="10">
        <f t="shared" si="122"/>
        <v>-63.601627296587928</v>
      </c>
      <c r="K1110" s="6">
        <v>114</v>
      </c>
      <c r="L1110" s="10">
        <v>7976.9685039369524</v>
      </c>
      <c r="M1110" s="10">
        <v>3669.5669291338445</v>
      </c>
      <c r="N1110" s="10">
        <v>31.1920384951881</v>
      </c>
      <c r="O1110" s="10">
        <v>14.388149804359976</v>
      </c>
      <c r="P1110" s="10">
        <v>15.696694925642019</v>
      </c>
      <c r="Q1110" s="10">
        <v>0.7367412535542095</v>
      </c>
      <c r="R1110" s="10">
        <v>4.6936075208461476</v>
      </c>
      <c r="S1110" s="10">
        <v>90.871188977919687</v>
      </c>
      <c r="T1110" s="14" t="s">
        <v>33</v>
      </c>
      <c r="U1110" s="6">
        <v>3</v>
      </c>
      <c r="V1110" s="14" t="s">
        <v>33</v>
      </c>
      <c r="W1110" s="6">
        <v>3</v>
      </c>
      <c r="X1110" s="14" t="s">
        <v>33</v>
      </c>
      <c r="Y1110" s="6">
        <v>3</v>
      </c>
      <c r="Z1110" s="14" t="s">
        <v>161</v>
      </c>
      <c r="AA1110" s="9">
        <v>2</v>
      </c>
      <c r="AB1110" s="7">
        <v>96.26688092119754</v>
      </c>
      <c r="AC1110" s="6">
        <v>3.3831190788024657</v>
      </c>
      <c r="AD1110" s="13">
        <v>0.35</v>
      </c>
      <c r="AE1110" s="8">
        <v>1569.6694925642018</v>
      </c>
      <c r="AF1110" s="6">
        <v>1363.9696670278242</v>
      </c>
      <c r="AG1110" s="6">
        <v>1046.4463283761347</v>
      </c>
      <c r="AH1110" s="6">
        <v>1227.6853813590496</v>
      </c>
      <c r="AI1110" s="6">
        <v>2.1305573496689032</v>
      </c>
      <c r="AJ1110" s="6"/>
      <c r="AK1110" s="6"/>
      <c r="AL1110" s="6"/>
      <c r="AM1110" s="6"/>
      <c r="AN1110" s="6">
        <v>14.388149804359976</v>
      </c>
      <c r="AO1110" s="6">
        <v>5.5993505133048025</v>
      </c>
      <c r="AP1110" s="6">
        <v>8.325124298632943</v>
      </c>
      <c r="AQ1110" s="6">
        <v>111.47500000000001</v>
      </c>
      <c r="AR1110" s="6"/>
      <c r="AS1110" s="6"/>
      <c r="AT1110" s="6">
        <v>1.7473366572590785</v>
      </c>
      <c r="AU1110" s="6">
        <v>1</v>
      </c>
      <c r="AV1110" s="10"/>
      <c r="AW1110" s="13">
        <v>204.59545005417365</v>
      </c>
      <c r="AX1110" s="1" t="s">
        <v>156</v>
      </c>
      <c r="AY1110" s="17">
        <v>63.6016272965879</v>
      </c>
      <c r="AZ1110" s="12">
        <v>100</v>
      </c>
      <c r="BA1110" s="12">
        <v>0</v>
      </c>
      <c r="BB1110" s="12">
        <v>0</v>
      </c>
      <c r="BC1110" s="12">
        <v>100</v>
      </c>
      <c r="BD1110" s="12">
        <v>0</v>
      </c>
      <c r="BE1110" s="12">
        <v>0</v>
      </c>
      <c r="BF1110" s="18">
        <v>96.26688092119754</v>
      </c>
      <c r="BG1110" s="18">
        <v>3.3831190788024657</v>
      </c>
      <c r="BH1110" s="18">
        <v>0.35</v>
      </c>
      <c r="BI1110" s="15"/>
      <c r="BJ1110" s="19">
        <f t="shared" ca="1" si="123"/>
        <v>1</v>
      </c>
      <c r="BK1110" s="18">
        <f t="shared" ca="1" si="124"/>
        <v>6.3812492862404993</v>
      </c>
      <c r="BL1110" s="17">
        <f t="shared" si="125"/>
        <v>6.2925179097674295</v>
      </c>
      <c r="BM1110" s="17">
        <f t="shared" ca="1" si="127"/>
        <v>3.3434084063407297</v>
      </c>
      <c r="BN1110" s="16">
        <f t="shared" si="126"/>
        <v>2.9774968172604788</v>
      </c>
    </row>
    <row r="1111" spans="1:66" x14ac:dyDescent="0.2">
      <c r="A1111" s="1">
        <v>21.96</v>
      </c>
      <c r="B1111" s="1">
        <v>2.42</v>
      </c>
      <c r="C1111" s="1">
        <v>8.541E-2</v>
      </c>
      <c r="D1111" s="1">
        <v>0.23627999999999999</v>
      </c>
      <c r="E1111" s="1">
        <v>0.22700999999999999</v>
      </c>
      <c r="F1111" s="1">
        <v>2.1952799999999999</v>
      </c>
      <c r="G1111" s="1">
        <v>2.0268000000000002</v>
      </c>
      <c r="I1111" s="11">
        <f t="shared" si="121"/>
        <v>72.047244094488192</v>
      </c>
      <c r="J1111" s="10">
        <f t="shared" si="122"/>
        <v>-63.66724409448819</v>
      </c>
      <c r="K1111" s="6">
        <v>114</v>
      </c>
      <c r="L1111" s="10">
        <v>7984.448818897582</v>
      </c>
      <c r="M1111" s="10">
        <v>3672.9527559054982</v>
      </c>
      <c r="N1111" s="10">
        <v>31.220472440944881</v>
      </c>
      <c r="O1111" s="10">
        <v>28.659586361095585</v>
      </c>
      <c r="P1111" s="10">
        <v>29.877495000376062</v>
      </c>
      <c r="Q1111" s="10">
        <v>0.72452317962665347</v>
      </c>
      <c r="R1111" s="10">
        <v>2.4249796698737094</v>
      </c>
      <c r="S1111" s="10">
        <v>84.576988838922134</v>
      </c>
      <c r="T1111" s="14" t="s">
        <v>34</v>
      </c>
      <c r="U1111" s="6">
        <v>6</v>
      </c>
      <c r="V1111" s="14" t="s">
        <v>160</v>
      </c>
      <c r="W1111" s="6">
        <v>5</v>
      </c>
      <c r="X1111" s="14" t="s">
        <v>157</v>
      </c>
      <c r="Y1111" s="6">
        <v>4</v>
      </c>
      <c r="Z1111" s="14" t="s">
        <v>119</v>
      </c>
      <c r="AA1111" s="9">
        <v>4</v>
      </c>
      <c r="AB1111" s="7">
        <v>18.195705861900443</v>
      </c>
      <c r="AC1111" s="6">
        <v>62.633360594631171</v>
      </c>
      <c r="AD1111" s="13">
        <v>19.17093354346839</v>
      </c>
      <c r="AE1111" s="8">
        <v>2987.7495000376061</v>
      </c>
      <c r="AF1111" s="6">
        <v>3031.8590690576743</v>
      </c>
      <c r="AG1111" s="6">
        <v>1991.8330000250708</v>
      </c>
      <c r="AH1111" s="6">
        <v>1097.6197659012464</v>
      </c>
      <c r="AI1111" s="6">
        <v>4.1237459118660533</v>
      </c>
      <c r="AJ1111" s="6"/>
      <c r="AK1111" s="6"/>
      <c r="AL1111" s="6"/>
      <c r="AM1111" s="6"/>
      <c r="AN1111" s="6">
        <v>11.463834544438233</v>
      </c>
      <c r="AO1111" s="6">
        <v>8.2099512591521737</v>
      </c>
      <c r="AP1111" s="6">
        <v>14.942831000175495</v>
      </c>
      <c r="AQ1111" s="6">
        <v>114.66</v>
      </c>
      <c r="AR1111" s="6"/>
      <c r="AS1111" s="6"/>
      <c r="AT1111" s="6">
        <v>4.0381581465039185</v>
      </c>
      <c r="AU1111" s="6">
        <v>1</v>
      </c>
      <c r="AV1111" s="10"/>
      <c r="AW1111" s="13">
        <v>454.77886035865117</v>
      </c>
      <c r="AX1111" s="1" t="s">
        <v>156</v>
      </c>
      <c r="AY1111" s="17">
        <v>63.667244094488197</v>
      </c>
      <c r="AZ1111" s="12">
        <v>0</v>
      </c>
      <c r="BA1111" s="12">
        <v>100</v>
      </c>
      <c r="BB1111" s="12">
        <v>0</v>
      </c>
      <c r="BC1111" s="12">
        <v>0</v>
      </c>
      <c r="BD1111" s="12">
        <v>100</v>
      </c>
      <c r="BE1111" s="12">
        <v>0</v>
      </c>
      <c r="BF1111" s="18">
        <v>18.195705861900443</v>
      </c>
      <c r="BG1111" s="18">
        <v>62.633360594631171</v>
      </c>
      <c r="BH1111" s="18">
        <v>19.17093354346839</v>
      </c>
      <c r="BI1111" s="15"/>
      <c r="BJ1111" s="19">
        <f t="shared" ca="1" si="123"/>
        <v>1</v>
      </c>
      <c r="BK1111" s="18">
        <f t="shared" ca="1" si="124"/>
        <v>14.095074078645881</v>
      </c>
      <c r="BL1111" s="17">
        <f t="shared" si="125"/>
        <v>2.798978581589938</v>
      </c>
      <c r="BM1111" s="17">
        <f t="shared" ca="1" si="127"/>
        <v>2.8575541797882984</v>
      </c>
      <c r="BN1111" s="16">
        <f t="shared" si="126"/>
        <v>2.5797932655253475</v>
      </c>
    </row>
    <row r="1112" spans="1:66" x14ac:dyDescent="0.2">
      <c r="A1112" s="1">
        <v>21.98</v>
      </c>
      <c r="B1112" s="1">
        <v>2.27</v>
      </c>
      <c r="C1112" s="1">
        <v>8.5559999999999997E-2</v>
      </c>
      <c r="D1112" s="1">
        <v>0.24149000000000001</v>
      </c>
      <c r="E1112" s="1">
        <v>0.13747000000000001</v>
      </c>
      <c r="F1112" s="1">
        <v>2.20323</v>
      </c>
      <c r="G1112" s="1">
        <v>2.0367500000000001</v>
      </c>
      <c r="I1112" s="11">
        <f t="shared" si="121"/>
        <v>72.112860892388454</v>
      </c>
      <c r="J1112" s="10">
        <f t="shared" si="122"/>
        <v>-63.732860892388452</v>
      </c>
      <c r="K1112" s="6">
        <v>114</v>
      </c>
      <c r="L1112" s="10">
        <v>7991.9291338582116</v>
      </c>
      <c r="M1112" s="10">
        <v>3676.3385826771519</v>
      </c>
      <c r="N1112" s="10">
        <v>31.248906386701663</v>
      </c>
      <c r="O1112" s="10">
        <v>28.756847400782558</v>
      </c>
      <c r="P1112" s="10">
        <v>29.670915134094482</v>
      </c>
      <c r="Q1112" s="10">
        <v>0.74693732228952903</v>
      </c>
      <c r="R1112" s="10">
        <v>2.517405745369925</v>
      </c>
      <c r="S1112" s="10">
        <v>63.476925924439158</v>
      </c>
      <c r="T1112" s="14" t="s">
        <v>34</v>
      </c>
      <c r="U1112" s="6">
        <v>6</v>
      </c>
      <c r="V1112" s="14" t="s">
        <v>160</v>
      </c>
      <c r="W1112" s="6">
        <v>5</v>
      </c>
      <c r="X1112" s="14" t="s">
        <v>157</v>
      </c>
      <c r="Y1112" s="6">
        <v>4</v>
      </c>
      <c r="Z1112" s="14" t="s">
        <v>119</v>
      </c>
      <c r="AA1112" s="9">
        <v>4</v>
      </c>
      <c r="AB1112" s="7">
        <v>19.208638732247039</v>
      </c>
      <c r="AC1112" s="6">
        <v>62.600117394463481</v>
      </c>
      <c r="AD1112" s="13">
        <v>18.19124387328948</v>
      </c>
      <c r="AE1112" s="8">
        <v>2967.091513409448</v>
      </c>
      <c r="AF1112" s="6">
        <v>3007.1155368503928</v>
      </c>
      <c r="AG1112" s="6">
        <v>1978.0610089396323</v>
      </c>
      <c r="AH1112" s="6">
        <v>662.97640191917139</v>
      </c>
      <c r="AI1112" s="6">
        <v>3.9723433611734014</v>
      </c>
      <c r="AJ1112" s="6"/>
      <c r="AK1112" s="6"/>
      <c r="AL1112" s="6"/>
      <c r="AM1112" s="6"/>
      <c r="AN1112" s="6">
        <v>11.502738960313023</v>
      </c>
      <c r="AO1112" s="6">
        <v>8.2062189409071333</v>
      </c>
      <c r="AP1112" s="6">
        <v>14.846427062577426</v>
      </c>
      <c r="AQ1112" s="6">
        <v>114.66</v>
      </c>
      <c r="AR1112" s="6"/>
      <c r="AS1112" s="6"/>
      <c r="AT1112" s="6">
        <v>3.9994855782896819</v>
      </c>
      <c r="AU1112" s="6">
        <v>1</v>
      </c>
      <c r="AV1112" s="10"/>
      <c r="AW1112" s="13">
        <v>451.06733052755891</v>
      </c>
      <c r="AX1112" s="1" t="s">
        <v>156</v>
      </c>
      <c r="AY1112" s="17">
        <v>63.732860892388501</v>
      </c>
      <c r="AZ1112" s="12">
        <v>0</v>
      </c>
      <c r="BA1112" s="12">
        <v>100</v>
      </c>
      <c r="BB1112" s="12">
        <v>0</v>
      </c>
      <c r="BC1112" s="12">
        <v>0</v>
      </c>
      <c r="BD1112" s="12">
        <v>100</v>
      </c>
      <c r="BE1112" s="12">
        <v>0</v>
      </c>
      <c r="BF1112" s="18">
        <v>19.208638732247039</v>
      </c>
      <c r="BG1112" s="18">
        <v>62.600117394463481</v>
      </c>
      <c r="BH1112" s="18">
        <v>18.19124387328948</v>
      </c>
      <c r="BI1112" s="15"/>
      <c r="BJ1112" s="19">
        <f t="shared" ca="1" si="123"/>
        <v>1</v>
      </c>
      <c r="BK1112" s="18">
        <f t="shared" ca="1" si="124"/>
        <v>13.967674625044237</v>
      </c>
      <c r="BL1112" s="17">
        <f t="shared" si="125"/>
        <v>2.9092064669630018</v>
      </c>
      <c r="BM1112" s="17">
        <f t="shared" ca="1" si="127"/>
        <v>2.8705652094274892</v>
      </c>
      <c r="BN1112" s="16">
        <f t="shared" si="126"/>
        <v>2.5922802473805122</v>
      </c>
    </row>
    <row r="1113" spans="1:66" x14ac:dyDescent="0.2">
      <c r="A1113" s="1">
        <v>22</v>
      </c>
      <c r="B1113" s="1">
        <v>2.42</v>
      </c>
      <c r="C1113" s="1">
        <v>7.621E-2</v>
      </c>
      <c r="D1113" s="1">
        <v>0.24426</v>
      </c>
      <c r="E1113" s="1">
        <v>4.7969999999999999E-2</v>
      </c>
      <c r="F1113" s="1">
        <v>2.1964999999999999</v>
      </c>
      <c r="G1113" s="1">
        <v>2.03518</v>
      </c>
      <c r="I1113" s="11">
        <f t="shared" si="121"/>
        <v>72.178477690288716</v>
      </c>
      <c r="J1113" s="10">
        <f t="shared" si="122"/>
        <v>-63.798477690288713</v>
      </c>
      <c r="K1113" s="6">
        <v>114</v>
      </c>
      <c r="L1113" s="10">
        <v>7999.4094488188412</v>
      </c>
      <c r="M1113" s="10">
        <v>3679.7244094488055</v>
      </c>
      <c r="N1113" s="10">
        <v>31.277340332458444</v>
      </c>
      <c r="O1113" s="10">
        <v>22.694242593627727</v>
      </c>
      <c r="P1113" s="10">
        <v>23.304605155126097</v>
      </c>
      <c r="Q1113" s="10">
        <v>0.7588542465076028</v>
      </c>
      <c r="R1113" s="10">
        <v>3.2562415945531895</v>
      </c>
      <c r="S1113" s="10">
        <v>42.386288992942305</v>
      </c>
      <c r="T1113" s="14" t="s">
        <v>159</v>
      </c>
      <c r="U1113" s="6">
        <v>5</v>
      </c>
      <c r="V1113" s="14" t="s">
        <v>157</v>
      </c>
      <c r="W1113" s="6">
        <v>4</v>
      </c>
      <c r="X1113" s="14" t="s">
        <v>33</v>
      </c>
      <c r="Y1113" s="6">
        <v>3</v>
      </c>
      <c r="Z1113" s="14" t="s">
        <v>33</v>
      </c>
      <c r="AA1113" s="9">
        <v>3</v>
      </c>
      <c r="AB1113" s="7">
        <v>39.773225293111615</v>
      </c>
      <c r="AC1113" s="6">
        <v>53.434589809010404</v>
      </c>
      <c r="AD1113" s="13">
        <v>6.7921848978779789</v>
      </c>
      <c r="AE1113" s="8">
        <v>2330.4605155126096</v>
      </c>
      <c r="AF1113" s="6">
        <v>2257.6978737387808</v>
      </c>
      <c r="AG1113" s="6">
        <v>1553.6403436750732</v>
      </c>
      <c r="AH1113" s="6">
        <v>228.52694387281088</v>
      </c>
      <c r="AI1113" s="6">
        <v>3.0710252017931632</v>
      </c>
      <c r="AJ1113" s="6"/>
      <c r="AK1113" s="6"/>
      <c r="AL1113" s="6"/>
      <c r="AM1113" s="6"/>
      <c r="AN1113" s="6">
        <v>11.347121296813864</v>
      </c>
      <c r="AO1113" s="6">
        <v>7.0513535423474272</v>
      </c>
      <c r="AP1113" s="6">
        <v>11.875482405725512</v>
      </c>
      <c r="AQ1113" s="6">
        <v>114.66</v>
      </c>
      <c r="AR1113" s="6"/>
      <c r="AS1113" s="6"/>
      <c r="AT1113" s="6">
        <v>2.9570162477372786</v>
      </c>
      <c r="AU1113" s="6">
        <v>1</v>
      </c>
      <c r="AV1113" s="10"/>
      <c r="AW1113" s="13">
        <v>338.6546810608171</v>
      </c>
      <c r="AX1113" s="1" t="s">
        <v>156</v>
      </c>
      <c r="AY1113" s="17">
        <v>63.798477690288699</v>
      </c>
      <c r="AZ1113" s="12">
        <v>0</v>
      </c>
      <c r="BA1113" s="12">
        <v>100</v>
      </c>
      <c r="BB1113" s="12">
        <v>0</v>
      </c>
      <c r="BC1113" s="12">
        <v>100</v>
      </c>
      <c r="BD1113" s="12">
        <v>0</v>
      </c>
      <c r="BE1113" s="12">
        <v>0</v>
      </c>
      <c r="BF1113" s="18">
        <v>39.773225293111615</v>
      </c>
      <c r="BG1113" s="18">
        <v>53.434589809010404</v>
      </c>
      <c r="BH1113" s="18">
        <v>6.7921848978779789</v>
      </c>
      <c r="BI1113" s="15"/>
      <c r="BJ1113" s="19">
        <f t="shared" ca="1" si="123"/>
        <v>1</v>
      </c>
      <c r="BK1113" s="18">
        <f t="shared" ca="1" si="124"/>
        <v>10.492579488369023</v>
      </c>
      <c r="BL1113" s="17">
        <f t="shared" si="125"/>
        <v>3.9308892021020956</v>
      </c>
      <c r="BM1113" s="17">
        <f t="shared" ca="1" si="127"/>
        <v>3.0480410985841684</v>
      </c>
      <c r="BN1113" s="16">
        <f t="shared" si="126"/>
        <v>2.7441050600036525</v>
      </c>
    </row>
    <row r="1114" spans="1:66" x14ac:dyDescent="0.2">
      <c r="A1114" s="1">
        <v>22.02</v>
      </c>
      <c r="B1114" s="1">
        <v>2.27</v>
      </c>
      <c r="C1114" s="1">
        <v>6.812E-2</v>
      </c>
      <c r="D1114" s="1">
        <v>0.23330000000000001</v>
      </c>
      <c r="E1114" s="1">
        <v>9.4100000000000003E-2</v>
      </c>
      <c r="F1114" s="1">
        <v>2.19753</v>
      </c>
      <c r="G1114" s="1">
        <v>2.0402800000000001</v>
      </c>
      <c r="I1114" s="11">
        <f t="shared" si="121"/>
        <v>72.244094488188978</v>
      </c>
      <c r="J1114" s="10">
        <f t="shared" si="122"/>
        <v>-63.864094488188975</v>
      </c>
      <c r="K1114" s="6">
        <v>114</v>
      </c>
      <c r="L1114" s="10">
        <v>8006.8897637794707</v>
      </c>
      <c r="M1114" s="10">
        <v>3683.1102362204592</v>
      </c>
      <c r="N1114" s="10">
        <v>31.305774278215225</v>
      </c>
      <c r="O1114" s="10">
        <v>17.448630519843491</v>
      </c>
      <c r="P1114" s="10">
        <v>18.215528495596153</v>
      </c>
      <c r="Q1114" s="10">
        <v>0.7117028062801336</v>
      </c>
      <c r="R1114" s="10">
        <v>3.9071213687387507</v>
      </c>
      <c r="S1114" s="10">
        <v>53.256803871712698</v>
      </c>
      <c r="T1114" s="14" t="s">
        <v>159</v>
      </c>
      <c r="U1114" s="6">
        <v>4</v>
      </c>
      <c r="V1114" s="14" t="s">
        <v>157</v>
      </c>
      <c r="W1114" s="6">
        <v>4</v>
      </c>
      <c r="X1114" s="14" t="s">
        <v>33</v>
      </c>
      <c r="Y1114" s="6">
        <v>3</v>
      </c>
      <c r="Z1114" s="14" t="s">
        <v>33</v>
      </c>
      <c r="AA1114" s="9">
        <v>3</v>
      </c>
      <c r="AB1114" s="7">
        <v>65.367552684395335</v>
      </c>
      <c r="AC1114" s="6">
        <v>31.85027979471144</v>
      </c>
      <c r="AD1114" s="13">
        <v>2.7821675208932244</v>
      </c>
      <c r="AE1114" s="8">
        <v>1821.5528495596154</v>
      </c>
      <c r="AF1114" s="6">
        <v>1658.5429540905157</v>
      </c>
      <c r="AG1114" s="6">
        <v>1214.3685663730769</v>
      </c>
      <c r="AH1114" s="6">
        <v>451.56403735194806</v>
      </c>
      <c r="AI1114" s="6">
        <v>2.5594290671415916</v>
      </c>
      <c r="AJ1114" s="6"/>
      <c r="AK1114" s="6"/>
      <c r="AL1114" s="6"/>
      <c r="AM1114" s="6"/>
      <c r="AN1114" s="6">
        <v>11.632420346562327</v>
      </c>
      <c r="AO1114" s="6">
        <v>6.0404849722275316</v>
      </c>
      <c r="AP1114" s="6">
        <v>9.5005799646115392</v>
      </c>
      <c r="AQ1114" s="6">
        <v>114.66</v>
      </c>
      <c r="AR1114" s="6"/>
      <c r="AS1114" s="6"/>
      <c r="AT1114" s="6">
        <v>2.1368604653384722</v>
      </c>
      <c r="AU1114" s="6">
        <v>1</v>
      </c>
      <c r="AV1114" s="10"/>
      <c r="AW1114" s="13">
        <v>248.78144311357735</v>
      </c>
      <c r="AX1114" s="1" t="s">
        <v>156</v>
      </c>
      <c r="AY1114" s="17">
        <v>63.864094488188996</v>
      </c>
      <c r="AZ1114" s="12">
        <v>100</v>
      </c>
      <c r="BA1114" s="12">
        <v>0</v>
      </c>
      <c r="BB1114" s="12">
        <v>0</v>
      </c>
      <c r="BC1114" s="12">
        <v>100</v>
      </c>
      <c r="BD1114" s="12">
        <v>0</v>
      </c>
      <c r="BE1114" s="12">
        <v>0</v>
      </c>
      <c r="BF1114" s="18">
        <v>65.367552684395335</v>
      </c>
      <c r="BG1114" s="18">
        <v>31.85027979471144</v>
      </c>
      <c r="BH1114" s="18">
        <v>2.7821675208932244</v>
      </c>
      <c r="BI1114" s="15"/>
      <c r="BJ1114" s="19">
        <f t="shared" ca="1" si="123"/>
        <v>1</v>
      </c>
      <c r="BK1114" s="18">
        <f t="shared" ca="1" si="124"/>
        <v>7.7174359181226135</v>
      </c>
      <c r="BL1114" s="17">
        <f t="shared" si="125"/>
        <v>5.0077302218638309</v>
      </c>
      <c r="BM1114" s="17">
        <f t="shared" ca="1" si="127"/>
        <v>3.2178357352410267</v>
      </c>
      <c r="BN1114" s="16">
        <f t="shared" si="126"/>
        <v>2.8770545581561309</v>
      </c>
    </row>
    <row r="1115" spans="1:66" x14ac:dyDescent="0.2">
      <c r="A1115" s="1">
        <v>22.04</v>
      </c>
      <c r="B1115" s="1">
        <v>2.42</v>
      </c>
      <c r="C1115" s="1">
        <v>6.3079999999999997E-2</v>
      </c>
      <c r="D1115" s="1">
        <v>0.22122</v>
      </c>
      <c r="E1115" s="1">
        <v>0.10364</v>
      </c>
      <c r="F1115" s="1">
        <v>2.1996500000000001</v>
      </c>
      <c r="G1115" s="1">
        <v>2.0358499999999999</v>
      </c>
      <c r="I1115" s="11">
        <f t="shared" si="121"/>
        <v>72.309711286089239</v>
      </c>
      <c r="J1115" s="10">
        <f t="shared" si="122"/>
        <v>-63.929711286089237</v>
      </c>
      <c r="K1115" s="6">
        <v>114</v>
      </c>
      <c r="L1115" s="10">
        <v>8014.3700787401003</v>
      </c>
      <c r="M1115" s="10">
        <v>3686.4960629921129</v>
      </c>
      <c r="N1115" s="10">
        <v>31.334208223972002</v>
      </c>
      <c r="O1115" s="10">
        <v>14.180659586361093</v>
      </c>
      <c r="P1115" s="10">
        <v>14.979930158081368</v>
      </c>
      <c r="Q1115" s="10">
        <v>0.65973297070095194</v>
      </c>
      <c r="R1115" s="10">
        <v>4.4041124607315973</v>
      </c>
      <c r="S1115" s="10">
        <v>55.504900813907994</v>
      </c>
      <c r="T1115" s="14" t="s">
        <v>33</v>
      </c>
      <c r="U1115" s="6">
        <v>3</v>
      </c>
      <c r="V1115" s="14" t="s">
        <v>33</v>
      </c>
      <c r="W1115" s="6">
        <v>3</v>
      </c>
      <c r="X1115" s="14" t="s">
        <v>33</v>
      </c>
      <c r="Y1115" s="6">
        <v>3</v>
      </c>
      <c r="Z1115" s="14" t="s">
        <v>161</v>
      </c>
      <c r="AA1115" s="9">
        <v>2</v>
      </c>
      <c r="AB1115" s="7">
        <v>85.061696456639112</v>
      </c>
      <c r="AC1115" s="6">
        <v>13.454972980188103</v>
      </c>
      <c r="AD1115" s="13">
        <v>1.4833305631727822</v>
      </c>
      <c r="AE1115" s="8">
        <v>1497.9930158081368</v>
      </c>
      <c r="AF1115" s="6">
        <v>1277.4443076205037</v>
      </c>
      <c r="AG1115" s="6">
        <v>998.49476185610263</v>
      </c>
      <c r="AH1115" s="6">
        <v>497.22567613582618</v>
      </c>
      <c r="AI1115" s="6">
        <v>2.2706050513385008</v>
      </c>
      <c r="AJ1115" s="6"/>
      <c r="AK1115" s="6"/>
      <c r="AL1115" s="6"/>
      <c r="AM1115" s="6"/>
      <c r="AN1115" s="6">
        <v>14.180659586361093</v>
      </c>
      <c r="AO1115" s="6">
        <v>5.375234263986302</v>
      </c>
      <c r="AP1115" s="6">
        <v>7.9879580948488202</v>
      </c>
      <c r="AQ1115" s="6">
        <v>111.47500000000001</v>
      </c>
      <c r="AR1115" s="6"/>
      <c r="AS1115" s="6"/>
      <c r="AT1115" s="6">
        <v>1.6228602173409932</v>
      </c>
      <c r="AU1115" s="6">
        <v>1</v>
      </c>
      <c r="AV1115" s="10"/>
      <c r="AW1115" s="13">
        <v>191.61664614307554</v>
      </c>
      <c r="AX1115" s="1" t="s">
        <v>156</v>
      </c>
      <c r="AY1115" s="17">
        <v>63.929711286089201</v>
      </c>
      <c r="AZ1115" s="12">
        <v>100</v>
      </c>
      <c r="BA1115" s="12">
        <v>0</v>
      </c>
      <c r="BB1115" s="12">
        <v>0</v>
      </c>
      <c r="BC1115" s="12">
        <v>100</v>
      </c>
      <c r="BD1115" s="12">
        <v>0</v>
      </c>
      <c r="BE1115" s="12">
        <v>0</v>
      </c>
      <c r="BF1115" s="18">
        <v>85.061696456639112</v>
      </c>
      <c r="BG1115" s="18">
        <v>13.454972980188103</v>
      </c>
      <c r="BH1115" s="18">
        <v>1.4833305631727822</v>
      </c>
      <c r="BI1115" s="15"/>
      <c r="BJ1115" s="19">
        <f t="shared" ca="1" si="123"/>
        <v>1</v>
      </c>
      <c r="BK1115" s="18">
        <f t="shared" ca="1" si="124"/>
        <v>5.95294009879147</v>
      </c>
      <c r="BL1115" s="17">
        <f t="shared" si="125"/>
        <v>6.0124696560748463</v>
      </c>
      <c r="BM1115" s="17">
        <f t="shared" ca="1" si="127"/>
        <v>3.3556943703199624</v>
      </c>
      <c r="BN1115" s="16">
        <f t="shared" si="126"/>
        <v>2.9758061049213635</v>
      </c>
    </row>
    <row r="1116" spans="1:66" x14ac:dyDescent="0.2">
      <c r="A1116" s="1">
        <v>22.06</v>
      </c>
      <c r="B1116" s="1">
        <v>2.42</v>
      </c>
      <c r="C1116" s="1">
        <v>6.2179999999999999E-2</v>
      </c>
      <c r="D1116" s="1">
        <v>0.18684999999999999</v>
      </c>
      <c r="E1116" s="1">
        <v>0.18457000000000001</v>
      </c>
      <c r="F1116" s="1">
        <v>2.20065</v>
      </c>
      <c r="G1116" s="1">
        <v>2.03423</v>
      </c>
      <c r="I1116" s="11">
        <f t="shared" si="121"/>
        <v>72.375328083989487</v>
      </c>
      <c r="J1116" s="10">
        <f t="shared" si="122"/>
        <v>-63.995328083989484</v>
      </c>
      <c r="K1116" s="6">
        <v>114</v>
      </c>
      <c r="L1116" s="10">
        <v>8021.8503937007281</v>
      </c>
      <c r="M1116" s="10">
        <v>3689.8818897637657</v>
      </c>
      <c r="N1116" s="10">
        <v>31.362642169728776</v>
      </c>
      <c r="O1116" s="10">
        <v>13.597093348239241</v>
      </c>
      <c r="P1116" s="10">
        <v>14.670988049064221</v>
      </c>
      <c r="Q1116" s="10">
        <v>0.51186846334528369</v>
      </c>
      <c r="R1116" s="10">
        <v>3.488984256775622</v>
      </c>
      <c r="S1116" s="10">
        <v>74.576020890623539</v>
      </c>
      <c r="T1116" s="14" t="s">
        <v>159</v>
      </c>
      <c r="U1116" s="6">
        <v>4</v>
      </c>
      <c r="V1116" s="14" t="s">
        <v>157</v>
      </c>
      <c r="W1116" s="6">
        <v>4</v>
      </c>
      <c r="X1116" s="14" t="s">
        <v>33</v>
      </c>
      <c r="Y1116" s="6">
        <v>3</v>
      </c>
      <c r="Z1116" s="14" t="s">
        <v>161</v>
      </c>
      <c r="AA1116" s="9">
        <v>2</v>
      </c>
      <c r="AB1116" s="7">
        <v>64.455406933272599</v>
      </c>
      <c r="AC1116" s="6">
        <v>32.698724506971914</v>
      </c>
      <c r="AD1116" s="13">
        <v>2.8458685597554876</v>
      </c>
      <c r="AE1116" s="8">
        <v>1467.0988049064222</v>
      </c>
      <c r="AF1116" s="6">
        <v>1240.6581586208024</v>
      </c>
      <c r="AG1116" s="6">
        <v>975.32410367981652</v>
      </c>
      <c r="AH1116" s="6">
        <v>888.96093368697802</v>
      </c>
      <c r="AI1116" s="6">
        <v>2.8661636923640335</v>
      </c>
      <c r="AJ1116" s="6"/>
      <c r="AK1116" s="6"/>
      <c r="AL1116" s="6"/>
      <c r="AM1116" s="6"/>
      <c r="AN1116" s="6">
        <v>9.0647288988261607</v>
      </c>
      <c r="AO1116" s="6">
        <v>5.1068784203400917</v>
      </c>
      <c r="AP1116" s="6">
        <v>7.8025928294385318</v>
      </c>
      <c r="AQ1116" s="6">
        <v>114.66</v>
      </c>
      <c r="AR1116" s="6"/>
      <c r="AS1116" s="6"/>
      <c r="AT1116" s="6">
        <v>1.5722302373353951</v>
      </c>
      <c r="AU1116" s="6">
        <v>1</v>
      </c>
      <c r="AV1116" s="10"/>
      <c r="AW1116" s="13">
        <v>186.09872379312034</v>
      </c>
      <c r="AX1116" s="1" t="s">
        <v>156</v>
      </c>
      <c r="AY1116" s="17">
        <v>63.995328083989499</v>
      </c>
      <c r="AZ1116" s="12">
        <v>100</v>
      </c>
      <c r="BA1116" s="12">
        <v>0</v>
      </c>
      <c r="BB1116" s="12">
        <v>0</v>
      </c>
      <c r="BC1116" s="12">
        <v>100</v>
      </c>
      <c r="BD1116" s="12">
        <v>0</v>
      </c>
      <c r="BE1116" s="12">
        <v>0</v>
      </c>
      <c r="BF1116" s="18">
        <v>64.455406933272599</v>
      </c>
      <c r="BG1116" s="18">
        <v>32.698724506971914</v>
      </c>
      <c r="BH1116" s="18">
        <v>2.8458685597554876</v>
      </c>
      <c r="BI1116" s="15"/>
      <c r="BJ1116" s="19">
        <f t="shared" ca="1" si="123"/>
        <v>1</v>
      </c>
      <c r="BK1116" s="18">
        <f t="shared" ca="1" si="124"/>
        <v>5.7779967872610358</v>
      </c>
      <c r="BL1116" s="17">
        <f t="shared" si="125"/>
        <v>4.8017396373885362</v>
      </c>
      <c r="BM1116" s="17">
        <f t="shared" ca="1" si="127"/>
        <v>3.3090462190879504</v>
      </c>
      <c r="BN1116" s="16">
        <f t="shared" si="126"/>
        <v>2.9207248807063291</v>
      </c>
    </row>
    <row r="1117" spans="1:66" x14ac:dyDescent="0.2">
      <c r="A1117" s="1">
        <v>22.08</v>
      </c>
      <c r="B1117" s="1">
        <v>2.27</v>
      </c>
      <c r="C1117" s="1">
        <v>6.1420000000000002E-2</v>
      </c>
      <c r="D1117" s="1">
        <v>0.15268999999999999</v>
      </c>
      <c r="E1117" s="1">
        <v>0.22164</v>
      </c>
      <c r="F1117" s="1">
        <v>2.1975799999999999</v>
      </c>
      <c r="G1117" s="1">
        <v>2.0308000000000002</v>
      </c>
      <c r="I1117" s="11">
        <f t="shared" si="121"/>
        <v>72.440944881889749</v>
      </c>
      <c r="J1117" s="10">
        <f t="shared" si="122"/>
        <v>-64.060944881889753</v>
      </c>
      <c r="K1117" s="6">
        <v>114</v>
      </c>
      <c r="L1117" s="10">
        <v>8029.3307086613577</v>
      </c>
      <c r="M1117" s="10">
        <v>3693.2677165354194</v>
      </c>
      <c r="N1117" s="10">
        <v>31.391076115485557</v>
      </c>
      <c r="O1117" s="10">
        <v>13.104304080491897</v>
      </c>
      <c r="P1117" s="10">
        <v>14.303990409463562</v>
      </c>
      <c r="Q1117" s="10">
        <v>0.36490740511806152</v>
      </c>
      <c r="R1117" s="10">
        <v>2.5510881556284999</v>
      </c>
      <c r="S1117" s="10">
        <v>83.311550623032332</v>
      </c>
      <c r="T1117" s="14" t="s">
        <v>159</v>
      </c>
      <c r="U1117" s="6">
        <v>5</v>
      </c>
      <c r="V1117" s="14" t="s">
        <v>157</v>
      </c>
      <c r="W1117" s="6">
        <v>4</v>
      </c>
      <c r="X1117" s="14" t="s">
        <v>33</v>
      </c>
      <c r="Y1117" s="6">
        <v>3</v>
      </c>
      <c r="Z1117" s="14" t="s">
        <v>33</v>
      </c>
      <c r="AA1117" s="9">
        <v>3</v>
      </c>
      <c r="AB1117" s="7">
        <v>42.285394695575484</v>
      </c>
      <c r="AC1117" s="6">
        <v>51.627973434934361</v>
      </c>
      <c r="AD1117" s="13">
        <v>6.0866318694901569</v>
      </c>
      <c r="AE1117" s="8">
        <v>1430.3990409463563</v>
      </c>
      <c r="AF1117" s="6">
        <v>1197.0419471995115</v>
      </c>
      <c r="AG1117" s="6">
        <v>947.79928070976723</v>
      </c>
      <c r="AH1117" s="6">
        <v>1068.0783327266765</v>
      </c>
      <c r="AI1117" s="6">
        <v>3.9198958992996249</v>
      </c>
      <c r="AJ1117" s="6"/>
      <c r="AK1117" s="6"/>
      <c r="AL1117" s="6"/>
      <c r="AM1117" s="6"/>
      <c r="AN1117" s="6">
        <v>6.5521520402459483</v>
      </c>
      <c r="AO1117" s="6">
        <v>4.7948089834485375</v>
      </c>
      <c r="AP1117" s="6">
        <v>7.5823942456781372</v>
      </c>
      <c r="AQ1117" s="6">
        <v>114.66</v>
      </c>
      <c r="AR1117" s="6"/>
      <c r="AS1117" s="6"/>
      <c r="AT1117" s="6">
        <v>1.5127112156715903</v>
      </c>
      <c r="AU1117" s="6">
        <v>1</v>
      </c>
      <c r="AV1117" s="10"/>
      <c r="AW1117" s="13">
        <v>179.55629207992672</v>
      </c>
      <c r="AX1117" s="1" t="s">
        <v>156</v>
      </c>
      <c r="AY1117" s="17">
        <v>64.060944881889796</v>
      </c>
      <c r="AZ1117" s="12">
        <v>0</v>
      </c>
      <c r="BA1117" s="12">
        <v>100</v>
      </c>
      <c r="BB1117" s="12">
        <v>0</v>
      </c>
      <c r="BC1117" s="12">
        <v>100</v>
      </c>
      <c r="BD1117" s="12">
        <v>0</v>
      </c>
      <c r="BE1117" s="12">
        <v>0</v>
      </c>
      <c r="BF1117" s="18">
        <v>42.285394695575484</v>
      </c>
      <c r="BG1117" s="18">
        <v>51.627973434934361</v>
      </c>
      <c r="BH1117" s="18">
        <v>6.0866318694901569</v>
      </c>
      <c r="BI1117" s="15"/>
      <c r="BJ1117" s="19">
        <f t="shared" ca="1" si="123"/>
        <v>1</v>
      </c>
      <c r="BK1117" s="18">
        <f t="shared" ca="1" si="124"/>
        <v>5.5719356650295015</v>
      </c>
      <c r="BL1117" s="17">
        <f t="shared" si="125"/>
        <v>3.5464659067800128</v>
      </c>
      <c r="BM1117" s="17">
        <f t="shared" ca="1" si="127"/>
        <v>3.248433459251054</v>
      </c>
      <c r="BN1117" s="16">
        <f t="shared" si="126"/>
        <v>2.8497591953167984</v>
      </c>
    </row>
    <row r="1118" spans="1:66" x14ac:dyDescent="0.2">
      <c r="A1118" s="1">
        <v>22.1</v>
      </c>
      <c r="B1118" s="1">
        <v>0.17</v>
      </c>
      <c r="C1118" s="1">
        <v>6.1030000000000001E-2</v>
      </c>
      <c r="D1118" s="1">
        <v>0.10975</v>
      </c>
      <c r="E1118" s="1">
        <v>0.24729999999999999</v>
      </c>
      <c r="F1118" s="1">
        <v>2.1987999999999999</v>
      </c>
      <c r="G1118" s="1">
        <v>2.03478</v>
      </c>
      <c r="I1118" s="11">
        <f t="shared" si="121"/>
        <v>72.506561679790025</v>
      </c>
      <c r="J1118" s="10">
        <f t="shared" si="122"/>
        <v>-64.126561679790029</v>
      </c>
      <c r="K1118" s="6">
        <v>114</v>
      </c>
      <c r="L1118" s="10">
        <v>8036.8110236219891</v>
      </c>
      <c r="M1118" s="10">
        <v>3696.6535433070735</v>
      </c>
      <c r="N1118" s="10">
        <v>31.419510061242345</v>
      </c>
      <c r="O1118" s="10">
        <v>12.851425377305759</v>
      </c>
      <c r="P1118" s="10">
        <v>14.138185166710226</v>
      </c>
      <c r="Q1118" s="10">
        <v>0.18017356904438128</v>
      </c>
      <c r="R1118" s="10">
        <v>1.2743755080292625</v>
      </c>
      <c r="S1118" s="10">
        <v>89.358318708643594</v>
      </c>
      <c r="T1118" s="14" t="s">
        <v>34</v>
      </c>
      <c r="U1118" s="6">
        <v>6</v>
      </c>
      <c r="V1118" s="14" t="s">
        <v>157</v>
      </c>
      <c r="W1118" s="6">
        <v>4</v>
      </c>
      <c r="X1118" s="14" t="s">
        <v>33</v>
      </c>
      <c r="Y1118" s="6">
        <v>3</v>
      </c>
      <c r="Z1118" s="14" t="s">
        <v>33</v>
      </c>
      <c r="AA1118" s="9">
        <v>3</v>
      </c>
      <c r="AB1118" s="7">
        <v>17.50983254491554</v>
      </c>
      <c r="AC1118" s="6">
        <v>62.619502735567792</v>
      </c>
      <c r="AD1118" s="13">
        <v>19.870664719516672</v>
      </c>
      <c r="AE1118" s="8">
        <v>1413.8185166710225</v>
      </c>
      <c r="AF1118" s="6">
        <v>1177.0954295249639</v>
      </c>
      <c r="AG1118" s="6">
        <v>935.36388750326694</v>
      </c>
      <c r="AH1118" s="6">
        <v>1191.8840636036828</v>
      </c>
      <c r="AI1118" s="6">
        <v>7.8469806873990695</v>
      </c>
      <c r="AJ1118" s="6"/>
      <c r="AK1118" s="6"/>
      <c r="AL1118" s="6"/>
      <c r="AM1118" s="6"/>
      <c r="AN1118" s="6">
        <v>5.1405701509223034</v>
      </c>
      <c r="AO1118" s="6">
        <v>4.3628159574546972</v>
      </c>
      <c r="AP1118" s="6">
        <v>7.4829111000261355</v>
      </c>
      <c r="AQ1118" s="6">
        <v>114.66</v>
      </c>
      <c r="AR1118" s="6"/>
      <c r="AS1118" s="6"/>
      <c r="AT1118" s="6">
        <v>1.4847511075179511</v>
      </c>
      <c r="AU1118" s="6">
        <v>1</v>
      </c>
      <c r="AV1118" s="10"/>
      <c r="AW1118" s="13">
        <v>176.56431442874461</v>
      </c>
      <c r="AX1118" s="1" t="s">
        <v>156</v>
      </c>
      <c r="AY1118" s="17">
        <v>64.126561679790001</v>
      </c>
      <c r="AZ1118" s="12">
        <v>0</v>
      </c>
      <c r="BA1118" s="12">
        <v>100</v>
      </c>
      <c r="BB1118" s="12">
        <v>0</v>
      </c>
      <c r="BC1118" s="12">
        <v>100</v>
      </c>
      <c r="BD1118" s="12">
        <v>0</v>
      </c>
      <c r="BE1118" s="12">
        <v>0</v>
      </c>
      <c r="BF1118" s="18">
        <v>17.50983254491554</v>
      </c>
      <c r="BG1118" s="18">
        <v>62.619502735567792</v>
      </c>
      <c r="BH1118" s="18">
        <v>19.870664719516672</v>
      </c>
      <c r="BI1118" s="15"/>
      <c r="BJ1118" s="19">
        <f t="shared" ca="1" si="123"/>
        <v>1</v>
      </c>
      <c r="BK1118" s="18">
        <f t="shared" ca="1" si="124"/>
        <v>5.4751031095253504</v>
      </c>
      <c r="BL1118" s="17">
        <f t="shared" si="125"/>
        <v>1.7804100008951762</v>
      </c>
      <c r="BM1118" s="17">
        <f t="shared" ca="1" si="127"/>
        <v>3.1022749326634744</v>
      </c>
      <c r="BN1118" s="16">
        <f t="shared" si="126"/>
        <v>2.693515633358972</v>
      </c>
    </row>
    <row r="1119" spans="1:66" x14ac:dyDescent="0.2">
      <c r="A1119" s="1">
        <v>22.12</v>
      </c>
      <c r="B1119" s="1">
        <v>2.14</v>
      </c>
      <c r="C1119" s="1">
        <v>6.0909999999999999E-2</v>
      </c>
      <c r="D1119" s="1">
        <v>0.15076000000000001</v>
      </c>
      <c r="E1119" s="1">
        <v>0.25947999999999999</v>
      </c>
      <c r="F1119" s="1">
        <v>2.19855</v>
      </c>
      <c r="G1119" s="1">
        <v>2.0379499999999999</v>
      </c>
      <c r="I1119" s="11">
        <f t="shared" si="121"/>
        <v>72.572178477690287</v>
      </c>
      <c r="J1119" s="10">
        <f t="shared" si="122"/>
        <v>-64.192178477690291</v>
      </c>
      <c r="K1119" s="6">
        <v>114</v>
      </c>
      <c r="L1119" s="10">
        <v>8044.2913385826187</v>
      </c>
      <c r="M1119" s="10">
        <v>3700.0393700787272</v>
      </c>
      <c r="N1119" s="10">
        <v>31.447944006999123</v>
      </c>
      <c r="O1119" s="10">
        <v>12.773616545556179</v>
      </c>
      <c r="P1119" s="10">
        <v>14.10170738515829</v>
      </c>
      <c r="Q1119" s="10">
        <v>0.35660427741377188</v>
      </c>
      <c r="R1119" s="10">
        <v>2.5288021349038159</v>
      </c>
      <c r="S1119" s="10">
        <v>92.228530527924406</v>
      </c>
      <c r="T1119" s="14" t="s">
        <v>159</v>
      </c>
      <c r="U1119" s="6">
        <v>5</v>
      </c>
      <c r="V1119" s="14" t="s">
        <v>157</v>
      </c>
      <c r="W1119" s="6">
        <v>4</v>
      </c>
      <c r="X1119" s="14" t="s">
        <v>33</v>
      </c>
      <c r="Y1119" s="6">
        <v>3</v>
      </c>
      <c r="Z1119" s="14" t="s">
        <v>33</v>
      </c>
      <c r="AA1119" s="9">
        <v>3</v>
      </c>
      <c r="AB1119" s="7">
        <v>43.145248409362829</v>
      </c>
      <c r="AC1119" s="6">
        <v>50.987754525444593</v>
      </c>
      <c r="AD1119" s="13">
        <v>5.8669970651925762</v>
      </c>
      <c r="AE1119" s="8">
        <v>1410.170738515829</v>
      </c>
      <c r="AF1119" s="6">
        <v>1172.3639072858757</v>
      </c>
      <c r="AG1119" s="6">
        <v>932.62805388687173</v>
      </c>
      <c r="AH1119" s="6">
        <v>1250.3434941447485</v>
      </c>
      <c r="AI1119" s="6">
        <v>3.9544414574690929</v>
      </c>
      <c r="AJ1119" s="6"/>
      <c r="AK1119" s="6"/>
      <c r="AL1119" s="6"/>
      <c r="AM1119" s="6"/>
      <c r="AN1119" s="6">
        <v>6.3868082727780893</v>
      </c>
      <c r="AO1119" s="6">
        <v>4.7461452669370239</v>
      </c>
      <c r="AP1119" s="6">
        <v>7.461024431094974</v>
      </c>
      <c r="AQ1119" s="6">
        <v>114.66</v>
      </c>
      <c r="AR1119" s="6"/>
      <c r="AS1119" s="6"/>
      <c r="AT1119" s="6">
        <v>1.4769901464758821</v>
      </c>
      <c r="AU1119" s="6">
        <v>1</v>
      </c>
      <c r="AV1119" s="10"/>
      <c r="AW1119" s="13">
        <v>175.85458609288136</v>
      </c>
      <c r="AX1119" s="1" t="s">
        <v>156</v>
      </c>
      <c r="AY1119" s="17">
        <v>64.192178477690305</v>
      </c>
      <c r="AZ1119" s="12">
        <v>0</v>
      </c>
      <c r="BA1119" s="12">
        <v>100</v>
      </c>
      <c r="BB1119" s="12">
        <v>0</v>
      </c>
      <c r="BC1119" s="12">
        <v>100</v>
      </c>
      <c r="BD1119" s="12">
        <v>0</v>
      </c>
      <c r="BE1119" s="12">
        <v>0</v>
      </c>
      <c r="BF1119" s="18">
        <v>43.145248409362829</v>
      </c>
      <c r="BG1119" s="18">
        <v>50.987754525444593</v>
      </c>
      <c r="BH1119" s="18">
        <v>5.8669970651925762</v>
      </c>
      <c r="BI1119" s="15"/>
      <c r="BJ1119" s="19">
        <f t="shared" ca="1" si="123"/>
        <v>1</v>
      </c>
      <c r="BK1119" s="18">
        <f t="shared" ca="1" si="124"/>
        <v>5.4483537647614355</v>
      </c>
      <c r="BL1119" s="17">
        <f t="shared" si="125"/>
        <v>3.5378946770315904</v>
      </c>
      <c r="BM1119" s="17">
        <f t="shared" ca="1" si="127"/>
        <v>3.2560350024506022</v>
      </c>
      <c r="BN1119" s="16">
        <f t="shared" si="126"/>
        <v>2.8526704891035894</v>
      </c>
    </row>
    <row r="1120" spans="1:66" x14ac:dyDescent="0.2">
      <c r="A1120" s="1">
        <v>22.14</v>
      </c>
      <c r="B1120" s="1">
        <v>2.42</v>
      </c>
      <c r="C1120" s="1">
        <v>6.0940000000000001E-2</v>
      </c>
      <c r="D1120" s="1">
        <v>0.15026</v>
      </c>
      <c r="E1120" s="1">
        <v>0.28094000000000002</v>
      </c>
      <c r="F1120" s="1">
        <v>2.1996500000000001</v>
      </c>
      <c r="G1120" s="1">
        <v>2.0311300000000001</v>
      </c>
      <c r="I1120" s="11">
        <f t="shared" si="121"/>
        <v>72.637795275590548</v>
      </c>
      <c r="J1120" s="10">
        <f t="shared" si="122"/>
        <v>-64.257795275590553</v>
      </c>
      <c r="K1120" s="6">
        <v>114</v>
      </c>
      <c r="L1120" s="10">
        <v>8051.7716535432482</v>
      </c>
      <c r="M1120" s="10">
        <v>3703.4251968503809</v>
      </c>
      <c r="N1120" s="10">
        <v>31.476377952755904</v>
      </c>
      <c r="O1120" s="10">
        <v>12.793068753493573</v>
      </c>
      <c r="P1120" s="10">
        <v>14.193980967253436</v>
      </c>
      <c r="Q1120" s="10">
        <v>0.35445320806032887</v>
      </c>
      <c r="R1120" s="10">
        <v>2.497207857880595</v>
      </c>
      <c r="S1120" s="10">
        <v>97.285570399990561</v>
      </c>
      <c r="T1120" s="14" t="s">
        <v>159</v>
      </c>
      <c r="U1120" s="6">
        <v>5</v>
      </c>
      <c r="V1120" s="14" t="s">
        <v>157</v>
      </c>
      <c r="W1120" s="6">
        <v>4</v>
      </c>
      <c r="X1120" s="14" t="s">
        <v>33</v>
      </c>
      <c r="Y1120" s="6">
        <v>3</v>
      </c>
      <c r="Z1120" s="14" t="s">
        <v>161</v>
      </c>
      <c r="AA1120" s="9">
        <v>2</v>
      </c>
      <c r="AB1120" s="7">
        <v>42.634776961215678</v>
      </c>
      <c r="AC1120" s="6">
        <v>51.369118675918386</v>
      </c>
      <c r="AD1120" s="13">
        <v>5.9961043628659336</v>
      </c>
      <c r="AE1120" s="8">
        <v>1419.3980967253435</v>
      </c>
      <c r="AF1120" s="6">
        <v>1182.779604299385</v>
      </c>
      <c r="AG1120" s="6">
        <v>939.5485725440077</v>
      </c>
      <c r="AH1120" s="6">
        <v>1353.7891017716847</v>
      </c>
      <c r="AI1120" s="6">
        <v>4.0044724224466837</v>
      </c>
      <c r="AJ1120" s="6"/>
      <c r="AK1120" s="6"/>
      <c r="AL1120" s="6"/>
      <c r="AM1120" s="6"/>
      <c r="AN1120" s="6">
        <v>6.3965343767467866</v>
      </c>
      <c r="AO1120" s="6">
        <v>4.7600953629055667</v>
      </c>
      <c r="AP1120" s="6">
        <v>7.5163885803520616</v>
      </c>
      <c r="AQ1120" s="6">
        <v>114.66</v>
      </c>
      <c r="AR1120" s="6"/>
      <c r="AS1120" s="6"/>
      <c r="AT1120" s="6">
        <v>1.4892654460965389</v>
      </c>
      <c r="AU1120" s="6">
        <v>1</v>
      </c>
      <c r="AV1120" s="10"/>
      <c r="AW1120" s="13">
        <v>177.41694064490775</v>
      </c>
      <c r="AX1120" s="1" t="s">
        <v>156</v>
      </c>
      <c r="AY1120" s="17">
        <v>64.257795275590595</v>
      </c>
      <c r="AZ1120" s="12">
        <v>0</v>
      </c>
      <c r="BA1120" s="12">
        <v>100</v>
      </c>
      <c r="BB1120" s="12">
        <v>0</v>
      </c>
      <c r="BC1120" s="12">
        <v>100</v>
      </c>
      <c r="BD1120" s="12">
        <v>0</v>
      </c>
      <c r="BE1120" s="12">
        <v>0</v>
      </c>
      <c r="BF1120" s="18">
        <v>42.634776961215678</v>
      </c>
      <c r="BG1120" s="18">
        <v>51.369118675918386</v>
      </c>
      <c r="BH1120" s="18">
        <v>5.9961043628659336</v>
      </c>
      <c r="BI1120" s="15"/>
      <c r="BJ1120" s="19">
        <f t="shared" ca="1" si="123"/>
        <v>1</v>
      </c>
      <c r="BK1120" s="18">
        <f t="shared" ca="1" si="124"/>
        <v>5.4911842956241594</v>
      </c>
      <c r="BL1120" s="17">
        <f t="shared" si="125"/>
        <v>3.4859352038235669</v>
      </c>
      <c r="BM1120" s="17">
        <f t="shared" ca="1" si="127"/>
        <v>3.2496912152899911</v>
      </c>
      <c r="BN1120" s="16">
        <f t="shared" si="126"/>
        <v>2.8472361406418427</v>
      </c>
    </row>
    <row r="1121" spans="1:66" x14ac:dyDescent="0.2">
      <c r="A1121" s="1">
        <v>22.16</v>
      </c>
      <c r="B1121" s="1">
        <v>2.42</v>
      </c>
      <c r="C1121" s="1">
        <v>6.1199999999999997E-2</v>
      </c>
      <c r="D1121" s="1">
        <v>0.15808</v>
      </c>
      <c r="E1121" s="1">
        <v>0.29376999999999998</v>
      </c>
      <c r="F1121" s="1">
        <v>2.1996000000000002</v>
      </c>
      <c r="G1121" s="1">
        <v>2.0381800000000001</v>
      </c>
      <c r="I1121" s="11">
        <f t="shared" si="121"/>
        <v>72.70341207349081</v>
      </c>
      <c r="J1121" s="10">
        <f t="shared" si="122"/>
        <v>-64.323412073490815</v>
      </c>
      <c r="K1121" s="6">
        <v>114</v>
      </c>
      <c r="L1121" s="10">
        <v>8059.2519685038778</v>
      </c>
      <c r="M1121" s="10">
        <v>3706.8110236220346</v>
      </c>
      <c r="N1121" s="10">
        <v>31.504811898512685</v>
      </c>
      <c r="O1121" s="10">
        <v>12.961654555617661</v>
      </c>
      <c r="P1121" s="10">
        <v>14.406103499593927</v>
      </c>
      <c r="Q1121" s="10">
        <v>0.3880959327481765</v>
      </c>
      <c r="R1121" s="10">
        <v>2.6939687942622097</v>
      </c>
      <c r="S1121" s="10">
        <v>100.30895444279621</v>
      </c>
      <c r="T1121" s="14" t="s">
        <v>159</v>
      </c>
      <c r="U1121" s="6">
        <v>4</v>
      </c>
      <c r="V1121" s="14" t="s">
        <v>157</v>
      </c>
      <c r="W1121" s="6">
        <v>4</v>
      </c>
      <c r="X1121" s="14" t="s">
        <v>33</v>
      </c>
      <c r="Y1121" s="6">
        <v>3</v>
      </c>
      <c r="Z1121" s="14" t="s">
        <v>161</v>
      </c>
      <c r="AA1121" s="9">
        <v>2</v>
      </c>
      <c r="AB1121" s="7">
        <v>47.333065905777886</v>
      </c>
      <c r="AC1121" s="6">
        <v>47.728310877164731</v>
      </c>
      <c r="AD1121" s="13">
        <v>4.9386232170573834</v>
      </c>
      <c r="AE1121" s="8">
        <v>1440.6103499593926</v>
      </c>
      <c r="AF1121" s="6">
        <v>1207.295177812347</v>
      </c>
      <c r="AG1121" s="6">
        <v>955.45776246954449</v>
      </c>
      <c r="AH1121" s="6">
        <v>1415.3995037681182</v>
      </c>
      <c r="AI1121" s="6">
        <v>3.7119954846168417</v>
      </c>
      <c r="AJ1121" s="6"/>
      <c r="AK1121" s="6"/>
      <c r="AL1121" s="6"/>
      <c r="AM1121" s="6"/>
      <c r="AN1121" s="6">
        <v>8.641103037078441</v>
      </c>
      <c r="AO1121" s="6">
        <v>4.8612702168324944</v>
      </c>
      <c r="AP1121" s="6">
        <v>7.643662099756356</v>
      </c>
      <c r="AQ1121" s="6">
        <v>114.66</v>
      </c>
      <c r="AR1121" s="6"/>
      <c r="AS1121" s="6"/>
      <c r="AT1121" s="6">
        <v>1.5201579483119181</v>
      </c>
      <c r="AU1121" s="6">
        <v>1</v>
      </c>
      <c r="AV1121" s="10"/>
      <c r="AW1121" s="13">
        <v>181.09427667185204</v>
      </c>
      <c r="AX1121" s="1" t="s">
        <v>156</v>
      </c>
      <c r="AY1121" s="17">
        <v>64.3234120734908</v>
      </c>
      <c r="AZ1121" s="12">
        <v>100</v>
      </c>
      <c r="BA1121" s="12">
        <v>0</v>
      </c>
      <c r="BB1121" s="12">
        <v>0</v>
      </c>
      <c r="BC1121" s="12">
        <v>100</v>
      </c>
      <c r="BD1121" s="12">
        <v>0</v>
      </c>
      <c r="BE1121" s="12">
        <v>0</v>
      </c>
      <c r="BF1121" s="18">
        <v>47.333065905777886</v>
      </c>
      <c r="BG1121" s="18">
        <v>47.728310877164731</v>
      </c>
      <c r="BH1121" s="18">
        <v>4.9386232170573834</v>
      </c>
      <c r="BI1121" s="15"/>
      <c r="BJ1121" s="19">
        <f t="shared" ca="1" si="123"/>
        <v>1</v>
      </c>
      <c r="BK1121" s="18">
        <f t="shared" ca="1" si="124"/>
        <v>5.5986007644936944</v>
      </c>
      <c r="BL1121" s="17">
        <f t="shared" si="125"/>
        <v>3.7401510500491417</v>
      </c>
      <c r="BM1121" s="17">
        <f t="shared" ca="1" si="127"/>
        <v>3.2593408365290824</v>
      </c>
      <c r="BN1121" s="16">
        <f t="shared" si="126"/>
        <v>2.8608110375650204</v>
      </c>
    </row>
    <row r="1122" spans="1:66" x14ac:dyDescent="0.2">
      <c r="A1122" s="1">
        <v>22.18</v>
      </c>
      <c r="B1122" s="1">
        <v>2.27</v>
      </c>
      <c r="C1122" s="1">
        <v>6.0929999999999998E-2</v>
      </c>
      <c r="D1122" s="1">
        <v>0.157</v>
      </c>
      <c r="E1122" s="1">
        <v>0.26040999999999997</v>
      </c>
      <c r="F1122" s="1">
        <v>2.2009300000000001</v>
      </c>
      <c r="G1122" s="1">
        <v>2.0341</v>
      </c>
      <c r="I1122" s="11">
        <f t="shared" si="121"/>
        <v>72.769028871391072</v>
      </c>
      <c r="J1122" s="10">
        <f t="shared" si="122"/>
        <v>-64.389028871391076</v>
      </c>
      <c r="K1122" s="6">
        <v>114</v>
      </c>
      <c r="L1122" s="10">
        <v>8066.7322834645074</v>
      </c>
      <c r="M1122" s="10">
        <v>3710.1968503936882</v>
      </c>
      <c r="N1122" s="10">
        <v>31.533245844269466</v>
      </c>
      <c r="O1122" s="10">
        <v>12.786584684181106</v>
      </c>
      <c r="P1122" s="10">
        <v>14.117831342886978</v>
      </c>
      <c r="Q1122" s="10">
        <v>0.38344962294473978</v>
      </c>
      <c r="R1122" s="10">
        <v>2.7160660418140932</v>
      </c>
      <c r="S1122" s="10">
        <v>92.447684632352235</v>
      </c>
      <c r="T1122" s="14" t="s">
        <v>159</v>
      </c>
      <c r="U1122" s="6">
        <v>4</v>
      </c>
      <c r="V1122" s="14" t="s">
        <v>157</v>
      </c>
      <c r="W1122" s="6">
        <v>4</v>
      </c>
      <c r="X1122" s="14" t="s">
        <v>33</v>
      </c>
      <c r="Y1122" s="6">
        <v>3</v>
      </c>
      <c r="Z1122" s="14" t="s">
        <v>161</v>
      </c>
      <c r="AA1122" s="9">
        <v>2</v>
      </c>
      <c r="AB1122" s="7">
        <v>47.820215866672925</v>
      </c>
      <c r="AC1122" s="6">
        <v>47.335229924126757</v>
      </c>
      <c r="AD1122" s="13">
        <v>4.8445542092003189</v>
      </c>
      <c r="AE1122" s="8">
        <v>1411.783134288698</v>
      </c>
      <c r="AF1122" s="6">
        <v>1172.9407879079633</v>
      </c>
      <c r="AG1122" s="6">
        <v>933.83735071652336</v>
      </c>
      <c r="AH1122" s="6">
        <v>1253.0970264977027</v>
      </c>
      <c r="AI1122" s="6">
        <v>3.6817955992413496</v>
      </c>
      <c r="AJ1122" s="6"/>
      <c r="AK1122" s="6"/>
      <c r="AL1122" s="6"/>
      <c r="AM1122" s="6"/>
      <c r="AN1122" s="6">
        <v>8.5243897894540712</v>
      </c>
      <c r="AO1122" s="6">
        <v>4.8027916345252111</v>
      </c>
      <c r="AP1122" s="6">
        <v>7.4706988057321864</v>
      </c>
      <c r="AQ1122" s="6">
        <v>114.66</v>
      </c>
      <c r="AR1122" s="6"/>
      <c r="AS1122" s="6"/>
      <c r="AT1122" s="6">
        <v>1.4732836537599787</v>
      </c>
      <c r="AU1122" s="6">
        <v>1</v>
      </c>
      <c r="AV1122" s="10"/>
      <c r="AW1122" s="13">
        <v>175.9411181861945</v>
      </c>
      <c r="AX1122" s="1" t="s">
        <v>156</v>
      </c>
      <c r="AY1122" s="17">
        <v>64.389028871391105</v>
      </c>
      <c r="AZ1122" s="12">
        <v>100</v>
      </c>
      <c r="BA1122" s="12">
        <v>0</v>
      </c>
      <c r="BB1122" s="12">
        <v>0</v>
      </c>
      <c r="BC1122" s="12">
        <v>100</v>
      </c>
      <c r="BD1122" s="12">
        <v>0</v>
      </c>
      <c r="BE1122" s="12">
        <v>0</v>
      </c>
      <c r="BF1122" s="18">
        <v>47.820215866672925</v>
      </c>
      <c r="BG1122" s="18">
        <v>47.335229924126757</v>
      </c>
      <c r="BH1122" s="18">
        <v>4.8445542092003189</v>
      </c>
      <c r="BI1122" s="15"/>
      <c r="BJ1122" s="19">
        <f t="shared" ca="1" si="123"/>
        <v>1</v>
      </c>
      <c r="BK1122" s="18">
        <f t="shared" ca="1" si="124"/>
        <v>5.4360809454542363</v>
      </c>
      <c r="BL1122" s="17">
        <f t="shared" si="125"/>
        <v>3.8023793557325458</v>
      </c>
      <c r="BM1122" s="17">
        <f t="shared" ca="1" si="127"/>
        <v>3.273967123584467</v>
      </c>
      <c r="BN1122" s="16">
        <f t="shared" si="126"/>
        <v>2.8700290117736897</v>
      </c>
    </row>
    <row r="1123" spans="1:66" x14ac:dyDescent="0.2">
      <c r="A1123" s="1">
        <v>22.2</v>
      </c>
      <c r="B1123" s="1">
        <v>2.27</v>
      </c>
      <c r="C1123" s="1">
        <v>6.1379999999999997E-2</v>
      </c>
      <c r="D1123" s="1">
        <v>0.15695000000000001</v>
      </c>
      <c r="E1123" s="1">
        <v>0.30401</v>
      </c>
      <c r="F1123" s="1">
        <v>2.2005499999999998</v>
      </c>
      <c r="G1123" s="1">
        <v>2.032</v>
      </c>
      <c r="I1123" s="11">
        <f t="shared" si="121"/>
        <v>72.834645669291334</v>
      </c>
      <c r="J1123" s="10">
        <f t="shared" si="122"/>
        <v>-64.454645669291338</v>
      </c>
      <c r="K1123" s="6">
        <v>114</v>
      </c>
      <c r="L1123" s="10">
        <v>8074.212598425137</v>
      </c>
      <c r="M1123" s="10">
        <v>3713.5826771653419</v>
      </c>
      <c r="N1123" s="10">
        <v>31.561679790026247</v>
      </c>
      <c r="O1123" s="10">
        <v>13.078367803242035</v>
      </c>
      <c r="P1123" s="10">
        <v>14.55756469089842</v>
      </c>
      <c r="Q1123" s="10">
        <v>0.38323451600939551</v>
      </c>
      <c r="R1123" s="10">
        <v>2.6325455125677628</v>
      </c>
      <c r="S1123" s="10">
        <v>102.72200608724903</v>
      </c>
      <c r="T1123" s="14" t="s">
        <v>159</v>
      </c>
      <c r="U1123" s="6">
        <v>5</v>
      </c>
      <c r="V1123" s="14" t="s">
        <v>157</v>
      </c>
      <c r="W1123" s="6">
        <v>4</v>
      </c>
      <c r="X1123" s="14" t="s">
        <v>33</v>
      </c>
      <c r="Y1123" s="6">
        <v>3</v>
      </c>
      <c r="Z1123" s="14" t="s">
        <v>161</v>
      </c>
      <c r="AA1123" s="9">
        <v>2</v>
      </c>
      <c r="AB1123" s="7">
        <v>45.61849862409067</v>
      </c>
      <c r="AC1123" s="6">
        <v>49.089644714212298</v>
      </c>
      <c r="AD1123" s="13">
        <v>5.2918566616970306</v>
      </c>
      <c r="AE1123" s="8">
        <v>1455.7564690898421</v>
      </c>
      <c r="AF1123" s="6">
        <v>1224.2341044410368</v>
      </c>
      <c r="AG1123" s="6">
        <v>966.81735181738156</v>
      </c>
      <c r="AH1123" s="6">
        <v>1463.8695695428687</v>
      </c>
      <c r="AI1123" s="6">
        <v>3.7986047923046482</v>
      </c>
      <c r="AJ1123" s="6"/>
      <c r="AK1123" s="6"/>
      <c r="AL1123" s="6"/>
      <c r="AM1123" s="6"/>
      <c r="AN1123" s="6">
        <v>6.5391839016210174</v>
      </c>
      <c r="AO1123" s="6">
        <v>4.8827244602824482</v>
      </c>
      <c r="AP1123" s="6">
        <v>7.7345388145390519</v>
      </c>
      <c r="AQ1123" s="6">
        <v>114.66</v>
      </c>
      <c r="AR1123" s="6"/>
      <c r="AS1123" s="6"/>
      <c r="AT1123" s="6">
        <v>1.5394532222882611</v>
      </c>
      <c r="AU1123" s="6">
        <v>1</v>
      </c>
      <c r="AV1123" s="10"/>
      <c r="AW1123" s="13">
        <v>183.63511566615554</v>
      </c>
      <c r="AX1123" s="1" t="s">
        <v>156</v>
      </c>
      <c r="AY1123" s="17">
        <v>64.454645669291295</v>
      </c>
      <c r="AZ1123" s="12">
        <v>0</v>
      </c>
      <c r="BA1123" s="12">
        <v>100</v>
      </c>
      <c r="BB1123" s="12">
        <v>0</v>
      </c>
      <c r="BC1123" s="12">
        <v>100</v>
      </c>
      <c r="BD1123" s="12">
        <v>0</v>
      </c>
      <c r="BE1123" s="12">
        <v>0</v>
      </c>
      <c r="BF1123" s="18">
        <v>45.61849862409067</v>
      </c>
      <c r="BG1123" s="18">
        <v>49.089644714212298</v>
      </c>
      <c r="BH1123" s="18">
        <v>5.2918566616970306</v>
      </c>
      <c r="BI1123" s="15"/>
      <c r="BJ1123" s="19">
        <f t="shared" ca="1" si="123"/>
        <v>1</v>
      </c>
      <c r="BK1123" s="18">
        <f t="shared" ca="1" si="124"/>
        <v>5.6659346546264837</v>
      </c>
      <c r="BL1123" s="17">
        <f t="shared" si="125"/>
        <v>3.6427549232290057</v>
      </c>
      <c r="BM1123" s="17">
        <f t="shared" ca="1" si="127"/>
        <v>3.2487083724165404</v>
      </c>
      <c r="BN1123" s="16">
        <f t="shared" si="126"/>
        <v>2.851327730485151</v>
      </c>
    </row>
    <row r="1124" spans="1:66" x14ac:dyDescent="0.2">
      <c r="A1124" s="1">
        <v>22.22</v>
      </c>
      <c r="B1124" s="1">
        <v>2.42</v>
      </c>
      <c r="C1124" s="1">
        <v>6.3789999999999999E-2</v>
      </c>
      <c r="D1124" s="1">
        <v>0.16051000000000001</v>
      </c>
      <c r="E1124" s="1">
        <v>0.29579</v>
      </c>
      <c r="F1124" s="1">
        <v>2.19415</v>
      </c>
      <c r="G1124" s="1">
        <v>2.0275500000000002</v>
      </c>
      <c r="I1124" s="11">
        <f t="shared" si="121"/>
        <v>72.900262467191595</v>
      </c>
      <c r="J1124" s="10">
        <f t="shared" si="122"/>
        <v>-64.5202624671916</v>
      </c>
      <c r="K1124" s="6">
        <v>114</v>
      </c>
      <c r="L1124" s="10">
        <v>8081.6929133857666</v>
      </c>
      <c r="M1124" s="10">
        <v>3716.9685039369956</v>
      </c>
      <c r="N1124" s="10">
        <v>31.590113735783024</v>
      </c>
      <c r="O1124" s="10">
        <v>14.641028507546116</v>
      </c>
      <c r="P1124" s="10">
        <v>16.092332026349904</v>
      </c>
      <c r="Q1124" s="10">
        <v>0.39855012980590931</v>
      </c>
      <c r="R1124" s="10">
        <v>2.4766462011429757</v>
      </c>
      <c r="S1124" s="10">
        <v>100.78496658359647</v>
      </c>
      <c r="T1124" s="14" t="s">
        <v>159</v>
      </c>
      <c r="U1124" s="6">
        <v>5</v>
      </c>
      <c r="V1124" s="14" t="s">
        <v>157</v>
      </c>
      <c r="W1124" s="6">
        <v>4</v>
      </c>
      <c r="X1124" s="14" t="s">
        <v>33</v>
      </c>
      <c r="Y1124" s="6">
        <v>3</v>
      </c>
      <c r="Z1124" s="14" t="s">
        <v>33</v>
      </c>
      <c r="AA1124" s="9">
        <v>3</v>
      </c>
      <c r="AB1124" s="7">
        <v>37.904833309871456</v>
      </c>
      <c r="AC1124" s="6">
        <v>54.711108465557786</v>
      </c>
      <c r="AD1124" s="13">
        <v>7.3840582245707562</v>
      </c>
      <c r="AE1124" s="8">
        <v>1609.2332026349904</v>
      </c>
      <c r="AF1124" s="6">
        <v>1404.3549489082334</v>
      </c>
      <c r="AG1124" s="6">
        <v>1072.8221350899937</v>
      </c>
      <c r="AH1124" s="6">
        <v>1423.4369728693055</v>
      </c>
      <c r="AI1124" s="6">
        <v>4.0377184255809269</v>
      </c>
      <c r="AJ1124" s="6"/>
      <c r="AK1124" s="6"/>
      <c r="AL1124" s="6"/>
      <c r="AM1124" s="6"/>
      <c r="AN1124" s="6">
        <v>7.3205142537730579</v>
      </c>
      <c r="AO1124" s="6">
        <v>5.1895116370842072</v>
      </c>
      <c r="AP1124" s="6">
        <v>8.5097549456299557</v>
      </c>
      <c r="AQ1124" s="6">
        <v>114.66</v>
      </c>
      <c r="AR1124" s="6"/>
      <c r="AS1124" s="6"/>
      <c r="AT1124" s="6">
        <v>1.77632437377337</v>
      </c>
      <c r="AU1124" s="6">
        <v>1</v>
      </c>
      <c r="AV1124" s="10"/>
      <c r="AW1124" s="13">
        <v>210.653242336235</v>
      </c>
      <c r="AX1124" s="1" t="s">
        <v>156</v>
      </c>
      <c r="AY1124" s="17">
        <v>64.5202624671916</v>
      </c>
      <c r="AZ1124" s="12">
        <v>0</v>
      </c>
      <c r="BA1124" s="12">
        <v>100</v>
      </c>
      <c r="BB1124" s="12">
        <v>0</v>
      </c>
      <c r="BC1124" s="12">
        <v>100</v>
      </c>
      <c r="BD1124" s="12">
        <v>0</v>
      </c>
      <c r="BE1124" s="12">
        <v>0</v>
      </c>
      <c r="BF1124" s="18">
        <v>37.904833309871456</v>
      </c>
      <c r="BG1124" s="18">
        <v>54.711108465557786</v>
      </c>
      <c r="BH1124" s="18">
        <v>7.3840582245707562</v>
      </c>
      <c r="BI1124" s="15"/>
      <c r="BJ1124" s="19">
        <f t="shared" ca="1" si="123"/>
        <v>1</v>
      </c>
      <c r="BK1124" s="18">
        <f t="shared" ca="1" si="124"/>
        <v>6.4845777180474595</v>
      </c>
      <c r="BL1124" s="17">
        <f t="shared" si="125"/>
        <v>3.3070622497310249</v>
      </c>
      <c r="BM1124" s="17">
        <f t="shared" ca="1" si="127"/>
        <v>3.1766732058153622</v>
      </c>
      <c r="BN1124" s="16">
        <f t="shared" si="126"/>
        <v>2.8004722016727723</v>
      </c>
    </row>
    <row r="1125" spans="1:66" x14ac:dyDescent="0.2">
      <c r="A1125" s="1">
        <v>22.24</v>
      </c>
      <c r="B1125" s="1">
        <v>2.27</v>
      </c>
      <c r="C1125" s="1">
        <v>6.275E-2</v>
      </c>
      <c r="D1125" s="1">
        <v>0.16284999999999999</v>
      </c>
      <c r="E1125" s="1">
        <v>0.25228</v>
      </c>
      <c r="F1125" s="1">
        <v>2.2028500000000002</v>
      </c>
      <c r="G1125" s="1">
        <v>2.0333800000000002</v>
      </c>
      <c r="I1125" s="11">
        <f t="shared" si="121"/>
        <v>72.965879265091857</v>
      </c>
      <c r="J1125" s="10">
        <f t="shared" si="122"/>
        <v>-64.585879265091862</v>
      </c>
      <c r="K1125" s="6">
        <v>114</v>
      </c>
      <c r="L1125" s="10">
        <v>8089.1732283463962</v>
      </c>
      <c r="M1125" s="10">
        <v>3720.3543307086493</v>
      </c>
      <c r="N1125" s="10">
        <v>31.618547681539805</v>
      </c>
      <c r="O1125" s="10">
        <v>13.96668529904975</v>
      </c>
      <c r="P1125" s="10">
        <v>15.270343990751776</v>
      </c>
      <c r="Q1125" s="10">
        <v>0.40861713438002223</v>
      </c>
      <c r="R1125" s="10">
        <v>2.6758868996500289</v>
      </c>
      <c r="S1125" s="10">
        <v>90.531853590418507</v>
      </c>
      <c r="T1125" s="14" t="s">
        <v>159</v>
      </c>
      <c r="U1125" s="6">
        <v>5</v>
      </c>
      <c r="V1125" s="14" t="s">
        <v>157</v>
      </c>
      <c r="W1125" s="6">
        <v>4</v>
      </c>
      <c r="X1125" s="14" t="s">
        <v>33</v>
      </c>
      <c r="Y1125" s="6">
        <v>3</v>
      </c>
      <c r="Z1125" s="14" t="s">
        <v>33</v>
      </c>
      <c r="AA1125" s="9">
        <v>3</v>
      </c>
      <c r="AB1125" s="7">
        <v>43.689109374083131</v>
      </c>
      <c r="AC1125" s="6">
        <v>50.577409369447082</v>
      </c>
      <c r="AD1125" s="13">
        <v>5.733481256469787</v>
      </c>
      <c r="AE1125" s="8">
        <v>1527.0343990751776</v>
      </c>
      <c r="AF1125" s="6">
        <v>1307.2104556048871</v>
      </c>
      <c r="AG1125" s="6">
        <v>1018.0229327167851</v>
      </c>
      <c r="AH1125" s="6">
        <v>1211.9308644112189</v>
      </c>
      <c r="AI1125" s="6">
        <v>3.7370787238084948</v>
      </c>
      <c r="AJ1125" s="6"/>
      <c r="AK1125" s="6"/>
      <c r="AL1125" s="6"/>
      <c r="AM1125" s="6"/>
      <c r="AN1125" s="6">
        <v>6.9833426495248752</v>
      </c>
      <c r="AO1125" s="6">
        <v>5.0594764963044767</v>
      </c>
      <c r="AP1125" s="6">
        <v>8.1261605290174952</v>
      </c>
      <c r="AQ1125" s="6">
        <v>114.66</v>
      </c>
      <c r="AR1125" s="6"/>
      <c r="AS1125" s="6"/>
      <c r="AT1125" s="6">
        <v>1.6458774342843034</v>
      </c>
      <c r="AU1125" s="6">
        <v>1</v>
      </c>
      <c r="AV1125" s="10"/>
      <c r="AW1125" s="13">
        <v>196.08156834073307</v>
      </c>
      <c r="AX1125" s="1" t="s">
        <v>156</v>
      </c>
      <c r="AY1125" s="17">
        <v>64.585879265091904</v>
      </c>
      <c r="AZ1125" s="12">
        <v>0</v>
      </c>
      <c r="BA1125" s="12">
        <v>100</v>
      </c>
      <c r="BB1125" s="12">
        <v>0</v>
      </c>
      <c r="BC1125" s="12">
        <v>100</v>
      </c>
      <c r="BD1125" s="12">
        <v>0</v>
      </c>
      <c r="BE1125" s="12">
        <v>0</v>
      </c>
      <c r="BF1125" s="18">
        <v>43.689109374083131</v>
      </c>
      <c r="BG1125" s="18">
        <v>50.577409369447082</v>
      </c>
      <c r="BH1125" s="18">
        <v>5.733481256469787</v>
      </c>
      <c r="BI1125" s="15"/>
      <c r="BJ1125" s="19">
        <f t="shared" ca="1" si="123"/>
        <v>1</v>
      </c>
      <c r="BK1125" s="18">
        <f t="shared" ca="1" si="124"/>
        <v>6.0347786144554174</v>
      </c>
      <c r="BL1125" s="17">
        <f t="shared" si="125"/>
        <v>3.639996132755916</v>
      </c>
      <c r="BM1125" s="17">
        <f t="shared" ca="1" si="127"/>
        <v>3.2256569732538045</v>
      </c>
      <c r="BN1125" s="16">
        <f t="shared" si="126"/>
        <v>2.8384826349121153</v>
      </c>
    </row>
    <row r="1126" spans="1:66" x14ac:dyDescent="0.2">
      <c r="A1126" s="1">
        <v>22.26</v>
      </c>
      <c r="B1126" s="1">
        <v>2.27</v>
      </c>
      <c r="C1126" s="1">
        <v>6.1359999999999998E-2</v>
      </c>
      <c r="D1126" s="1">
        <v>0.16433</v>
      </c>
      <c r="E1126" s="1">
        <v>0.25011</v>
      </c>
      <c r="F1126" s="1">
        <v>2.1924999999999999</v>
      </c>
      <c r="G1126" s="1">
        <v>2.0287299999999999</v>
      </c>
      <c r="I1126" s="11">
        <f t="shared" si="121"/>
        <v>73.031496062992133</v>
      </c>
      <c r="J1126" s="10">
        <f t="shared" si="122"/>
        <v>-64.651496062992138</v>
      </c>
      <c r="K1126" s="6">
        <v>114</v>
      </c>
      <c r="L1126" s="10">
        <v>8096.6535433070276</v>
      </c>
      <c r="M1126" s="10">
        <v>3723.7401574803034</v>
      </c>
      <c r="N1126" s="10">
        <v>31.646981627296594</v>
      </c>
      <c r="O1126" s="10">
        <v>13.065399664617106</v>
      </c>
      <c r="P1126" s="10">
        <v>14.361694778410357</v>
      </c>
      <c r="Q1126" s="10">
        <v>0.41498429966621342</v>
      </c>
      <c r="R1126" s="10">
        <v>2.889521787428952</v>
      </c>
      <c r="S1126" s="10">
        <v>90.020494013420219</v>
      </c>
      <c r="T1126" s="14" t="s">
        <v>159</v>
      </c>
      <c r="U1126" s="6">
        <v>4</v>
      </c>
      <c r="V1126" s="14" t="s">
        <v>157</v>
      </c>
      <c r="W1126" s="6">
        <v>4</v>
      </c>
      <c r="X1126" s="14" t="s">
        <v>33</v>
      </c>
      <c r="Y1126" s="6">
        <v>3</v>
      </c>
      <c r="Z1126" s="14" t="s">
        <v>161</v>
      </c>
      <c r="AA1126" s="9">
        <v>2</v>
      </c>
      <c r="AB1126" s="7">
        <v>51.356924756156133</v>
      </c>
      <c r="AC1126" s="6">
        <v>44.405527955070902</v>
      </c>
      <c r="AD1126" s="13">
        <v>4.2375472887729639</v>
      </c>
      <c r="AE1126" s="8">
        <v>1436.1694778410356</v>
      </c>
      <c r="AF1126" s="6">
        <v>1199.8705297435063</v>
      </c>
      <c r="AG1126" s="6">
        <v>952.12710838077669</v>
      </c>
      <c r="AH1126" s="6">
        <v>1200.826540514543</v>
      </c>
      <c r="AI1126" s="6">
        <v>3.4607802728830892</v>
      </c>
      <c r="AJ1126" s="6"/>
      <c r="AK1126" s="6"/>
      <c r="AL1126" s="6"/>
      <c r="AM1126" s="6"/>
      <c r="AN1126" s="6">
        <v>8.710266443078071</v>
      </c>
      <c r="AO1126" s="6">
        <v>4.9082578889671717</v>
      </c>
      <c r="AP1126" s="6">
        <v>7.6170168670462139</v>
      </c>
      <c r="AQ1126" s="6">
        <v>114.66</v>
      </c>
      <c r="AR1126" s="6"/>
      <c r="AS1126" s="6"/>
      <c r="AT1126" s="6">
        <v>1.5027591720610252</v>
      </c>
      <c r="AU1126" s="6">
        <v>1</v>
      </c>
      <c r="AV1126" s="10"/>
      <c r="AW1126" s="13">
        <v>179.98057946152596</v>
      </c>
      <c r="AX1126" s="1" t="s">
        <v>156</v>
      </c>
      <c r="AY1126" s="17">
        <v>64.651496062992095</v>
      </c>
      <c r="AZ1126" s="12">
        <v>100</v>
      </c>
      <c r="BA1126" s="12">
        <v>0</v>
      </c>
      <c r="BB1126" s="12">
        <v>0</v>
      </c>
      <c r="BC1126" s="12">
        <v>100</v>
      </c>
      <c r="BD1126" s="12">
        <v>0</v>
      </c>
      <c r="BE1126" s="12">
        <v>0</v>
      </c>
      <c r="BF1126" s="18">
        <v>51.356924756156133</v>
      </c>
      <c r="BG1126" s="18">
        <v>44.405527955070902</v>
      </c>
      <c r="BH1126" s="18">
        <v>4.2375472887729639</v>
      </c>
      <c r="BI1126" s="15"/>
      <c r="BJ1126" s="19">
        <f t="shared" ca="1" si="123"/>
        <v>1</v>
      </c>
      <c r="BK1126" s="18">
        <f t="shared" ca="1" si="124"/>
        <v>5.5392522413462162</v>
      </c>
      <c r="BL1126" s="17">
        <f t="shared" si="125"/>
        <v>4.0237514980007969</v>
      </c>
      <c r="BM1126" s="17">
        <f t="shared" ca="1" si="127"/>
        <v>3.2807541073821582</v>
      </c>
      <c r="BN1126" s="16">
        <f t="shared" si="126"/>
        <v>2.8795639201472785</v>
      </c>
    </row>
    <row r="1127" spans="1:66" x14ac:dyDescent="0.2">
      <c r="A1127" s="1">
        <v>22.28</v>
      </c>
      <c r="B1127" s="1">
        <v>2.27</v>
      </c>
      <c r="C1127" s="1">
        <v>6.0179999999999997E-2</v>
      </c>
      <c r="D1127" s="1">
        <v>0.16739999999999999</v>
      </c>
      <c r="E1127" s="1">
        <v>0.27493000000000001</v>
      </c>
      <c r="F1127" s="1">
        <v>2.1949299999999998</v>
      </c>
      <c r="G1127" s="1">
        <v>2.0274800000000002</v>
      </c>
      <c r="I1127" s="11">
        <f t="shared" si="121"/>
        <v>73.097112860892395</v>
      </c>
      <c r="J1127" s="10">
        <f t="shared" si="122"/>
        <v>-64.717112860892399</v>
      </c>
      <c r="K1127" s="6">
        <v>114</v>
      </c>
      <c r="L1127" s="10">
        <v>8104.1338582676572</v>
      </c>
      <c r="M1127" s="10">
        <v>3727.1259842519571</v>
      </c>
      <c r="N1127" s="10">
        <v>31.675415573053371</v>
      </c>
      <c r="O1127" s="10">
        <v>12.300279485746225</v>
      </c>
      <c r="P1127" s="10">
        <v>13.680797642717268</v>
      </c>
      <c r="Q1127" s="10">
        <v>0.42819186549635302</v>
      </c>
      <c r="R1127" s="10">
        <v>3.1298750020200279</v>
      </c>
      <c r="S1127" s="10">
        <v>95.869316456322466</v>
      </c>
      <c r="T1127" s="14" t="s">
        <v>159</v>
      </c>
      <c r="U1127" s="6">
        <v>4</v>
      </c>
      <c r="V1127" s="14" t="s">
        <v>157</v>
      </c>
      <c r="W1127" s="6">
        <v>4</v>
      </c>
      <c r="X1127" s="14" t="s">
        <v>33</v>
      </c>
      <c r="Y1127" s="6">
        <v>3</v>
      </c>
      <c r="Z1127" s="14" t="s">
        <v>161</v>
      </c>
      <c r="AA1127" s="9">
        <v>2</v>
      </c>
      <c r="AB1127" s="7">
        <v>60.337043724239848</v>
      </c>
      <c r="AC1127" s="6">
        <v>36.489230452917404</v>
      </c>
      <c r="AD1127" s="13">
        <v>3.1737258228427496</v>
      </c>
      <c r="AE1127" s="8">
        <v>1368.0797642717266</v>
      </c>
      <c r="AF1127" s="6">
        <v>1119.3249658407531</v>
      </c>
      <c r="AG1127" s="6">
        <v>901.05982320379508</v>
      </c>
      <c r="AH1127" s="6">
        <v>1320.5602467415356</v>
      </c>
      <c r="AI1127" s="6">
        <v>3.1950157733283211</v>
      </c>
      <c r="AJ1127" s="6"/>
      <c r="AK1127" s="6"/>
      <c r="AL1127" s="6"/>
      <c r="AM1127" s="6"/>
      <c r="AN1127" s="6">
        <v>8.2001863238308168</v>
      </c>
      <c r="AO1127" s="6">
        <v>4.8111008273116127</v>
      </c>
      <c r="AP1127" s="6">
        <v>7.2084785856303606</v>
      </c>
      <c r="AQ1127" s="6">
        <v>114.66</v>
      </c>
      <c r="AR1127" s="6"/>
      <c r="AS1127" s="6"/>
      <c r="AT1127" s="6">
        <v>1.3956170858042336</v>
      </c>
      <c r="AU1127" s="6">
        <v>1</v>
      </c>
      <c r="AV1127" s="10"/>
      <c r="AW1127" s="13">
        <v>167.89874487611297</v>
      </c>
      <c r="AX1127" s="1" t="s">
        <v>156</v>
      </c>
      <c r="AY1127" s="17">
        <v>64.717112860892399</v>
      </c>
      <c r="AZ1127" s="12">
        <v>100</v>
      </c>
      <c r="BA1127" s="12">
        <v>0</v>
      </c>
      <c r="BB1127" s="12">
        <v>0</v>
      </c>
      <c r="BC1127" s="12">
        <v>100</v>
      </c>
      <c r="BD1127" s="12">
        <v>0</v>
      </c>
      <c r="BE1127" s="12">
        <v>0</v>
      </c>
      <c r="BF1127" s="18">
        <v>60.337043724239848</v>
      </c>
      <c r="BG1127" s="18">
        <v>36.489230452917404</v>
      </c>
      <c r="BH1127" s="18">
        <v>3.1737258228427496</v>
      </c>
      <c r="BI1127" s="15"/>
      <c r="BJ1127" s="19">
        <f t="shared" ca="1" si="123"/>
        <v>1</v>
      </c>
      <c r="BK1127" s="18">
        <f t="shared" ca="1" si="124"/>
        <v>5.1668394115290139</v>
      </c>
      <c r="BL1127" s="17">
        <f t="shared" si="125"/>
        <v>4.4470229590312913</v>
      </c>
      <c r="BM1127" s="17">
        <f t="shared" ca="1" si="127"/>
        <v>3.3300888544297997</v>
      </c>
      <c r="BN1127" s="16">
        <f t="shared" si="126"/>
        <v>2.9169901096590372</v>
      </c>
    </row>
    <row r="1128" spans="1:66" x14ac:dyDescent="0.2">
      <c r="A1128" s="1">
        <v>22.3</v>
      </c>
      <c r="B1128" s="1">
        <v>2.42</v>
      </c>
      <c r="C1128" s="1">
        <v>5.9859999999999997E-2</v>
      </c>
      <c r="D1128" s="1">
        <v>0.16184999999999999</v>
      </c>
      <c r="E1128" s="1">
        <v>0.30458000000000002</v>
      </c>
      <c r="F1128" s="1">
        <v>2.2064499999999998</v>
      </c>
      <c r="G1128" s="1">
        <v>2.0386500000000001</v>
      </c>
      <c r="I1128" s="11">
        <f t="shared" si="121"/>
        <v>73.162729658792657</v>
      </c>
      <c r="J1128" s="10">
        <f t="shared" si="122"/>
        <v>-64.782729658792661</v>
      </c>
      <c r="K1128" s="6">
        <v>114</v>
      </c>
      <c r="L1128" s="10">
        <v>8111.6141732282867</v>
      </c>
      <c r="M1128" s="10">
        <v>3730.5118110236108</v>
      </c>
      <c r="N1128" s="10">
        <v>31.703849518810152</v>
      </c>
      <c r="O1128" s="10">
        <v>12.092789267747344</v>
      </c>
      <c r="P1128" s="10">
        <v>13.573920367112487</v>
      </c>
      <c r="Q1128" s="10">
        <v>0.40431499567313633</v>
      </c>
      <c r="R1128" s="10">
        <v>2.9786162342069513</v>
      </c>
      <c r="S1128" s="10">
        <v>102.85632634480159</v>
      </c>
      <c r="T1128" s="14" t="s">
        <v>159</v>
      </c>
      <c r="U1128" s="6">
        <v>4</v>
      </c>
      <c r="V1128" s="14" t="s">
        <v>157</v>
      </c>
      <c r="W1128" s="6">
        <v>4</v>
      </c>
      <c r="X1128" s="14" t="s">
        <v>33</v>
      </c>
      <c r="Y1128" s="6">
        <v>3</v>
      </c>
      <c r="Z1128" s="14" t="s">
        <v>161</v>
      </c>
      <c r="AA1128" s="9">
        <v>2</v>
      </c>
      <c r="AB1128" s="7">
        <v>57.502641893921009</v>
      </c>
      <c r="AC1128" s="6">
        <v>39.048521745237494</v>
      </c>
      <c r="AD1128" s="13">
        <v>3.4488363608414976</v>
      </c>
      <c r="AE1128" s="8">
        <v>1357.3920367112487</v>
      </c>
      <c r="AF1128" s="6">
        <v>1106.3111501836829</v>
      </c>
      <c r="AG1128" s="6">
        <v>893.04402753343652</v>
      </c>
      <c r="AH1128" s="6">
        <v>1463.7080947061095</v>
      </c>
      <c r="AI1128" s="6">
        <v>3.3572636465074774</v>
      </c>
      <c r="AJ1128" s="6"/>
      <c r="AK1128" s="6"/>
      <c r="AL1128" s="6"/>
      <c r="AM1128" s="6"/>
      <c r="AN1128" s="6">
        <v>8.0618595118315621</v>
      </c>
      <c r="AO1128" s="6">
        <v>4.7523815783590599</v>
      </c>
      <c r="AP1128" s="6">
        <v>7.1443522202674918</v>
      </c>
      <c r="AQ1128" s="6">
        <v>114.66</v>
      </c>
      <c r="AR1128" s="6"/>
      <c r="AS1128" s="6"/>
      <c r="AT1128" s="6">
        <v>1.3772026329262246</v>
      </c>
      <c r="AU1128" s="6">
        <v>1</v>
      </c>
      <c r="AV1128" s="10"/>
      <c r="AW1128" s="13">
        <v>165.94667252755244</v>
      </c>
      <c r="AX1128" s="1" t="s">
        <v>156</v>
      </c>
      <c r="AY1128" s="17">
        <v>64.782729658792704</v>
      </c>
      <c r="AZ1128" s="12">
        <v>100</v>
      </c>
      <c r="BA1128" s="12">
        <v>0</v>
      </c>
      <c r="BB1128" s="12">
        <v>0</v>
      </c>
      <c r="BC1128" s="12">
        <v>100</v>
      </c>
      <c r="BD1128" s="12">
        <v>0</v>
      </c>
      <c r="BE1128" s="12">
        <v>0</v>
      </c>
      <c r="BF1128" s="18">
        <v>57.502641893921009</v>
      </c>
      <c r="BG1128" s="18">
        <v>39.048521745237494</v>
      </c>
      <c r="BH1128" s="18">
        <v>3.4488363608414976</v>
      </c>
      <c r="BI1128" s="15"/>
      <c r="BJ1128" s="19">
        <f t="shared" ca="1" si="123"/>
        <v>1</v>
      </c>
      <c r="BK1128" s="18">
        <f t="shared" ca="1" si="124"/>
        <v>5.102845809184922</v>
      </c>
      <c r="BL1128" s="17">
        <f t="shared" si="125"/>
        <v>4.2478481160918422</v>
      </c>
      <c r="BM1128" s="17">
        <f t="shared" ca="1" si="127"/>
        <v>3.3234633537934437</v>
      </c>
      <c r="BN1128" s="16">
        <f t="shared" si="126"/>
        <v>2.9071578471198865</v>
      </c>
    </row>
    <row r="1129" spans="1:66" x14ac:dyDescent="0.2">
      <c r="A1129" s="1">
        <v>22.32</v>
      </c>
      <c r="B1129" s="1">
        <v>2.27</v>
      </c>
      <c r="C1129" s="1">
        <v>6.003E-2</v>
      </c>
      <c r="D1129" s="1">
        <v>0.15629000000000001</v>
      </c>
      <c r="E1129" s="1">
        <v>0.32762999999999998</v>
      </c>
      <c r="F1129" s="1">
        <v>2.2016499999999999</v>
      </c>
      <c r="G1129" s="1">
        <v>2.0345499999999999</v>
      </c>
      <c r="I1129" s="11">
        <f t="shared" si="121"/>
        <v>73.228346456692904</v>
      </c>
      <c r="J1129" s="10">
        <f t="shared" si="122"/>
        <v>-64.848346456692909</v>
      </c>
      <c r="K1129" s="6">
        <v>114</v>
      </c>
      <c r="L1129" s="10">
        <v>8119.0944881889154</v>
      </c>
      <c r="M1129" s="10">
        <v>3733.8976377952636</v>
      </c>
      <c r="N1129" s="10">
        <v>31.732283464566926</v>
      </c>
      <c r="O1129" s="10">
        <v>12.203018446059252</v>
      </c>
      <c r="P1129" s="10">
        <v>13.762366352243415</v>
      </c>
      <c r="Q1129" s="10">
        <v>0.38039510446285085</v>
      </c>
      <c r="R1129" s="10">
        <v>2.764023967439599</v>
      </c>
      <c r="S1129" s="10">
        <v>108.28804904056697</v>
      </c>
      <c r="T1129" s="14" t="s">
        <v>159</v>
      </c>
      <c r="U1129" s="6">
        <v>4</v>
      </c>
      <c r="V1129" s="14" t="s">
        <v>157</v>
      </c>
      <c r="W1129" s="6">
        <v>4</v>
      </c>
      <c r="X1129" s="14" t="s">
        <v>33</v>
      </c>
      <c r="Y1129" s="6">
        <v>3</v>
      </c>
      <c r="Z1129" s="14" t="s">
        <v>161</v>
      </c>
      <c r="AA1129" s="9">
        <v>2</v>
      </c>
      <c r="AB1129" s="7">
        <v>51.884096325719142</v>
      </c>
      <c r="AC1129" s="6">
        <v>43.958263049401893</v>
      </c>
      <c r="AD1129" s="13">
        <v>4.1576406248789626</v>
      </c>
      <c r="AE1129" s="8">
        <v>1376.2366352243414</v>
      </c>
      <c r="AF1129" s="6">
        <v>1128.0412475543435</v>
      </c>
      <c r="AG1129" s="6">
        <v>907.17747641825611</v>
      </c>
      <c r="AH1129" s="6">
        <v>1574.8614632777153</v>
      </c>
      <c r="AI1129" s="6">
        <v>3.6179136352653662</v>
      </c>
      <c r="AJ1129" s="6"/>
      <c r="AK1129" s="6"/>
      <c r="AL1129" s="6"/>
      <c r="AM1129" s="6"/>
      <c r="AN1129" s="6">
        <v>8.1353456307061673</v>
      </c>
      <c r="AO1129" s="6">
        <v>4.7445537756286207</v>
      </c>
      <c r="AP1129" s="6">
        <v>7.2574198113460486</v>
      </c>
      <c r="AQ1129" s="6">
        <v>114.66</v>
      </c>
      <c r="AR1129" s="6"/>
      <c r="AS1129" s="6"/>
      <c r="AT1129" s="6">
        <v>1.4042122193002997</v>
      </c>
      <c r="AU1129" s="6">
        <v>1</v>
      </c>
      <c r="AV1129" s="10"/>
      <c r="AW1129" s="13">
        <v>169.2061871331515</v>
      </c>
      <c r="AX1129" s="1" t="s">
        <v>156</v>
      </c>
      <c r="AY1129" s="17">
        <v>64.848346456692894</v>
      </c>
      <c r="AZ1129" s="12">
        <v>100</v>
      </c>
      <c r="BA1129" s="12">
        <v>0</v>
      </c>
      <c r="BB1129" s="12">
        <v>0</v>
      </c>
      <c r="BC1129" s="12">
        <v>100</v>
      </c>
      <c r="BD1129" s="12">
        <v>0</v>
      </c>
      <c r="BE1129" s="12">
        <v>0</v>
      </c>
      <c r="BF1129" s="18">
        <v>51.884096325719142</v>
      </c>
      <c r="BG1129" s="18">
        <v>43.958263049401893</v>
      </c>
      <c r="BH1129" s="18">
        <v>4.1576406248789626</v>
      </c>
      <c r="BI1129" s="15"/>
      <c r="BJ1129" s="19">
        <f t="shared" ca="1" si="123"/>
        <v>1</v>
      </c>
      <c r="BK1129" s="18">
        <f t="shared" ca="1" si="124"/>
        <v>5.1971532427322433</v>
      </c>
      <c r="BL1129" s="17">
        <f t="shared" si="125"/>
        <v>3.9204596130559031</v>
      </c>
      <c r="BM1129" s="17">
        <f t="shared" ca="1" si="127"/>
        <v>3.2975746504435577</v>
      </c>
      <c r="BN1129" s="16">
        <f t="shared" si="126"/>
        <v>2.8834605642049915</v>
      </c>
    </row>
    <row r="1130" spans="1:66" x14ac:dyDescent="0.2">
      <c r="A1130" s="1">
        <v>22.34</v>
      </c>
      <c r="B1130" s="1">
        <v>2.27</v>
      </c>
      <c r="C1130" s="1">
        <v>6.0060000000000002E-2</v>
      </c>
      <c r="D1130" s="1">
        <v>0.15634999999999999</v>
      </c>
      <c r="E1130" s="1">
        <v>0.3337</v>
      </c>
      <c r="F1130" s="1">
        <v>2.2038000000000002</v>
      </c>
      <c r="G1130" s="1">
        <v>2.0389499999999998</v>
      </c>
      <c r="I1130" s="11">
        <f t="shared" si="121"/>
        <v>73.293963254593166</v>
      </c>
      <c r="J1130" s="10">
        <f t="shared" si="122"/>
        <v>-64.91396325459317</v>
      </c>
      <c r="K1130" s="6">
        <v>114</v>
      </c>
      <c r="L1130" s="10">
        <v>8126.574803149545</v>
      </c>
      <c r="M1130" s="10">
        <v>3737.2834645669172</v>
      </c>
      <c r="N1130" s="10">
        <v>31.760717410323707</v>
      </c>
      <c r="O1130" s="10">
        <v>12.22247065399665</v>
      </c>
      <c r="P1130" s="10">
        <v>13.802416218202136</v>
      </c>
      <c r="Q1130" s="10">
        <v>0.38065323278526392</v>
      </c>
      <c r="R1130" s="10">
        <v>2.7578738879303755</v>
      </c>
      <c r="S1130" s="10">
        <v>109.71844195871431</v>
      </c>
      <c r="T1130" s="14" t="s">
        <v>159</v>
      </c>
      <c r="U1130" s="6">
        <v>4</v>
      </c>
      <c r="V1130" s="14" t="s">
        <v>157</v>
      </c>
      <c r="W1130" s="6">
        <v>4</v>
      </c>
      <c r="X1130" s="14" t="s">
        <v>33</v>
      </c>
      <c r="Y1130" s="6">
        <v>3</v>
      </c>
      <c r="Z1130" s="14" t="s">
        <v>161</v>
      </c>
      <c r="AA1130" s="9">
        <v>2</v>
      </c>
      <c r="AB1130" s="7">
        <v>51.772641721587874</v>
      </c>
      <c r="AC1130" s="6">
        <v>44.053036810305102</v>
      </c>
      <c r="AD1130" s="13">
        <v>4.1743214681070224</v>
      </c>
      <c r="AE1130" s="8">
        <v>1380.2416218202136</v>
      </c>
      <c r="AF1130" s="6">
        <v>1132.3129779635676</v>
      </c>
      <c r="AG1130" s="6">
        <v>910.18121636516025</v>
      </c>
      <c r="AH1130" s="6">
        <v>1603.7017621383209</v>
      </c>
      <c r="AI1130" s="6">
        <v>3.6259816098786231</v>
      </c>
      <c r="AJ1130" s="6"/>
      <c r="AK1130" s="6"/>
      <c r="AL1130" s="6"/>
      <c r="AM1130" s="6"/>
      <c r="AN1130" s="6">
        <v>8.1483137693311001</v>
      </c>
      <c r="AO1130" s="6">
        <v>4.7536487916690433</v>
      </c>
      <c r="AP1130" s="6">
        <v>7.281449730921282</v>
      </c>
      <c r="AQ1130" s="6">
        <v>114.66</v>
      </c>
      <c r="AR1130" s="6"/>
      <c r="AS1130" s="6"/>
      <c r="AT1130" s="6">
        <v>1.40838558454</v>
      </c>
      <c r="AU1130" s="6">
        <v>1</v>
      </c>
      <c r="AV1130" s="10"/>
      <c r="AW1130" s="13">
        <v>169.84694669453515</v>
      </c>
      <c r="AX1130" s="1" t="s">
        <v>156</v>
      </c>
      <c r="AY1130" s="17">
        <v>64.913963254593199</v>
      </c>
      <c r="AZ1130" s="12">
        <v>100</v>
      </c>
      <c r="BA1130" s="12">
        <v>0</v>
      </c>
      <c r="BB1130" s="12">
        <v>0</v>
      </c>
      <c r="BC1130" s="12">
        <v>100</v>
      </c>
      <c r="BD1130" s="12">
        <v>0</v>
      </c>
      <c r="BE1130" s="12">
        <v>0</v>
      </c>
      <c r="BF1130" s="18">
        <v>51.772641721587874</v>
      </c>
      <c r="BG1130" s="18">
        <v>44.053036810305102</v>
      </c>
      <c r="BH1130" s="18">
        <v>4.1743214681070224</v>
      </c>
      <c r="BI1130" s="15"/>
      <c r="BJ1130" s="19">
        <f t="shared" ca="1" si="123"/>
        <v>1</v>
      </c>
      <c r="BK1130" s="18">
        <f t="shared" ca="1" si="124"/>
        <v>5.2118759034275994</v>
      </c>
      <c r="BL1130" s="17">
        <f t="shared" si="125"/>
        <v>3.9084936646015449</v>
      </c>
      <c r="BM1130" s="17">
        <f t="shared" ca="1" si="127"/>
        <v>3.295818529664428</v>
      </c>
      <c r="BN1130" s="16">
        <f t="shared" si="126"/>
        <v>2.8818716977865293</v>
      </c>
    </row>
    <row r="1131" spans="1:66" x14ac:dyDescent="0.2">
      <c r="A1131" s="1">
        <v>22.36</v>
      </c>
      <c r="B1131" s="1">
        <v>2.42</v>
      </c>
      <c r="C1131" s="1">
        <v>5.9959999999999999E-2</v>
      </c>
      <c r="D1131" s="1">
        <v>0.15637000000000001</v>
      </c>
      <c r="E1131" s="1">
        <v>0.33617999999999998</v>
      </c>
      <c r="F1131" s="1">
        <v>2.2052999999999998</v>
      </c>
      <c r="G1131" s="1">
        <v>2.0414500000000002</v>
      </c>
      <c r="I1131" s="11">
        <f t="shared" si="121"/>
        <v>73.359580052493428</v>
      </c>
      <c r="J1131" s="10">
        <f t="shared" si="122"/>
        <v>-64.979580052493432</v>
      </c>
      <c r="K1131" s="6">
        <v>114</v>
      </c>
      <c r="L1131" s="10">
        <v>8134.0551181101746</v>
      </c>
      <c r="M1131" s="10">
        <v>3740.6692913385709</v>
      </c>
      <c r="N1131" s="10">
        <v>31.789151356080488</v>
      </c>
      <c r="O1131" s="10">
        <v>12.157629960871997</v>
      </c>
      <c r="P1131" s="10">
        <v>13.745991042687512</v>
      </c>
      <c r="Q1131" s="10">
        <v>0.38073927555940168</v>
      </c>
      <c r="R1131" s="10">
        <v>2.7698204834924902</v>
      </c>
      <c r="S1131" s="10">
        <v>110.30285290385521</v>
      </c>
      <c r="T1131" s="14" t="s">
        <v>159</v>
      </c>
      <c r="U1131" s="6">
        <v>4</v>
      </c>
      <c r="V1131" s="14" t="s">
        <v>157</v>
      </c>
      <c r="W1131" s="6">
        <v>4</v>
      </c>
      <c r="X1131" s="14" t="s">
        <v>33</v>
      </c>
      <c r="Y1131" s="6">
        <v>3</v>
      </c>
      <c r="Z1131" s="14" t="s">
        <v>161</v>
      </c>
      <c r="AA1131" s="9">
        <v>2</v>
      </c>
      <c r="AB1131" s="7">
        <v>52.328271414646025</v>
      </c>
      <c r="AC1131" s="6">
        <v>43.579450559177602</v>
      </c>
      <c r="AD1131" s="13">
        <v>4.0922780261763698</v>
      </c>
      <c r="AE1131" s="8">
        <v>1374.5991042687513</v>
      </c>
      <c r="AF1131" s="6">
        <v>1125.2347034935751</v>
      </c>
      <c r="AG1131" s="6">
        <v>905.94932820156339</v>
      </c>
      <c r="AH1131" s="6">
        <v>1615.1390032685085</v>
      </c>
      <c r="AI1131" s="6">
        <v>3.6103422801577794</v>
      </c>
      <c r="AJ1131" s="6"/>
      <c r="AK1131" s="6"/>
      <c r="AL1131" s="6"/>
      <c r="AM1131" s="6"/>
      <c r="AN1131" s="6">
        <v>8.105086640581332</v>
      </c>
      <c r="AO1131" s="6">
        <v>4.7453152356761352</v>
      </c>
      <c r="AP1131" s="6">
        <v>7.247594625612507</v>
      </c>
      <c r="AQ1131" s="6">
        <v>114.66</v>
      </c>
      <c r="AR1131" s="6"/>
      <c r="AS1131" s="6"/>
      <c r="AT1131" s="6">
        <v>1.3977441815600753</v>
      </c>
      <c r="AU1131" s="6">
        <v>1</v>
      </c>
      <c r="AV1131" s="10"/>
      <c r="AW1131" s="13">
        <v>168.78520552403629</v>
      </c>
      <c r="AX1131" s="1" t="s">
        <v>156</v>
      </c>
      <c r="AY1131" s="17">
        <v>64.979580052493404</v>
      </c>
      <c r="AZ1131" s="12">
        <v>100</v>
      </c>
      <c r="BA1131" s="12">
        <v>0</v>
      </c>
      <c r="BB1131" s="12">
        <v>0</v>
      </c>
      <c r="BC1131" s="12">
        <v>100</v>
      </c>
      <c r="BD1131" s="12">
        <v>0</v>
      </c>
      <c r="BE1131" s="12">
        <v>0</v>
      </c>
      <c r="BF1131" s="18">
        <v>52.328271414646025</v>
      </c>
      <c r="BG1131" s="18">
        <v>43.579450559177602</v>
      </c>
      <c r="BH1131" s="18">
        <v>4.0922780261763698</v>
      </c>
      <c r="BI1131" s="15"/>
      <c r="BJ1131" s="19">
        <f t="shared" ca="1" si="123"/>
        <v>1</v>
      </c>
      <c r="BK1131" s="18">
        <f t="shared" ca="1" si="124"/>
        <v>5.1749902115345137</v>
      </c>
      <c r="BL1131" s="17">
        <f t="shared" si="125"/>
        <v>3.9336781898521402</v>
      </c>
      <c r="BM1131" s="17">
        <f t="shared" ca="1" si="127"/>
        <v>3.299928703732721</v>
      </c>
      <c r="BN1131" s="16">
        <f t="shared" si="126"/>
        <v>2.884407449145924</v>
      </c>
    </row>
    <row r="1132" spans="1:66" x14ac:dyDescent="0.2">
      <c r="A1132" s="1">
        <v>22.38</v>
      </c>
      <c r="B1132" s="1">
        <v>2.27</v>
      </c>
      <c r="C1132" s="1">
        <v>6.003E-2</v>
      </c>
      <c r="D1132" s="1">
        <v>0.15379000000000001</v>
      </c>
      <c r="E1132" s="1">
        <v>0.33756999999999998</v>
      </c>
      <c r="F1132" s="1">
        <v>2.20208</v>
      </c>
      <c r="G1132" s="1">
        <v>2.03383</v>
      </c>
      <c r="I1132" s="11">
        <f t="shared" si="121"/>
        <v>73.425196850393689</v>
      </c>
      <c r="J1132" s="10">
        <f t="shared" si="122"/>
        <v>-65.045196850393694</v>
      </c>
      <c r="K1132" s="6">
        <v>114</v>
      </c>
      <c r="L1132" s="10">
        <v>8141.5354330708042</v>
      </c>
      <c r="M1132" s="10">
        <v>3744.0551181102246</v>
      </c>
      <c r="N1132" s="10">
        <v>31.817585301837269</v>
      </c>
      <c r="O1132" s="10">
        <v>12.203018446059252</v>
      </c>
      <c r="P1132" s="10">
        <v>13.796096289761033</v>
      </c>
      <c r="Q1132" s="10">
        <v>0.36963975769563612</v>
      </c>
      <c r="R1132" s="10">
        <v>2.679306884585674</v>
      </c>
      <c r="S1132" s="10">
        <v>110.63040581262371</v>
      </c>
      <c r="T1132" s="14" t="s">
        <v>159</v>
      </c>
      <c r="U1132" s="6">
        <v>4</v>
      </c>
      <c r="V1132" s="14" t="s">
        <v>157</v>
      </c>
      <c r="W1132" s="6">
        <v>4</v>
      </c>
      <c r="X1132" s="14" t="s">
        <v>33</v>
      </c>
      <c r="Y1132" s="6">
        <v>3</v>
      </c>
      <c r="Z1132" s="14" t="s">
        <v>161</v>
      </c>
      <c r="AA1132" s="9">
        <v>2</v>
      </c>
      <c r="AB1132" s="7">
        <v>49.825825365302308</v>
      </c>
      <c r="AC1132" s="6">
        <v>45.6895441722315</v>
      </c>
      <c r="AD1132" s="13">
        <v>4.4846304624661917</v>
      </c>
      <c r="AE1132" s="8">
        <v>1379.6096289761033</v>
      </c>
      <c r="AF1132" s="6">
        <v>1130.689419916305</v>
      </c>
      <c r="AG1132" s="6">
        <v>909.70722173207753</v>
      </c>
      <c r="AH1132" s="6">
        <v>1621.2923076504637</v>
      </c>
      <c r="AI1132" s="6">
        <v>3.7323085524584814</v>
      </c>
      <c r="AJ1132" s="6"/>
      <c r="AK1132" s="6"/>
      <c r="AL1132" s="6"/>
      <c r="AM1132" s="6"/>
      <c r="AN1132" s="6">
        <v>8.1353456307061673</v>
      </c>
      <c r="AO1132" s="6">
        <v>4.7353920280727122</v>
      </c>
      <c r="AP1132" s="6">
        <v>7.2776577738566202</v>
      </c>
      <c r="AQ1132" s="6">
        <v>114.66</v>
      </c>
      <c r="AR1132" s="6"/>
      <c r="AS1132" s="6"/>
      <c r="AT1132" s="6">
        <v>1.4034565925123388</v>
      </c>
      <c r="AU1132" s="6">
        <v>1</v>
      </c>
      <c r="AV1132" s="10"/>
      <c r="AW1132" s="13">
        <v>169.60341298744575</v>
      </c>
      <c r="AX1132" s="1" t="s">
        <v>156</v>
      </c>
      <c r="AY1132" s="17">
        <v>65.045196850393694</v>
      </c>
      <c r="AZ1132" s="12">
        <v>100</v>
      </c>
      <c r="BA1132" s="12">
        <v>0</v>
      </c>
      <c r="BB1132" s="12">
        <v>0</v>
      </c>
      <c r="BC1132" s="12">
        <v>100</v>
      </c>
      <c r="BD1132" s="12">
        <v>0</v>
      </c>
      <c r="BE1132" s="12">
        <v>0</v>
      </c>
      <c r="BF1132" s="18">
        <v>49.825825365302308</v>
      </c>
      <c r="BG1132" s="18">
        <v>45.6895441722315</v>
      </c>
      <c r="BH1132" s="18">
        <v>4.4846304624661917</v>
      </c>
      <c r="BI1132" s="15"/>
      <c r="BJ1132" s="19">
        <f t="shared" ca="1" si="123"/>
        <v>1</v>
      </c>
      <c r="BK1132" s="18">
        <f t="shared" ca="1" si="124"/>
        <v>5.1950776718983755</v>
      </c>
      <c r="BL1132" s="17">
        <f t="shared" si="125"/>
        <v>3.8007945429553387</v>
      </c>
      <c r="BM1132" s="17">
        <f t="shared" ca="1" si="127"/>
        <v>3.2903360034651041</v>
      </c>
      <c r="BN1132" s="16">
        <f t="shared" si="126"/>
        <v>2.8748203726213108</v>
      </c>
    </row>
    <row r="1133" spans="1:66" x14ac:dyDescent="0.2">
      <c r="A1133" s="1">
        <v>22.4</v>
      </c>
      <c r="B1133" s="1">
        <v>2.27</v>
      </c>
      <c r="C1133" s="1">
        <v>5.9909999999999998E-2</v>
      </c>
      <c r="D1133" s="1">
        <v>0.15343000000000001</v>
      </c>
      <c r="E1133" s="1">
        <v>0.33338000000000001</v>
      </c>
      <c r="F1133" s="1">
        <v>2.2028500000000002</v>
      </c>
      <c r="G1133" s="1">
        <v>2.0376500000000002</v>
      </c>
      <c r="I1133" s="11">
        <f t="shared" si="121"/>
        <v>73.490813648293951</v>
      </c>
      <c r="J1133" s="10">
        <f t="shared" si="122"/>
        <v>-65.110813648293956</v>
      </c>
      <c r="K1133" s="6">
        <v>114</v>
      </c>
      <c r="L1133" s="10">
        <v>8149.0157480314338</v>
      </c>
      <c r="M1133" s="10">
        <v>3747.4409448818783</v>
      </c>
      <c r="N1133" s="10">
        <v>31.846019247594047</v>
      </c>
      <c r="O1133" s="10">
        <v>12.12520961430967</v>
      </c>
      <c r="P1133" s="10">
        <v>13.704069305275151</v>
      </c>
      <c r="Q1133" s="10">
        <v>0.36809098776115717</v>
      </c>
      <c r="R1133" s="10">
        <v>2.6859977103258426</v>
      </c>
      <c r="S1133" s="10">
        <v>109.64303409482515</v>
      </c>
      <c r="T1133" s="14" t="s">
        <v>159</v>
      </c>
      <c r="U1133" s="6">
        <v>4</v>
      </c>
      <c r="V1133" s="14" t="s">
        <v>157</v>
      </c>
      <c r="W1133" s="6">
        <v>4</v>
      </c>
      <c r="X1133" s="14" t="s">
        <v>33</v>
      </c>
      <c r="Y1133" s="6">
        <v>3</v>
      </c>
      <c r="Z1133" s="14" t="s">
        <v>161</v>
      </c>
      <c r="AA1133" s="9">
        <v>2</v>
      </c>
      <c r="AB1133" s="7">
        <v>50.159502871481294</v>
      </c>
      <c r="AC1133" s="6">
        <v>45.41167530091473</v>
      </c>
      <c r="AD1133" s="13">
        <v>4.4288218276039766</v>
      </c>
      <c r="AE1133" s="8">
        <v>1370.4069305275152</v>
      </c>
      <c r="AF1133" s="6">
        <v>1119.4226973320467</v>
      </c>
      <c r="AG1133" s="6">
        <v>902.80519789563641</v>
      </c>
      <c r="AH1133" s="6">
        <v>1600.395734000183</v>
      </c>
      <c r="AI1133" s="6">
        <v>3.7230113642899885</v>
      </c>
      <c r="AJ1133" s="6"/>
      <c r="AK1133" s="6"/>
      <c r="AL1133" s="6"/>
      <c r="AM1133" s="6"/>
      <c r="AN1133" s="6">
        <v>8.0834730762064471</v>
      </c>
      <c r="AO1133" s="6">
        <v>4.7177302526062119</v>
      </c>
      <c r="AP1133" s="6">
        <v>7.2224415831650903</v>
      </c>
      <c r="AQ1133" s="6">
        <v>114.66</v>
      </c>
      <c r="AR1133" s="6"/>
      <c r="AS1133" s="6"/>
      <c r="AT1133" s="6">
        <v>1.3873907258410811</v>
      </c>
      <c r="AU1133" s="6">
        <v>1</v>
      </c>
      <c r="AV1133" s="10"/>
      <c r="AW1133" s="13">
        <v>167.913404599807</v>
      </c>
      <c r="AX1133" s="1" t="s">
        <v>156</v>
      </c>
      <c r="AY1133" s="17">
        <v>65.110813648293998</v>
      </c>
      <c r="AZ1133" s="12">
        <v>100</v>
      </c>
      <c r="BA1133" s="12">
        <v>0</v>
      </c>
      <c r="BB1133" s="12">
        <v>0</v>
      </c>
      <c r="BC1133" s="12">
        <v>100</v>
      </c>
      <c r="BD1133" s="12">
        <v>0</v>
      </c>
      <c r="BE1133" s="12">
        <v>0</v>
      </c>
      <c r="BF1133" s="18">
        <v>50.159502871481294</v>
      </c>
      <c r="BG1133" s="18">
        <v>45.41167530091473</v>
      </c>
      <c r="BH1133" s="18">
        <v>4.4288218276039766</v>
      </c>
      <c r="BI1133" s="15"/>
      <c r="BJ1133" s="19">
        <f t="shared" ca="1" si="123"/>
        <v>1</v>
      </c>
      <c r="BK1133" s="18">
        <f t="shared" ca="1" si="124"/>
        <v>5.139273212249627</v>
      </c>
      <c r="BL1133" s="17">
        <f t="shared" si="125"/>
        <v>3.8225104059906827</v>
      </c>
      <c r="BM1133" s="17">
        <f t="shared" ca="1" si="127"/>
        <v>3.2956158979057144</v>
      </c>
      <c r="BN1133" s="16">
        <f t="shared" si="126"/>
        <v>2.877823068587082</v>
      </c>
    </row>
    <row r="1134" spans="1:66" x14ac:dyDescent="0.2">
      <c r="A1134" s="1">
        <v>22.42</v>
      </c>
      <c r="B1134" s="1">
        <v>2.27</v>
      </c>
      <c r="C1134" s="1">
        <v>6.0199999999999997E-2</v>
      </c>
      <c r="D1134" s="1">
        <v>0.16194</v>
      </c>
      <c r="E1134" s="1">
        <v>0.34354000000000001</v>
      </c>
      <c r="F1134" s="1">
        <v>2.2013500000000001</v>
      </c>
      <c r="G1134" s="1">
        <v>2.03505</v>
      </c>
      <c r="I1134" s="11">
        <f t="shared" si="121"/>
        <v>73.556430446194227</v>
      </c>
      <c r="J1134" s="10">
        <f t="shared" si="122"/>
        <v>-65.176430446194232</v>
      </c>
      <c r="K1134" s="6">
        <v>114</v>
      </c>
      <c r="L1134" s="10">
        <v>8156.4960629920652</v>
      </c>
      <c r="M1134" s="10">
        <v>3750.8267716535324</v>
      </c>
      <c r="N1134" s="10">
        <v>31.874453193350828</v>
      </c>
      <c r="O1134" s="10">
        <v>12.313247624371156</v>
      </c>
      <c r="P1134" s="10">
        <v>13.926583790706758</v>
      </c>
      <c r="Q1134" s="10">
        <v>0.40470218815675607</v>
      </c>
      <c r="R1134" s="10">
        <v>2.9059688595477007</v>
      </c>
      <c r="S1134" s="10">
        <v>112.03723377330569</v>
      </c>
      <c r="T1134" s="14" t="s">
        <v>159</v>
      </c>
      <c r="U1134" s="6">
        <v>4</v>
      </c>
      <c r="V1134" s="14" t="s">
        <v>157</v>
      </c>
      <c r="W1134" s="6">
        <v>4</v>
      </c>
      <c r="X1134" s="14" t="s">
        <v>33</v>
      </c>
      <c r="Y1134" s="6">
        <v>3</v>
      </c>
      <c r="Z1134" s="14" t="s">
        <v>161</v>
      </c>
      <c r="AA1134" s="9">
        <v>2</v>
      </c>
      <c r="AB1134" s="7">
        <v>55.643401931368487</v>
      </c>
      <c r="AC1134" s="6">
        <v>40.699758972808539</v>
      </c>
      <c r="AD1134" s="13">
        <v>3.6568390958229737</v>
      </c>
      <c r="AE1134" s="8">
        <v>1392.6583790706759</v>
      </c>
      <c r="AF1134" s="6">
        <v>1145.1608535616101</v>
      </c>
      <c r="AG1134" s="6">
        <v>919.49378430300681</v>
      </c>
      <c r="AH1134" s="6">
        <v>1649.0629147876427</v>
      </c>
      <c r="AI1134" s="6">
        <v>3.4411931040294936</v>
      </c>
      <c r="AJ1134" s="6"/>
      <c r="AK1134" s="6"/>
      <c r="AL1134" s="6"/>
      <c r="AM1134" s="6"/>
      <c r="AN1134" s="6">
        <v>8.2088317495807708</v>
      </c>
      <c r="AO1134" s="6">
        <v>4.8248339135615259</v>
      </c>
      <c r="AP1134" s="6">
        <v>7.3559502744240541</v>
      </c>
      <c r="AQ1134" s="6">
        <v>114.66</v>
      </c>
      <c r="AR1134" s="6"/>
      <c r="AS1134" s="6"/>
      <c r="AT1134" s="6">
        <v>1.4194878726974365</v>
      </c>
      <c r="AU1134" s="6">
        <v>1</v>
      </c>
      <c r="AV1134" s="10"/>
      <c r="AW1134" s="13">
        <v>171.77412803424153</v>
      </c>
      <c r="AX1134" s="1" t="s">
        <v>156</v>
      </c>
      <c r="AY1134" s="17">
        <v>65.176430446194203</v>
      </c>
      <c r="AZ1134" s="12">
        <v>100</v>
      </c>
      <c r="BA1134" s="12">
        <v>0</v>
      </c>
      <c r="BB1134" s="12">
        <v>0</v>
      </c>
      <c r="BC1134" s="12">
        <v>100</v>
      </c>
      <c r="BD1134" s="12">
        <v>0</v>
      </c>
      <c r="BE1134" s="12">
        <v>0</v>
      </c>
      <c r="BF1134" s="18">
        <v>55.643401931368487</v>
      </c>
      <c r="BG1134" s="18">
        <v>40.699758972808539</v>
      </c>
      <c r="BH1134" s="18">
        <v>3.6568390958229737</v>
      </c>
      <c r="BI1134" s="15"/>
      <c r="BJ1134" s="19">
        <f t="shared" ca="1" si="123"/>
        <v>1</v>
      </c>
      <c r="BK1134" s="18">
        <f t="shared" ca="1" si="124"/>
        <v>5.2512879739680098</v>
      </c>
      <c r="BL1134" s="17">
        <f t="shared" si="125"/>
        <v>4.109345965162241</v>
      </c>
      <c r="BM1134" s="17">
        <f t="shared" ca="1" si="127"/>
        <v>3.305111240916542</v>
      </c>
      <c r="BN1134" s="16">
        <f t="shared" si="126"/>
        <v>2.8918572823339939</v>
      </c>
    </row>
    <row r="1135" spans="1:66" x14ac:dyDescent="0.2">
      <c r="A1135" s="1">
        <v>22.44</v>
      </c>
      <c r="B1135" s="1">
        <v>2.42</v>
      </c>
      <c r="C1135" s="1">
        <v>6.2179999999999999E-2</v>
      </c>
      <c r="D1135" s="1">
        <v>0.16866999999999999</v>
      </c>
      <c r="E1135" s="1">
        <v>0.36604999999999999</v>
      </c>
      <c r="F1135" s="1">
        <v>2.2065299999999999</v>
      </c>
      <c r="G1135" s="1">
        <v>2.0364</v>
      </c>
      <c r="I1135" s="11">
        <f t="shared" si="121"/>
        <v>73.622047244094489</v>
      </c>
      <c r="J1135" s="10">
        <f t="shared" si="122"/>
        <v>-65.242047244094493</v>
      </c>
      <c r="K1135" s="6">
        <v>114</v>
      </c>
      <c r="L1135" s="10">
        <v>8163.9763779526947</v>
      </c>
      <c r="M1135" s="10">
        <v>3754.2125984251861</v>
      </c>
      <c r="N1135" s="10">
        <v>31.902887139107609</v>
      </c>
      <c r="O1135" s="10">
        <v>13.597093348239241</v>
      </c>
      <c r="P1135" s="10">
        <v>15.286813910301358</v>
      </c>
      <c r="Q1135" s="10">
        <v>0.43365558165409812</v>
      </c>
      <c r="R1135" s="10">
        <v>2.8367950587916146</v>
      </c>
      <c r="S1135" s="10">
        <v>117.34170569875815</v>
      </c>
      <c r="T1135" s="14" t="s">
        <v>159</v>
      </c>
      <c r="U1135" s="6">
        <v>4</v>
      </c>
      <c r="V1135" s="14" t="s">
        <v>157</v>
      </c>
      <c r="W1135" s="6">
        <v>4</v>
      </c>
      <c r="X1135" s="14" t="s">
        <v>33</v>
      </c>
      <c r="Y1135" s="6">
        <v>3</v>
      </c>
      <c r="Z1135" s="14" t="s">
        <v>161</v>
      </c>
      <c r="AA1135" s="9">
        <v>2</v>
      </c>
      <c r="AB1135" s="7">
        <v>50.544714837127863</v>
      </c>
      <c r="AC1135" s="6">
        <v>45.089512839658525</v>
      </c>
      <c r="AD1135" s="13">
        <v>4.3657723232136156</v>
      </c>
      <c r="AE1135" s="8">
        <v>1528.6813910301357</v>
      </c>
      <c r="AF1135" s="6">
        <v>1304.7479079279967</v>
      </c>
      <c r="AG1135" s="6">
        <v>1019.1209273534239</v>
      </c>
      <c r="AH1135" s="6">
        <v>1757.598553227097</v>
      </c>
      <c r="AI1135" s="6">
        <v>3.5251048428784579</v>
      </c>
      <c r="AJ1135" s="6"/>
      <c r="AK1135" s="6"/>
      <c r="AL1135" s="6"/>
      <c r="AM1135" s="6"/>
      <c r="AN1135" s="6">
        <v>9.0647288988261607</v>
      </c>
      <c r="AO1135" s="6">
        <v>5.1207762016325198</v>
      </c>
      <c r="AP1135" s="6">
        <v>8.1338464914739674</v>
      </c>
      <c r="AQ1135" s="6">
        <v>114.66</v>
      </c>
      <c r="AR1135" s="6"/>
      <c r="AS1135" s="6"/>
      <c r="AT1135" s="6">
        <v>1.6262679899261918</v>
      </c>
      <c r="AU1135" s="6">
        <v>1</v>
      </c>
      <c r="AV1135" s="10"/>
      <c r="AW1135" s="13">
        <v>195.71218618919951</v>
      </c>
      <c r="AX1135" s="1" t="s">
        <v>156</v>
      </c>
      <c r="AY1135" s="17">
        <v>65.242047244094493</v>
      </c>
      <c r="AZ1135" s="12">
        <v>100</v>
      </c>
      <c r="BA1135" s="12">
        <v>0</v>
      </c>
      <c r="BB1135" s="12">
        <v>0</v>
      </c>
      <c r="BC1135" s="12">
        <v>100</v>
      </c>
      <c r="BD1135" s="12">
        <v>0</v>
      </c>
      <c r="BE1135" s="12">
        <v>0</v>
      </c>
      <c r="BF1135" s="18">
        <v>50.544714837127863</v>
      </c>
      <c r="BG1135" s="18">
        <v>45.089512839658525</v>
      </c>
      <c r="BH1135" s="18">
        <v>4.3657723232136156</v>
      </c>
      <c r="BI1135" s="15"/>
      <c r="BJ1135" s="19">
        <f t="shared" ca="1" si="123"/>
        <v>1</v>
      </c>
      <c r="BK1135" s="18">
        <f t="shared" ca="1" si="124"/>
        <v>5.9692014916924006</v>
      </c>
      <c r="BL1135" s="17">
        <f t="shared" si="125"/>
        <v>3.8702572662845198</v>
      </c>
      <c r="BM1135" s="17">
        <f t="shared" ca="1" si="127"/>
        <v>3.2443813928142604</v>
      </c>
      <c r="BN1135" s="16">
        <f t="shared" si="126"/>
        <v>2.8528973032498839</v>
      </c>
    </row>
    <row r="1136" spans="1:66" x14ac:dyDescent="0.2">
      <c r="A1136" s="1">
        <v>22.46</v>
      </c>
      <c r="B1136" s="1">
        <v>2.27</v>
      </c>
      <c r="C1136" s="1">
        <v>6.6239999999999993E-2</v>
      </c>
      <c r="D1136" s="1">
        <v>0.17124</v>
      </c>
      <c r="E1136" s="1">
        <v>0.36446000000000001</v>
      </c>
      <c r="F1136" s="1">
        <v>2.2049799999999999</v>
      </c>
      <c r="G1136" s="1">
        <v>2.0380799999999999</v>
      </c>
      <c r="I1136" s="11">
        <f t="shared" si="121"/>
        <v>73.687664041994751</v>
      </c>
      <c r="J1136" s="10">
        <f t="shared" si="122"/>
        <v>-65.307664041994755</v>
      </c>
      <c r="K1136" s="6">
        <v>114</v>
      </c>
      <c r="L1136" s="10">
        <v>8171.4566929133243</v>
      </c>
      <c r="M1136" s="10">
        <v>3757.5984251968398</v>
      </c>
      <c r="N1136" s="10">
        <v>31.93132108486439</v>
      </c>
      <c r="O1136" s="10">
        <v>16.229625489100052</v>
      </c>
      <c r="P1136" s="10">
        <v>17.913950618500898</v>
      </c>
      <c r="Q1136" s="10">
        <v>0.44471207813079489</v>
      </c>
      <c r="R1136" s="10">
        <v>2.4824902535541873</v>
      </c>
      <c r="S1136" s="10">
        <v>116.96702287505892</v>
      </c>
      <c r="T1136" s="14" t="s">
        <v>159</v>
      </c>
      <c r="U1136" s="6">
        <v>5</v>
      </c>
      <c r="V1136" s="14" t="s">
        <v>157</v>
      </c>
      <c r="W1136" s="6">
        <v>4</v>
      </c>
      <c r="X1136" s="14" t="s">
        <v>33</v>
      </c>
      <c r="Y1136" s="6">
        <v>3</v>
      </c>
      <c r="Z1136" s="14" t="s">
        <v>33</v>
      </c>
      <c r="AA1136" s="9">
        <v>3</v>
      </c>
      <c r="AB1136" s="7">
        <v>35.537717732166513</v>
      </c>
      <c r="AC1136" s="6">
        <v>56.23663187139649</v>
      </c>
      <c r="AD1136" s="13">
        <v>8.2256503964369987</v>
      </c>
      <c r="AE1136" s="8">
        <v>1791.3950618500899</v>
      </c>
      <c r="AF1136" s="6">
        <v>1613.3827962479056</v>
      </c>
      <c r="AG1136" s="6">
        <v>1194.2633745667265</v>
      </c>
      <c r="AH1136" s="6">
        <v>1749.3058653982873</v>
      </c>
      <c r="AI1136" s="6">
        <v>4.0282131966814276</v>
      </c>
      <c r="AJ1136" s="6"/>
      <c r="AK1136" s="6"/>
      <c r="AL1136" s="6"/>
      <c r="AM1136" s="6"/>
      <c r="AN1136" s="6">
        <v>8.1148127445500258</v>
      </c>
      <c r="AO1136" s="6">
        <v>5.6207209709186534</v>
      </c>
      <c r="AP1136" s="6">
        <v>9.3598436219670855</v>
      </c>
      <c r="AQ1136" s="6">
        <v>114.66</v>
      </c>
      <c r="AR1136" s="6"/>
      <c r="AS1136" s="6"/>
      <c r="AT1136" s="6">
        <v>2.0303980284816485</v>
      </c>
      <c r="AU1136" s="6">
        <v>1</v>
      </c>
      <c r="AV1136" s="10"/>
      <c r="AW1136" s="13">
        <v>242.00741943718583</v>
      </c>
      <c r="AX1136" s="1" t="s">
        <v>156</v>
      </c>
      <c r="AY1136" s="17">
        <v>65.307664041994798</v>
      </c>
      <c r="AZ1136" s="12">
        <v>0</v>
      </c>
      <c r="BA1136" s="12">
        <v>100</v>
      </c>
      <c r="BB1136" s="12">
        <v>0</v>
      </c>
      <c r="BC1136" s="12">
        <v>100</v>
      </c>
      <c r="BD1136" s="12">
        <v>0</v>
      </c>
      <c r="BE1136" s="12">
        <v>0</v>
      </c>
      <c r="BF1136" s="18">
        <v>35.537717732166513</v>
      </c>
      <c r="BG1136" s="18">
        <v>56.23663187139649</v>
      </c>
      <c r="BH1136" s="18">
        <v>8.2256503964369987</v>
      </c>
      <c r="BI1136" s="15"/>
      <c r="BJ1136" s="19">
        <f t="shared" ca="1" si="123"/>
        <v>1</v>
      </c>
      <c r="BK1136" s="18">
        <f t="shared" ca="1" si="124"/>
        <v>7.3601384220932822</v>
      </c>
      <c r="BL1136" s="17">
        <f t="shared" si="125"/>
        <v>3.215974326865175</v>
      </c>
      <c r="BM1136" s="17">
        <f t="shared" ca="1" si="127"/>
        <v>3.1240696719133609</v>
      </c>
      <c r="BN1136" s="16">
        <f t="shared" si="126"/>
        <v>2.7631393746353874</v>
      </c>
    </row>
    <row r="1137" spans="1:66" x14ac:dyDescent="0.2">
      <c r="A1137" s="1">
        <v>22.48</v>
      </c>
      <c r="B1137" s="1">
        <v>2.27</v>
      </c>
      <c r="C1137" s="1">
        <v>6.7210000000000006E-2</v>
      </c>
      <c r="D1137" s="1">
        <v>0.17477999999999999</v>
      </c>
      <c r="E1137" s="1">
        <v>0.23216999999999999</v>
      </c>
      <c r="F1137" s="1">
        <v>2.1996500000000001</v>
      </c>
      <c r="G1137" s="1">
        <v>2.03538</v>
      </c>
      <c r="I1137" s="11">
        <f t="shared" si="121"/>
        <v>73.753280839895012</v>
      </c>
      <c r="J1137" s="10">
        <f t="shared" si="122"/>
        <v>-65.373280839895017</v>
      </c>
      <c r="K1137" s="6">
        <v>114</v>
      </c>
      <c r="L1137" s="10">
        <v>8178.9370078739539</v>
      </c>
      <c r="M1137" s="10">
        <v>3760.9842519684935</v>
      </c>
      <c r="N1137" s="10">
        <v>31.959755030621167</v>
      </c>
      <c r="O1137" s="10">
        <v>16.858580212409169</v>
      </c>
      <c r="P1137" s="10">
        <v>18.09399855768471</v>
      </c>
      <c r="Q1137" s="10">
        <v>0.45994164915317093</v>
      </c>
      <c r="R1137" s="10">
        <v>2.5419569239317137</v>
      </c>
      <c r="S1137" s="10">
        <v>85.792940644134703</v>
      </c>
      <c r="T1137" s="14" t="s">
        <v>159</v>
      </c>
      <c r="U1137" s="6">
        <v>5</v>
      </c>
      <c r="V1137" s="14" t="s">
        <v>157</v>
      </c>
      <c r="W1137" s="6">
        <v>4</v>
      </c>
      <c r="X1137" s="14" t="s">
        <v>33</v>
      </c>
      <c r="Y1137" s="6">
        <v>3</v>
      </c>
      <c r="Z1137" s="14" t="s">
        <v>33</v>
      </c>
      <c r="AA1137" s="9">
        <v>3</v>
      </c>
      <c r="AB1137" s="7">
        <v>34.285259815695738</v>
      </c>
      <c r="AC1137" s="6">
        <v>56.998385440185139</v>
      </c>
      <c r="AD1137" s="13">
        <v>8.7163547441191245</v>
      </c>
      <c r="AE1137" s="8">
        <v>1809.3998557684711</v>
      </c>
      <c r="AF1137" s="6">
        <v>1634.1248882130228</v>
      </c>
      <c r="AG1137" s="6">
        <v>1206.266570512314</v>
      </c>
      <c r="AH1137" s="6">
        <v>1107.4255326208499</v>
      </c>
      <c r="AI1137" s="6">
        <v>3.9339769709915968</v>
      </c>
      <c r="AJ1137" s="6"/>
      <c r="AK1137" s="6"/>
      <c r="AL1137" s="6"/>
      <c r="AM1137" s="6"/>
      <c r="AN1137" s="6">
        <v>8.4292901062045846</v>
      </c>
      <c r="AO1137" s="6">
        <v>5.6810633582002481</v>
      </c>
      <c r="AP1137" s="6">
        <v>9.443865993586197</v>
      </c>
      <c r="AQ1137" s="6">
        <v>114.66</v>
      </c>
      <c r="AR1137" s="6"/>
      <c r="AS1137" s="6"/>
      <c r="AT1137" s="6">
        <v>2.055769992527237</v>
      </c>
      <c r="AU1137" s="6">
        <v>1</v>
      </c>
      <c r="AV1137" s="10"/>
      <c r="AW1137" s="13">
        <v>245.11873323195343</v>
      </c>
      <c r="AX1137" s="1" t="s">
        <v>156</v>
      </c>
      <c r="AY1137" s="17">
        <v>65.373280839895003</v>
      </c>
      <c r="AZ1137" s="12">
        <v>0</v>
      </c>
      <c r="BA1137" s="12">
        <v>100</v>
      </c>
      <c r="BB1137" s="12">
        <v>0</v>
      </c>
      <c r="BC1137" s="12">
        <v>100</v>
      </c>
      <c r="BD1137" s="12">
        <v>0</v>
      </c>
      <c r="BE1137" s="12">
        <v>0</v>
      </c>
      <c r="BF1137" s="18">
        <v>34.285259815695738</v>
      </c>
      <c r="BG1137" s="18">
        <v>56.998385440185139</v>
      </c>
      <c r="BH1137" s="18">
        <v>8.7163547441191245</v>
      </c>
      <c r="BI1137" s="15"/>
      <c r="BJ1137" s="19">
        <f t="shared" ca="1" si="123"/>
        <v>1</v>
      </c>
      <c r="BK1137" s="18">
        <f t="shared" ca="1" si="124"/>
        <v>7.4472686485819679</v>
      </c>
      <c r="BL1137" s="17">
        <f t="shared" si="125"/>
        <v>3.2842347967976733</v>
      </c>
      <c r="BM1137" s="17">
        <f t="shared" ca="1" si="127"/>
        <v>3.12487171023988</v>
      </c>
      <c r="BN1137" s="16">
        <f t="shared" si="126"/>
        <v>2.7656449678936745</v>
      </c>
    </row>
    <row r="1138" spans="1:66" x14ac:dyDescent="0.2">
      <c r="A1138" s="1">
        <v>22.5</v>
      </c>
      <c r="B1138" s="1">
        <v>2.42</v>
      </c>
      <c r="C1138" s="1">
        <v>6.6009999999999999E-2</v>
      </c>
      <c r="D1138" s="1">
        <v>0.17968000000000001</v>
      </c>
      <c r="E1138" s="1">
        <v>0.15939</v>
      </c>
      <c r="F1138" s="1">
        <v>2.20248</v>
      </c>
      <c r="G1138" s="1">
        <v>2.0379800000000001</v>
      </c>
      <c r="I1138" s="11">
        <f t="shared" si="121"/>
        <v>73.818897637795274</v>
      </c>
      <c r="J1138" s="10">
        <f t="shared" si="122"/>
        <v>-65.438897637795279</v>
      </c>
      <c r="K1138" s="6">
        <v>114</v>
      </c>
      <c r="L1138" s="10">
        <v>8186.4173228345835</v>
      </c>
      <c r="M1138" s="10">
        <v>3764.3700787401472</v>
      </c>
      <c r="N1138" s="10">
        <v>31.988188976377948</v>
      </c>
      <c r="O1138" s="10">
        <v>16.080491894913362</v>
      </c>
      <c r="P1138" s="10">
        <v>17.068941945165545</v>
      </c>
      <c r="Q1138" s="10">
        <v>0.48102212881691192</v>
      </c>
      <c r="R1138" s="10">
        <v>2.8181133333408068</v>
      </c>
      <c r="S1138" s="10">
        <v>68.64236460084598</v>
      </c>
      <c r="T1138" s="14" t="s">
        <v>159</v>
      </c>
      <c r="U1138" s="6">
        <v>5</v>
      </c>
      <c r="V1138" s="14" t="s">
        <v>157</v>
      </c>
      <c r="W1138" s="6">
        <v>4</v>
      </c>
      <c r="X1138" s="14" t="s">
        <v>33</v>
      </c>
      <c r="Y1138" s="6">
        <v>3</v>
      </c>
      <c r="Z1138" s="14" t="s">
        <v>33</v>
      </c>
      <c r="AA1138" s="9">
        <v>3</v>
      </c>
      <c r="AB1138" s="7">
        <v>41.274580375698108</v>
      </c>
      <c r="AC1138" s="6">
        <v>52.366680891874466</v>
      </c>
      <c r="AD1138" s="13">
        <v>6.3587387324274243</v>
      </c>
      <c r="AE1138" s="8">
        <v>1706.8941945165545</v>
      </c>
      <c r="AF1138" s="6">
        <v>1513.0899740954369</v>
      </c>
      <c r="AG1138" s="6">
        <v>1137.9294630110362</v>
      </c>
      <c r="AH1138" s="6">
        <v>754.02875570334243</v>
      </c>
      <c r="AI1138" s="6">
        <v>3.5484733284822281</v>
      </c>
      <c r="AJ1138" s="6"/>
      <c r="AK1138" s="6"/>
      <c r="AL1138" s="6"/>
      <c r="AM1138" s="6"/>
      <c r="AN1138" s="6">
        <v>8.0402459474566808</v>
      </c>
      <c r="AO1138" s="6">
        <v>5.5292826064241174</v>
      </c>
      <c r="AP1138" s="6">
        <v>8.9655062410772537</v>
      </c>
      <c r="AQ1138" s="6">
        <v>114.66</v>
      </c>
      <c r="AR1138" s="6"/>
      <c r="AS1138" s="6"/>
      <c r="AT1138" s="6">
        <v>1.8943121343214417</v>
      </c>
      <c r="AU1138" s="6">
        <v>1</v>
      </c>
      <c r="AV1138" s="10"/>
      <c r="AW1138" s="13">
        <v>226.96349611431552</v>
      </c>
      <c r="AX1138" s="1" t="s">
        <v>156</v>
      </c>
      <c r="AY1138" s="17">
        <v>65.438897637795293</v>
      </c>
      <c r="AZ1138" s="12">
        <v>0</v>
      </c>
      <c r="BA1138" s="12">
        <v>100</v>
      </c>
      <c r="BB1138" s="12">
        <v>0</v>
      </c>
      <c r="BC1138" s="12">
        <v>100</v>
      </c>
      <c r="BD1138" s="12">
        <v>0</v>
      </c>
      <c r="BE1138" s="12">
        <v>0</v>
      </c>
      <c r="BF1138" s="18">
        <v>41.274580375698108</v>
      </c>
      <c r="BG1138" s="18">
        <v>52.366680891874466</v>
      </c>
      <c r="BH1138" s="18">
        <v>6.3587387324274243</v>
      </c>
      <c r="BI1138" s="15"/>
      <c r="BJ1138" s="19">
        <f t="shared" ca="1" si="123"/>
        <v>1</v>
      </c>
      <c r="BK1138" s="18">
        <f t="shared" ca="1" si="124"/>
        <v>6.893973234475899</v>
      </c>
      <c r="BL1138" s="17">
        <f t="shared" si="125"/>
        <v>3.7070901373980827</v>
      </c>
      <c r="BM1138" s="17">
        <f t="shared" ca="1" si="127"/>
        <v>3.1820735190471079</v>
      </c>
      <c r="BN1138" s="16">
        <f t="shared" si="126"/>
        <v>2.8125396920167653</v>
      </c>
    </row>
    <row r="1139" spans="1:66" x14ac:dyDescent="0.2">
      <c r="A1139" s="1">
        <v>22.52</v>
      </c>
      <c r="B1139" s="1">
        <v>2.27</v>
      </c>
      <c r="C1139" s="1">
        <v>6.3289999999999999E-2</v>
      </c>
      <c r="D1139" s="1">
        <v>0.19044</v>
      </c>
      <c r="E1139" s="1">
        <v>0.16555</v>
      </c>
      <c r="F1139" s="1">
        <v>2.1980499999999998</v>
      </c>
      <c r="G1139" s="1">
        <v>2.0320499999999999</v>
      </c>
      <c r="I1139" s="11">
        <f t="shared" si="121"/>
        <v>73.884514435695536</v>
      </c>
      <c r="J1139" s="10">
        <f t="shared" si="122"/>
        <v>-65.50451443569554</v>
      </c>
      <c r="K1139" s="6">
        <v>114</v>
      </c>
      <c r="L1139" s="10">
        <v>8193.8976377952131</v>
      </c>
      <c r="M1139" s="10">
        <v>3767.7559055118008</v>
      </c>
      <c r="N1139" s="10">
        <v>32.016622922134729</v>
      </c>
      <c r="O1139" s="10">
        <v>14.316825041922861</v>
      </c>
      <c r="P1139" s="10">
        <v>15.326178152045117</v>
      </c>
      <c r="Q1139" s="10">
        <v>0.52731314130300411</v>
      </c>
      <c r="R1139" s="10">
        <v>3.4406042789776636</v>
      </c>
      <c r="S1139" s="10">
        <v>70.093965980712142</v>
      </c>
      <c r="T1139" s="14" t="s">
        <v>159</v>
      </c>
      <c r="U1139" s="6">
        <v>4</v>
      </c>
      <c r="V1139" s="14" t="s">
        <v>157</v>
      </c>
      <c r="W1139" s="6">
        <v>4</v>
      </c>
      <c r="X1139" s="14" t="s">
        <v>33</v>
      </c>
      <c r="Y1139" s="6">
        <v>3</v>
      </c>
      <c r="Z1139" s="14" t="s">
        <v>33</v>
      </c>
      <c r="AA1139" s="9">
        <v>3</v>
      </c>
      <c r="AB1139" s="7">
        <v>61.025770927139106</v>
      </c>
      <c r="AC1139" s="6">
        <v>35.860657468597125</v>
      </c>
      <c r="AD1139" s="13">
        <v>3.1135716042637629</v>
      </c>
      <c r="AE1139" s="8">
        <v>1532.6178152045118</v>
      </c>
      <c r="AF1139" s="6">
        <v>1307.6189210835848</v>
      </c>
      <c r="AG1139" s="6">
        <v>1021.7452101363411</v>
      </c>
      <c r="AH1139" s="6">
        <v>783.30534291930667</v>
      </c>
      <c r="AI1139" s="6">
        <v>2.9064661870883293</v>
      </c>
      <c r="AJ1139" s="6"/>
      <c r="AK1139" s="6"/>
      <c r="AL1139" s="6"/>
      <c r="AM1139" s="6"/>
      <c r="AN1139" s="6">
        <v>9.5445500279485742</v>
      </c>
      <c r="AO1139" s="6">
        <v>5.285834574304654</v>
      </c>
      <c r="AP1139" s="6">
        <v>8.1522164709543876</v>
      </c>
      <c r="AQ1139" s="6">
        <v>114.66</v>
      </c>
      <c r="AR1139" s="6"/>
      <c r="AS1139" s="6"/>
      <c r="AT1139" s="6">
        <v>1.6235577753651538</v>
      </c>
      <c r="AU1139" s="6">
        <v>1</v>
      </c>
      <c r="AV1139" s="10"/>
      <c r="AW1139" s="13">
        <v>196.14283816253771</v>
      </c>
      <c r="AX1139" s="1" t="s">
        <v>156</v>
      </c>
      <c r="AY1139" s="17">
        <v>65.504514435695498</v>
      </c>
      <c r="AZ1139" s="12">
        <v>100</v>
      </c>
      <c r="BA1139" s="12">
        <v>0</v>
      </c>
      <c r="BB1139" s="12">
        <v>0</v>
      </c>
      <c r="BC1139" s="12">
        <v>100</v>
      </c>
      <c r="BD1139" s="12">
        <v>0</v>
      </c>
      <c r="BE1139" s="12">
        <v>0</v>
      </c>
      <c r="BF1139" s="18">
        <v>61.025770927139106</v>
      </c>
      <c r="BG1139" s="18">
        <v>35.860657468597125</v>
      </c>
      <c r="BH1139" s="18">
        <v>3.1135716042637629</v>
      </c>
      <c r="BI1139" s="15"/>
      <c r="BJ1139" s="19">
        <f t="shared" ca="1" si="123"/>
        <v>1</v>
      </c>
      <c r="BK1139" s="18">
        <f t="shared" ca="1" si="124"/>
        <v>5.9606989490589966</v>
      </c>
      <c r="BL1139" s="17">
        <f t="shared" si="125"/>
        <v>4.6958978720510309</v>
      </c>
      <c r="BM1139" s="17">
        <f t="shared" ca="1" si="127"/>
        <v>3.2924189694422474</v>
      </c>
      <c r="BN1139" s="16">
        <f t="shared" si="126"/>
        <v>2.9019431755818306</v>
      </c>
    </row>
    <row r="1140" spans="1:66" x14ac:dyDescent="0.2">
      <c r="A1140" s="1">
        <v>22.54</v>
      </c>
      <c r="B1140" s="1">
        <v>2.27</v>
      </c>
      <c r="C1140" s="1">
        <v>6.1969999999999997E-2</v>
      </c>
      <c r="D1140" s="1">
        <v>0.18148</v>
      </c>
      <c r="E1140" s="1">
        <v>0.20619999999999999</v>
      </c>
      <c r="F1140" s="1">
        <v>2.2029000000000001</v>
      </c>
      <c r="G1140" s="1">
        <v>2.0383</v>
      </c>
      <c r="I1140" s="11">
        <f t="shared" si="121"/>
        <v>73.950131233595798</v>
      </c>
      <c r="J1140" s="10">
        <f t="shared" si="122"/>
        <v>-65.570131233595802</v>
      </c>
      <c r="K1140" s="6">
        <v>114</v>
      </c>
      <c r="L1140" s="10">
        <v>8201.3779527558436</v>
      </c>
      <c r="M1140" s="10">
        <v>3771.1417322834545</v>
      </c>
      <c r="N1140" s="10">
        <v>32.04505686789151</v>
      </c>
      <c r="O1140" s="10">
        <v>13.460927892677471</v>
      </c>
      <c r="P1140" s="10">
        <v>14.608220837818955</v>
      </c>
      <c r="Q1140" s="10">
        <v>0.48876597848930659</v>
      </c>
      <c r="R1140" s="10">
        <v>3.3458282423000432</v>
      </c>
      <c r="S1140" s="10">
        <v>79.673121190380797</v>
      </c>
      <c r="T1140" s="14" t="s">
        <v>159</v>
      </c>
      <c r="U1140" s="6">
        <v>4</v>
      </c>
      <c r="V1140" s="14" t="s">
        <v>157</v>
      </c>
      <c r="W1140" s="6">
        <v>4</v>
      </c>
      <c r="X1140" s="14" t="s">
        <v>33</v>
      </c>
      <c r="Y1140" s="6">
        <v>3</v>
      </c>
      <c r="Z1140" s="14" t="s">
        <v>161</v>
      </c>
      <c r="AA1140" s="9">
        <v>2</v>
      </c>
      <c r="AB1140" s="7">
        <v>61.466850580048025</v>
      </c>
      <c r="AC1140" s="6">
        <v>35.456871260401414</v>
      </c>
      <c r="AD1140" s="13">
        <v>3.0762781595505624</v>
      </c>
      <c r="AE1140" s="8">
        <v>1460.8220837818956</v>
      </c>
      <c r="AF1140" s="6">
        <v>1222.7133361769404</v>
      </c>
      <c r="AG1140" s="6">
        <v>970.61656283642162</v>
      </c>
      <c r="AH1140" s="6">
        <v>979.77732320549387</v>
      </c>
      <c r="AI1140" s="6">
        <v>2.9887965776526646</v>
      </c>
      <c r="AJ1140" s="6"/>
      <c r="AK1140" s="6"/>
      <c r="AL1140" s="6"/>
      <c r="AM1140" s="6"/>
      <c r="AN1140" s="6">
        <v>8.9739519284516476</v>
      </c>
      <c r="AO1140" s="6">
        <v>5.0971513650816975</v>
      </c>
      <c r="AP1140" s="6">
        <v>7.7649325026913729</v>
      </c>
      <c r="AQ1140" s="6">
        <v>114.66</v>
      </c>
      <c r="AR1140" s="6"/>
      <c r="AS1140" s="6"/>
      <c r="AT1140" s="6">
        <v>1.5115507133764843</v>
      </c>
      <c r="AU1140" s="6">
        <v>1</v>
      </c>
      <c r="AV1140" s="10"/>
      <c r="AW1140" s="13">
        <v>183.40700042654106</v>
      </c>
      <c r="AX1140" s="1" t="s">
        <v>156</v>
      </c>
      <c r="AY1140" s="17">
        <v>65.570131233595802</v>
      </c>
      <c r="AZ1140" s="12">
        <v>100</v>
      </c>
      <c r="BA1140" s="12">
        <v>0</v>
      </c>
      <c r="BB1140" s="12">
        <v>0</v>
      </c>
      <c r="BC1140" s="12">
        <v>100</v>
      </c>
      <c r="BD1140" s="12">
        <v>0</v>
      </c>
      <c r="BE1140" s="12">
        <v>0</v>
      </c>
      <c r="BF1140" s="18">
        <v>61.466850580048025</v>
      </c>
      <c r="BG1140" s="18">
        <v>35.456871260401414</v>
      </c>
      <c r="BH1140" s="18">
        <v>3.0762781595505624</v>
      </c>
      <c r="BI1140" s="15"/>
      <c r="BJ1140" s="19">
        <f t="shared" ca="1" si="123"/>
        <v>1</v>
      </c>
      <c r="BK1140" s="18">
        <f t="shared" ca="1" si="124"/>
        <v>5.5725998158539882</v>
      </c>
      <c r="BL1140" s="17">
        <f t="shared" si="125"/>
        <v>4.6515774107039043</v>
      </c>
      <c r="BM1140" s="17">
        <f t="shared" ca="1" si="127"/>
        <v>3.3140451893140646</v>
      </c>
      <c r="BN1140" s="16">
        <f t="shared" si="126"/>
        <v>2.9112703852914739</v>
      </c>
    </row>
    <row r="1141" spans="1:66" x14ac:dyDescent="0.2">
      <c r="A1141" s="1">
        <v>22.56</v>
      </c>
      <c r="B1141" s="1">
        <v>2.27</v>
      </c>
      <c r="C1141" s="1">
        <v>6.0760000000000002E-2</v>
      </c>
      <c r="D1141" s="1">
        <v>0.16758999999999999</v>
      </c>
      <c r="E1141" s="1">
        <v>0.24440000000000001</v>
      </c>
      <c r="F1141" s="1">
        <v>2.2019500000000001</v>
      </c>
      <c r="G1141" s="1">
        <v>2.0346799999999998</v>
      </c>
      <c r="I1141" s="11">
        <f t="shared" ref="I1141:I1204" si="128">IF(A1141="(m)",0,A1141/0.3048)</f>
        <v>74.015748031496059</v>
      </c>
      <c r="J1141" s="10">
        <f t="shared" ref="J1141:J1204" si="129">$J$7-I1141</f>
        <v>-65.635748031496064</v>
      </c>
      <c r="K1141" s="6">
        <v>114</v>
      </c>
      <c r="L1141" s="10">
        <v>8208.8582677164741</v>
      </c>
      <c r="M1141" s="10">
        <v>3774.5275590551082</v>
      </c>
      <c r="N1141" s="10">
        <v>32.073490813648291</v>
      </c>
      <c r="O1141" s="10">
        <v>12.676355505869202</v>
      </c>
      <c r="P1141" s="10">
        <v>13.953274569036136</v>
      </c>
      <c r="Q1141" s="10">
        <v>0.42900927185066134</v>
      </c>
      <c r="R1141" s="10">
        <v>3.0746135591904746</v>
      </c>
      <c r="S1141" s="10">
        <v>88.67493494214817</v>
      </c>
      <c r="T1141" s="14" t="s">
        <v>159</v>
      </c>
      <c r="U1141" s="6">
        <v>4</v>
      </c>
      <c r="V1141" s="14" t="s">
        <v>157</v>
      </c>
      <c r="W1141" s="6">
        <v>4</v>
      </c>
      <c r="X1141" s="14" t="s">
        <v>33</v>
      </c>
      <c r="Y1141" s="6">
        <v>3</v>
      </c>
      <c r="Z1141" s="14" t="s">
        <v>161</v>
      </c>
      <c r="AA1141" s="9">
        <v>2</v>
      </c>
      <c r="AB1141" s="7">
        <v>57.166307757235941</v>
      </c>
      <c r="AC1141" s="6">
        <v>39.348966132384099</v>
      </c>
      <c r="AD1141" s="13">
        <v>3.4847261103799623</v>
      </c>
      <c r="AE1141" s="8">
        <v>1395.3274569036134</v>
      </c>
      <c r="AF1141" s="6">
        <v>1145.2208154401012</v>
      </c>
      <c r="AG1141" s="6">
        <v>921.49559267771019</v>
      </c>
      <c r="AH1141" s="6">
        <v>1164.3725649291405</v>
      </c>
      <c r="AI1141" s="6">
        <v>3.2524412604987449</v>
      </c>
      <c r="AJ1141" s="6"/>
      <c r="AK1141" s="6"/>
      <c r="AL1141" s="6"/>
      <c r="AM1141" s="6"/>
      <c r="AN1141" s="6">
        <v>8.4509036705794678</v>
      </c>
      <c r="AO1141" s="6">
        <v>4.8826652075508736</v>
      </c>
      <c r="AP1141" s="6">
        <v>7.3719647414216816</v>
      </c>
      <c r="AQ1141" s="6">
        <v>114.66</v>
      </c>
      <c r="AR1141" s="6"/>
      <c r="AS1141" s="6"/>
      <c r="AT1141" s="6">
        <v>1.4097278878050721</v>
      </c>
      <c r="AU1141" s="6">
        <v>1</v>
      </c>
      <c r="AV1141" s="10"/>
      <c r="AW1141" s="13">
        <v>171.78312231601518</v>
      </c>
      <c r="AX1141" s="1" t="s">
        <v>156</v>
      </c>
      <c r="AY1141" s="17">
        <v>65.635748031496107</v>
      </c>
      <c r="AZ1141" s="12">
        <v>100</v>
      </c>
      <c r="BA1141" s="12">
        <v>0</v>
      </c>
      <c r="BB1141" s="12">
        <v>0</v>
      </c>
      <c r="BC1141" s="12">
        <v>100</v>
      </c>
      <c r="BD1141" s="12">
        <v>0</v>
      </c>
      <c r="BE1141" s="12">
        <v>0</v>
      </c>
      <c r="BF1141" s="18">
        <v>57.166307757235941</v>
      </c>
      <c r="BG1141" s="18">
        <v>39.348966132384099</v>
      </c>
      <c r="BH1141" s="18">
        <v>3.4847261103799623</v>
      </c>
      <c r="BI1141" s="15"/>
      <c r="BJ1141" s="19">
        <f t="shared" ref="BJ1141:BJ1204" ca="1" si="130">IF((0.381*BM1141)+(0.05*(M1141/2116.217)-0.15)&lt;1,(0.381*BM1141)+(0.05*(M1141/2116.217)-0.15),1)</f>
        <v>1</v>
      </c>
      <c r="BK1141" s="18">
        <f t="shared" ref="BK1141:BK1204" ca="1" si="131">((P1141-(L1141/2000))/1.06)*(1.06/(M1141/2000))^BJ1141</f>
        <v>5.2185844618092547</v>
      </c>
      <c r="BL1141" s="17">
        <f t="shared" ref="BL1141:BL1204" si="132">(Q1141/(P1141-(L1141/2000)))*100</f>
        <v>4.3559346592884376</v>
      </c>
      <c r="BM1141" s="17">
        <f t="shared" ca="1" si="127"/>
        <v>3.3214679792018518</v>
      </c>
      <c r="BN1141" s="16">
        <f t="shared" ref="BN1141:BN1204" si="133">SQRT(((3.47-LOG(P1141/1.06))^2)+((LOG(R1141)+1.22)^2))</f>
        <v>2.9055134875203605</v>
      </c>
    </row>
    <row r="1142" spans="1:66" x14ac:dyDescent="0.2">
      <c r="A1142" s="1">
        <v>22.58</v>
      </c>
      <c r="B1142" s="1">
        <v>2.27</v>
      </c>
      <c r="C1142" s="1">
        <v>6.0359999999999997E-2</v>
      </c>
      <c r="D1142" s="1">
        <v>0.15762999999999999</v>
      </c>
      <c r="E1142" s="1">
        <v>0.25551000000000001</v>
      </c>
      <c r="F1142" s="1">
        <v>2.1977000000000002</v>
      </c>
      <c r="G1142" s="1">
        <v>2.0282800000000001</v>
      </c>
      <c r="I1142" s="11">
        <f t="shared" si="128"/>
        <v>74.081364829396321</v>
      </c>
      <c r="J1142" s="10">
        <f t="shared" si="129"/>
        <v>-65.701364829396326</v>
      </c>
      <c r="K1142" s="6">
        <v>114</v>
      </c>
      <c r="L1142" s="10">
        <v>8216.3385826771046</v>
      </c>
      <c r="M1142" s="10">
        <v>3777.9133858267619</v>
      </c>
      <c r="N1142" s="10">
        <v>32.101924759405073</v>
      </c>
      <c r="O1142" s="10">
        <v>12.416992733370599</v>
      </c>
      <c r="P1142" s="10">
        <v>13.731611958088912</v>
      </c>
      <c r="Q1142" s="10">
        <v>0.38615997033007787</v>
      </c>
      <c r="R1142" s="10">
        <v>2.8121969329507723</v>
      </c>
      <c r="S1142" s="10">
        <v>91.293001716549639</v>
      </c>
      <c r="T1142" s="14" t="s">
        <v>159</v>
      </c>
      <c r="U1142" s="6">
        <v>4</v>
      </c>
      <c r="V1142" s="14" t="s">
        <v>157</v>
      </c>
      <c r="W1142" s="6">
        <v>4</v>
      </c>
      <c r="X1142" s="14" t="s">
        <v>33</v>
      </c>
      <c r="Y1142" s="6">
        <v>3</v>
      </c>
      <c r="Z1142" s="14" t="s">
        <v>161</v>
      </c>
      <c r="AA1142" s="9">
        <v>2</v>
      </c>
      <c r="AB1142" s="7">
        <v>51.226259968302941</v>
      </c>
      <c r="AC1142" s="6">
        <v>44.515987966804843</v>
      </c>
      <c r="AD1142" s="13">
        <v>4.2577520648922178</v>
      </c>
      <c r="AE1142" s="8">
        <v>1373.1611958088911</v>
      </c>
      <c r="AF1142" s="6">
        <v>1118.7028426839202</v>
      </c>
      <c r="AG1142" s="6">
        <v>904.87089685666842</v>
      </c>
      <c r="AH1142" s="6">
        <v>1217.6450116898311</v>
      </c>
      <c r="AI1142" s="6">
        <v>3.5559387334610433</v>
      </c>
      <c r="AJ1142" s="6"/>
      <c r="AK1142" s="6"/>
      <c r="AL1142" s="6"/>
      <c r="AM1142" s="6"/>
      <c r="AN1142" s="6">
        <v>8.277995155580399</v>
      </c>
      <c r="AO1142" s="6">
        <v>4.7693804332694185</v>
      </c>
      <c r="AP1142" s="6">
        <v>7.2389671748533475</v>
      </c>
      <c r="AQ1142" s="6">
        <v>114.66</v>
      </c>
      <c r="AR1142" s="6"/>
      <c r="AS1142" s="6"/>
      <c r="AT1142" s="6">
        <v>1.3741123285560835</v>
      </c>
      <c r="AU1142" s="6">
        <v>1</v>
      </c>
      <c r="AV1142" s="10"/>
      <c r="AW1142" s="13">
        <v>167.80542640258801</v>
      </c>
      <c r="AX1142" s="1" t="s">
        <v>156</v>
      </c>
      <c r="AY1142" s="17">
        <v>65.701364829396297</v>
      </c>
      <c r="AZ1142" s="12">
        <v>100</v>
      </c>
      <c r="BA1142" s="12">
        <v>0</v>
      </c>
      <c r="BB1142" s="12">
        <v>0</v>
      </c>
      <c r="BC1142" s="12">
        <v>100</v>
      </c>
      <c r="BD1142" s="12">
        <v>0</v>
      </c>
      <c r="BE1142" s="12">
        <v>0</v>
      </c>
      <c r="BF1142" s="18">
        <v>51.226259968302941</v>
      </c>
      <c r="BG1142" s="18">
        <v>44.515987966804843</v>
      </c>
      <c r="BH1142" s="18">
        <v>4.2577520648922178</v>
      </c>
      <c r="BI1142" s="15"/>
      <c r="BJ1142" s="19">
        <f t="shared" ca="1" si="130"/>
        <v>1</v>
      </c>
      <c r="BK1142" s="18">
        <f t="shared" ca="1" si="131"/>
        <v>5.0945808884098369</v>
      </c>
      <c r="BL1142" s="17">
        <f t="shared" si="132"/>
        <v>4.01270089823766</v>
      </c>
      <c r="BM1142" s="17">
        <f t="shared" ca="1" si="127"/>
        <v>3.3103612150986645</v>
      </c>
      <c r="BN1142" s="16">
        <f t="shared" si="133"/>
        <v>2.8885840102692595</v>
      </c>
    </row>
    <row r="1143" spans="1:66" x14ac:dyDescent="0.2">
      <c r="A1143" s="1">
        <v>22.6</v>
      </c>
      <c r="B1143" s="1">
        <v>2.42</v>
      </c>
      <c r="C1143" s="1">
        <v>6.0060000000000002E-2</v>
      </c>
      <c r="D1143" s="1">
        <v>0.15598999999999999</v>
      </c>
      <c r="E1143" s="1">
        <v>0.26595999999999997</v>
      </c>
      <c r="F1143" s="1">
        <v>2.2023000000000001</v>
      </c>
      <c r="G1143" s="1">
        <v>2.03823</v>
      </c>
      <c r="I1143" s="11">
        <f t="shared" si="128"/>
        <v>74.146981627296583</v>
      </c>
      <c r="J1143" s="10">
        <f t="shared" si="129"/>
        <v>-65.766981627296587</v>
      </c>
      <c r="K1143" s="6">
        <v>114</v>
      </c>
      <c r="L1143" s="10">
        <v>8223.8188976377351</v>
      </c>
      <c r="M1143" s="10">
        <v>3781.2992125984156</v>
      </c>
      <c r="N1143" s="10">
        <v>32.130358705161854</v>
      </c>
      <c r="O1143" s="10">
        <v>12.22247065399665</v>
      </c>
      <c r="P1143" s="10">
        <v>13.572550426708837</v>
      </c>
      <c r="Q1143" s="10">
        <v>0.37910446285078497</v>
      </c>
      <c r="R1143" s="10">
        <v>2.7931704133127524</v>
      </c>
      <c r="S1143" s="10">
        <v>93.755539771679707</v>
      </c>
      <c r="T1143" s="14" t="s">
        <v>159</v>
      </c>
      <c r="U1143" s="6">
        <v>4</v>
      </c>
      <c r="V1143" s="14" t="s">
        <v>157</v>
      </c>
      <c r="W1143" s="6">
        <v>4</v>
      </c>
      <c r="X1143" s="14" t="s">
        <v>33</v>
      </c>
      <c r="Y1143" s="6">
        <v>3</v>
      </c>
      <c r="Z1143" s="14" t="s">
        <v>161</v>
      </c>
      <c r="AA1143" s="9">
        <v>2</v>
      </c>
      <c r="AB1143" s="7">
        <v>51.475542929692281</v>
      </c>
      <c r="AC1143" s="6">
        <v>44.30511347898549</v>
      </c>
      <c r="AD1143" s="13">
        <v>4.2193435913222253</v>
      </c>
      <c r="AE1143" s="8">
        <v>1357.2550426708835</v>
      </c>
      <c r="AF1143" s="6">
        <v>1099.5497028179918</v>
      </c>
      <c r="AG1143" s="6">
        <v>892.94128200316277</v>
      </c>
      <c r="AH1143" s="6">
        <v>1267.7180105112243</v>
      </c>
      <c r="AI1143" s="6">
        <v>3.5801610787291036</v>
      </c>
      <c r="AJ1143" s="6"/>
      <c r="AK1143" s="6"/>
      <c r="AL1143" s="6"/>
      <c r="AM1143" s="6"/>
      <c r="AN1143" s="6">
        <v>8.1483137693311001</v>
      </c>
      <c r="AO1143" s="6">
        <v>4.7299839225770368</v>
      </c>
      <c r="AP1143" s="6">
        <v>7.1435302560253016</v>
      </c>
      <c r="AQ1143" s="6">
        <v>114.66</v>
      </c>
      <c r="AR1143" s="6"/>
      <c r="AS1143" s="6"/>
      <c r="AT1143" s="6">
        <v>1.3480870348898133</v>
      </c>
      <c r="AU1143" s="6">
        <v>1</v>
      </c>
      <c r="AV1143" s="10"/>
      <c r="AW1143" s="13">
        <v>164.93245542269878</v>
      </c>
      <c r="AX1143" s="1" t="s">
        <v>156</v>
      </c>
      <c r="AY1143" s="17">
        <v>65.766981627296602</v>
      </c>
      <c r="AZ1143" s="12">
        <v>100</v>
      </c>
      <c r="BA1143" s="12">
        <v>0</v>
      </c>
      <c r="BB1143" s="12">
        <v>0</v>
      </c>
      <c r="BC1143" s="12">
        <v>100</v>
      </c>
      <c r="BD1143" s="12">
        <v>0</v>
      </c>
      <c r="BE1143" s="12">
        <v>0</v>
      </c>
      <c r="BF1143" s="18">
        <v>51.475542929692281</v>
      </c>
      <c r="BG1143" s="18">
        <v>44.30511347898549</v>
      </c>
      <c r="BH1143" s="18">
        <v>4.2193435913222253</v>
      </c>
      <c r="BI1143" s="15"/>
      <c r="BJ1143" s="19">
        <f t="shared" ca="1" si="130"/>
        <v>1</v>
      </c>
      <c r="BK1143" s="18">
        <f t="shared" ca="1" si="131"/>
        <v>5.0039102678620608</v>
      </c>
      <c r="BL1143" s="17">
        <f t="shared" si="132"/>
        <v>4.007175240417352</v>
      </c>
      <c r="BM1143" s="17">
        <f t="shared" ca="1" si="127"/>
        <v>3.316544190938874</v>
      </c>
      <c r="BN1143" s="16">
        <f t="shared" si="133"/>
        <v>2.8910152583542206</v>
      </c>
    </row>
    <row r="1144" spans="1:66" x14ac:dyDescent="0.2">
      <c r="A1144" s="1">
        <v>22.62</v>
      </c>
      <c r="B1144" s="1">
        <v>2.27</v>
      </c>
      <c r="C1144" s="1">
        <v>5.9900000000000002E-2</v>
      </c>
      <c r="D1144" s="1">
        <v>0.15787000000000001</v>
      </c>
      <c r="E1144" s="1">
        <v>0.28905999999999998</v>
      </c>
      <c r="F1144" s="1">
        <v>2.20085</v>
      </c>
      <c r="G1144" s="1">
        <v>2.0316999999999998</v>
      </c>
      <c r="I1144" s="11">
        <f t="shared" si="128"/>
        <v>74.212598425196845</v>
      </c>
      <c r="J1144" s="10">
        <f t="shared" si="129"/>
        <v>-65.832598425196849</v>
      </c>
      <c r="K1144" s="6">
        <v>114</v>
      </c>
      <c r="L1144" s="10">
        <v>8231.2992125983656</v>
      </c>
      <c r="M1144" s="10">
        <v>3784.6850393700693</v>
      </c>
      <c r="N1144" s="10">
        <v>32.158792650918627</v>
      </c>
      <c r="O1144" s="10">
        <v>12.118725544997208</v>
      </c>
      <c r="P1144" s="10">
        <v>13.547191792222167</v>
      </c>
      <c r="Q1144" s="10">
        <v>0.38719248361973052</v>
      </c>
      <c r="R1144" s="10">
        <v>2.8581014394586846</v>
      </c>
      <c r="S1144" s="10">
        <v>99.199044946177779</v>
      </c>
      <c r="T1144" s="14" t="s">
        <v>159</v>
      </c>
      <c r="U1144" s="6">
        <v>4</v>
      </c>
      <c r="V1144" s="14" t="s">
        <v>157</v>
      </c>
      <c r="W1144" s="6">
        <v>4</v>
      </c>
      <c r="X1144" s="14" t="s">
        <v>33</v>
      </c>
      <c r="Y1144" s="6">
        <v>3</v>
      </c>
      <c r="Z1144" s="14" t="s">
        <v>161</v>
      </c>
      <c r="AA1144" s="9">
        <v>2</v>
      </c>
      <c r="AB1144" s="7">
        <v>53.910766018965987</v>
      </c>
      <c r="AC1144" s="6">
        <v>42.215899617679383</v>
      </c>
      <c r="AD1144" s="13">
        <v>3.873334363354632</v>
      </c>
      <c r="AE1144" s="8">
        <v>1354.7191792222168</v>
      </c>
      <c r="AF1144" s="6">
        <v>1096.1263155277586</v>
      </c>
      <c r="AG1144" s="6">
        <v>891.03938441666253</v>
      </c>
      <c r="AH1144" s="6">
        <v>1379.1137615024738</v>
      </c>
      <c r="AI1144" s="6">
        <v>3.4988261305008015</v>
      </c>
      <c r="AJ1144" s="6"/>
      <c r="AK1144" s="6"/>
      <c r="AL1144" s="6"/>
      <c r="AM1144" s="6"/>
      <c r="AN1144" s="6">
        <v>8.0791503633314719</v>
      </c>
      <c r="AO1144" s="6">
        <v>4.7417903511925745</v>
      </c>
      <c r="AP1144" s="6">
        <v>7.1283150753333002</v>
      </c>
      <c r="AQ1144" s="6">
        <v>114.66</v>
      </c>
      <c r="AR1144" s="6"/>
      <c r="AS1144" s="6"/>
      <c r="AT1144" s="6">
        <v>1.3423535863822693</v>
      </c>
      <c r="AU1144" s="6">
        <v>1</v>
      </c>
      <c r="AV1144" s="10"/>
      <c r="AW1144" s="13">
        <v>164.41894732916379</v>
      </c>
      <c r="AX1144" s="1" t="s">
        <v>156</v>
      </c>
      <c r="AY1144" s="17">
        <v>65.832598425196807</v>
      </c>
      <c r="AZ1144" s="12">
        <v>100</v>
      </c>
      <c r="BA1144" s="12">
        <v>0</v>
      </c>
      <c r="BB1144" s="12">
        <v>0</v>
      </c>
      <c r="BC1144" s="12">
        <v>100</v>
      </c>
      <c r="BD1144" s="12">
        <v>0</v>
      </c>
      <c r="BE1144" s="12">
        <v>0</v>
      </c>
      <c r="BF1144" s="18">
        <v>53.910766018965987</v>
      </c>
      <c r="BG1144" s="18">
        <v>42.215899617679383</v>
      </c>
      <c r="BH1144" s="18">
        <v>3.873334363354632</v>
      </c>
      <c r="BI1144" s="15"/>
      <c r="BJ1144" s="19">
        <f t="shared" ca="1" si="130"/>
        <v>1</v>
      </c>
      <c r="BK1144" s="18">
        <f t="shared" ca="1" si="131"/>
        <v>4.9840565795101348</v>
      </c>
      <c r="BL1144" s="17">
        <f t="shared" si="132"/>
        <v>4.1052934502867764</v>
      </c>
      <c r="BM1144" s="17">
        <f t="shared" ca="1" si="127"/>
        <v>3.3237700283528389</v>
      </c>
      <c r="BN1144" s="16">
        <f t="shared" si="133"/>
        <v>2.8974408164032992</v>
      </c>
    </row>
    <row r="1145" spans="1:66" x14ac:dyDescent="0.2">
      <c r="A1145" s="1">
        <v>22.64</v>
      </c>
      <c r="B1145" s="1">
        <v>2.27</v>
      </c>
      <c r="C1145" s="1">
        <v>5.9950000000000003E-2</v>
      </c>
      <c r="D1145" s="1">
        <v>0.154</v>
      </c>
      <c r="E1145" s="1">
        <v>0.30293999999999999</v>
      </c>
      <c r="F1145" s="1">
        <v>2.2004000000000001</v>
      </c>
      <c r="G1145" s="1">
        <v>2.0335000000000001</v>
      </c>
      <c r="I1145" s="11">
        <f t="shared" si="128"/>
        <v>74.278215223097106</v>
      </c>
      <c r="J1145" s="10">
        <f t="shared" si="129"/>
        <v>-65.898215223097111</v>
      </c>
      <c r="K1145" s="6">
        <v>114</v>
      </c>
      <c r="L1145" s="10">
        <v>8238.7795275589961</v>
      </c>
      <c r="M1145" s="10">
        <v>3788.0708661417229</v>
      </c>
      <c r="N1145" s="10">
        <v>32.187226596675409</v>
      </c>
      <c r="O1145" s="10">
        <v>12.151145891559533</v>
      </c>
      <c r="P1145" s="10">
        <v>13.626711890569656</v>
      </c>
      <c r="Q1145" s="10">
        <v>0.37054320682408209</v>
      </c>
      <c r="R1145" s="10">
        <v>2.719241514752476</v>
      </c>
      <c r="S1145" s="10">
        <v>102.46986104236969</v>
      </c>
      <c r="T1145" s="14" t="s">
        <v>159</v>
      </c>
      <c r="U1145" s="6">
        <v>4</v>
      </c>
      <c r="V1145" s="14" t="s">
        <v>157</v>
      </c>
      <c r="W1145" s="6">
        <v>4</v>
      </c>
      <c r="X1145" s="14" t="s">
        <v>33</v>
      </c>
      <c r="Y1145" s="6">
        <v>3</v>
      </c>
      <c r="Z1145" s="14" t="s">
        <v>161</v>
      </c>
      <c r="AA1145" s="9">
        <v>2</v>
      </c>
      <c r="AB1145" s="7">
        <v>50.4186452318325</v>
      </c>
      <c r="AC1145" s="6">
        <v>45.195108970316689</v>
      </c>
      <c r="AD1145" s="13">
        <v>4.38624579785081</v>
      </c>
      <c r="AE1145" s="8">
        <v>1362.6711890569654</v>
      </c>
      <c r="AF1145" s="6">
        <v>1105.0416026886023</v>
      </c>
      <c r="AG1145" s="6">
        <v>897.00339179272419</v>
      </c>
      <c r="AH1145" s="6">
        <v>1445.8141943114251</v>
      </c>
      <c r="AI1145" s="6">
        <v>3.6774960759269919</v>
      </c>
      <c r="AJ1145" s="6"/>
      <c r="AK1145" s="6"/>
      <c r="AL1145" s="6"/>
      <c r="AM1145" s="6"/>
      <c r="AN1145" s="6">
        <v>8.100763927706355</v>
      </c>
      <c r="AO1145" s="6">
        <v>4.7267968806918006</v>
      </c>
      <c r="AP1145" s="6">
        <v>7.1760271343417932</v>
      </c>
      <c r="AQ1145" s="6">
        <v>114.66</v>
      </c>
      <c r="AR1145" s="6"/>
      <c r="AS1145" s="6"/>
      <c r="AT1145" s="6">
        <v>1.3524842803262895</v>
      </c>
      <c r="AU1145" s="6">
        <v>1</v>
      </c>
      <c r="AV1145" s="10"/>
      <c r="AW1145" s="13">
        <v>165.75624040329035</v>
      </c>
      <c r="AX1145" s="1" t="s">
        <v>156</v>
      </c>
      <c r="AY1145" s="17">
        <v>65.898215223097097</v>
      </c>
      <c r="AZ1145" s="12">
        <v>100</v>
      </c>
      <c r="BA1145" s="12">
        <v>0</v>
      </c>
      <c r="BB1145" s="12">
        <v>0</v>
      </c>
      <c r="BC1145" s="12">
        <v>100</v>
      </c>
      <c r="BD1145" s="12">
        <v>0</v>
      </c>
      <c r="BE1145" s="12">
        <v>0</v>
      </c>
      <c r="BF1145" s="18">
        <v>50.4186452318325</v>
      </c>
      <c r="BG1145" s="18">
        <v>45.195108970316689</v>
      </c>
      <c r="BH1145" s="18">
        <v>4.38624579785081</v>
      </c>
      <c r="BI1145" s="15"/>
      <c r="BJ1145" s="19">
        <f t="shared" ca="1" si="130"/>
        <v>1</v>
      </c>
      <c r="BK1145" s="18">
        <f t="shared" ca="1" si="131"/>
        <v>5.0196115451629257</v>
      </c>
      <c r="BL1145" s="17">
        <f t="shared" si="132"/>
        <v>3.8974508476992575</v>
      </c>
      <c r="BM1145" s="17">
        <f t="shared" ca="1" si="127"/>
        <v>3.3087935253360032</v>
      </c>
      <c r="BN1145" s="16">
        <f t="shared" si="133"/>
        <v>2.8829006428055655</v>
      </c>
    </row>
    <row r="1146" spans="1:66" x14ac:dyDescent="0.2">
      <c r="A1146" s="1">
        <v>22.66</v>
      </c>
      <c r="B1146" s="1">
        <v>2.42</v>
      </c>
      <c r="C1146" s="1">
        <v>6.0089999999999998E-2</v>
      </c>
      <c r="D1146" s="1">
        <v>0.15406</v>
      </c>
      <c r="E1146" s="1">
        <v>0.31402000000000002</v>
      </c>
      <c r="F1146" s="1">
        <v>2.2048299999999998</v>
      </c>
      <c r="G1146" s="1">
        <v>2.0348000000000002</v>
      </c>
      <c r="I1146" s="11">
        <f t="shared" si="128"/>
        <v>74.343832020997368</v>
      </c>
      <c r="J1146" s="10">
        <f t="shared" si="129"/>
        <v>-65.963832020997373</v>
      </c>
      <c r="K1146" s="6">
        <v>114</v>
      </c>
      <c r="L1146" s="10">
        <v>8246.2598425196265</v>
      </c>
      <c r="M1146" s="10">
        <v>3791.4566929133766</v>
      </c>
      <c r="N1146" s="10">
        <v>32.21566054243219</v>
      </c>
      <c r="O1146" s="10">
        <v>12.241922861934041</v>
      </c>
      <c r="P1146" s="10">
        <v>13.755087221879295</v>
      </c>
      <c r="Q1146" s="10">
        <v>0.37080133514649527</v>
      </c>
      <c r="R1146" s="10">
        <v>2.695739613753132</v>
      </c>
      <c r="S1146" s="10">
        <v>105.08085832953152</v>
      </c>
      <c r="T1146" s="14" t="s">
        <v>159</v>
      </c>
      <c r="U1146" s="6">
        <v>4</v>
      </c>
      <c r="V1146" s="14" t="s">
        <v>157</v>
      </c>
      <c r="W1146" s="6">
        <v>4</v>
      </c>
      <c r="X1146" s="14" t="s">
        <v>33</v>
      </c>
      <c r="Y1146" s="6">
        <v>3</v>
      </c>
      <c r="Z1146" s="14" t="s">
        <v>161</v>
      </c>
      <c r="AA1146" s="9">
        <v>2</v>
      </c>
      <c r="AB1146" s="7">
        <v>49.733665047611339</v>
      </c>
      <c r="AC1146" s="6">
        <v>45.766092268718232</v>
      </c>
      <c r="AD1146" s="13">
        <v>4.5002426836704288</v>
      </c>
      <c r="AE1146" s="8">
        <v>1375.5087221879296</v>
      </c>
      <c r="AF1146" s="6">
        <v>1119.7045643155818</v>
      </c>
      <c r="AG1146" s="6">
        <v>906.63154164094715</v>
      </c>
      <c r="AH1146" s="6">
        <v>1498.9412116203293</v>
      </c>
      <c r="AI1146" s="6">
        <v>3.7095570911159119</v>
      </c>
      <c r="AJ1146" s="6"/>
      <c r="AK1146" s="6"/>
      <c r="AL1146" s="6"/>
      <c r="AM1146" s="6"/>
      <c r="AN1146" s="6">
        <v>8.1612819079560275</v>
      </c>
      <c r="AO1146" s="6">
        <v>4.7514494230317297</v>
      </c>
      <c r="AP1146" s="6">
        <v>7.2530523331275765</v>
      </c>
      <c r="AQ1146" s="6">
        <v>114.66</v>
      </c>
      <c r="AR1146" s="6"/>
      <c r="AS1146" s="6"/>
      <c r="AT1146" s="6">
        <v>1.3699826354576961</v>
      </c>
      <c r="AU1146" s="6">
        <v>1</v>
      </c>
      <c r="AV1146" s="10"/>
      <c r="AW1146" s="13">
        <v>167.95568464733728</v>
      </c>
      <c r="AX1146" s="1" t="s">
        <v>156</v>
      </c>
      <c r="AY1146" s="17">
        <v>65.963832020997401</v>
      </c>
      <c r="AZ1146" s="12">
        <v>100</v>
      </c>
      <c r="BA1146" s="12">
        <v>0</v>
      </c>
      <c r="BB1146" s="12">
        <v>0</v>
      </c>
      <c r="BC1146" s="12">
        <v>100</v>
      </c>
      <c r="BD1146" s="12">
        <v>0</v>
      </c>
      <c r="BE1146" s="12">
        <v>0</v>
      </c>
      <c r="BF1146" s="18">
        <v>49.733665047611339</v>
      </c>
      <c r="BG1146" s="18">
        <v>45.766092268718232</v>
      </c>
      <c r="BH1146" s="18">
        <v>4.5002426836704288</v>
      </c>
      <c r="BI1146" s="15"/>
      <c r="BJ1146" s="19">
        <f t="shared" ca="1" si="130"/>
        <v>1</v>
      </c>
      <c r="BK1146" s="18">
        <f t="shared" ca="1" si="131"/>
        <v>5.0808742289593365</v>
      </c>
      <c r="BL1146" s="17">
        <f t="shared" si="132"/>
        <v>3.8496987016610538</v>
      </c>
      <c r="BM1146" s="17">
        <f t="shared" ca="1" si="127"/>
        <v>3.3014545275842937</v>
      </c>
      <c r="BN1146" s="16">
        <f t="shared" si="133"/>
        <v>2.8774023548843815</v>
      </c>
    </row>
    <row r="1147" spans="1:66" x14ac:dyDescent="0.2">
      <c r="A1147" s="1">
        <v>22.68</v>
      </c>
      <c r="B1147" s="1">
        <v>2.27</v>
      </c>
      <c r="C1147" s="1">
        <v>5.987E-2</v>
      </c>
      <c r="D1147" s="1">
        <v>0.15406</v>
      </c>
      <c r="E1147" s="1">
        <v>0.32102999999999998</v>
      </c>
      <c r="F1147" s="1">
        <v>2.2019500000000001</v>
      </c>
      <c r="G1147" s="1">
        <v>2.03715</v>
      </c>
      <c r="I1147" s="11">
        <f t="shared" si="128"/>
        <v>74.40944881889763</v>
      </c>
      <c r="J1147" s="10">
        <f t="shared" si="129"/>
        <v>-66.029448818897635</v>
      </c>
      <c r="K1147" s="6">
        <v>114</v>
      </c>
      <c r="L1147" s="10">
        <v>8253.740157480257</v>
      </c>
      <c r="M1147" s="10">
        <v>3794.8425196850303</v>
      </c>
      <c r="N1147" s="10">
        <v>32.244094488188971</v>
      </c>
      <c r="O1147" s="10">
        <v>12.099273337059811</v>
      </c>
      <c r="P1147" s="10">
        <v>13.636225107668897</v>
      </c>
      <c r="Q1147" s="10">
        <v>0.37080133514649527</v>
      </c>
      <c r="R1147" s="10">
        <v>2.7192374151843515</v>
      </c>
      <c r="S1147" s="10">
        <v>106.73276184785323</v>
      </c>
      <c r="T1147" s="14" t="s">
        <v>159</v>
      </c>
      <c r="U1147" s="6">
        <v>4</v>
      </c>
      <c r="V1147" s="14" t="s">
        <v>157</v>
      </c>
      <c r="W1147" s="6">
        <v>4</v>
      </c>
      <c r="X1147" s="14" t="s">
        <v>33</v>
      </c>
      <c r="Y1147" s="6">
        <v>3</v>
      </c>
      <c r="Z1147" s="14" t="s">
        <v>161</v>
      </c>
      <c r="AA1147" s="9">
        <v>2</v>
      </c>
      <c r="AB1147" s="7">
        <v>50.892814025116948</v>
      </c>
      <c r="AC1147" s="6">
        <v>44.79714155260671</v>
      </c>
      <c r="AD1147" s="13">
        <v>4.3100444222763414</v>
      </c>
      <c r="AE1147" s="8">
        <v>1363.6225107668897</v>
      </c>
      <c r="AF1147" s="6">
        <v>1105.2807676460861</v>
      </c>
      <c r="AG1147" s="6">
        <v>897.71688307516729</v>
      </c>
      <c r="AH1147" s="6">
        <v>1532.3382999702358</v>
      </c>
      <c r="AI1147" s="6">
        <v>3.6775016201820123</v>
      </c>
      <c r="AJ1147" s="6"/>
      <c r="AK1147" s="6"/>
      <c r="AL1147" s="6"/>
      <c r="AM1147" s="6"/>
      <c r="AN1147" s="6">
        <v>8.0661822247065409</v>
      </c>
      <c r="AO1147" s="6">
        <v>4.7319928113019616</v>
      </c>
      <c r="AP1147" s="6">
        <v>7.1817350646013383</v>
      </c>
      <c r="AQ1147" s="6">
        <v>114.66</v>
      </c>
      <c r="AR1147" s="6"/>
      <c r="AS1147" s="6"/>
      <c r="AT1147" s="6">
        <v>1.3501277468896575</v>
      </c>
      <c r="AU1147" s="6">
        <v>1</v>
      </c>
      <c r="AV1147" s="10"/>
      <c r="AW1147" s="13">
        <v>165.79211514691292</v>
      </c>
      <c r="AX1147" s="1" t="s">
        <v>156</v>
      </c>
      <c r="AY1147" s="17">
        <v>66.029448818897606</v>
      </c>
      <c r="AZ1147" s="12">
        <v>100</v>
      </c>
      <c r="BA1147" s="12">
        <v>0</v>
      </c>
      <c r="BB1147" s="12">
        <v>0</v>
      </c>
      <c r="BC1147" s="12">
        <v>100</v>
      </c>
      <c r="BD1147" s="12">
        <v>0</v>
      </c>
      <c r="BE1147" s="12">
        <v>0</v>
      </c>
      <c r="BF1147" s="18">
        <v>50.892814025116948</v>
      </c>
      <c r="BG1147" s="18">
        <v>44.79714155260671</v>
      </c>
      <c r="BH1147" s="18">
        <v>4.3100444222763414</v>
      </c>
      <c r="BI1147" s="15"/>
      <c r="BJ1147" s="19">
        <f t="shared" ca="1" si="130"/>
        <v>1</v>
      </c>
      <c r="BK1147" s="18">
        <f t="shared" ca="1" si="131"/>
        <v>5.011725772334839</v>
      </c>
      <c r="BL1147" s="17">
        <f t="shared" si="132"/>
        <v>3.8993321210372995</v>
      </c>
      <c r="BM1147" s="17">
        <f t="shared" ca="1" si="127"/>
        <v>3.3094797119435877</v>
      </c>
      <c r="BN1147" s="16">
        <f t="shared" si="133"/>
        <v>2.8826520620108234</v>
      </c>
    </row>
    <row r="1148" spans="1:66" x14ac:dyDescent="0.2">
      <c r="A1148" s="1">
        <v>22.7</v>
      </c>
      <c r="B1148" s="1">
        <v>2.27</v>
      </c>
      <c r="C1148" s="1">
        <v>5.9700000000000003E-2</v>
      </c>
      <c r="D1148" s="1">
        <v>0.15317</v>
      </c>
      <c r="E1148" s="1">
        <v>0.32363999999999998</v>
      </c>
      <c r="F1148" s="1">
        <v>2.19923</v>
      </c>
      <c r="G1148" s="1">
        <v>2.0324300000000002</v>
      </c>
      <c r="I1148" s="11">
        <f t="shared" si="128"/>
        <v>74.475065616797892</v>
      </c>
      <c r="J1148" s="10">
        <f t="shared" si="129"/>
        <v>-66.095065616797896</v>
      </c>
      <c r="K1148" s="6">
        <v>114</v>
      </c>
      <c r="L1148" s="10">
        <v>8261.2204724408875</v>
      </c>
      <c r="M1148" s="10">
        <v>3798.228346456684</v>
      </c>
      <c r="N1148" s="10">
        <v>32.272528433945752</v>
      </c>
      <c r="O1148" s="10">
        <v>11.989044158747907</v>
      </c>
      <c r="P1148" s="10">
        <v>13.534852582970775</v>
      </c>
      <c r="Q1148" s="10">
        <v>0.36697243169736676</v>
      </c>
      <c r="R1148" s="10">
        <v>2.7113145817271969</v>
      </c>
      <c r="S1148" s="10">
        <v>107.34780723769912</v>
      </c>
      <c r="T1148" s="14" t="s">
        <v>159</v>
      </c>
      <c r="U1148" s="6">
        <v>4</v>
      </c>
      <c r="V1148" s="14" t="s">
        <v>157</v>
      </c>
      <c r="W1148" s="6">
        <v>4</v>
      </c>
      <c r="X1148" s="14" t="s">
        <v>33</v>
      </c>
      <c r="Y1148" s="6">
        <v>3</v>
      </c>
      <c r="Z1148" s="14" t="s">
        <v>161</v>
      </c>
      <c r="AA1148" s="9">
        <v>2</v>
      </c>
      <c r="AB1148" s="7">
        <v>51.060972366776866</v>
      </c>
      <c r="AC1148" s="6">
        <v>44.655486545705884</v>
      </c>
      <c r="AD1148" s="13">
        <v>4.2835410875172526</v>
      </c>
      <c r="AE1148" s="8">
        <v>1353.4852582970775</v>
      </c>
      <c r="AF1148" s="6">
        <v>1092.9145697427405</v>
      </c>
      <c r="AG1148" s="6">
        <v>890.11394372280813</v>
      </c>
      <c r="AH1148" s="6">
        <v>1544.405735391498</v>
      </c>
      <c r="AI1148" s="6">
        <v>3.688247784817972</v>
      </c>
      <c r="AJ1148" s="6"/>
      <c r="AK1148" s="6"/>
      <c r="AL1148" s="6"/>
      <c r="AM1148" s="6"/>
      <c r="AN1148" s="6">
        <v>7.9926961058319383</v>
      </c>
      <c r="AO1148" s="6">
        <v>4.7085421529143039</v>
      </c>
      <c r="AP1148" s="6">
        <v>7.1209115497824644</v>
      </c>
      <c r="AQ1148" s="6">
        <v>114.66</v>
      </c>
      <c r="AR1148" s="6"/>
      <c r="AS1148" s="6"/>
      <c r="AT1148" s="6">
        <v>1.3329587920174619</v>
      </c>
      <c r="AU1148" s="6">
        <v>1</v>
      </c>
      <c r="AV1148" s="10"/>
      <c r="AW1148" s="13">
        <v>163.93718546141108</v>
      </c>
      <c r="AX1148" s="1" t="s">
        <v>156</v>
      </c>
      <c r="AY1148" s="17">
        <v>66.095065616797896</v>
      </c>
      <c r="AZ1148" s="12">
        <v>100</v>
      </c>
      <c r="BA1148" s="12">
        <v>0</v>
      </c>
      <c r="BB1148" s="12">
        <v>0</v>
      </c>
      <c r="BC1148" s="12">
        <v>100</v>
      </c>
      <c r="BD1148" s="12">
        <v>0</v>
      </c>
      <c r="BE1148" s="12">
        <v>0</v>
      </c>
      <c r="BF1148" s="18">
        <v>51.060972366776866</v>
      </c>
      <c r="BG1148" s="18">
        <v>44.655486545705884</v>
      </c>
      <c r="BH1148" s="18">
        <v>4.2835410875172526</v>
      </c>
      <c r="BI1148" s="15"/>
      <c r="BJ1148" s="19">
        <f t="shared" ca="1" si="130"/>
        <v>1</v>
      </c>
      <c r="BK1148" s="18">
        <f t="shared" ca="1" si="131"/>
        <v>4.951909937444082</v>
      </c>
      <c r="BL1148" s="17">
        <f t="shared" si="132"/>
        <v>3.9022009234393606</v>
      </c>
      <c r="BM1148" s="17">
        <f t="shared" ca="1" si="127"/>
        <v>3.3140200550617727</v>
      </c>
      <c r="BN1148" s="16">
        <f t="shared" si="133"/>
        <v>2.8845799828078658</v>
      </c>
    </row>
    <row r="1149" spans="1:66" x14ac:dyDescent="0.2">
      <c r="A1149" s="1">
        <v>22.72</v>
      </c>
      <c r="B1149" s="1">
        <v>2.27</v>
      </c>
      <c r="C1149" s="1">
        <v>5.9569999999999998E-2</v>
      </c>
      <c r="D1149" s="1">
        <v>0.15379999999999999</v>
      </c>
      <c r="E1149" s="1">
        <v>0.33400999999999997</v>
      </c>
      <c r="F1149" s="1">
        <v>2.19875</v>
      </c>
      <c r="G1149" s="1">
        <v>2.0318499999999999</v>
      </c>
      <c r="I1149" s="11">
        <f t="shared" si="128"/>
        <v>74.540682414698153</v>
      </c>
      <c r="J1149" s="10">
        <f t="shared" si="129"/>
        <v>-66.160682414698158</v>
      </c>
      <c r="K1149" s="6">
        <v>114</v>
      </c>
      <c r="L1149" s="10">
        <v>8268.700787401518</v>
      </c>
      <c r="M1149" s="10">
        <v>3801.6141732283377</v>
      </c>
      <c r="N1149" s="10">
        <v>32.300962379702533</v>
      </c>
      <c r="O1149" s="10">
        <v>11.904751257685858</v>
      </c>
      <c r="P1149" s="10">
        <v>13.485748761592596</v>
      </c>
      <c r="Q1149" s="10">
        <v>0.36968277908270492</v>
      </c>
      <c r="R1149" s="10">
        <v>2.7412847860221246</v>
      </c>
      <c r="S1149" s="10">
        <v>109.79149332685691</v>
      </c>
      <c r="T1149" s="14" t="s">
        <v>159</v>
      </c>
      <c r="U1149" s="6">
        <v>4</v>
      </c>
      <c r="V1149" s="14" t="s">
        <v>157</v>
      </c>
      <c r="W1149" s="6">
        <v>4</v>
      </c>
      <c r="X1149" s="14" t="s">
        <v>33</v>
      </c>
      <c r="Y1149" s="6">
        <v>3</v>
      </c>
      <c r="Z1149" s="14" t="s">
        <v>161</v>
      </c>
      <c r="AA1149" s="9">
        <v>2</v>
      </c>
      <c r="AB1149" s="7">
        <v>52.29769184974289</v>
      </c>
      <c r="AC1149" s="6">
        <v>43.605586772126053</v>
      </c>
      <c r="AD1149" s="13">
        <v>4.0967213781310594</v>
      </c>
      <c r="AE1149" s="8">
        <v>1348.5748761592597</v>
      </c>
      <c r="AF1149" s="6">
        <v>1086.697631053506</v>
      </c>
      <c r="AG1149" s="6">
        <v>886.43115711944472</v>
      </c>
      <c r="AH1149" s="6">
        <v>1594.0909223414615</v>
      </c>
      <c r="AI1149" s="6">
        <v>3.6479245246572827</v>
      </c>
      <c r="AJ1149" s="6"/>
      <c r="AK1149" s="6"/>
      <c r="AL1149" s="6"/>
      <c r="AM1149" s="6"/>
      <c r="AN1149" s="6">
        <v>7.9365008384572384</v>
      </c>
      <c r="AO1149" s="6">
        <v>4.7064922718404043</v>
      </c>
      <c r="AP1149" s="6">
        <v>7.0914492569555572</v>
      </c>
      <c r="AQ1149" s="6">
        <v>114.66</v>
      </c>
      <c r="AR1149" s="6"/>
      <c r="AS1149" s="6"/>
      <c r="AT1149" s="6">
        <v>1.3236962303020652</v>
      </c>
      <c r="AU1149" s="6">
        <v>1</v>
      </c>
      <c r="AV1149" s="10"/>
      <c r="AW1149" s="13">
        <v>163.00464465802591</v>
      </c>
      <c r="AX1149" s="1" t="s">
        <v>156</v>
      </c>
      <c r="AY1149" s="17">
        <v>66.160682414698201</v>
      </c>
      <c r="AZ1149" s="12">
        <v>100</v>
      </c>
      <c r="BA1149" s="12">
        <v>0</v>
      </c>
      <c r="BB1149" s="12">
        <v>0</v>
      </c>
      <c r="BC1149" s="12">
        <v>100</v>
      </c>
      <c r="BD1149" s="12">
        <v>0</v>
      </c>
      <c r="BE1149" s="12">
        <v>0</v>
      </c>
      <c r="BF1149" s="18">
        <v>52.29769184974289</v>
      </c>
      <c r="BG1149" s="18">
        <v>43.605586772126053</v>
      </c>
      <c r="BH1149" s="18">
        <v>4.0967213781310594</v>
      </c>
      <c r="BI1149" s="15"/>
      <c r="BJ1149" s="19">
        <f t="shared" ca="1" si="130"/>
        <v>1</v>
      </c>
      <c r="BK1149" s="18">
        <f t="shared" ca="1" si="131"/>
        <v>4.9196988130705614</v>
      </c>
      <c r="BL1149" s="17">
        <f t="shared" si="132"/>
        <v>3.9532352760418816</v>
      </c>
      <c r="BM1149" s="17">
        <f t="shared" ca="1" si="127"/>
        <v>3.3194792643004036</v>
      </c>
      <c r="BN1149" s="16">
        <f t="shared" si="133"/>
        <v>2.8886112330417402</v>
      </c>
    </row>
    <row r="1150" spans="1:66" x14ac:dyDescent="0.2">
      <c r="A1150" s="1">
        <v>22.74</v>
      </c>
      <c r="B1150" s="1">
        <v>2.42</v>
      </c>
      <c r="C1150" s="1">
        <v>5.9760000000000001E-2</v>
      </c>
      <c r="D1150" s="1">
        <v>0.15110000000000001</v>
      </c>
      <c r="E1150" s="1">
        <v>0.33768999999999999</v>
      </c>
      <c r="F1150" s="1">
        <v>2.1983799999999998</v>
      </c>
      <c r="G1150" s="1">
        <v>2.0363500000000001</v>
      </c>
      <c r="I1150" s="11">
        <f t="shared" si="128"/>
        <v>74.606299212598415</v>
      </c>
      <c r="J1150" s="10">
        <f t="shared" si="129"/>
        <v>-66.22629921259842</v>
      </c>
      <c r="K1150" s="6">
        <v>114</v>
      </c>
      <c r="L1150" s="10">
        <v>8276.1811023621485</v>
      </c>
      <c r="M1150" s="10">
        <v>3804.9999999999914</v>
      </c>
      <c r="N1150" s="10">
        <v>32.329396325459314</v>
      </c>
      <c r="O1150" s="10">
        <v>12.027948574622695</v>
      </c>
      <c r="P1150" s="10">
        <v>13.621433620789476</v>
      </c>
      <c r="Q1150" s="10">
        <v>0.35806700457411306</v>
      </c>
      <c r="R1150" s="10">
        <v>2.6287027822652931</v>
      </c>
      <c r="S1150" s="10">
        <v>110.65868376158213</v>
      </c>
      <c r="T1150" s="14" t="s">
        <v>159</v>
      </c>
      <c r="U1150" s="6">
        <v>4</v>
      </c>
      <c r="V1150" s="14" t="s">
        <v>157</v>
      </c>
      <c r="W1150" s="6">
        <v>4</v>
      </c>
      <c r="X1150" s="14" t="s">
        <v>33</v>
      </c>
      <c r="Y1150" s="6">
        <v>3</v>
      </c>
      <c r="Z1150" s="14" t="s">
        <v>161</v>
      </c>
      <c r="AA1150" s="9">
        <v>2</v>
      </c>
      <c r="AB1150" s="7">
        <v>49.022041835216143</v>
      </c>
      <c r="AC1150" s="6">
        <v>46.354219941248026</v>
      </c>
      <c r="AD1150" s="13">
        <v>4.6237382235358311</v>
      </c>
      <c r="AE1150" s="8">
        <v>1362.1433620789476</v>
      </c>
      <c r="AF1150" s="6">
        <v>1102.2205371378077</v>
      </c>
      <c r="AG1150" s="6">
        <v>896.60752155921068</v>
      </c>
      <c r="AH1150" s="6">
        <v>1611.3453415430979</v>
      </c>
      <c r="AI1150" s="6">
        <v>3.8041577265659785</v>
      </c>
      <c r="AJ1150" s="6"/>
      <c r="AK1150" s="6"/>
      <c r="AL1150" s="6"/>
      <c r="AM1150" s="6"/>
      <c r="AN1150" s="6">
        <v>8.0186323830817958</v>
      </c>
      <c r="AO1150" s="6">
        <v>4.7100640863066463</v>
      </c>
      <c r="AP1150" s="6">
        <v>7.172860172473686</v>
      </c>
      <c r="AQ1150" s="6">
        <v>114.66</v>
      </c>
      <c r="AR1150" s="6"/>
      <c r="AS1150" s="6"/>
      <c r="AT1150" s="6">
        <v>1.342237837894285</v>
      </c>
      <c r="AU1150" s="6">
        <v>1</v>
      </c>
      <c r="AV1150" s="10"/>
      <c r="AW1150" s="13">
        <v>165.33308057067114</v>
      </c>
      <c r="AX1150" s="1" t="s">
        <v>156</v>
      </c>
      <c r="AY1150" s="17">
        <v>66.226299212598406</v>
      </c>
      <c r="AZ1150" s="12">
        <v>100</v>
      </c>
      <c r="BA1150" s="12">
        <v>0</v>
      </c>
      <c r="BB1150" s="12">
        <v>0</v>
      </c>
      <c r="BC1150" s="12">
        <v>100</v>
      </c>
      <c r="BD1150" s="12">
        <v>0</v>
      </c>
      <c r="BE1150" s="12">
        <v>0</v>
      </c>
      <c r="BF1150" s="18">
        <v>49.022041835216143</v>
      </c>
      <c r="BG1150" s="18">
        <v>46.354219941248026</v>
      </c>
      <c r="BH1150" s="18">
        <v>4.6237382235358311</v>
      </c>
      <c r="BI1150" s="15"/>
      <c r="BJ1150" s="19">
        <f t="shared" ca="1" si="130"/>
        <v>1</v>
      </c>
      <c r="BK1150" s="18">
        <f t="shared" ca="1" si="131"/>
        <v>4.9846744124091575</v>
      </c>
      <c r="BL1150" s="17">
        <f t="shared" si="132"/>
        <v>3.7757466111462614</v>
      </c>
      <c r="BM1150" s="17">
        <f t="shared" ca="1" si="127"/>
        <v>3.3038185398055879</v>
      </c>
      <c r="BN1150" s="16">
        <f t="shared" si="133"/>
        <v>2.8746243739637438</v>
      </c>
    </row>
    <row r="1151" spans="1:66" x14ac:dyDescent="0.2">
      <c r="A1151" s="1">
        <v>22.76</v>
      </c>
      <c r="B1151" s="1">
        <v>2.27</v>
      </c>
      <c r="C1151" s="1">
        <v>5.987E-2</v>
      </c>
      <c r="D1151" s="1">
        <v>0.15126999999999999</v>
      </c>
      <c r="E1151" s="1">
        <v>0.34899000000000002</v>
      </c>
      <c r="F1151" s="1">
        <v>2.1973500000000001</v>
      </c>
      <c r="G1151" s="1">
        <v>2.0308799999999998</v>
      </c>
      <c r="I1151" s="11">
        <f t="shared" si="128"/>
        <v>74.671916010498691</v>
      </c>
      <c r="J1151" s="10">
        <f t="shared" si="129"/>
        <v>-66.291916010498696</v>
      </c>
      <c r="K1151" s="6">
        <v>114</v>
      </c>
      <c r="L1151" s="10">
        <v>8283.6614173227808</v>
      </c>
      <c r="M1151" s="10">
        <v>3808.3858267716455</v>
      </c>
      <c r="N1151" s="10">
        <v>32.357830271216102</v>
      </c>
      <c r="O1151" s="10">
        <v>12.099273337059811</v>
      </c>
      <c r="P1151" s="10">
        <v>13.731103282014228</v>
      </c>
      <c r="Q1151" s="10">
        <v>0.35879836815428356</v>
      </c>
      <c r="R1151" s="10">
        <v>2.6130337874907537</v>
      </c>
      <c r="S1151" s="10">
        <v>113.32152395516781</v>
      </c>
      <c r="T1151" s="14" t="s">
        <v>159</v>
      </c>
      <c r="U1151" s="6">
        <v>4</v>
      </c>
      <c r="V1151" s="14" t="s">
        <v>157</v>
      </c>
      <c r="W1151" s="6">
        <v>4</v>
      </c>
      <c r="X1151" s="14" t="s">
        <v>33</v>
      </c>
      <c r="Y1151" s="6">
        <v>3</v>
      </c>
      <c r="Z1151" s="14" t="s">
        <v>161</v>
      </c>
      <c r="AA1151" s="9">
        <v>2</v>
      </c>
      <c r="AB1151" s="7">
        <v>48.591801038827839</v>
      </c>
      <c r="AC1151" s="6">
        <v>46.707213608485624</v>
      </c>
      <c r="AD1151" s="13">
        <v>4.7009853526865362</v>
      </c>
      <c r="AE1151" s="8">
        <v>1373.1103282014228</v>
      </c>
      <c r="AF1151" s="6">
        <v>1114.6828316959768</v>
      </c>
      <c r="AG1151" s="6">
        <v>904.83274615106711</v>
      </c>
      <c r="AH1151" s="6">
        <v>1665.538841498435</v>
      </c>
      <c r="AI1151" s="6">
        <v>3.8269692676277289</v>
      </c>
      <c r="AJ1151" s="6"/>
      <c r="AK1151" s="6"/>
      <c r="AL1151" s="6"/>
      <c r="AM1151" s="6"/>
      <c r="AN1151" s="6">
        <v>8.0661822247065409</v>
      </c>
      <c r="AO1151" s="6">
        <v>4.7322830841582553</v>
      </c>
      <c r="AP1151" s="6">
        <v>7.238661969208537</v>
      </c>
      <c r="AQ1151" s="6">
        <v>114.66</v>
      </c>
      <c r="AR1151" s="6"/>
      <c r="AS1151" s="6"/>
      <c r="AT1151" s="6">
        <v>1.3568449056558793</v>
      </c>
      <c r="AU1151" s="6">
        <v>1</v>
      </c>
      <c r="AV1151" s="10"/>
      <c r="AW1151" s="13">
        <v>167.20242475439653</v>
      </c>
      <c r="AX1151" s="1" t="s">
        <v>156</v>
      </c>
      <c r="AY1151" s="17">
        <v>66.291916010498696</v>
      </c>
      <c r="AZ1151" s="12">
        <v>100</v>
      </c>
      <c r="BA1151" s="12">
        <v>0</v>
      </c>
      <c r="BB1151" s="12">
        <v>0</v>
      </c>
      <c r="BC1151" s="12">
        <v>100</v>
      </c>
      <c r="BD1151" s="12">
        <v>0</v>
      </c>
      <c r="BE1151" s="12">
        <v>0</v>
      </c>
      <c r="BF1151" s="18">
        <v>48.591801038827839</v>
      </c>
      <c r="BG1151" s="18">
        <v>46.707213608485624</v>
      </c>
      <c r="BH1151" s="18">
        <v>4.7009853526865362</v>
      </c>
      <c r="BI1151" s="15"/>
      <c r="BJ1151" s="19">
        <f t="shared" ca="1" si="130"/>
        <v>1</v>
      </c>
      <c r="BK1151" s="18">
        <f t="shared" ca="1" si="131"/>
        <v>5.0358724191984656</v>
      </c>
      <c r="BL1151" s="17">
        <f t="shared" si="132"/>
        <v>3.7416640877570932</v>
      </c>
      <c r="BM1151" s="17">
        <f t="shared" ca="1" si="127"/>
        <v>3.2979526562063652</v>
      </c>
      <c r="BN1151" s="16">
        <f t="shared" si="133"/>
        <v>2.8702828481524123</v>
      </c>
    </row>
    <row r="1152" spans="1:66" x14ac:dyDescent="0.2">
      <c r="A1152" s="1">
        <v>22.78</v>
      </c>
      <c r="B1152" s="1">
        <v>2.27</v>
      </c>
      <c r="C1152" s="1">
        <v>5.9760000000000001E-2</v>
      </c>
      <c r="D1152" s="1">
        <v>0.15145</v>
      </c>
      <c r="E1152" s="1">
        <v>0.34555000000000002</v>
      </c>
      <c r="F1152" s="1">
        <v>2.2049799999999999</v>
      </c>
      <c r="G1152" s="1">
        <v>2.0371000000000001</v>
      </c>
      <c r="I1152" s="11">
        <f t="shared" si="128"/>
        <v>74.737532808398953</v>
      </c>
      <c r="J1152" s="10">
        <f t="shared" si="129"/>
        <v>-66.357532808398958</v>
      </c>
      <c r="K1152" s="6">
        <v>114</v>
      </c>
      <c r="L1152" s="10">
        <v>8291.1417322834113</v>
      </c>
      <c r="M1152" s="10">
        <v>3811.7716535432992</v>
      </c>
      <c r="N1152" s="10">
        <v>32.386264216972876</v>
      </c>
      <c r="O1152" s="10">
        <v>12.027948574622695</v>
      </c>
      <c r="P1152" s="10">
        <v>13.648105382247071</v>
      </c>
      <c r="Q1152" s="10">
        <v>0.35957275312152309</v>
      </c>
      <c r="R1152" s="10">
        <v>2.6345983054119841</v>
      </c>
      <c r="S1152" s="10">
        <v>112.51088941835943</v>
      </c>
      <c r="T1152" s="14" t="s">
        <v>159</v>
      </c>
      <c r="U1152" s="6">
        <v>4</v>
      </c>
      <c r="V1152" s="14" t="s">
        <v>157</v>
      </c>
      <c r="W1152" s="6">
        <v>4</v>
      </c>
      <c r="X1152" s="14" t="s">
        <v>33</v>
      </c>
      <c r="Y1152" s="6">
        <v>3</v>
      </c>
      <c r="Z1152" s="14" t="s">
        <v>161</v>
      </c>
      <c r="AA1152" s="9">
        <v>2</v>
      </c>
      <c r="AB1152" s="7">
        <v>49.31131501571339</v>
      </c>
      <c r="AC1152" s="6">
        <v>46.115781900862729</v>
      </c>
      <c r="AD1152" s="13">
        <v>4.5729030834238831</v>
      </c>
      <c r="AE1152" s="8">
        <v>1364.8105382247072</v>
      </c>
      <c r="AF1152" s="6">
        <v>1104.4783543727449</v>
      </c>
      <c r="AG1152" s="6">
        <v>898.6079036685303</v>
      </c>
      <c r="AH1152" s="6">
        <v>1648.2780041428091</v>
      </c>
      <c r="AI1152" s="6">
        <v>3.7956450436706155</v>
      </c>
      <c r="AJ1152" s="6"/>
      <c r="AK1152" s="6"/>
      <c r="AL1152" s="6"/>
      <c r="AM1152" s="6"/>
      <c r="AN1152" s="6">
        <v>8.0186323830817958</v>
      </c>
      <c r="AO1152" s="6">
        <v>4.7206289212004364</v>
      </c>
      <c r="AP1152" s="6">
        <v>7.1888632293482422</v>
      </c>
      <c r="AQ1152" s="6">
        <v>114.66</v>
      </c>
      <c r="AR1152" s="6"/>
      <c r="AS1152" s="6"/>
      <c r="AT1152" s="6">
        <v>1.3424885021861088</v>
      </c>
      <c r="AU1152" s="6">
        <v>1</v>
      </c>
      <c r="AV1152" s="10"/>
      <c r="AW1152" s="13">
        <v>165.67175315591172</v>
      </c>
      <c r="AX1152" s="1" t="s">
        <v>156</v>
      </c>
      <c r="AY1152" s="17">
        <v>66.357532808399</v>
      </c>
      <c r="AZ1152" s="12">
        <v>100</v>
      </c>
      <c r="BA1152" s="12">
        <v>0</v>
      </c>
      <c r="BB1152" s="12">
        <v>0</v>
      </c>
      <c r="BC1152" s="12">
        <v>100</v>
      </c>
      <c r="BD1152" s="12">
        <v>0</v>
      </c>
      <c r="BE1152" s="12">
        <v>0</v>
      </c>
      <c r="BF1152" s="18">
        <v>49.31131501571339</v>
      </c>
      <c r="BG1152" s="18">
        <v>46.115781900862729</v>
      </c>
      <c r="BH1152" s="18">
        <v>4.5729030834238831</v>
      </c>
      <c r="BI1152" s="15"/>
      <c r="BJ1152" s="19">
        <f t="shared" ca="1" si="130"/>
        <v>1</v>
      </c>
      <c r="BK1152" s="18">
        <f t="shared" ca="1" si="131"/>
        <v>4.9858886522082813</v>
      </c>
      <c r="BL1152" s="17">
        <f t="shared" si="132"/>
        <v>3.7839668197163756</v>
      </c>
      <c r="BM1152" s="17">
        <f t="shared" ca="1" si="127"/>
        <v>3.3042436036765896</v>
      </c>
      <c r="BN1152" s="16">
        <f t="shared" si="133"/>
        <v>2.874481854967164</v>
      </c>
    </row>
    <row r="1153" spans="1:66" x14ac:dyDescent="0.2">
      <c r="A1153" s="1">
        <v>22.8</v>
      </c>
      <c r="B1153" s="1">
        <v>2.27</v>
      </c>
      <c r="C1153" s="1">
        <v>5.9740000000000001E-2</v>
      </c>
      <c r="D1153" s="1">
        <v>0.14982000000000001</v>
      </c>
      <c r="E1153" s="1">
        <v>0.34142</v>
      </c>
      <c r="F1153" s="1">
        <v>2.19998</v>
      </c>
      <c r="G1153" s="1">
        <v>2.0345800000000001</v>
      </c>
      <c r="I1153" s="11">
        <f t="shared" si="128"/>
        <v>74.803149606299215</v>
      </c>
      <c r="J1153" s="10">
        <f t="shared" si="129"/>
        <v>-66.423149606299219</v>
      </c>
      <c r="K1153" s="6">
        <v>114</v>
      </c>
      <c r="L1153" s="10">
        <v>8298.6220472440418</v>
      </c>
      <c r="M1153" s="10">
        <v>3815.1574803149529</v>
      </c>
      <c r="N1153" s="10">
        <v>32.414698162729657</v>
      </c>
      <c r="O1153" s="10">
        <v>12.014980435997765</v>
      </c>
      <c r="P1153" s="10">
        <v>13.621122692118341</v>
      </c>
      <c r="Q1153" s="10">
        <v>0.3525602670292991</v>
      </c>
      <c r="R1153" s="10">
        <v>2.5883348604832905</v>
      </c>
      <c r="S1153" s="10">
        <v>111.53765667504005</v>
      </c>
      <c r="T1153" s="14" t="s">
        <v>159</v>
      </c>
      <c r="U1153" s="6">
        <v>4</v>
      </c>
      <c r="V1153" s="14" t="s">
        <v>157</v>
      </c>
      <c r="W1153" s="6">
        <v>4</v>
      </c>
      <c r="X1153" s="14" t="s">
        <v>33</v>
      </c>
      <c r="Y1153" s="6">
        <v>3</v>
      </c>
      <c r="Z1153" s="14" t="s">
        <v>161</v>
      </c>
      <c r="AA1153" s="9">
        <v>2</v>
      </c>
      <c r="AB1153" s="7">
        <v>48.070911308365993</v>
      </c>
      <c r="AC1153" s="6">
        <v>47.131901833469627</v>
      </c>
      <c r="AD1153" s="13">
        <v>4.7971868581643804</v>
      </c>
      <c r="AE1153" s="8">
        <v>1362.112269211834</v>
      </c>
      <c r="AF1153" s="6">
        <v>1100.8639017128571</v>
      </c>
      <c r="AG1153" s="6">
        <v>896.58420190887557</v>
      </c>
      <c r="AH1153" s="6">
        <v>1627.6722893960996</v>
      </c>
      <c r="AI1153" s="6">
        <v>3.8634877398099925</v>
      </c>
      <c r="AJ1153" s="6"/>
      <c r="AK1153" s="6"/>
      <c r="AL1153" s="6"/>
      <c r="AM1153" s="6"/>
      <c r="AN1153" s="6">
        <v>8.0099869573318436</v>
      </c>
      <c r="AO1153" s="6">
        <v>4.704059999546768</v>
      </c>
      <c r="AP1153" s="6">
        <v>7.1726736152710044</v>
      </c>
      <c r="AQ1153" s="6">
        <v>114.66</v>
      </c>
      <c r="AR1153" s="6"/>
      <c r="AS1153" s="6"/>
      <c r="AT1153" s="6">
        <v>1.3365659413716739</v>
      </c>
      <c r="AU1153" s="6">
        <v>1</v>
      </c>
      <c r="AV1153" s="10"/>
      <c r="AW1153" s="13">
        <v>165.12958525692858</v>
      </c>
      <c r="AX1153" s="1" t="s">
        <v>156</v>
      </c>
      <c r="AY1153" s="17">
        <v>66.423149606299205</v>
      </c>
      <c r="AZ1153" s="12">
        <v>100</v>
      </c>
      <c r="BA1153" s="12">
        <v>0</v>
      </c>
      <c r="BB1153" s="12">
        <v>0</v>
      </c>
      <c r="BC1153" s="12">
        <v>100</v>
      </c>
      <c r="BD1153" s="12">
        <v>0</v>
      </c>
      <c r="BE1153" s="12">
        <v>0</v>
      </c>
      <c r="BF1153" s="18">
        <v>48.070911308365993</v>
      </c>
      <c r="BG1153" s="18">
        <v>47.131901833469627</v>
      </c>
      <c r="BH1153" s="18">
        <v>4.7971868581643804</v>
      </c>
      <c r="BI1153" s="15"/>
      <c r="BJ1153" s="19">
        <f t="shared" ca="1" si="130"/>
        <v>1</v>
      </c>
      <c r="BK1153" s="18">
        <f t="shared" ca="1" si="131"/>
        <v>4.965358162732719</v>
      </c>
      <c r="BL1153" s="17">
        <f t="shared" si="132"/>
        <v>3.7222052060212589</v>
      </c>
      <c r="BM1153" s="17">
        <f t="shared" ca="1" si="127"/>
        <v>3.3018655241164265</v>
      </c>
      <c r="BN1153" s="16">
        <f t="shared" si="133"/>
        <v>2.8708040329601503</v>
      </c>
    </row>
    <row r="1154" spans="1:66" x14ac:dyDescent="0.2">
      <c r="A1154" s="1">
        <v>22.82</v>
      </c>
      <c r="B1154" s="1">
        <v>2.42</v>
      </c>
      <c r="C1154" s="1">
        <v>5.9740000000000001E-2</v>
      </c>
      <c r="D1154" s="1">
        <v>0.15009</v>
      </c>
      <c r="E1154" s="1">
        <v>0.34260000000000002</v>
      </c>
      <c r="F1154" s="1">
        <v>2.1976800000000001</v>
      </c>
      <c r="G1154" s="1">
        <v>2.0307499999999998</v>
      </c>
      <c r="I1154" s="11">
        <f t="shared" si="128"/>
        <v>74.868766404199476</v>
      </c>
      <c r="J1154" s="10">
        <f t="shared" si="129"/>
        <v>-66.488766404199481</v>
      </c>
      <c r="K1154" s="6">
        <v>114</v>
      </c>
      <c r="L1154" s="10">
        <v>8306.1023622046723</v>
      </c>
      <c r="M1154" s="10">
        <v>3818.5433070866065</v>
      </c>
      <c r="N1154" s="10">
        <v>32.443132108486438</v>
      </c>
      <c r="O1154" s="10">
        <v>12.014980435997765</v>
      </c>
      <c r="P1154" s="10">
        <v>13.625126849690856</v>
      </c>
      <c r="Q1154" s="10">
        <v>0.35372184448015825</v>
      </c>
      <c r="R1154" s="10">
        <v>2.596099459346934</v>
      </c>
      <c r="S1154" s="10">
        <v>111.81572317313132</v>
      </c>
      <c r="T1154" s="14" t="s">
        <v>159</v>
      </c>
      <c r="U1154" s="6">
        <v>4</v>
      </c>
      <c r="V1154" s="14" t="s">
        <v>157</v>
      </c>
      <c r="W1154" s="6">
        <v>4</v>
      </c>
      <c r="X1154" s="14" t="s">
        <v>33</v>
      </c>
      <c r="Y1154" s="6">
        <v>3</v>
      </c>
      <c r="Z1154" s="14" t="s">
        <v>161</v>
      </c>
      <c r="AA1154" s="9">
        <v>2</v>
      </c>
      <c r="AB1154" s="7">
        <v>48.292987168565269</v>
      </c>
      <c r="AC1154" s="6">
        <v>46.951203698708483</v>
      </c>
      <c r="AD1154" s="13">
        <v>4.7558091327262471</v>
      </c>
      <c r="AE1154" s="8">
        <v>1362.5126849690855</v>
      </c>
      <c r="AF1154" s="6">
        <v>1100.8949605472337</v>
      </c>
      <c r="AG1154" s="6">
        <v>896.88451372681425</v>
      </c>
      <c r="AH1154" s="6">
        <v>1632.8075876155519</v>
      </c>
      <c r="AI1154" s="6">
        <v>3.8519325459570668</v>
      </c>
      <c r="AJ1154" s="6"/>
      <c r="AK1154" s="6"/>
      <c r="AL1154" s="6"/>
      <c r="AM1154" s="6"/>
      <c r="AN1154" s="6">
        <v>8.0099869573318436</v>
      </c>
      <c r="AO1154" s="6">
        <v>4.7084888190847307</v>
      </c>
      <c r="AP1154" s="6">
        <v>7.1750761098145137</v>
      </c>
      <c r="AQ1154" s="6">
        <v>114.66</v>
      </c>
      <c r="AR1154" s="6"/>
      <c r="AS1154" s="6"/>
      <c r="AT1154" s="6">
        <v>1.3352980785145721</v>
      </c>
      <c r="AU1154" s="6">
        <v>1</v>
      </c>
      <c r="AV1154" s="10"/>
      <c r="AW1154" s="13">
        <v>165.13424408208505</v>
      </c>
      <c r="AX1154" s="1" t="s">
        <v>156</v>
      </c>
      <c r="AY1154" s="17">
        <v>66.488766404199495</v>
      </c>
      <c r="AZ1154" s="12">
        <v>100</v>
      </c>
      <c r="BA1154" s="12">
        <v>0</v>
      </c>
      <c r="BB1154" s="12">
        <v>0</v>
      </c>
      <c r="BC1154" s="12">
        <v>100</v>
      </c>
      <c r="BD1154" s="12">
        <v>0</v>
      </c>
      <c r="BE1154" s="12">
        <v>0</v>
      </c>
      <c r="BF1154" s="18">
        <v>48.292987168565269</v>
      </c>
      <c r="BG1154" s="18">
        <v>46.951203698708483</v>
      </c>
      <c r="BH1154" s="18">
        <v>4.7558091327262471</v>
      </c>
      <c r="BI1154" s="15"/>
      <c r="BJ1154" s="19">
        <f t="shared" ca="1" si="130"/>
        <v>1</v>
      </c>
      <c r="BK1154" s="18">
        <f t="shared" ca="1" si="131"/>
        <v>4.9610937505984856</v>
      </c>
      <c r="BL1154" s="17">
        <f t="shared" si="132"/>
        <v>3.7343646404048214</v>
      </c>
      <c r="BM1154" s="17">
        <f t="shared" ca="1" si="127"/>
        <v>3.3029473737441646</v>
      </c>
      <c r="BN1154" s="16">
        <f t="shared" si="133"/>
        <v>2.8714392556469215</v>
      </c>
    </row>
    <row r="1155" spans="1:66" x14ac:dyDescent="0.2">
      <c r="A1155" s="1">
        <v>22.84</v>
      </c>
      <c r="B1155" s="1">
        <v>2.27</v>
      </c>
      <c r="C1155" s="1">
        <v>5.9549999999999999E-2</v>
      </c>
      <c r="D1155" s="1">
        <v>0.15318999999999999</v>
      </c>
      <c r="E1155" s="1">
        <v>0.33781</v>
      </c>
      <c r="F1155" s="1">
        <v>2.2012999999999998</v>
      </c>
      <c r="G1155" s="1">
        <v>2.0370499999999998</v>
      </c>
      <c r="I1155" s="11">
        <f t="shared" si="128"/>
        <v>74.934383202099738</v>
      </c>
      <c r="J1155" s="10">
        <f t="shared" si="129"/>
        <v>-66.554383202099743</v>
      </c>
      <c r="K1155" s="6">
        <v>114</v>
      </c>
      <c r="L1155" s="10">
        <v>8313.5826771653028</v>
      </c>
      <c r="M1155" s="10">
        <v>3821.9291338582602</v>
      </c>
      <c r="N1155" s="10">
        <v>32.471566054243219</v>
      </c>
      <c r="O1155" s="10">
        <v>11.891783119060927</v>
      </c>
      <c r="P1155" s="10">
        <v>13.485675367692711</v>
      </c>
      <c r="Q1155" s="10">
        <v>0.36705847447150447</v>
      </c>
      <c r="R1155" s="10">
        <v>2.7218397630337234</v>
      </c>
      <c r="S1155" s="10">
        <v>110.68696171054057</v>
      </c>
      <c r="T1155" s="14" t="s">
        <v>159</v>
      </c>
      <c r="U1155" s="6">
        <v>4</v>
      </c>
      <c r="V1155" s="14" t="s">
        <v>157</v>
      </c>
      <c r="W1155" s="6">
        <v>4</v>
      </c>
      <c r="X1155" s="14" t="s">
        <v>33</v>
      </c>
      <c r="Y1155" s="6">
        <v>3</v>
      </c>
      <c r="Z1155" s="14" t="s">
        <v>161</v>
      </c>
      <c r="AA1155" s="9">
        <v>2</v>
      </c>
      <c r="AB1155" s="7">
        <v>51.890558361192156</v>
      </c>
      <c r="AC1155" s="6">
        <v>43.95276468435916</v>
      </c>
      <c r="AD1155" s="13">
        <v>4.1566769544486846</v>
      </c>
      <c r="AE1155" s="8">
        <v>1348.5675367692711</v>
      </c>
      <c r="AF1155" s="6">
        <v>1084.0488853144736</v>
      </c>
      <c r="AG1155" s="6">
        <v>886.42565257695333</v>
      </c>
      <c r="AH1155" s="6">
        <v>1609.0024249295452</v>
      </c>
      <c r="AI1155" s="6">
        <v>3.6739855651363342</v>
      </c>
      <c r="AJ1155" s="6"/>
      <c r="AK1155" s="6"/>
      <c r="AL1155" s="6"/>
      <c r="AM1155" s="6"/>
      <c r="AN1155" s="6">
        <v>7.9278554127072844</v>
      </c>
      <c r="AO1155" s="6">
        <v>4.7107357374627119</v>
      </c>
      <c r="AP1155" s="6">
        <v>7.0914052206156262</v>
      </c>
      <c r="AQ1155" s="6">
        <v>114.66</v>
      </c>
      <c r="AR1155" s="6"/>
      <c r="AS1155" s="6"/>
      <c r="AT1155" s="6">
        <v>1.3125677251701204</v>
      </c>
      <c r="AU1155" s="6">
        <v>1</v>
      </c>
      <c r="AV1155" s="10"/>
      <c r="AW1155" s="13">
        <v>162.60733279717104</v>
      </c>
      <c r="AX1155" s="1" t="s">
        <v>156</v>
      </c>
      <c r="AY1155" s="17">
        <v>66.5543832020997</v>
      </c>
      <c r="AZ1155" s="12">
        <v>100</v>
      </c>
      <c r="BA1155" s="12">
        <v>0</v>
      </c>
      <c r="BB1155" s="12">
        <v>0</v>
      </c>
      <c r="BC1155" s="12">
        <v>100</v>
      </c>
      <c r="BD1155" s="12">
        <v>0</v>
      </c>
      <c r="BE1155" s="12">
        <v>0</v>
      </c>
      <c r="BF1155" s="18">
        <v>51.890558361192156</v>
      </c>
      <c r="BG1155" s="18">
        <v>43.95276468435916</v>
      </c>
      <c r="BH1155" s="18">
        <v>4.1566769544486846</v>
      </c>
      <c r="BI1155" s="15"/>
      <c r="BJ1155" s="19">
        <f t="shared" ca="1" si="130"/>
        <v>1</v>
      </c>
      <c r="BK1155" s="18">
        <f t="shared" ca="1" si="131"/>
        <v>4.8817671402988543</v>
      </c>
      <c r="BL1155" s="17">
        <f t="shared" si="132"/>
        <v>3.9346450585742834</v>
      </c>
      <c r="BM1155" s="17">
        <f t="shared" ca="1" si="127"/>
        <v>3.3211738539266831</v>
      </c>
      <c r="BN1155" s="16">
        <f t="shared" si="133"/>
        <v>2.886839816917282</v>
      </c>
    </row>
    <row r="1156" spans="1:66" x14ac:dyDescent="0.2">
      <c r="A1156" s="1">
        <v>22.86</v>
      </c>
      <c r="B1156" s="1">
        <v>2.42</v>
      </c>
      <c r="C1156" s="1">
        <v>5.935E-2</v>
      </c>
      <c r="D1156" s="1">
        <v>0.15082999999999999</v>
      </c>
      <c r="E1156" s="1">
        <v>0.33154</v>
      </c>
      <c r="F1156" s="1">
        <v>2.2037800000000001</v>
      </c>
      <c r="G1156" s="1">
        <v>2.04155</v>
      </c>
      <c r="I1156" s="11">
        <f t="shared" si="128"/>
        <v>75</v>
      </c>
      <c r="J1156" s="10">
        <f t="shared" si="129"/>
        <v>-66.62</v>
      </c>
      <c r="K1156" s="6">
        <v>114</v>
      </c>
      <c r="L1156" s="10">
        <v>8321.0629921259333</v>
      </c>
      <c r="M1156" s="10">
        <v>3825.3149606299139</v>
      </c>
      <c r="N1156" s="10">
        <v>32.5</v>
      </c>
      <c r="O1156" s="10">
        <v>11.762101732811628</v>
      </c>
      <c r="P1156" s="10">
        <v>13.334717652647088</v>
      </c>
      <c r="Q1156" s="10">
        <v>0.35690542712325379</v>
      </c>
      <c r="R1156" s="10">
        <v>2.6765128172954165</v>
      </c>
      <c r="S1156" s="10">
        <v>109.20943887746252</v>
      </c>
      <c r="T1156" s="14" t="s">
        <v>159</v>
      </c>
      <c r="U1156" s="6">
        <v>4</v>
      </c>
      <c r="V1156" s="14" t="s">
        <v>157</v>
      </c>
      <c r="W1156" s="6">
        <v>4</v>
      </c>
      <c r="X1156" s="14" t="s">
        <v>33</v>
      </c>
      <c r="Y1156" s="6">
        <v>3</v>
      </c>
      <c r="Z1156" s="14" t="s">
        <v>161</v>
      </c>
      <c r="AA1156" s="9">
        <v>2</v>
      </c>
      <c r="AB1156" s="7">
        <v>50.97667947653305</v>
      </c>
      <c r="AC1156" s="6">
        <v>44.726527820463268</v>
      </c>
      <c r="AD1156" s="13">
        <v>4.2967927030036845</v>
      </c>
      <c r="AE1156" s="8">
        <v>1333.4717652647089</v>
      </c>
      <c r="AF1156" s="6">
        <v>1065.8491356055399</v>
      </c>
      <c r="AG1156" s="6">
        <v>875.10382394853161</v>
      </c>
      <c r="AH1156" s="6">
        <v>1578.0227426220861</v>
      </c>
      <c r="AI1156" s="6">
        <v>3.7362047868333685</v>
      </c>
      <c r="AJ1156" s="6"/>
      <c r="AK1156" s="6"/>
      <c r="AL1156" s="6"/>
      <c r="AM1156" s="6"/>
      <c r="AN1156" s="6">
        <v>7.8414011552077518</v>
      </c>
      <c r="AO1156" s="6">
        <v>4.6666798314244389</v>
      </c>
      <c r="AP1156" s="6">
        <v>7.0008305915882527</v>
      </c>
      <c r="AQ1156" s="6">
        <v>114.66</v>
      </c>
      <c r="AR1156" s="6"/>
      <c r="AS1156" s="6"/>
      <c r="AT1156" s="6">
        <v>1.2881804215979598</v>
      </c>
      <c r="AU1156" s="6">
        <v>1</v>
      </c>
      <c r="AV1156" s="10"/>
      <c r="AW1156" s="13">
        <v>159.87737034083099</v>
      </c>
      <c r="AX1156" s="1" t="s">
        <v>156</v>
      </c>
      <c r="AY1156" s="17">
        <v>66.62</v>
      </c>
      <c r="AZ1156" s="12">
        <v>100</v>
      </c>
      <c r="BA1156" s="12">
        <v>0</v>
      </c>
      <c r="BB1156" s="12">
        <v>0</v>
      </c>
      <c r="BC1156" s="12">
        <v>100</v>
      </c>
      <c r="BD1156" s="12">
        <v>0</v>
      </c>
      <c r="BE1156" s="12">
        <v>0</v>
      </c>
      <c r="BF1156" s="18">
        <v>50.97667947653305</v>
      </c>
      <c r="BG1156" s="18">
        <v>44.726527820463268</v>
      </c>
      <c r="BH1156" s="18">
        <v>4.2967927030036845</v>
      </c>
      <c r="BI1156" s="15"/>
      <c r="BJ1156" s="19">
        <f t="shared" ca="1" si="130"/>
        <v>1</v>
      </c>
      <c r="BK1156" s="18">
        <f t="shared" ca="1" si="131"/>
        <v>4.7965651199991166</v>
      </c>
      <c r="BL1156" s="17">
        <f t="shared" si="132"/>
        <v>3.890322487811197</v>
      </c>
      <c r="BM1156" s="17">
        <f t="shared" ca="1" si="127"/>
        <v>3.3248996113776674</v>
      </c>
      <c r="BN1156" s="16">
        <f t="shared" si="133"/>
        <v>2.8866782408295184</v>
      </c>
    </row>
    <row r="1157" spans="1:66" x14ac:dyDescent="0.2">
      <c r="A1157" s="1">
        <v>22.88</v>
      </c>
      <c r="B1157" s="1">
        <v>2.42</v>
      </c>
      <c r="C1157" s="1">
        <v>6.003E-2</v>
      </c>
      <c r="D1157" s="1">
        <v>0.15378</v>
      </c>
      <c r="E1157" s="1">
        <v>0.35027000000000003</v>
      </c>
      <c r="F1157" s="1">
        <v>2.2010999999999998</v>
      </c>
      <c r="G1157" s="1">
        <v>2.0314000000000001</v>
      </c>
      <c r="I1157" s="11">
        <f t="shared" si="128"/>
        <v>75.065616797900262</v>
      </c>
      <c r="J1157" s="10">
        <f t="shared" si="129"/>
        <v>-66.685616797900266</v>
      </c>
      <c r="K1157" s="6">
        <v>114</v>
      </c>
      <c r="L1157" s="10">
        <v>8328.5433070865638</v>
      </c>
      <c r="M1157" s="10">
        <v>3828.7007874015676</v>
      </c>
      <c r="N1157" s="10">
        <v>32.528433945756781</v>
      </c>
      <c r="O1157" s="10">
        <v>12.203018446059252</v>
      </c>
      <c r="P1157" s="10">
        <v>13.839191883973683</v>
      </c>
      <c r="Q1157" s="10">
        <v>0.36959673630856721</v>
      </c>
      <c r="R1157" s="10">
        <v>2.670652588729364</v>
      </c>
      <c r="S1157" s="10">
        <v>113.62315541072439</v>
      </c>
      <c r="T1157" s="14" t="s">
        <v>159</v>
      </c>
      <c r="U1157" s="6">
        <v>4</v>
      </c>
      <c r="V1157" s="14" t="s">
        <v>157</v>
      </c>
      <c r="W1157" s="6">
        <v>4</v>
      </c>
      <c r="X1157" s="14" t="s">
        <v>33</v>
      </c>
      <c r="Y1157" s="6">
        <v>3</v>
      </c>
      <c r="Z1157" s="14" t="s">
        <v>161</v>
      </c>
      <c r="AA1157" s="9">
        <v>2</v>
      </c>
      <c r="AB1157" s="7">
        <v>49.817635772818178</v>
      </c>
      <c r="AC1157" s="6">
        <v>45.696349916319917</v>
      </c>
      <c r="AD1157" s="13">
        <v>4.4860143108619077</v>
      </c>
      <c r="AE1157" s="8">
        <v>1383.9191883973683</v>
      </c>
      <c r="AF1157" s="6">
        <v>1124.7590266462785</v>
      </c>
      <c r="AG1157" s="6">
        <v>912.93939129802629</v>
      </c>
      <c r="AH1157" s="6">
        <v>1668.2342701364769</v>
      </c>
      <c r="AI1157" s="6">
        <v>3.7444031628081484</v>
      </c>
      <c r="AJ1157" s="6"/>
      <c r="AK1157" s="6"/>
      <c r="AL1157" s="6"/>
      <c r="AM1157" s="6"/>
      <c r="AN1157" s="6">
        <v>8.1353456307061673</v>
      </c>
      <c r="AO1157" s="6">
        <v>4.7807109843941786</v>
      </c>
      <c r="AP1157" s="6">
        <v>7.3035151303842101</v>
      </c>
      <c r="AQ1157" s="6">
        <v>114.66</v>
      </c>
      <c r="AR1157" s="6"/>
      <c r="AS1157" s="6"/>
      <c r="AT1157" s="6">
        <v>1.3617104974127363</v>
      </c>
      <c r="AU1157" s="6">
        <v>1</v>
      </c>
      <c r="AV1157" s="10"/>
      <c r="AW1157" s="13">
        <v>168.71385399694176</v>
      </c>
      <c r="AX1157" s="1" t="s">
        <v>156</v>
      </c>
      <c r="AY1157" s="17">
        <v>66.685616797900295</v>
      </c>
      <c r="AZ1157" s="12">
        <v>100</v>
      </c>
      <c r="BA1157" s="12">
        <v>0</v>
      </c>
      <c r="BB1157" s="12">
        <v>0</v>
      </c>
      <c r="BC1157" s="12">
        <v>100</v>
      </c>
      <c r="BD1157" s="12">
        <v>0</v>
      </c>
      <c r="BE1157" s="12">
        <v>0</v>
      </c>
      <c r="BF1157" s="18">
        <v>49.817635772818178</v>
      </c>
      <c r="BG1157" s="18">
        <v>45.696349916319917</v>
      </c>
      <c r="BH1157" s="18">
        <v>4.4860143108619077</v>
      </c>
      <c r="BI1157" s="15"/>
      <c r="BJ1157" s="19">
        <f t="shared" ca="1" si="130"/>
        <v>1</v>
      </c>
      <c r="BK1157" s="18">
        <f t="shared" ca="1" si="131"/>
        <v>5.0538920472793079</v>
      </c>
      <c r="BL1157" s="17">
        <f t="shared" si="132"/>
        <v>3.8201528023567506</v>
      </c>
      <c r="BM1157" s="17">
        <f t="shared" ca="1" si="127"/>
        <v>3.3015633111633278</v>
      </c>
      <c r="BN1157" s="16">
        <f t="shared" si="133"/>
        <v>2.8729050769333679</v>
      </c>
    </row>
    <row r="1158" spans="1:66" x14ac:dyDescent="0.2">
      <c r="A1158" s="1">
        <v>22.9</v>
      </c>
      <c r="B1158" s="1">
        <v>2.27</v>
      </c>
      <c r="C1158" s="1">
        <v>6.1240000000000003E-2</v>
      </c>
      <c r="D1158" s="1">
        <v>0.14990999999999999</v>
      </c>
      <c r="E1158" s="1">
        <v>0.33728999999999998</v>
      </c>
      <c r="F1158" s="1">
        <v>2.2008999999999999</v>
      </c>
      <c r="G1158" s="1">
        <v>2.0343499999999999</v>
      </c>
      <c r="I1158" s="11">
        <f t="shared" si="128"/>
        <v>75.131233595800524</v>
      </c>
      <c r="J1158" s="10">
        <f t="shared" si="129"/>
        <v>-66.751233595800528</v>
      </c>
      <c r="K1158" s="6">
        <v>114</v>
      </c>
      <c r="L1158" s="10">
        <v>8336.0236220471943</v>
      </c>
      <c r="M1158" s="10">
        <v>3832.0866141732213</v>
      </c>
      <c r="N1158" s="10">
        <v>32.556867891513562</v>
      </c>
      <c r="O1158" s="10">
        <v>12.987590832867527</v>
      </c>
      <c r="P1158" s="10">
        <v>14.579718537484304</v>
      </c>
      <c r="Q1158" s="10">
        <v>0.35294745951291878</v>
      </c>
      <c r="R1158" s="10">
        <v>2.4208112015708294</v>
      </c>
      <c r="S1158" s="10">
        <v>110.56442393172071</v>
      </c>
      <c r="T1158" s="14" t="s">
        <v>159</v>
      </c>
      <c r="U1158" s="6">
        <v>5</v>
      </c>
      <c r="V1158" s="14" t="s">
        <v>157</v>
      </c>
      <c r="W1158" s="6">
        <v>4</v>
      </c>
      <c r="X1158" s="14" t="s">
        <v>33</v>
      </c>
      <c r="Y1158" s="6">
        <v>3</v>
      </c>
      <c r="Z1158" s="14" t="s">
        <v>161</v>
      </c>
      <c r="AA1158" s="9">
        <v>2</v>
      </c>
      <c r="AB1158" s="7">
        <v>41.050431889995394</v>
      </c>
      <c r="AC1158" s="6">
        <v>52.528383942206666</v>
      </c>
      <c r="AD1158" s="13">
        <v>6.4211841677979411</v>
      </c>
      <c r="AE1158" s="8">
        <v>1457.9718537484305</v>
      </c>
      <c r="AF1158" s="6">
        <v>1211.4397908851383</v>
      </c>
      <c r="AG1158" s="6">
        <v>968.47889031132274</v>
      </c>
      <c r="AH1158" s="6">
        <v>1604.7268671128329</v>
      </c>
      <c r="AI1158" s="6">
        <v>4.1308467151470323</v>
      </c>
      <c r="AJ1158" s="6"/>
      <c r="AK1158" s="6"/>
      <c r="AL1158" s="6"/>
      <c r="AM1158" s="6"/>
      <c r="AN1158" s="6">
        <v>6.4937954164337635</v>
      </c>
      <c r="AO1158" s="6">
        <v>4.8822423733645453</v>
      </c>
      <c r="AP1158" s="6">
        <v>7.7478311224905818</v>
      </c>
      <c r="AQ1158" s="6">
        <v>114.66</v>
      </c>
      <c r="AR1158" s="6"/>
      <c r="AS1158" s="6"/>
      <c r="AT1158" s="6">
        <v>1.4706719096168732</v>
      </c>
      <c r="AU1158" s="6">
        <v>1</v>
      </c>
      <c r="AV1158" s="10"/>
      <c r="AW1158" s="13">
        <v>181.71596863277077</v>
      </c>
      <c r="AX1158" s="1" t="s">
        <v>156</v>
      </c>
      <c r="AY1158" s="17">
        <v>66.7512335958005</v>
      </c>
      <c r="AZ1158" s="12">
        <v>0</v>
      </c>
      <c r="BA1158" s="12">
        <v>100</v>
      </c>
      <c r="BB1158" s="12">
        <v>0</v>
      </c>
      <c r="BC1158" s="12">
        <v>100</v>
      </c>
      <c r="BD1158" s="12">
        <v>0</v>
      </c>
      <c r="BE1158" s="12">
        <v>0</v>
      </c>
      <c r="BF1158" s="18">
        <v>41.050431889995394</v>
      </c>
      <c r="BG1158" s="18">
        <v>52.528383942206666</v>
      </c>
      <c r="BH1158" s="18">
        <v>6.4211841677979411</v>
      </c>
      <c r="BI1158" s="15"/>
      <c r="BJ1158" s="19">
        <f t="shared" ca="1" si="130"/>
        <v>1</v>
      </c>
      <c r="BK1158" s="18">
        <f t="shared" ca="1" si="131"/>
        <v>5.4339621071988997</v>
      </c>
      <c r="BL1158" s="17">
        <f t="shared" si="132"/>
        <v>3.3899097312828133</v>
      </c>
      <c r="BM1158" s="17">
        <f t="shared" ca="1" si="127"/>
        <v>3.2469594521899476</v>
      </c>
      <c r="BN1158" s="16">
        <f t="shared" si="133"/>
        <v>2.8299907061553045</v>
      </c>
    </row>
    <row r="1159" spans="1:66" x14ac:dyDescent="0.2">
      <c r="A1159" s="1">
        <v>22.92</v>
      </c>
      <c r="B1159" s="1">
        <v>2.42</v>
      </c>
      <c r="C1159" s="1">
        <v>6.0769999999999998E-2</v>
      </c>
      <c r="D1159" s="1">
        <v>0.1502</v>
      </c>
      <c r="E1159" s="1">
        <v>0.32573999999999997</v>
      </c>
      <c r="F1159" s="1">
        <v>2.2030799999999999</v>
      </c>
      <c r="G1159" s="1">
        <v>2.0393500000000002</v>
      </c>
      <c r="I1159" s="11">
        <f t="shared" si="128"/>
        <v>75.196850393700785</v>
      </c>
      <c r="J1159" s="10">
        <f t="shared" si="129"/>
        <v>-66.81685039370079</v>
      </c>
      <c r="K1159" s="6">
        <v>114</v>
      </c>
      <c r="L1159" s="10">
        <v>8343.5039370078248</v>
      </c>
      <c r="M1159" s="10">
        <v>3835.472440944875</v>
      </c>
      <c r="N1159" s="10">
        <v>32.585301837270343</v>
      </c>
      <c r="O1159" s="10">
        <v>12.682839575181665</v>
      </c>
      <c r="P1159" s="10">
        <v>14.235774042542056</v>
      </c>
      <c r="Q1159" s="10">
        <v>0.35419507973791575</v>
      </c>
      <c r="R1159" s="10">
        <v>2.4880633724547923</v>
      </c>
      <c r="S1159" s="10">
        <v>107.84267134447165</v>
      </c>
      <c r="T1159" s="14" t="s">
        <v>159</v>
      </c>
      <c r="U1159" s="6">
        <v>5</v>
      </c>
      <c r="V1159" s="14" t="s">
        <v>157</v>
      </c>
      <c r="W1159" s="6">
        <v>4</v>
      </c>
      <c r="X1159" s="14" t="s">
        <v>33</v>
      </c>
      <c r="Y1159" s="6">
        <v>3</v>
      </c>
      <c r="Z1159" s="14" t="s">
        <v>161</v>
      </c>
      <c r="AA1159" s="9">
        <v>2</v>
      </c>
      <c r="AB1159" s="7">
        <v>43.363469260854593</v>
      </c>
      <c r="AC1159" s="6">
        <v>50.823600472373599</v>
      </c>
      <c r="AD1159" s="13">
        <v>5.8129302667718097</v>
      </c>
      <c r="AE1159" s="8">
        <v>1423.5774042542057</v>
      </c>
      <c r="AF1159" s="6">
        <v>1170.5357141295424</v>
      </c>
      <c r="AG1159" s="6">
        <v>942.68305319065416</v>
      </c>
      <c r="AH1159" s="6">
        <v>1548.1516012909983</v>
      </c>
      <c r="AI1159" s="6">
        <v>4.01919023072701</v>
      </c>
      <c r="AJ1159" s="6"/>
      <c r="AK1159" s="6"/>
      <c r="AL1159" s="6"/>
      <c r="AM1159" s="6"/>
      <c r="AN1159" s="6">
        <v>6.3414197875908327</v>
      </c>
      <c r="AO1159" s="6">
        <v>4.8248416167286949</v>
      </c>
      <c r="AP1159" s="6">
        <v>7.5414644255252332</v>
      </c>
      <c r="AQ1159" s="6">
        <v>114.66</v>
      </c>
      <c r="AR1159" s="6"/>
      <c r="AS1159" s="6"/>
      <c r="AT1159" s="6">
        <v>1.4171953342462598</v>
      </c>
      <c r="AU1159" s="6">
        <v>1</v>
      </c>
      <c r="AV1159" s="10"/>
      <c r="AW1159" s="13">
        <v>175.58035711943137</v>
      </c>
      <c r="AX1159" s="1" t="s">
        <v>156</v>
      </c>
      <c r="AY1159" s="17">
        <v>66.816850393700804</v>
      </c>
      <c r="AZ1159" s="12">
        <v>0</v>
      </c>
      <c r="BA1159" s="12">
        <v>100</v>
      </c>
      <c r="BB1159" s="12">
        <v>0</v>
      </c>
      <c r="BC1159" s="12">
        <v>100</v>
      </c>
      <c r="BD1159" s="12">
        <v>0</v>
      </c>
      <c r="BE1159" s="12">
        <v>0</v>
      </c>
      <c r="BF1159" s="18">
        <v>43.363469260854593</v>
      </c>
      <c r="BG1159" s="18">
        <v>50.823600472373599</v>
      </c>
      <c r="BH1159" s="18">
        <v>5.8129302667718097</v>
      </c>
      <c r="BI1159" s="15"/>
      <c r="BJ1159" s="19">
        <f t="shared" ca="1" si="130"/>
        <v>1</v>
      </c>
      <c r="BK1159" s="18">
        <f t="shared" ca="1" si="131"/>
        <v>5.2478656692205856</v>
      </c>
      <c r="BL1159" s="17">
        <f t="shared" si="132"/>
        <v>3.5194187486096853</v>
      </c>
      <c r="BM1159" s="17">
        <f t="shared" ca="1" si="127"/>
        <v>3.2684881352017805</v>
      </c>
      <c r="BN1159" s="16">
        <f t="shared" si="133"/>
        <v>2.8452802775859189</v>
      </c>
    </row>
    <row r="1160" spans="1:66" x14ac:dyDescent="0.2">
      <c r="A1160" s="1">
        <v>22.94</v>
      </c>
      <c r="B1160" s="1">
        <v>2.27</v>
      </c>
      <c r="C1160" s="1">
        <v>6.0679999999999998E-2</v>
      </c>
      <c r="D1160" s="1">
        <v>0.15064</v>
      </c>
      <c r="E1160" s="1">
        <v>0.32500000000000001</v>
      </c>
      <c r="F1160" s="1">
        <v>2.2019500000000001</v>
      </c>
      <c r="G1160" s="1">
        <v>2.0380500000000001</v>
      </c>
      <c r="I1160" s="11">
        <f t="shared" si="128"/>
        <v>75.262467191601047</v>
      </c>
      <c r="J1160" s="10">
        <f t="shared" si="129"/>
        <v>-66.882467191601052</v>
      </c>
      <c r="K1160" s="6">
        <v>114</v>
      </c>
      <c r="L1160" s="10">
        <v>8350.9842519684553</v>
      </c>
      <c r="M1160" s="10">
        <v>3838.8582677165286</v>
      </c>
      <c r="N1160" s="10">
        <v>32.613735783027124</v>
      </c>
      <c r="O1160" s="10">
        <v>12.624482951369478</v>
      </c>
      <c r="P1160" s="10">
        <v>14.17490633686236</v>
      </c>
      <c r="Q1160" s="10">
        <v>0.35608802076894541</v>
      </c>
      <c r="R1160" s="10">
        <v>2.5121014016362531</v>
      </c>
      <c r="S1160" s="10">
        <v>107.66829065922801</v>
      </c>
      <c r="T1160" s="14" t="s">
        <v>159</v>
      </c>
      <c r="U1160" s="6">
        <v>5</v>
      </c>
      <c r="V1160" s="14" t="s">
        <v>157</v>
      </c>
      <c r="W1160" s="6">
        <v>4</v>
      </c>
      <c r="X1160" s="14" t="s">
        <v>33</v>
      </c>
      <c r="Y1160" s="6">
        <v>3</v>
      </c>
      <c r="Z1160" s="14" t="s">
        <v>161</v>
      </c>
      <c r="AA1160" s="9">
        <v>2</v>
      </c>
      <c r="AB1160" s="7">
        <v>44.115263311656705</v>
      </c>
      <c r="AC1160" s="6">
        <v>50.253032828518414</v>
      </c>
      <c r="AD1160" s="13">
        <v>5.6317038598248796</v>
      </c>
      <c r="AE1160" s="8">
        <v>1417.4906336862362</v>
      </c>
      <c r="AF1160" s="6">
        <v>1162.9347890518941</v>
      </c>
      <c r="AG1160" s="6">
        <v>938.11797526467706</v>
      </c>
      <c r="AH1160" s="6">
        <v>1543.9794145961323</v>
      </c>
      <c r="AI1160" s="6">
        <v>3.9807310300000296</v>
      </c>
      <c r="AJ1160" s="6"/>
      <c r="AK1160" s="6"/>
      <c r="AL1160" s="6"/>
      <c r="AM1160" s="6"/>
      <c r="AN1160" s="6">
        <v>6.3122414756847389</v>
      </c>
      <c r="AO1160" s="6">
        <v>4.8191348519680837</v>
      </c>
      <c r="AP1160" s="6">
        <v>7.504943802117416</v>
      </c>
      <c r="AQ1160" s="6">
        <v>114.66</v>
      </c>
      <c r="AR1160" s="6"/>
      <c r="AS1160" s="6"/>
      <c r="AT1160" s="6">
        <v>1.4061649693793941</v>
      </c>
      <c r="AU1160" s="6">
        <v>1</v>
      </c>
      <c r="AV1160" s="10"/>
      <c r="AW1160" s="13">
        <v>174.44021835778412</v>
      </c>
      <c r="AX1160" s="1" t="s">
        <v>156</v>
      </c>
      <c r="AY1160" s="17">
        <v>66.882467191601094</v>
      </c>
      <c r="AZ1160" s="12">
        <v>0</v>
      </c>
      <c r="BA1160" s="12">
        <v>100</v>
      </c>
      <c r="BB1160" s="12">
        <v>0</v>
      </c>
      <c r="BC1160" s="12">
        <v>100</v>
      </c>
      <c r="BD1160" s="12">
        <v>0</v>
      </c>
      <c r="BE1160" s="12">
        <v>0</v>
      </c>
      <c r="BF1160" s="18">
        <v>44.115263311656705</v>
      </c>
      <c r="BG1160" s="18">
        <v>50.253032828518414</v>
      </c>
      <c r="BH1160" s="18">
        <v>5.6317038598248796</v>
      </c>
      <c r="BI1160" s="15"/>
      <c r="BJ1160" s="19">
        <f t="shared" ca="1" si="130"/>
        <v>1</v>
      </c>
      <c r="BK1160" s="18">
        <f t="shared" ca="1" si="131"/>
        <v>5.2095771781780797</v>
      </c>
      <c r="BL1160" s="17">
        <f t="shared" si="132"/>
        <v>3.5610888123982845</v>
      </c>
      <c r="BM1160" s="17">
        <f t="shared" ca="1" si="127"/>
        <v>3.2739276472056593</v>
      </c>
      <c r="BN1160" s="16">
        <f t="shared" si="133"/>
        <v>2.8491843873680978</v>
      </c>
    </row>
    <row r="1161" spans="1:66" x14ac:dyDescent="0.2">
      <c r="A1161" s="1">
        <v>22.96</v>
      </c>
      <c r="B1161" s="1">
        <v>2.42</v>
      </c>
      <c r="C1161" s="1">
        <v>6.0810000000000003E-2</v>
      </c>
      <c r="D1161" s="1">
        <v>0.14853</v>
      </c>
      <c r="E1161" s="1">
        <v>0.30769000000000002</v>
      </c>
      <c r="F1161" s="1">
        <v>2.1988300000000001</v>
      </c>
      <c r="G1161" s="1">
        <v>2.03573</v>
      </c>
      <c r="I1161" s="11">
        <f t="shared" si="128"/>
        <v>75.328083989501309</v>
      </c>
      <c r="J1161" s="10">
        <f t="shared" si="129"/>
        <v>-66.948083989501313</v>
      </c>
      <c r="K1161" s="6">
        <v>114</v>
      </c>
      <c r="L1161" s="10">
        <v>8358.4645669290858</v>
      </c>
      <c r="M1161" s="10">
        <v>3842.2440944881823</v>
      </c>
      <c r="N1161" s="10">
        <v>32.642169728783898</v>
      </c>
      <c r="O1161" s="10">
        <v>12.708775852431529</v>
      </c>
      <c r="P1161" s="10">
        <v>14.200460282347958</v>
      </c>
      <c r="Q1161" s="10">
        <v>0.34701050809741629</v>
      </c>
      <c r="R1161" s="10">
        <v>2.4436567632161306</v>
      </c>
      <c r="S1161" s="10">
        <v>103.58919652197427</v>
      </c>
      <c r="T1161" s="14" t="s">
        <v>159</v>
      </c>
      <c r="U1161" s="6">
        <v>5</v>
      </c>
      <c r="V1161" s="14" t="s">
        <v>157</v>
      </c>
      <c r="W1161" s="6">
        <v>4</v>
      </c>
      <c r="X1161" s="14" t="s">
        <v>33</v>
      </c>
      <c r="Y1161" s="6">
        <v>3</v>
      </c>
      <c r="Z1161" s="14" t="s">
        <v>161</v>
      </c>
      <c r="AA1161" s="9">
        <v>2</v>
      </c>
      <c r="AB1161" s="7">
        <v>41.92656742429395</v>
      </c>
      <c r="AC1161" s="6">
        <v>51.891960758331145</v>
      </c>
      <c r="AD1161" s="13">
        <v>6.1814718173749057</v>
      </c>
      <c r="AE1161" s="8">
        <v>1420.0460282347958</v>
      </c>
      <c r="AF1161" s="6">
        <v>1165.5011170525158</v>
      </c>
      <c r="AG1161" s="6">
        <v>940.03452117609686</v>
      </c>
      <c r="AH1161" s="6">
        <v>1459.4816940313447</v>
      </c>
      <c r="AI1161" s="6">
        <v>4.092227742671545</v>
      </c>
      <c r="AJ1161" s="6"/>
      <c r="AK1161" s="6"/>
      <c r="AL1161" s="6"/>
      <c r="AM1161" s="6"/>
      <c r="AN1161" s="6">
        <v>6.3543879262157645</v>
      </c>
      <c r="AO1161" s="6">
        <v>4.8077182586164851</v>
      </c>
      <c r="AP1161" s="6">
        <v>7.520276169408775</v>
      </c>
      <c r="AQ1161" s="6">
        <v>114.66</v>
      </c>
      <c r="AR1161" s="6"/>
      <c r="AS1161" s="6"/>
      <c r="AT1161" s="6">
        <v>1.4080536294278125</v>
      </c>
      <c r="AU1161" s="6">
        <v>1</v>
      </c>
      <c r="AV1161" s="10"/>
      <c r="AW1161" s="13">
        <v>174.82516755787736</v>
      </c>
      <c r="AX1161" s="1" t="s">
        <v>156</v>
      </c>
      <c r="AY1161" s="17">
        <v>66.948083989501299</v>
      </c>
      <c r="AZ1161" s="12">
        <v>0</v>
      </c>
      <c r="BA1161" s="12">
        <v>100</v>
      </c>
      <c r="BB1161" s="12">
        <v>0</v>
      </c>
      <c r="BC1161" s="12">
        <v>100</v>
      </c>
      <c r="BD1161" s="12">
        <v>0</v>
      </c>
      <c r="BE1161" s="12">
        <v>0</v>
      </c>
      <c r="BF1161" s="18">
        <v>41.92656742429395</v>
      </c>
      <c r="BG1161" s="18">
        <v>51.891960758331145</v>
      </c>
      <c r="BH1161" s="18">
        <v>6.1814718173749057</v>
      </c>
      <c r="BI1161" s="15"/>
      <c r="BJ1161" s="19">
        <f t="shared" ca="1" si="130"/>
        <v>1</v>
      </c>
      <c r="BK1161" s="18">
        <f t="shared" ca="1" si="131"/>
        <v>5.2163411550344634</v>
      </c>
      <c r="BL1161" s="17">
        <f t="shared" si="132"/>
        <v>3.4627543464341985</v>
      </c>
      <c r="BM1161" s="17">
        <f t="shared" ca="1" si="127"/>
        <v>3.2668882240080954</v>
      </c>
      <c r="BN1161" s="16">
        <f t="shared" si="133"/>
        <v>2.8417351103774178</v>
      </c>
    </row>
    <row r="1162" spans="1:66" x14ac:dyDescent="0.2">
      <c r="A1162" s="1">
        <v>22.98</v>
      </c>
      <c r="B1162" s="1">
        <v>2.27</v>
      </c>
      <c r="C1162" s="1">
        <v>6.0010000000000001E-2</v>
      </c>
      <c r="D1162" s="1">
        <v>0.14466000000000001</v>
      </c>
      <c r="E1162" s="1">
        <v>0.30053000000000002</v>
      </c>
      <c r="F1162" s="1">
        <v>2.2059500000000001</v>
      </c>
      <c r="G1162" s="1">
        <v>2.0436299999999998</v>
      </c>
      <c r="I1162" s="11">
        <f t="shared" si="128"/>
        <v>75.393700787401571</v>
      </c>
      <c r="J1162" s="10">
        <f t="shared" si="129"/>
        <v>-67.013700787401575</v>
      </c>
      <c r="K1162" s="6">
        <v>114</v>
      </c>
      <c r="L1162" s="10">
        <v>8365.9448818897163</v>
      </c>
      <c r="M1162" s="10">
        <v>3845.629921259836</v>
      </c>
      <c r="N1162" s="10">
        <v>32.670603674540679</v>
      </c>
      <c r="O1162" s="10">
        <v>12.190050307434323</v>
      </c>
      <c r="P1162" s="10">
        <v>13.657438323605668</v>
      </c>
      <c r="Q1162" s="10">
        <v>0.33036123130176787</v>
      </c>
      <c r="R1162" s="10">
        <v>2.4189106586025568</v>
      </c>
      <c r="S1162" s="10">
        <v>101.90194556745452</v>
      </c>
      <c r="T1162" s="14" t="s">
        <v>159</v>
      </c>
      <c r="U1162" s="6">
        <v>5</v>
      </c>
      <c r="V1162" s="14" t="s">
        <v>157</v>
      </c>
      <c r="W1162" s="6">
        <v>4</v>
      </c>
      <c r="X1162" s="14" t="s">
        <v>33</v>
      </c>
      <c r="Y1162" s="6">
        <v>3</v>
      </c>
      <c r="Z1162" s="14" t="s">
        <v>161</v>
      </c>
      <c r="AA1162" s="9">
        <v>2</v>
      </c>
      <c r="AB1162" s="7">
        <v>42.61657495612269</v>
      </c>
      <c r="AC1162" s="6">
        <v>51.382648167202461</v>
      </c>
      <c r="AD1162" s="13">
        <v>6.0007768766748466</v>
      </c>
      <c r="AE1162" s="8">
        <v>1365.7438323605668</v>
      </c>
      <c r="AF1162" s="6">
        <v>1101.1761622027973</v>
      </c>
      <c r="AG1162" s="6">
        <v>899.30787427042503</v>
      </c>
      <c r="AH1162" s="6">
        <v>1424.1876046542275</v>
      </c>
      <c r="AI1162" s="6">
        <v>4.1340923297171956</v>
      </c>
      <c r="AJ1162" s="6"/>
      <c r="AK1162" s="6"/>
      <c r="AL1162" s="6"/>
      <c r="AM1162" s="6"/>
      <c r="AN1162" s="6">
        <v>6.0950251537171614</v>
      </c>
      <c r="AO1162" s="6">
        <v>4.680677422972809</v>
      </c>
      <c r="AP1162" s="6">
        <v>7.1944629941634002</v>
      </c>
      <c r="AQ1162" s="6">
        <v>114.66</v>
      </c>
      <c r="AR1162" s="6"/>
      <c r="AS1162" s="6"/>
      <c r="AT1162" s="6">
        <v>1.325282988882958</v>
      </c>
      <c r="AU1162" s="6">
        <v>1</v>
      </c>
      <c r="AV1162" s="10"/>
      <c r="AW1162" s="13">
        <v>165.17642433041959</v>
      </c>
      <c r="AX1162" s="1" t="s">
        <v>156</v>
      </c>
      <c r="AY1162" s="17">
        <v>67.013700787401604</v>
      </c>
      <c r="AZ1162" s="12">
        <v>0</v>
      </c>
      <c r="BA1162" s="12">
        <v>100</v>
      </c>
      <c r="BB1162" s="12">
        <v>0</v>
      </c>
      <c r="BC1162" s="12">
        <v>100</v>
      </c>
      <c r="BD1162" s="12">
        <v>0</v>
      </c>
      <c r="BE1162" s="12">
        <v>0</v>
      </c>
      <c r="BF1162" s="18">
        <v>42.61657495612269</v>
      </c>
      <c r="BG1162" s="18">
        <v>51.382648167202461</v>
      </c>
      <c r="BH1162" s="18">
        <v>6.0007768766748466</v>
      </c>
      <c r="BI1162" s="15"/>
      <c r="BJ1162" s="19">
        <f t="shared" ca="1" si="130"/>
        <v>1</v>
      </c>
      <c r="BK1162" s="18">
        <f t="shared" ca="1" si="131"/>
        <v>4.9273934708501308</v>
      </c>
      <c r="BL1162" s="17">
        <f t="shared" si="132"/>
        <v>3.4868586302723505</v>
      </c>
      <c r="BM1162" s="17">
        <f t="shared" ca="1" si="127"/>
        <v>3.2893813669694238</v>
      </c>
      <c r="BN1162" s="16">
        <f t="shared" si="133"/>
        <v>2.8532257869209099</v>
      </c>
    </row>
    <row r="1163" spans="1:66" x14ac:dyDescent="0.2">
      <c r="A1163" s="1">
        <v>23</v>
      </c>
      <c r="B1163" s="1">
        <v>2.27</v>
      </c>
      <c r="C1163" s="1">
        <v>5.9909999999999998E-2</v>
      </c>
      <c r="D1163" s="1">
        <v>0.14334</v>
      </c>
      <c r="E1163" s="1">
        <v>0.29876999999999998</v>
      </c>
      <c r="F1163" s="1">
        <v>2.20045</v>
      </c>
      <c r="G1163" s="1">
        <v>2.0379999999999998</v>
      </c>
      <c r="I1163" s="11">
        <f t="shared" si="128"/>
        <v>75.459317585301832</v>
      </c>
      <c r="J1163" s="10">
        <f t="shared" si="129"/>
        <v>-67.079317585301837</v>
      </c>
      <c r="K1163" s="6">
        <v>114</v>
      </c>
      <c r="L1163" s="10">
        <v>8373.4251968503468</v>
      </c>
      <c r="M1163" s="10">
        <v>3849.0157480314897</v>
      </c>
      <c r="N1163" s="10">
        <v>32.69903762029746</v>
      </c>
      <c r="O1163" s="10">
        <v>12.12520961430967</v>
      </c>
      <c r="P1163" s="10">
        <v>13.586625327660993</v>
      </c>
      <c r="Q1163" s="10">
        <v>0.32468240820867844</v>
      </c>
      <c r="R1163" s="10">
        <v>2.3897207759726613</v>
      </c>
      <c r="S1163" s="10">
        <v>101.4872023160642</v>
      </c>
      <c r="T1163" s="14" t="s">
        <v>159</v>
      </c>
      <c r="U1163" s="6">
        <v>5</v>
      </c>
      <c r="V1163" s="14" t="s">
        <v>157</v>
      </c>
      <c r="W1163" s="6">
        <v>4</v>
      </c>
      <c r="X1163" s="14" t="s">
        <v>33</v>
      </c>
      <c r="Y1163" s="6">
        <v>3</v>
      </c>
      <c r="Z1163" s="14" t="s">
        <v>161</v>
      </c>
      <c r="AA1163" s="9">
        <v>2</v>
      </c>
      <c r="AB1163" s="7">
        <v>42.050106958273801</v>
      </c>
      <c r="AC1163" s="6">
        <v>51.801288714309003</v>
      </c>
      <c r="AD1163" s="13">
        <v>6.1486043274171944</v>
      </c>
      <c r="AE1163" s="8">
        <v>1358.6625327660993</v>
      </c>
      <c r="AF1163" s="6">
        <v>1092.4052029763282</v>
      </c>
      <c r="AG1163" s="6">
        <v>893.99689957457451</v>
      </c>
      <c r="AH1163" s="6">
        <v>1415.0708165986302</v>
      </c>
      <c r="AI1163" s="6">
        <v>4.1845893045516211</v>
      </c>
      <c r="AJ1163" s="6"/>
      <c r="AK1163" s="6"/>
      <c r="AL1163" s="6"/>
      <c r="AM1163" s="6"/>
      <c r="AN1163" s="6">
        <v>6.0626048071548349</v>
      </c>
      <c r="AO1163" s="6">
        <v>4.6584052002636094</v>
      </c>
      <c r="AP1163" s="6">
        <v>7.1519751965965961</v>
      </c>
      <c r="AQ1163" s="6">
        <v>114.66</v>
      </c>
      <c r="AR1163" s="6"/>
      <c r="AS1163" s="6"/>
      <c r="AT1163" s="6">
        <v>1.3129265609721883</v>
      </c>
      <c r="AU1163" s="6">
        <v>1</v>
      </c>
      <c r="AV1163" s="10"/>
      <c r="AW1163" s="13">
        <v>163.86078044644924</v>
      </c>
      <c r="AX1163" s="1" t="s">
        <v>156</v>
      </c>
      <c r="AY1163" s="17">
        <v>67.079317585301794</v>
      </c>
      <c r="AZ1163" s="12">
        <v>0</v>
      </c>
      <c r="BA1163" s="12">
        <v>100</v>
      </c>
      <c r="BB1163" s="12">
        <v>0</v>
      </c>
      <c r="BC1163" s="12">
        <v>100</v>
      </c>
      <c r="BD1163" s="12">
        <v>0</v>
      </c>
      <c r="BE1163" s="12">
        <v>0</v>
      </c>
      <c r="BF1163" s="18">
        <v>42.050106958273801</v>
      </c>
      <c r="BG1163" s="18">
        <v>51.801288714309003</v>
      </c>
      <c r="BH1163" s="18">
        <v>6.1486043274171944</v>
      </c>
      <c r="BI1163" s="15"/>
      <c r="BJ1163" s="19">
        <f t="shared" ca="1" si="130"/>
        <v>1</v>
      </c>
      <c r="BK1163" s="18">
        <f t="shared" ca="1" si="131"/>
        <v>4.8843202234458181</v>
      </c>
      <c r="BL1163" s="17">
        <f t="shared" si="132"/>
        <v>3.454100240727171</v>
      </c>
      <c r="BM1163" s="17">
        <f t="shared" ca="1" si="127"/>
        <v>3.2904091268884823</v>
      </c>
      <c r="BN1163" s="16">
        <f t="shared" si="133"/>
        <v>2.8521352338503774</v>
      </c>
    </row>
    <row r="1164" spans="1:66" x14ac:dyDescent="0.2">
      <c r="A1164" s="1">
        <v>23.02</v>
      </c>
      <c r="B1164" s="1">
        <v>2.42</v>
      </c>
      <c r="C1164" s="1">
        <v>5.9700000000000003E-2</v>
      </c>
      <c r="D1164" s="1">
        <v>0.13891000000000001</v>
      </c>
      <c r="E1164" s="1">
        <v>0.29315000000000002</v>
      </c>
      <c r="F1164" s="1">
        <v>2.1953499999999999</v>
      </c>
      <c r="G1164" s="1">
        <v>2.0358800000000001</v>
      </c>
      <c r="I1164" s="11">
        <f t="shared" si="128"/>
        <v>75.524934383202094</v>
      </c>
      <c r="J1164" s="10">
        <f t="shared" si="129"/>
        <v>-67.144934383202099</v>
      </c>
      <c r="K1164" s="6">
        <v>114</v>
      </c>
      <c r="L1164" s="10">
        <v>8380.9055118109773</v>
      </c>
      <c r="M1164" s="10">
        <v>3852.4015748031434</v>
      </c>
      <c r="N1164" s="10">
        <v>32.727471566054241</v>
      </c>
      <c r="O1164" s="10">
        <v>11.989044158747907</v>
      </c>
      <c r="P1164" s="10">
        <v>13.431389223321665</v>
      </c>
      <c r="Q1164" s="10">
        <v>0.30562393373717395</v>
      </c>
      <c r="R1164" s="10">
        <v>2.2754454409414491</v>
      </c>
      <c r="S1164" s="10">
        <v>100.16285170651099</v>
      </c>
      <c r="T1164" s="14" t="s">
        <v>159</v>
      </c>
      <c r="U1164" s="6">
        <v>5</v>
      </c>
      <c r="V1164" s="14" t="s">
        <v>157</v>
      </c>
      <c r="W1164" s="6">
        <v>4</v>
      </c>
      <c r="X1164" s="14" t="s">
        <v>33</v>
      </c>
      <c r="Y1164" s="6">
        <v>3</v>
      </c>
      <c r="Z1164" s="14" t="s">
        <v>161</v>
      </c>
      <c r="AA1164" s="9">
        <v>2</v>
      </c>
      <c r="AB1164" s="7">
        <v>39.568136977015712</v>
      </c>
      <c r="AC1164" s="6">
        <v>53.577630426991412</v>
      </c>
      <c r="AD1164" s="13">
        <v>6.8542325959928778</v>
      </c>
      <c r="AE1164" s="8">
        <v>1343.1389223321664</v>
      </c>
      <c r="AF1164" s="6">
        <v>1073.7021133504877</v>
      </c>
      <c r="AG1164" s="6">
        <v>882.35419174912488</v>
      </c>
      <c r="AH1164" s="6">
        <v>1387.2421057465385</v>
      </c>
      <c r="AI1164" s="6">
        <v>4.3947439125864394</v>
      </c>
      <c r="AJ1164" s="6"/>
      <c r="AK1164" s="6"/>
      <c r="AL1164" s="6"/>
      <c r="AM1164" s="6"/>
      <c r="AN1164" s="6">
        <v>5.9945220793739535</v>
      </c>
      <c r="AO1164" s="6">
        <v>4.5938999675364594</v>
      </c>
      <c r="AP1164" s="6">
        <v>7.0588335339929982</v>
      </c>
      <c r="AQ1164" s="6">
        <v>114.66</v>
      </c>
      <c r="AR1164" s="6"/>
      <c r="AS1164" s="6"/>
      <c r="AT1164" s="6">
        <v>1.2880845714902982</v>
      </c>
      <c r="AU1164" s="6">
        <v>1</v>
      </c>
      <c r="AV1164" s="10"/>
      <c r="AW1164" s="13">
        <v>161.05531700257316</v>
      </c>
      <c r="AX1164" s="1" t="s">
        <v>156</v>
      </c>
      <c r="AY1164" s="17">
        <v>67.144934383202099</v>
      </c>
      <c r="AZ1164" s="12">
        <v>0</v>
      </c>
      <c r="BA1164" s="12">
        <v>100</v>
      </c>
      <c r="BB1164" s="12">
        <v>0</v>
      </c>
      <c r="BC1164" s="12">
        <v>100</v>
      </c>
      <c r="BD1164" s="12">
        <v>0</v>
      </c>
      <c r="BE1164" s="12">
        <v>0</v>
      </c>
      <c r="BF1164" s="18">
        <v>39.568136977015712</v>
      </c>
      <c r="BG1164" s="18">
        <v>53.577630426991412</v>
      </c>
      <c r="BH1164" s="18">
        <v>6.8542325959928778</v>
      </c>
      <c r="BI1164" s="15"/>
      <c r="BJ1164" s="19">
        <f t="shared" ca="1" si="130"/>
        <v>1</v>
      </c>
      <c r="BK1164" s="18">
        <f t="shared" ca="1" si="131"/>
        <v>4.7974938686854767</v>
      </c>
      <c r="BL1164" s="17">
        <f t="shared" si="132"/>
        <v>3.3072831396992424</v>
      </c>
      <c r="BM1164" s="17">
        <f t="shared" ca="1" si="127"/>
        <v>3.2869744735444897</v>
      </c>
      <c r="BN1164" s="16">
        <f t="shared" si="133"/>
        <v>2.8444161106656978</v>
      </c>
    </row>
    <row r="1165" spans="1:66" x14ac:dyDescent="0.2">
      <c r="A1165" s="1">
        <v>23.04</v>
      </c>
      <c r="B1165" s="1">
        <v>0.24</v>
      </c>
      <c r="C1165" s="1">
        <v>5.8229999999999997E-2</v>
      </c>
      <c r="D1165" s="1">
        <v>0.13743</v>
      </c>
      <c r="E1165" s="1">
        <v>0.29383999999999999</v>
      </c>
      <c r="F1165" s="1">
        <v>2.1987000000000001</v>
      </c>
      <c r="G1165" s="1">
        <v>2.036</v>
      </c>
      <c r="I1165" s="11">
        <f t="shared" si="128"/>
        <v>75.590551181102356</v>
      </c>
      <c r="J1165" s="10">
        <f t="shared" si="129"/>
        <v>-67.21055118110236</v>
      </c>
      <c r="K1165" s="6">
        <v>114</v>
      </c>
      <c r="L1165" s="10">
        <v>8388.3858267716078</v>
      </c>
      <c r="M1165" s="10">
        <v>3855.7874015747971</v>
      </c>
      <c r="N1165" s="10">
        <v>32.755905511811022</v>
      </c>
      <c r="O1165" s="10">
        <v>11.03588596981554</v>
      </c>
      <c r="P1165" s="10">
        <v>12.480572448563056</v>
      </c>
      <c r="Q1165" s="10">
        <v>0.29925676845098281</v>
      </c>
      <c r="R1165" s="10">
        <v>2.3977807883759179</v>
      </c>
      <c r="S1165" s="10">
        <v>100.32544991302196</v>
      </c>
      <c r="T1165" s="14" t="s">
        <v>159</v>
      </c>
      <c r="U1165" s="6">
        <v>4</v>
      </c>
      <c r="V1165" s="14" t="s">
        <v>157</v>
      </c>
      <c r="W1165" s="6">
        <v>4</v>
      </c>
      <c r="X1165" s="14" t="s">
        <v>33</v>
      </c>
      <c r="Y1165" s="6">
        <v>3</v>
      </c>
      <c r="Z1165" s="14" t="s">
        <v>161</v>
      </c>
      <c r="AA1165" s="9">
        <v>2</v>
      </c>
      <c r="AB1165" s="7">
        <v>45.381521527241702</v>
      </c>
      <c r="AC1165" s="6">
        <v>49.274976456270196</v>
      </c>
      <c r="AD1165" s="13">
        <v>5.3435020164881042</v>
      </c>
      <c r="AE1165" s="8">
        <v>1248.0572448563057</v>
      </c>
      <c r="AF1165" s="6">
        <v>961.40129779296728</v>
      </c>
      <c r="AG1165" s="6">
        <v>811.04293364222917</v>
      </c>
      <c r="AH1165" s="6">
        <v>1390.0020562534821</v>
      </c>
      <c r="AI1165" s="6">
        <v>4.1705230304949072</v>
      </c>
      <c r="AJ1165" s="6"/>
      <c r="AK1165" s="6"/>
      <c r="AL1165" s="6"/>
      <c r="AM1165" s="6"/>
      <c r="AN1165" s="6">
        <v>7.3572573132103605</v>
      </c>
      <c r="AO1165" s="6">
        <v>4.4179336837739811</v>
      </c>
      <c r="AP1165" s="6">
        <v>6.488343469137833</v>
      </c>
      <c r="AQ1165" s="6">
        <v>114.66</v>
      </c>
      <c r="AR1165" s="6"/>
      <c r="AS1165" s="6"/>
      <c r="AT1165" s="6">
        <v>1.1458970500731265</v>
      </c>
      <c r="AU1165" s="6">
        <v>1</v>
      </c>
      <c r="AV1165" s="10"/>
      <c r="AW1165" s="13">
        <v>144.21019466894509</v>
      </c>
      <c r="AX1165" s="1" t="s">
        <v>156</v>
      </c>
      <c r="AY1165" s="17">
        <v>67.210551181102403</v>
      </c>
      <c r="AZ1165" s="12">
        <v>100</v>
      </c>
      <c r="BA1165" s="12">
        <v>0</v>
      </c>
      <c r="BB1165" s="12">
        <v>0</v>
      </c>
      <c r="BC1165" s="12">
        <v>100</v>
      </c>
      <c r="BD1165" s="12">
        <v>0</v>
      </c>
      <c r="BE1165" s="12">
        <v>0</v>
      </c>
      <c r="BF1165" s="18">
        <v>45.381521527241702</v>
      </c>
      <c r="BG1165" s="18">
        <v>49.274976456270196</v>
      </c>
      <c r="BH1165" s="18">
        <v>5.3435020164881042</v>
      </c>
      <c r="BI1165" s="15"/>
      <c r="BJ1165" s="19">
        <f t="shared" ca="1" si="130"/>
        <v>1</v>
      </c>
      <c r="BK1165" s="18">
        <f t="shared" ca="1" si="131"/>
        <v>4.2981516728815983</v>
      </c>
      <c r="BL1165" s="17">
        <f t="shared" si="132"/>
        <v>3.6114296621411213</v>
      </c>
      <c r="BM1165" s="17">
        <f t="shared" ca="1" si="127"/>
        <v>3.34770275016899</v>
      </c>
      <c r="BN1165" s="16">
        <f t="shared" si="133"/>
        <v>2.8835626833129053</v>
      </c>
    </row>
    <row r="1166" spans="1:66" x14ac:dyDescent="0.2">
      <c r="A1166" s="1">
        <v>23.06</v>
      </c>
      <c r="B1166" s="1">
        <v>2.02</v>
      </c>
      <c r="C1166" s="1">
        <v>5.7480000000000003E-2</v>
      </c>
      <c r="D1166" s="1">
        <v>0.13668</v>
      </c>
      <c r="E1166" s="1">
        <v>0.31540000000000001</v>
      </c>
      <c r="F1166" s="1">
        <v>2.1954799999999999</v>
      </c>
      <c r="G1166" s="1">
        <v>2.0354000000000001</v>
      </c>
      <c r="I1166" s="11">
        <f t="shared" si="128"/>
        <v>75.656167979002618</v>
      </c>
      <c r="J1166" s="10">
        <f t="shared" si="129"/>
        <v>-67.276167979002622</v>
      </c>
      <c r="K1166" s="6">
        <v>114</v>
      </c>
      <c r="L1166" s="10">
        <v>8395.8661417322382</v>
      </c>
      <c r="M1166" s="10">
        <v>3859.1732283464507</v>
      </c>
      <c r="N1166" s="10">
        <v>32.784339457567803</v>
      </c>
      <c r="O1166" s="10">
        <v>10.549580771380663</v>
      </c>
      <c r="P1166" s="10">
        <v>12.067427959673433</v>
      </c>
      <c r="Q1166" s="10">
        <v>0.29603016442081842</v>
      </c>
      <c r="R1166" s="10">
        <v>2.4531338857798293</v>
      </c>
      <c r="S1166" s="10">
        <v>105.40605474255351</v>
      </c>
      <c r="T1166" s="14" t="s">
        <v>159</v>
      </c>
      <c r="U1166" s="6">
        <v>4</v>
      </c>
      <c r="V1166" s="14" t="s">
        <v>157</v>
      </c>
      <c r="W1166" s="6">
        <v>4</v>
      </c>
      <c r="X1166" s="14" t="s">
        <v>33</v>
      </c>
      <c r="Y1166" s="6">
        <v>3</v>
      </c>
      <c r="Z1166" s="14" t="s">
        <v>161</v>
      </c>
      <c r="AA1166" s="9">
        <v>2</v>
      </c>
      <c r="AB1166" s="7">
        <v>48.751803456815324</v>
      </c>
      <c r="AC1166" s="6">
        <v>46.576169784334574</v>
      </c>
      <c r="AD1166" s="13">
        <v>4.6720267588501043</v>
      </c>
      <c r="AE1166" s="8">
        <v>1206.7427959673432</v>
      </c>
      <c r="AF1166" s="6">
        <v>912.35604527885687</v>
      </c>
      <c r="AG1166" s="6">
        <v>780.05709697550742</v>
      </c>
      <c r="AH1166" s="6">
        <v>1493.932428719706</v>
      </c>
      <c r="AI1166" s="6">
        <v>4.0764183552994657</v>
      </c>
      <c r="AJ1166" s="6"/>
      <c r="AK1166" s="6"/>
      <c r="AL1166" s="6"/>
      <c r="AM1166" s="6"/>
      <c r="AN1166" s="6">
        <v>7.0330538475871087</v>
      </c>
      <c r="AO1166" s="6">
        <v>4.3428884647471815</v>
      </c>
      <c r="AP1166" s="6">
        <v>6.2404567758040592</v>
      </c>
      <c r="AQ1166" s="6">
        <v>114.66</v>
      </c>
      <c r="AR1166" s="6"/>
      <c r="AS1166" s="6"/>
      <c r="AT1166" s="6">
        <v>1.0835473737151338</v>
      </c>
      <c r="AU1166" s="6">
        <v>1</v>
      </c>
      <c r="AV1166" s="10"/>
      <c r="AW1166" s="13">
        <v>136.85340679182855</v>
      </c>
      <c r="AX1166" s="1" t="s">
        <v>156</v>
      </c>
      <c r="AY1166" s="17">
        <v>67.276167979002594</v>
      </c>
      <c r="AZ1166" s="12">
        <v>100</v>
      </c>
      <c r="BA1166" s="12">
        <v>0</v>
      </c>
      <c r="BB1166" s="12">
        <v>0</v>
      </c>
      <c r="BC1166" s="12">
        <v>100</v>
      </c>
      <c r="BD1166" s="12">
        <v>0</v>
      </c>
      <c r="BE1166" s="12">
        <v>0</v>
      </c>
      <c r="BF1166" s="18">
        <v>48.751803456815324</v>
      </c>
      <c r="BG1166" s="18">
        <v>46.576169784334574</v>
      </c>
      <c r="BH1166" s="18">
        <v>4.6720267588501043</v>
      </c>
      <c r="BI1166" s="15"/>
      <c r="BJ1166" s="19">
        <f t="shared" ca="1" si="130"/>
        <v>1</v>
      </c>
      <c r="BK1166" s="18">
        <f t="shared" ca="1" si="131"/>
        <v>4.0783320277017854</v>
      </c>
      <c r="BL1166" s="17">
        <f t="shared" si="132"/>
        <v>3.7617428895196121</v>
      </c>
      <c r="BM1166" s="17">
        <f t="shared" ca="1" si="127"/>
        <v>3.3764273911095568</v>
      </c>
      <c r="BN1166" s="16">
        <f t="shared" si="133"/>
        <v>2.9012251683186721</v>
      </c>
    </row>
    <row r="1167" spans="1:66" x14ac:dyDescent="0.2">
      <c r="A1167" s="1">
        <v>23.08</v>
      </c>
      <c r="B1167" s="1">
        <v>2.27</v>
      </c>
      <c r="C1167" s="1">
        <v>5.7779999999999998E-2</v>
      </c>
      <c r="D1167" s="1">
        <v>0.14019999999999999</v>
      </c>
      <c r="E1167" s="1">
        <v>0.33656999999999998</v>
      </c>
      <c r="F1167" s="1">
        <v>2.2056300000000002</v>
      </c>
      <c r="G1167" s="1">
        <v>2.0463</v>
      </c>
      <c r="I1167" s="11">
        <f t="shared" si="128"/>
        <v>75.721784776902879</v>
      </c>
      <c r="J1167" s="10">
        <f t="shared" si="129"/>
        <v>-67.341784776902884</v>
      </c>
      <c r="K1167" s="6">
        <v>114</v>
      </c>
      <c r="L1167" s="10">
        <v>8403.3464566928687</v>
      </c>
      <c r="M1167" s="10">
        <v>3862.5590551181044</v>
      </c>
      <c r="N1167" s="10">
        <v>32.812773403324584</v>
      </c>
      <c r="O1167" s="10">
        <v>10.744102850754611</v>
      </c>
      <c r="P1167" s="10">
        <v>12.333787340581381</v>
      </c>
      <c r="Q1167" s="10">
        <v>0.31117369266905676</v>
      </c>
      <c r="R1167" s="10">
        <v>2.522937067718154</v>
      </c>
      <c r="S1167" s="10">
        <v>110.3947562379701</v>
      </c>
      <c r="T1167" s="14" t="s">
        <v>159</v>
      </c>
      <c r="U1167" s="6">
        <v>4</v>
      </c>
      <c r="V1167" s="14" t="s">
        <v>157</v>
      </c>
      <c r="W1167" s="6">
        <v>4</v>
      </c>
      <c r="X1167" s="14" t="s">
        <v>33</v>
      </c>
      <c r="Y1167" s="6">
        <v>3</v>
      </c>
      <c r="Z1167" s="14" t="s">
        <v>161</v>
      </c>
      <c r="AA1167" s="9">
        <v>2</v>
      </c>
      <c r="AB1167" s="7">
        <v>50.3038320016272</v>
      </c>
      <c r="AC1167" s="6">
        <v>45.291140835708774</v>
      </c>
      <c r="AD1167" s="13">
        <v>4.4050271626640249</v>
      </c>
      <c r="AE1167" s="8">
        <v>1233.378734058138</v>
      </c>
      <c r="AF1167" s="6">
        <v>943.25242450563724</v>
      </c>
      <c r="AG1167" s="6">
        <v>800.0340505436036</v>
      </c>
      <c r="AH1167" s="6">
        <v>1595.9722183127078</v>
      </c>
      <c r="AI1167" s="6">
        <v>3.9636343402907008</v>
      </c>
      <c r="AJ1167" s="6"/>
      <c r="AK1167" s="6"/>
      <c r="AL1167" s="6"/>
      <c r="AM1167" s="6"/>
      <c r="AN1167" s="6">
        <v>7.1627352338364076</v>
      </c>
      <c r="AO1167" s="6">
        <v>4.4208742147326534</v>
      </c>
      <c r="AP1167" s="6">
        <v>6.4002724043488284</v>
      </c>
      <c r="AQ1167" s="6">
        <v>114.66</v>
      </c>
      <c r="AR1167" s="6"/>
      <c r="AS1167" s="6"/>
      <c r="AT1167" s="6">
        <v>1.1210234974352637</v>
      </c>
      <c r="AU1167" s="6">
        <v>1</v>
      </c>
      <c r="AV1167" s="10"/>
      <c r="AW1167" s="13">
        <v>141.48786367584557</v>
      </c>
      <c r="AX1167" s="1" t="s">
        <v>156</v>
      </c>
      <c r="AY1167" s="17">
        <v>67.341784776902898</v>
      </c>
      <c r="AZ1167" s="12">
        <v>100</v>
      </c>
      <c r="BA1167" s="12">
        <v>0</v>
      </c>
      <c r="BB1167" s="12">
        <v>0</v>
      </c>
      <c r="BC1167" s="12">
        <v>100</v>
      </c>
      <c r="BD1167" s="12">
        <v>0</v>
      </c>
      <c r="BE1167" s="12">
        <v>0</v>
      </c>
      <c r="BF1167" s="18">
        <v>50.3038320016272</v>
      </c>
      <c r="BG1167" s="18">
        <v>45.291140835708774</v>
      </c>
      <c r="BH1167" s="18">
        <v>4.4050271626640249</v>
      </c>
      <c r="BI1167" s="15"/>
      <c r="BJ1167" s="19">
        <f t="shared" ca="1" si="130"/>
        <v>1</v>
      </c>
      <c r="BK1167" s="18">
        <f t="shared" ca="1" si="131"/>
        <v>4.2107390443439021</v>
      </c>
      <c r="BL1167" s="17">
        <f t="shared" si="132"/>
        <v>3.8264796629069555</v>
      </c>
      <c r="BM1167" s="17">
        <f t="shared" ref="BM1167:BM1228" ca="1" si="134">SQRT(((3.47-LOG(BK1167))^2)+((LOG(BL1167)+1.22)^2))</f>
        <v>3.3686439764180083</v>
      </c>
      <c r="BN1167" s="16">
        <f t="shared" si="133"/>
        <v>2.9001384985571903</v>
      </c>
    </row>
    <row r="1168" spans="1:66" x14ac:dyDescent="0.2">
      <c r="A1168" s="1">
        <v>23.1</v>
      </c>
      <c r="B1168" s="1">
        <v>2.27</v>
      </c>
      <c r="C1168" s="1">
        <v>5.815E-2</v>
      </c>
      <c r="D1168" s="1">
        <v>0.13850000000000001</v>
      </c>
      <c r="E1168" s="1">
        <v>0.35464000000000001</v>
      </c>
      <c r="F1168" s="1">
        <v>2.1948799999999999</v>
      </c>
      <c r="G1168" s="1">
        <v>2.03593</v>
      </c>
      <c r="I1168" s="11">
        <f t="shared" si="128"/>
        <v>75.787401574803155</v>
      </c>
      <c r="J1168" s="10">
        <f t="shared" si="129"/>
        <v>-67.40740157480316</v>
      </c>
      <c r="K1168" s="6">
        <v>114</v>
      </c>
      <c r="L1168" s="10">
        <v>8410.8267716535011</v>
      </c>
      <c r="M1168" s="10">
        <v>3865.9448818897586</v>
      </c>
      <c r="N1168" s="10">
        <v>32.841207349081373</v>
      </c>
      <c r="O1168" s="10">
        <v>10.98401341531582</v>
      </c>
      <c r="P1168" s="10">
        <v>12.635015809664052</v>
      </c>
      <c r="Q1168" s="10">
        <v>0.30386005686735074</v>
      </c>
      <c r="R1168" s="10">
        <v>2.4049044452713666</v>
      </c>
      <c r="S1168" s="10">
        <v>114.65294405196059</v>
      </c>
      <c r="T1168" s="14" t="s">
        <v>159</v>
      </c>
      <c r="U1168" s="6">
        <v>4</v>
      </c>
      <c r="V1168" s="14" t="s">
        <v>157</v>
      </c>
      <c r="W1168" s="6">
        <v>4</v>
      </c>
      <c r="X1168" s="14" t="s">
        <v>33</v>
      </c>
      <c r="Y1168" s="6">
        <v>3</v>
      </c>
      <c r="Z1168" s="14" t="s">
        <v>161</v>
      </c>
      <c r="AA1168" s="9">
        <v>2</v>
      </c>
      <c r="AB1168" s="7">
        <v>46.738530856288676</v>
      </c>
      <c r="AC1168" s="6">
        <v>48.204336890834156</v>
      </c>
      <c r="AD1168" s="13">
        <v>5.0571322528771656</v>
      </c>
      <c r="AE1168" s="8">
        <v>1263.5015809664051</v>
      </c>
      <c r="AF1168" s="6">
        <v>978.251049400032</v>
      </c>
      <c r="AG1168" s="6">
        <v>822.62618572480392</v>
      </c>
      <c r="AH1168" s="6">
        <v>1682.9842978878009</v>
      </c>
      <c r="AI1168" s="6">
        <v>4.1581693691250221</v>
      </c>
      <c r="AJ1168" s="6"/>
      <c r="AK1168" s="6"/>
      <c r="AL1168" s="6"/>
      <c r="AM1168" s="6"/>
      <c r="AN1168" s="6">
        <v>7.3226756102105464</v>
      </c>
      <c r="AO1168" s="6">
        <v>4.4584449277309979</v>
      </c>
      <c r="AP1168" s="6">
        <v>6.5810094857984316</v>
      </c>
      <c r="AQ1168" s="6">
        <v>114.66</v>
      </c>
      <c r="AR1168" s="6"/>
      <c r="AS1168" s="6"/>
      <c r="AT1168" s="6">
        <v>1.1636132854017482</v>
      </c>
      <c r="AU1168" s="6">
        <v>1</v>
      </c>
      <c r="AV1168" s="10"/>
      <c r="AW1168" s="13">
        <v>146.7376574100048</v>
      </c>
      <c r="AX1168" s="1" t="s">
        <v>156</v>
      </c>
      <c r="AY1168" s="17">
        <v>67.407401574803202</v>
      </c>
      <c r="AZ1168" s="12">
        <v>100</v>
      </c>
      <c r="BA1168" s="12">
        <v>0</v>
      </c>
      <c r="BB1168" s="12">
        <v>0</v>
      </c>
      <c r="BC1168" s="12">
        <v>100</v>
      </c>
      <c r="BD1168" s="12">
        <v>0</v>
      </c>
      <c r="BE1168" s="12">
        <v>0</v>
      </c>
      <c r="BF1168" s="18">
        <v>46.738530856288676</v>
      </c>
      <c r="BG1168" s="18">
        <v>48.204336890834156</v>
      </c>
      <c r="BH1168" s="18">
        <v>5.0571322528771656</v>
      </c>
      <c r="BI1168" s="15"/>
      <c r="BJ1168" s="19">
        <f t="shared" ca="1" si="130"/>
        <v>1</v>
      </c>
      <c r="BK1168" s="18">
        <f t="shared" ca="1" si="131"/>
        <v>4.3609532372415662</v>
      </c>
      <c r="BL1168" s="17">
        <f t="shared" si="132"/>
        <v>3.6046783891977232</v>
      </c>
      <c r="BM1168" s="17">
        <f t="shared" ca="1" si="134"/>
        <v>3.3419341589833045</v>
      </c>
      <c r="BN1168" s="16">
        <f t="shared" si="133"/>
        <v>2.8798364398656431</v>
      </c>
    </row>
    <row r="1169" spans="1:66" x14ac:dyDescent="0.2">
      <c r="A1169" s="1">
        <v>23.12</v>
      </c>
      <c r="B1169" s="1">
        <v>2.27</v>
      </c>
      <c r="C1169" s="1">
        <v>5.8470000000000001E-2</v>
      </c>
      <c r="D1169" s="1">
        <v>0.14080000000000001</v>
      </c>
      <c r="E1169" s="1">
        <v>0.36227999999999999</v>
      </c>
      <c r="F1169" s="1">
        <v>2.2006800000000002</v>
      </c>
      <c r="G1169" s="1">
        <v>2.0355500000000002</v>
      </c>
      <c r="I1169" s="11">
        <f t="shared" si="128"/>
        <v>75.853018372703417</v>
      </c>
      <c r="J1169" s="10">
        <f t="shared" si="129"/>
        <v>-67.473018372703422</v>
      </c>
      <c r="K1169" s="6">
        <v>114</v>
      </c>
      <c r="L1169" s="10">
        <v>8418.3070866141315</v>
      </c>
      <c r="M1169" s="10">
        <v>3869.3307086614122</v>
      </c>
      <c r="N1169" s="10">
        <v>32.869641294838146</v>
      </c>
      <c r="O1169" s="10">
        <v>11.191503633314703</v>
      </c>
      <c r="P1169" s="10">
        <v>12.868431251268024</v>
      </c>
      <c r="Q1169" s="10">
        <v>0.31375497589318835</v>
      </c>
      <c r="R1169" s="10">
        <v>2.4381757944448101</v>
      </c>
      <c r="S1169" s="10">
        <v>116.45330680231407</v>
      </c>
      <c r="T1169" s="14" t="s">
        <v>159</v>
      </c>
      <c r="U1169" s="6">
        <v>4</v>
      </c>
      <c r="V1169" s="14" t="s">
        <v>157</v>
      </c>
      <c r="W1169" s="6">
        <v>4</v>
      </c>
      <c r="X1169" s="14" t="s">
        <v>33</v>
      </c>
      <c r="Y1169" s="6">
        <v>3</v>
      </c>
      <c r="Z1169" s="14" t="s">
        <v>161</v>
      </c>
      <c r="AA1169" s="9">
        <v>2</v>
      </c>
      <c r="AB1169" s="7">
        <v>47.059601969768948</v>
      </c>
      <c r="AC1169" s="6">
        <v>47.947777116364911</v>
      </c>
      <c r="AD1169" s="13">
        <v>4.9926209138661424</v>
      </c>
      <c r="AE1169" s="8">
        <v>1286.8431251268025</v>
      </c>
      <c r="AF1169" s="6">
        <v>1005.2716710616388</v>
      </c>
      <c r="AG1169" s="6">
        <v>840.13234384510179</v>
      </c>
      <c r="AH1169" s="6">
        <v>1719.4354047252191</v>
      </c>
      <c r="AI1169" s="6">
        <v>4.1014269860213552</v>
      </c>
      <c r="AJ1169" s="6"/>
      <c r="AK1169" s="6"/>
      <c r="AL1169" s="6"/>
      <c r="AM1169" s="6"/>
      <c r="AN1169" s="6">
        <v>7.4610024222098019</v>
      </c>
      <c r="AO1169" s="6">
        <v>4.520421409370373</v>
      </c>
      <c r="AP1169" s="6">
        <v>6.7210587507608146</v>
      </c>
      <c r="AQ1169" s="6">
        <v>114.66</v>
      </c>
      <c r="AR1169" s="6"/>
      <c r="AS1169" s="6"/>
      <c r="AT1169" s="6">
        <v>1.1962288655881392</v>
      </c>
      <c r="AU1169" s="6">
        <v>1</v>
      </c>
      <c r="AV1169" s="10"/>
      <c r="AW1169" s="13">
        <v>150.79075065924582</v>
      </c>
      <c r="AX1169" s="1" t="s">
        <v>156</v>
      </c>
      <c r="AY1169" s="17">
        <v>67.473018372703393</v>
      </c>
      <c r="AZ1169" s="12">
        <v>100</v>
      </c>
      <c r="BA1169" s="12">
        <v>0</v>
      </c>
      <c r="BB1169" s="12">
        <v>0</v>
      </c>
      <c r="BC1169" s="12">
        <v>100</v>
      </c>
      <c r="BD1169" s="12">
        <v>0</v>
      </c>
      <c r="BE1169" s="12">
        <v>0</v>
      </c>
      <c r="BF1169" s="18">
        <v>47.059601969768948</v>
      </c>
      <c r="BG1169" s="18">
        <v>47.947777116364911</v>
      </c>
      <c r="BH1169" s="18">
        <v>4.9926209138661424</v>
      </c>
      <c r="BI1169" s="15"/>
      <c r="BJ1169" s="19">
        <f t="shared" ca="1" si="130"/>
        <v>1</v>
      </c>
      <c r="BK1169" s="18">
        <f t="shared" ca="1" si="131"/>
        <v>4.4758529885167766</v>
      </c>
      <c r="BL1169" s="17">
        <f t="shared" si="132"/>
        <v>3.6233388796935779</v>
      </c>
      <c r="BM1169" s="17">
        <f t="shared" ca="1" si="134"/>
        <v>3.3335701357176131</v>
      </c>
      <c r="BN1169" s="16">
        <f t="shared" si="133"/>
        <v>2.8765613857289014</v>
      </c>
    </row>
    <row r="1170" spans="1:66" x14ac:dyDescent="0.2">
      <c r="A1170" s="1">
        <v>23.14</v>
      </c>
      <c r="B1170" s="1">
        <v>2.27</v>
      </c>
      <c r="C1170" s="1">
        <v>5.8299999999999998E-2</v>
      </c>
      <c r="D1170" s="1">
        <v>0.1439</v>
      </c>
      <c r="E1170" s="1">
        <v>0.35421000000000002</v>
      </c>
      <c r="F1170" s="1">
        <v>2.1966000000000001</v>
      </c>
      <c r="G1170" s="1">
        <v>2.0348999999999999</v>
      </c>
      <c r="I1170" s="11">
        <f t="shared" si="128"/>
        <v>75.918635170603679</v>
      </c>
      <c r="J1170" s="10">
        <f t="shared" si="129"/>
        <v>-67.538635170603683</v>
      </c>
      <c r="K1170" s="6">
        <v>114</v>
      </c>
      <c r="L1170" s="10">
        <v>8425.787401574762</v>
      </c>
      <c r="M1170" s="10">
        <v>3872.7165354330659</v>
      </c>
      <c r="N1170" s="10">
        <v>32.898075240594927</v>
      </c>
      <c r="O1170" s="10">
        <v>11.081274455002795</v>
      </c>
      <c r="P1170" s="10">
        <v>12.730817707184773</v>
      </c>
      <c r="Q1170" s="10">
        <v>0.32709160588453456</v>
      </c>
      <c r="R1170" s="10">
        <v>2.5692898398815096</v>
      </c>
      <c r="S1170" s="10">
        <v>114.55161473485957</v>
      </c>
      <c r="T1170" s="14" t="s">
        <v>159</v>
      </c>
      <c r="U1170" s="6">
        <v>4</v>
      </c>
      <c r="V1170" s="14" t="s">
        <v>157</v>
      </c>
      <c r="W1170" s="6">
        <v>4</v>
      </c>
      <c r="X1170" s="14" t="s">
        <v>33</v>
      </c>
      <c r="Y1170" s="6">
        <v>3</v>
      </c>
      <c r="Z1170" s="14" t="s">
        <v>161</v>
      </c>
      <c r="AA1170" s="9">
        <v>2</v>
      </c>
      <c r="AB1170" s="7">
        <v>50.723451310270413</v>
      </c>
      <c r="AC1170" s="6">
        <v>44.93953708843857</v>
      </c>
      <c r="AD1170" s="13">
        <v>4.3370116012910165</v>
      </c>
      <c r="AE1170" s="8">
        <v>1273.0817707184774</v>
      </c>
      <c r="AF1170" s="6">
        <v>988.64182381886621</v>
      </c>
      <c r="AG1170" s="6">
        <v>829.81132803885794</v>
      </c>
      <c r="AH1170" s="6">
        <v>1679.7299553105868</v>
      </c>
      <c r="AI1170" s="6">
        <v>3.8921260827704747</v>
      </c>
      <c r="AJ1170" s="6"/>
      <c r="AK1170" s="6"/>
      <c r="AL1170" s="6"/>
      <c r="AM1170" s="6"/>
      <c r="AN1170" s="6">
        <v>7.3875163033351967</v>
      </c>
      <c r="AO1170" s="6">
        <v>4.5253837153906709</v>
      </c>
      <c r="AP1170" s="6">
        <v>6.6384906243108635</v>
      </c>
      <c r="AQ1170" s="6">
        <v>114.66</v>
      </c>
      <c r="AR1170" s="6"/>
      <c r="AS1170" s="6"/>
      <c r="AT1170" s="6">
        <v>1.1743263438994684</v>
      </c>
      <c r="AU1170" s="6">
        <v>1</v>
      </c>
      <c r="AV1170" s="10"/>
      <c r="AW1170" s="13">
        <v>148.29627357282993</v>
      </c>
      <c r="AX1170" s="1" t="s">
        <v>156</v>
      </c>
      <c r="AY1170" s="17">
        <v>67.538635170603698</v>
      </c>
      <c r="AZ1170" s="12">
        <v>100</v>
      </c>
      <c r="BA1170" s="12">
        <v>0</v>
      </c>
      <c r="BB1170" s="12">
        <v>0</v>
      </c>
      <c r="BC1170" s="12">
        <v>100</v>
      </c>
      <c r="BD1170" s="12">
        <v>0</v>
      </c>
      <c r="BE1170" s="12">
        <v>0</v>
      </c>
      <c r="BF1170" s="18">
        <v>50.723451310270413</v>
      </c>
      <c r="BG1170" s="18">
        <v>44.93953708843857</v>
      </c>
      <c r="BH1170" s="18">
        <v>4.3370116012910165</v>
      </c>
      <c r="BI1170" s="15"/>
      <c r="BJ1170" s="19">
        <f t="shared" ca="1" si="130"/>
        <v>1</v>
      </c>
      <c r="BK1170" s="18">
        <f t="shared" ca="1" si="131"/>
        <v>4.3989400868684418</v>
      </c>
      <c r="BL1170" s="17">
        <f t="shared" si="132"/>
        <v>3.8400390240494304</v>
      </c>
      <c r="BM1170" s="17">
        <f t="shared" ca="1" si="134"/>
        <v>3.3534442529518604</v>
      </c>
      <c r="BN1170" s="16">
        <f t="shared" si="133"/>
        <v>2.893188529236038</v>
      </c>
    </row>
    <row r="1171" spans="1:66" x14ac:dyDescent="0.2">
      <c r="A1171" s="1">
        <v>23.16</v>
      </c>
      <c r="B1171" s="1">
        <v>2.27</v>
      </c>
      <c r="C1171" s="1">
        <v>5.8889999999999998E-2</v>
      </c>
      <c r="D1171" s="1">
        <v>0.14677000000000001</v>
      </c>
      <c r="E1171" s="1">
        <v>0.34449999999999997</v>
      </c>
      <c r="F1171" s="1">
        <v>2.2021000000000002</v>
      </c>
      <c r="G1171" s="1">
        <v>2.0415999999999999</v>
      </c>
      <c r="I1171" s="11">
        <f t="shared" si="128"/>
        <v>75.984251968503941</v>
      </c>
      <c r="J1171" s="10">
        <f t="shared" si="129"/>
        <v>-67.604251968503945</v>
      </c>
      <c r="K1171" s="6">
        <v>114</v>
      </c>
      <c r="L1171" s="10">
        <v>8433.2677165353925</v>
      </c>
      <c r="M1171" s="10">
        <v>3876.1023622047196</v>
      </c>
      <c r="N1171" s="10">
        <v>32.926509186351701</v>
      </c>
      <c r="O1171" s="10">
        <v>11.463834544438232</v>
      </c>
      <c r="P1171" s="10">
        <v>13.080428330493845</v>
      </c>
      <c r="Q1171" s="10">
        <v>0.33943874397329715</v>
      </c>
      <c r="R1171" s="10">
        <v>2.5950124521685431</v>
      </c>
      <c r="S1171" s="10">
        <v>112.26345736497312</v>
      </c>
      <c r="T1171" s="14" t="s">
        <v>159</v>
      </c>
      <c r="U1171" s="6">
        <v>4</v>
      </c>
      <c r="V1171" s="14" t="s">
        <v>157</v>
      </c>
      <c r="W1171" s="6">
        <v>4</v>
      </c>
      <c r="X1171" s="14" t="s">
        <v>33</v>
      </c>
      <c r="Y1171" s="6">
        <v>3</v>
      </c>
      <c r="Z1171" s="14" t="s">
        <v>161</v>
      </c>
      <c r="AA1171" s="9">
        <v>2</v>
      </c>
      <c r="AB1171" s="7">
        <v>49.991292134154591</v>
      </c>
      <c r="AC1171" s="6">
        <v>45.551892130706207</v>
      </c>
      <c r="AD1171" s="13">
        <v>4.4568157351392017</v>
      </c>
      <c r="AE1171" s="8">
        <v>1308.0428330493846</v>
      </c>
      <c r="AF1171" s="6">
        <v>1029.3324668575435</v>
      </c>
      <c r="AG1171" s="6">
        <v>856.03212478703836</v>
      </c>
      <c r="AH1171" s="6">
        <v>1632.0743625316404</v>
      </c>
      <c r="AI1171" s="6">
        <v>3.8535460558747681</v>
      </c>
      <c r="AJ1171" s="6"/>
      <c r="AK1171" s="6"/>
      <c r="AL1171" s="6"/>
      <c r="AM1171" s="6"/>
      <c r="AN1171" s="6">
        <v>7.6425563629588211</v>
      </c>
      <c r="AO1171" s="6">
        <v>4.6115705842372137</v>
      </c>
      <c r="AP1171" s="6">
        <v>6.8482569982963071</v>
      </c>
      <c r="AQ1171" s="6">
        <v>114.66</v>
      </c>
      <c r="AR1171" s="6"/>
      <c r="AS1171" s="6"/>
      <c r="AT1171" s="6">
        <v>1.2239478923622342</v>
      </c>
      <c r="AU1171" s="6">
        <v>1</v>
      </c>
      <c r="AV1171" s="10"/>
      <c r="AW1171" s="13">
        <v>154.39987002863154</v>
      </c>
      <c r="AX1171" s="1" t="s">
        <v>156</v>
      </c>
      <c r="AY1171" s="17">
        <v>67.604251968503903</v>
      </c>
      <c r="AZ1171" s="12">
        <v>100</v>
      </c>
      <c r="BA1171" s="12">
        <v>0</v>
      </c>
      <c r="BB1171" s="12">
        <v>0</v>
      </c>
      <c r="BC1171" s="12">
        <v>100</v>
      </c>
      <c r="BD1171" s="12">
        <v>0</v>
      </c>
      <c r="BE1171" s="12">
        <v>0</v>
      </c>
      <c r="BF1171" s="18">
        <v>49.991292134154591</v>
      </c>
      <c r="BG1171" s="18">
        <v>45.551892130706207</v>
      </c>
      <c r="BH1171" s="18">
        <v>4.4568157351392017</v>
      </c>
      <c r="BI1171" s="15"/>
      <c r="BJ1171" s="19">
        <f t="shared" ca="1" si="130"/>
        <v>1</v>
      </c>
      <c r="BK1171" s="18">
        <f t="shared" ca="1" si="131"/>
        <v>4.5735605739702088</v>
      </c>
      <c r="BL1171" s="17">
        <f t="shared" si="132"/>
        <v>3.829497006467105</v>
      </c>
      <c r="BM1171" s="17">
        <f t="shared" ca="1" si="134"/>
        <v>3.3385611050129884</v>
      </c>
      <c r="BN1171" s="16">
        <f t="shared" si="133"/>
        <v>2.8859225256494501</v>
      </c>
    </row>
    <row r="1172" spans="1:66" x14ac:dyDescent="0.2">
      <c r="A1172" s="1">
        <v>23.18</v>
      </c>
      <c r="B1172" s="1">
        <v>2.27</v>
      </c>
      <c r="C1172" s="1">
        <v>5.8909999999999997E-2</v>
      </c>
      <c r="D1172" s="1">
        <v>0.14791000000000001</v>
      </c>
      <c r="E1172" s="1">
        <v>0.35549999999999998</v>
      </c>
      <c r="F1172" s="1">
        <v>2.2014999999999998</v>
      </c>
      <c r="G1172" s="1">
        <v>2.0434299999999999</v>
      </c>
      <c r="I1172" s="11">
        <f t="shared" si="128"/>
        <v>76.049868766404188</v>
      </c>
      <c r="J1172" s="10">
        <f t="shared" si="129"/>
        <v>-67.669868766404193</v>
      </c>
      <c r="K1172" s="6">
        <v>114</v>
      </c>
      <c r="L1172" s="10">
        <v>8440.7480314960212</v>
      </c>
      <c r="M1172" s="10">
        <v>3879.4881889763724</v>
      </c>
      <c r="N1172" s="10">
        <v>32.954943132108475</v>
      </c>
      <c r="O1172" s="10">
        <v>11.476802683063163</v>
      </c>
      <c r="P1172" s="10">
        <v>13.130723361743906</v>
      </c>
      <c r="Q1172" s="10">
        <v>0.34434318209914705</v>
      </c>
      <c r="R1172" s="10">
        <v>2.6224235528591202</v>
      </c>
      <c r="S1172" s="10">
        <v>114.8556026861627</v>
      </c>
      <c r="T1172" s="14" t="s">
        <v>159</v>
      </c>
      <c r="U1172" s="6">
        <v>4</v>
      </c>
      <c r="V1172" s="14" t="s">
        <v>157</v>
      </c>
      <c r="W1172" s="6">
        <v>4</v>
      </c>
      <c r="X1172" s="14" t="s">
        <v>33</v>
      </c>
      <c r="Y1172" s="6">
        <v>3</v>
      </c>
      <c r="Z1172" s="14" t="s">
        <v>161</v>
      </c>
      <c r="AA1172" s="9">
        <v>2</v>
      </c>
      <c r="AB1172" s="7">
        <v>50.871197178311434</v>
      </c>
      <c r="AC1172" s="6">
        <v>44.815331767309409</v>
      </c>
      <c r="AD1172" s="13">
        <v>4.313471054379157</v>
      </c>
      <c r="AE1172" s="8">
        <v>1313.0723361743906</v>
      </c>
      <c r="AF1172" s="6">
        <v>1034.8095108304549</v>
      </c>
      <c r="AG1172" s="6">
        <v>859.80425213079297</v>
      </c>
      <c r="AH1172" s="6">
        <v>1684.8135679691154</v>
      </c>
      <c r="AI1172" s="6">
        <v>3.8132665446424214</v>
      </c>
      <c r="AJ1172" s="6"/>
      <c r="AK1172" s="6"/>
      <c r="AL1172" s="6"/>
      <c r="AM1172" s="6"/>
      <c r="AN1172" s="6">
        <v>7.6512017887087751</v>
      </c>
      <c r="AO1172" s="6">
        <v>4.6314099946247973</v>
      </c>
      <c r="AP1172" s="6">
        <v>6.8784340170463434</v>
      </c>
      <c r="AQ1172" s="6">
        <v>114.66</v>
      </c>
      <c r="AR1172" s="6"/>
      <c r="AS1172" s="6"/>
      <c r="AT1172" s="6">
        <v>1.2296029258117607</v>
      </c>
      <c r="AU1172" s="6">
        <v>1</v>
      </c>
      <c r="AV1172" s="10"/>
      <c r="AW1172" s="13">
        <v>155.22142662456824</v>
      </c>
      <c r="AX1172" s="1" t="s">
        <v>156</v>
      </c>
      <c r="AY1172" s="17">
        <v>67.669868766404207</v>
      </c>
      <c r="AZ1172" s="12">
        <v>100</v>
      </c>
      <c r="BA1172" s="12">
        <v>0</v>
      </c>
      <c r="BB1172" s="12">
        <v>0</v>
      </c>
      <c r="BC1172" s="12">
        <v>100</v>
      </c>
      <c r="BD1172" s="12">
        <v>0</v>
      </c>
      <c r="BE1172" s="12">
        <v>0</v>
      </c>
      <c r="BF1172" s="18">
        <v>50.871197178311434</v>
      </c>
      <c r="BG1172" s="18">
        <v>44.815331767309409</v>
      </c>
      <c r="BH1172" s="18">
        <v>4.313471054379157</v>
      </c>
      <c r="BI1172" s="15"/>
      <c r="BJ1172" s="19">
        <f t="shared" ca="1" si="130"/>
        <v>1</v>
      </c>
      <c r="BK1172" s="18">
        <f t="shared" ca="1" si="131"/>
        <v>4.5935695184301863</v>
      </c>
      <c r="BL1172" s="17">
        <f t="shared" si="132"/>
        <v>3.8645306567456519</v>
      </c>
      <c r="BM1172" s="17">
        <f t="shared" ca="1" si="134"/>
        <v>3.339104470353123</v>
      </c>
      <c r="BN1172" s="16">
        <f t="shared" si="133"/>
        <v>2.887136612778098</v>
      </c>
    </row>
    <row r="1173" spans="1:66" x14ac:dyDescent="0.2">
      <c r="A1173" s="1">
        <v>23.2</v>
      </c>
      <c r="B1173" s="1">
        <v>2.27</v>
      </c>
      <c r="C1173" s="1">
        <v>5.9049999999999998E-2</v>
      </c>
      <c r="D1173" s="1">
        <v>0.14746999999999999</v>
      </c>
      <c r="E1173" s="1">
        <v>0.36341000000000001</v>
      </c>
      <c r="F1173" s="1">
        <v>2.1944499999999998</v>
      </c>
      <c r="G1173" s="1">
        <v>2.0289000000000001</v>
      </c>
      <c r="I1173" s="11">
        <f t="shared" si="128"/>
        <v>76.11548556430445</v>
      </c>
      <c r="J1173" s="10">
        <f t="shared" si="129"/>
        <v>-67.735485564304454</v>
      </c>
      <c r="K1173" s="6">
        <v>114</v>
      </c>
      <c r="L1173" s="10">
        <v>8448.2283464566517</v>
      </c>
      <c r="M1173" s="10">
        <v>3882.8740157480261</v>
      </c>
      <c r="N1173" s="10">
        <v>32.983377077865256</v>
      </c>
      <c r="O1173" s="10">
        <v>11.567579653437676</v>
      </c>
      <c r="P1173" s="10">
        <v>13.248341761269762</v>
      </c>
      <c r="Q1173" s="10">
        <v>0.34245024106811711</v>
      </c>
      <c r="R1173" s="10">
        <v>2.584853615938842</v>
      </c>
      <c r="S1173" s="10">
        <v>116.71959082167265</v>
      </c>
      <c r="T1173" s="14" t="s">
        <v>159</v>
      </c>
      <c r="U1173" s="6">
        <v>4</v>
      </c>
      <c r="V1173" s="14" t="s">
        <v>157</v>
      </c>
      <c r="W1173" s="6">
        <v>4</v>
      </c>
      <c r="X1173" s="14" t="s">
        <v>33</v>
      </c>
      <c r="Y1173" s="6">
        <v>3</v>
      </c>
      <c r="Z1173" s="14" t="s">
        <v>161</v>
      </c>
      <c r="AA1173" s="9">
        <v>2</v>
      </c>
      <c r="AB1173" s="7">
        <v>49.728338223069599</v>
      </c>
      <c r="AC1173" s="6">
        <v>45.770514072981065</v>
      </c>
      <c r="AD1173" s="13">
        <v>4.5011477039493357</v>
      </c>
      <c r="AE1173" s="8">
        <v>1324.8341761269762</v>
      </c>
      <c r="AF1173" s="6">
        <v>1048.2069510711067</v>
      </c>
      <c r="AG1173" s="6">
        <v>868.62563209523216</v>
      </c>
      <c r="AH1173" s="6">
        <v>1722.5735398726094</v>
      </c>
      <c r="AI1173" s="6">
        <v>3.8686910308334466</v>
      </c>
      <c r="AJ1173" s="6"/>
      <c r="AK1173" s="6"/>
      <c r="AL1173" s="6"/>
      <c r="AM1173" s="6"/>
      <c r="AN1173" s="6">
        <v>7.7117197689584502</v>
      </c>
      <c r="AO1173" s="6">
        <v>4.6495998607801763</v>
      </c>
      <c r="AP1173" s="6">
        <v>6.9490050567618571</v>
      </c>
      <c r="AQ1173" s="6">
        <v>114.66</v>
      </c>
      <c r="AR1173" s="6"/>
      <c r="AS1173" s="6"/>
      <c r="AT1173" s="6">
        <v>1.2451257292282041</v>
      </c>
      <c r="AU1173" s="6">
        <v>1</v>
      </c>
      <c r="AV1173" s="10"/>
      <c r="AW1173" s="13">
        <v>157.23104266066599</v>
      </c>
      <c r="AX1173" s="1" t="s">
        <v>156</v>
      </c>
      <c r="AY1173" s="17">
        <v>67.735485564304497</v>
      </c>
      <c r="AZ1173" s="12">
        <v>100</v>
      </c>
      <c r="BA1173" s="12">
        <v>0</v>
      </c>
      <c r="BB1173" s="12">
        <v>0</v>
      </c>
      <c r="BC1173" s="12">
        <v>100</v>
      </c>
      <c r="BD1173" s="12">
        <v>0</v>
      </c>
      <c r="BE1173" s="12">
        <v>0</v>
      </c>
      <c r="BF1173" s="18">
        <v>49.728338223069599</v>
      </c>
      <c r="BG1173" s="18">
        <v>45.770514072981065</v>
      </c>
      <c r="BH1173" s="18">
        <v>4.5011477039493357</v>
      </c>
      <c r="BI1173" s="15"/>
      <c r="BJ1173" s="19">
        <f t="shared" ca="1" si="130"/>
        <v>1</v>
      </c>
      <c r="BK1173" s="18">
        <f t="shared" ca="1" si="131"/>
        <v>4.6482206486439095</v>
      </c>
      <c r="BL1173" s="17">
        <f t="shared" si="132"/>
        <v>3.7947872848632409</v>
      </c>
      <c r="BM1173" s="17">
        <f t="shared" ca="1" si="134"/>
        <v>3.3305070296997159</v>
      </c>
      <c r="BN1173" s="16">
        <f t="shared" si="133"/>
        <v>2.8803925447294012</v>
      </c>
    </row>
    <row r="1174" spans="1:66" x14ac:dyDescent="0.2">
      <c r="A1174" s="1">
        <v>23.22</v>
      </c>
      <c r="B1174" s="1">
        <v>2.27</v>
      </c>
      <c r="C1174" s="1">
        <v>5.9119999999999999E-2</v>
      </c>
      <c r="D1174" s="1">
        <v>0.14685000000000001</v>
      </c>
      <c r="E1174" s="1">
        <v>0.36964000000000002</v>
      </c>
      <c r="F1174" s="1">
        <v>2.198</v>
      </c>
      <c r="G1174" s="1">
        <v>2.0345499999999999</v>
      </c>
      <c r="I1174" s="11">
        <f t="shared" si="128"/>
        <v>76.181102362204712</v>
      </c>
      <c r="J1174" s="10">
        <f t="shared" si="129"/>
        <v>-67.801102362204716</v>
      </c>
      <c r="K1174" s="6">
        <v>114</v>
      </c>
      <c r="L1174" s="10">
        <v>8455.7086614172822</v>
      </c>
      <c r="M1174" s="10">
        <v>3886.2598425196798</v>
      </c>
      <c r="N1174" s="10">
        <v>33.011811023622037</v>
      </c>
      <c r="O1174" s="10">
        <v>11.612968138624931</v>
      </c>
      <c r="P1174" s="10">
        <v>13.31487084109834</v>
      </c>
      <c r="Q1174" s="10">
        <v>0.33978291506984803</v>
      </c>
      <c r="R1174" s="10">
        <v>2.5519054531198098</v>
      </c>
      <c r="S1174" s="10">
        <v>118.18768767176454</v>
      </c>
      <c r="T1174" s="14" t="s">
        <v>159</v>
      </c>
      <c r="U1174" s="6">
        <v>4</v>
      </c>
      <c r="V1174" s="14" t="s">
        <v>157</v>
      </c>
      <c r="W1174" s="6">
        <v>4</v>
      </c>
      <c r="X1174" s="14" t="s">
        <v>33</v>
      </c>
      <c r="Y1174" s="6">
        <v>3</v>
      </c>
      <c r="Z1174" s="14" t="s">
        <v>161</v>
      </c>
      <c r="AA1174" s="9">
        <v>2</v>
      </c>
      <c r="AB1174" s="7">
        <v>48.8241135129756</v>
      </c>
      <c r="AC1174" s="6">
        <v>46.516856920249751</v>
      </c>
      <c r="AD1174" s="13">
        <v>4.6590295667746524</v>
      </c>
      <c r="AE1174" s="8">
        <v>1331.4870841098341</v>
      </c>
      <c r="AF1174" s="6">
        <v>1055.5938831120789</v>
      </c>
      <c r="AG1174" s="6">
        <v>873.61531308237556</v>
      </c>
      <c r="AH1174" s="6">
        <v>1752.1894624760739</v>
      </c>
      <c r="AI1174" s="6">
        <v>3.9186404761879352</v>
      </c>
      <c r="AJ1174" s="6"/>
      <c r="AK1174" s="6"/>
      <c r="AL1174" s="6"/>
      <c r="AM1174" s="6"/>
      <c r="AN1174" s="6">
        <v>7.7419787590832874</v>
      </c>
      <c r="AO1174" s="6">
        <v>4.6574255307282764</v>
      </c>
      <c r="AP1174" s="6">
        <v>6.988922504659004</v>
      </c>
      <c r="AQ1174" s="6">
        <v>114.66</v>
      </c>
      <c r="AR1174" s="6"/>
      <c r="AS1174" s="6"/>
      <c r="AT1174" s="6">
        <v>1.2531361984211324</v>
      </c>
      <c r="AU1174" s="6">
        <v>1</v>
      </c>
      <c r="AV1174" s="10"/>
      <c r="AW1174" s="13">
        <v>158.33908246681182</v>
      </c>
      <c r="AX1174" s="1" t="s">
        <v>156</v>
      </c>
      <c r="AY1174" s="17">
        <v>67.801102362204702</v>
      </c>
      <c r="AZ1174" s="12">
        <v>100</v>
      </c>
      <c r="BA1174" s="12">
        <v>0</v>
      </c>
      <c r="BB1174" s="12">
        <v>0</v>
      </c>
      <c r="BC1174" s="12">
        <v>100</v>
      </c>
      <c r="BD1174" s="12">
        <v>0</v>
      </c>
      <c r="BE1174" s="12">
        <v>0</v>
      </c>
      <c r="BF1174" s="18">
        <v>48.8241135129756</v>
      </c>
      <c r="BG1174" s="18">
        <v>46.516856920249751</v>
      </c>
      <c r="BH1174" s="18">
        <v>4.6590295667746524</v>
      </c>
      <c r="BI1174" s="15"/>
      <c r="BJ1174" s="19">
        <f t="shared" ca="1" si="130"/>
        <v>1</v>
      </c>
      <c r="BK1174" s="18">
        <f t="shared" ca="1" si="131"/>
        <v>4.6764842695119828</v>
      </c>
      <c r="BL1174" s="17">
        <f t="shared" si="132"/>
        <v>3.7392131364717458</v>
      </c>
      <c r="BM1174" s="17">
        <f t="shared" ca="1" si="134"/>
        <v>3.3248326049183543</v>
      </c>
      <c r="BN1174" s="16">
        <f t="shared" si="133"/>
        <v>2.875444647485486</v>
      </c>
    </row>
    <row r="1175" spans="1:66" x14ac:dyDescent="0.2">
      <c r="A1175" s="1">
        <v>23.24</v>
      </c>
      <c r="B1175" s="1">
        <v>2.27</v>
      </c>
      <c r="C1175" s="1">
        <v>5.9229999999999998E-2</v>
      </c>
      <c r="D1175" s="1">
        <v>0.14779999999999999</v>
      </c>
      <c r="E1175" s="1">
        <v>0.36936999999999998</v>
      </c>
      <c r="F1175" s="1">
        <v>2.1979500000000001</v>
      </c>
      <c r="G1175" s="1">
        <v>2.0326499999999998</v>
      </c>
      <c r="I1175" s="11">
        <f t="shared" si="128"/>
        <v>76.246719160104973</v>
      </c>
      <c r="J1175" s="10">
        <f t="shared" si="129"/>
        <v>-67.866719160104978</v>
      </c>
      <c r="K1175" s="6">
        <v>114</v>
      </c>
      <c r="L1175" s="10">
        <v>8463.1889763779127</v>
      </c>
      <c r="M1175" s="10">
        <v>3889.6456692913334</v>
      </c>
      <c r="N1175" s="10">
        <v>33.040244969378818</v>
      </c>
      <c r="O1175" s="10">
        <v>11.684292901062046</v>
      </c>
      <c r="P1175" s="10">
        <v>13.385279397989201</v>
      </c>
      <c r="Q1175" s="10">
        <v>0.3438699468413895</v>
      </c>
      <c r="R1175" s="10">
        <v>2.5690158316235614</v>
      </c>
      <c r="S1175" s="10">
        <v>118.12406228660807</v>
      </c>
      <c r="T1175" s="14" t="s">
        <v>159</v>
      </c>
      <c r="U1175" s="6">
        <v>4</v>
      </c>
      <c r="V1175" s="14" t="s">
        <v>157</v>
      </c>
      <c r="W1175" s="6">
        <v>4</v>
      </c>
      <c r="X1175" s="14" t="s">
        <v>33</v>
      </c>
      <c r="Y1175" s="6">
        <v>3</v>
      </c>
      <c r="Z1175" s="14" t="s">
        <v>161</v>
      </c>
      <c r="AA1175" s="9">
        <v>2</v>
      </c>
      <c r="AB1175" s="7">
        <v>49.047277985472306</v>
      </c>
      <c r="AC1175" s="6">
        <v>46.333453652080209</v>
      </c>
      <c r="AD1175" s="13">
        <v>4.6192683624474826</v>
      </c>
      <c r="AE1175" s="8">
        <v>1338.5279397989202</v>
      </c>
      <c r="AF1175" s="6">
        <v>1063.4372242192021</v>
      </c>
      <c r="AG1175" s="6">
        <v>878.89595484919005</v>
      </c>
      <c r="AH1175" s="6">
        <v>1750.2956705258587</v>
      </c>
      <c r="AI1175" s="6">
        <v>3.8925412124378465</v>
      </c>
      <c r="AJ1175" s="6"/>
      <c r="AK1175" s="6"/>
      <c r="AL1175" s="6"/>
      <c r="AM1175" s="6"/>
      <c r="AN1175" s="6">
        <v>7.7895286007080307</v>
      </c>
      <c r="AO1175" s="6">
        <v>4.6792029554418058</v>
      </c>
      <c r="AP1175" s="6">
        <v>7.0311676387935202</v>
      </c>
      <c r="AQ1175" s="6">
        <v>114.66</v>
      </c>
      <c r="AR1175" s="6"/>
      <c r="AS1175" s="6"/>
      <c r="AT1175" s="6">
        <v>1.261703031153713</v>
      </c>
      <c r="AU1175" s="6">
        <v>1</v>
      </c>
      <c r="AV1175" s="10"/>
      <c r="AW1175" s="13">
        <v>159.51558363288032</v>
      </c>
      <c r="AX1175" s="1" t="s">
        <v>156</v>
      </c>
      <c r="AY1175" s="17">
        <v>67.866719160105006</v>
      </c>
      <c r="AZ1175" s="12">
        <v>100</v>
      </c>
      <c r="BA1175" s="12">
        <v>0</v>
      </c>
      <c r="BB1175" s="12">
        <v>0</v>
      </c>
      <c r="BC1175" s="12">
        <v>100</v>
      </c>
      <c r="BD1175" s="12">
        <v>0</v>
      </c>
      <c r="BE1175" s="12">
        <v>0</v>
      </c>
      <c r="BF1175" s="18">
        <v>49.047277985472306</v>
      </c>
      <c r="BG1175" s="18">
        <v>46.333453652080209</v>
      </c>
      <c r="BH1175" s="18">
        <v>4.6192683624474826</v>
      </c>
      <c r="BI1175" s="15"/>
      <c r="BJ1175" s="19">
        <f t="shared" ca="1" si="130"/>
        <v>1</v>
      </c>
      <c r="BK1175" s="18">
        <f t="shared" ca="1" si="131"/>
        <v>4.7066934564597407</v>
      </c>
      <c r="BL1175" s="17">
        <f t="shared" si="132"/>
        <v>3.7566286171073102</v>
      </c>
      <c r="BM1175" s="17">
        <f t="shared" ca="1" si="134"/>
        <v>3.3235672193152519</v>
      </c>
      <c r="BN1175" s="16">
        <f t="shared" si="133"/>
        <v>2.875200382129588</v>
      </c>
    </row>
    <row r="1176" spans="1:66" x14ac:dyDescent="0.2">
      <c r="A1176" s="1">
        <v>23.26</v>
      </c>
      <c r="B1176" s="1">
        <v>2.27</v>
      </c>
      <c r="C1176" s="1">
        <v>5.919E-2</v>
      </c>
      <c r="D1176" s="1">
        <v>0.14885000000000001</v>
      </c>
      <c r="E1176" s="1">
        <v>0.37273000000000001</v>
      </c>
      <c r="F1176" s="1">
        <v>2.2011500000000002</v>
      </c>
      <c r="G1176" s="1">
        <v>2.0438499999999999</v>
      </c>
      <c r="I1176" s="11">
        <f t="shared" si="128"/>
        <v>76.312335958005249</v>
      </c>
      <c r="J1176" s="10">
        <f t="shared" si="129"/>
        <v>-67.932335958005254</v>
      </c>
      <c r="K1176" s="6">
        <v>114</v>
      </c>
      <c r="L1176" s="10">
        <v>8470.669291338545</v>
      </c>
      <c r="M1176" s="10">
        <v>3893.0314960629876</v>
      </c>
      <c r="N1176" s="10">
        <v>33.068678915135607</v>
      </c>
      <c r="O1176" s="10">
        <v>11.658356623812187</v>
      </c>
      <c r="P1176" s="10">
        <v>13.370744789759383</v>
      </c>
      <c r="Q1176" s="10">
        <v>0.34838719248361977</v>
      </c>
      <c r="R1176" s="10">
        <v>2.6055930164073473</v>
      </c>
      <c r="S1176" s="10">
        <v>118.91584485744417</v>
      </c>
      <c r="T1176" s="14" t="s">
        <v>159</v>
      </c>
      <c r="U1176" s="6">
        <v>4</v>
      </c>
      <c r="V1176" s="14" t="s">
        <v>157</v>
      </c>
      <c r="W1176" s="6">
        <v>4</v>
      </c>
      <c r="X1176" s="14" t="s">
        <v>33</v>
      </c>
      <c r="Y1176" s="6">
        <v>3</v>
      </c>
      <c r="Z1176" s="14" t="s">
        <v>161</v>
      </c>
      <c r="AA1176" s="9">
        <v>2</v>
      </c>
      <c r="AB1176" s="7">
        <v>50.154725951158028</v>
      </c>
      <c r="AC1176" s="6">
        <v>45.415661139525461</v>
      </c>
      <c r="AD1176" s="13">
        <v>4.4296129093165124</v>
      </c>
      <c r="AE1176" s="8">
        <v>1337.0744789759383</v>
      </c>
      <c r="AF1176" s="6">
        <v>1061.2872517827157</v>
      </c>
      <c r="AG1176" s="6">
        <v>877.80585923195372</v>
      </c>
      <c r="AH1176" s="6">
        <v>1765.9988422417762</v>
      </c>
      <c r="AI1176" s="6">
        <v>3.8378979130778581</v>
      </c>
      <c r="AJ1176" s="6"/>
      <c r="AK1176" s="6"/>
      <c r="AL1176" s="6"/>
      <c r="AM1176" s="6"/>
      <c r="AN1176" s="6">
        <v>7.7722377492081245</v>
      </c>
      <c r="AO1176" s="6">
        <v>4.6870067610813573</v>
      </c>
      <c r="AP1176" s="6">
        <v>7.02244687385563</v>
      </c>
      <c r="AQ1176" s="6">
        <v>114.66</v>
      </c>
      <c r="AR1176" s="6"/>
      <c r="AS1176" s="6"/>
      <c r="AT1176" s="6">
        <v>1.2578179820865767</v>
      </c>
      <c r="AU1176" s="6">
        <v>1</v>
      </c>
      <c r="AV1176" s="10"/>
      <c r="AW1176" s="13">
        <v>159.19308776740735</v>
      </c>
      <c r="AX1176" s="1" t="s">
        <v>156</v>
      </c>
      <c r="AY1176" s="17">
        <v>67.932335958005297</v>
      </c>
      <c r="AZ1176" s="12">
        <v>100</v>
      </c>
      <c r="BA1176" s="12">
        <v>0</v>
      </c>
      <c r="BB1176" s="12">
        <v>0</v>
      </c>
      <c r="BC1176" s="12">
        <v>100</v>
      </c>
      <c r="BD1176" s="12">
        <v>0</v>
      </c>
      <c r="BE1176" s="12">
        <v>0</v>
      </c>
      <c r="BF1176" s="18">
        <v>50.154725951158028</v>
      </c>
      <c r="BG1176" s="18">
        <v>45.415661139525461</v>
      </c>
      <c r="BH1176" s="18">
        <v>4.4296129093165124</v>
      </c>
      <c r="BI1176" s="15"/>
      <c r="BJ1176" s="19">
        <f t="shared" ca="1" si="130"/>
        <v>1</v>
      </c>
      <c r="BK1176" s="18">
        <f t="shared" ca="1" si="131"/>
        <v>4.6932115259425595</v>
      </c>
      <c r="BL1176" s="17">
        <f t="shared" si="132"/>
        <v>3.8135911468517789</v>
      </c>
      <c r="BM1176" s="17">
        <f t="shared" ca="1" si="134"/>
        <v>3.3281487484410475</v>
      </c>
      <c r="BN1176" s="16">
        <f t="shared" si="133"/>
        <v>2.8790733449730554</v>
      </c>
    </row>
    <row r="1177" spans="1:66" x14ac:dyDescent="0.2">
      <c r="A1177" s="1">
        <v>23.28</v>
      </c>
      <c r="B1177" s="1">
        <v>2.27</v>
      </c>
      <c r="C1177" s="1">
        <v>5.9339999999999997E-2</v>
      </c>
      <c r="D1177" s="1">
        <v>0.14707000000000001</v>
      </c>
      <c r="E1177" s="1">
        <v>0.36686000000000002</v>
      </c>
      <c r="F1177" s="1">
        <v>2.206</v>
      </c>
      <c r="G1177" s="1">
        <v>2.04603</v>
      </c>
      <c r="I1177" s="11">
        <f t="shared" si="128"/>
        <v>76.377952755905511</v>
      </c>
      <c r="J1177" s="10">
        <f t="shared" si="129"/>
        <v>-67.997952755905516</v>
      </c>
      <c r="K1177" s="6">
        <v>114</v>
      </c>
      <c r="L1177" s="10">
        <v>8478.1496062991755</v>
      </c>
      <c r="M1177" s="10">
        <v>3896.4173228346413</v>
      </c>
      <c r="N1177" s="10">
        <v>33.097112860892388</v>
      </c>
      <c r="O1177" s="10">
        <v>11.75561766349916</v>
      </c>
      <c r="P1177" s="10">
        <v>13.448086842200038</v>
      </c>
      <c r="Q1177" s="10">
        <v>0.34072938558536287</v>
      </c>
      <c r="R1177" s="10">
        <v>2.533664376081775</v>
      </c>
      <c r="S1177" s="10">
        <v>117.53258185422754</v>
      </c>
      <c r="T1177" s="14" t="s">
        <v>159</v>
      </c>
      <c r="U1177" s="6">
        <v>4</v>
      </c>
      <c r="V1177" s="14" t="s">
        <v>157</v>
      </c>
      <c r="W1177" s="6">
        <v>4</v>
      </c>
      <c r="X1177" s="14" t="s">
        <v>33</v>
      </c>
      <c r="Y1177" s="6">
        <v>3</v>
      </c>
      <c r="Z1177" s="14" t="s">
        <v>161</v>
      </c>
      <c r="AA1177" s="9">
        <v>2</v>
      </c>
      <c r="AB1177" s="7">
        <v>47.855407746262316</v>
      </c>
      <c r="AC1177" s="6">
        <v>47.306729689492272</v>
      </c>
      <c r="AD1177" s="13">
        <v>4.8378625642454125</v>
      </c>
      <c r="AE1177" s="8">
        <v>1344.8086842200039</v>
      </c>
      <c r="AF1177" s="6">
        <v>1069.9462982486384</v>
      </c>
      <c r="AG1177" s="6">
        <v>883.60651316500287</v>
      </c>
      <c r="AH1177" s="6">
        <v>1736.9582192914659</v>
      </c>
      <c r="AI1177" s="6">
        <v>3.9468526669916151</v>
      </c>
      <c r="AJ1177" s="6"/>
      <c r="AK1177" s="6"/>
      <c r="AL1177" s="6"/>
      <c r="AM1177" s="6"/>
      <c r="AN1177" s="6">
        <v>7.837078442332774</v>
      </c>
      <c r="AO1177" s="6">
        <v>4.6869945289461086</v>
      </c>
      <c r="AP1177" s="6">
        <v>7.0688521053200226</v>
      </c>
      <c r="AQ1177" s="6">
        <v>114.66</v>
      </c>
      <c r="AR1177" s="6"/>
      <c r="AS1177" s="6"/>
      <c r="AT1177" s="6">
        <v>1.2673809440746642</v>
      </c>
      <c r="AU1177" s="6">
        <v>1</v>
      </c>
      <c r="AV1177" s="10"/>
      <c r="AW1177" s="13">
        <v>160.49194473729577</v>
      </c>
      <c r="AX1177" s="1" t="s">
        <v>156</v>
      </c>
      <c r="AY1177" s="17">
        <v>67.997952755905501</v>
      </c>
      <c r="AZ1177" s="12">
        <v>100</v>
      </c>
      <c r="BA1177" s="12">
        <v>0</v>
      </c>
      <c r="BB1177" s="12">
        <v>0</v>
      </c>
      <c r="BC1177" s="12">
        <v>100</v>
      </c>
      <c r="BD1177" s="12">
        <v>0</v>
      </c>
      <c r="BE1177" s="12">
        <v>0</v>
      </c>
      <c r="BF1177" s="18">
        <v>47.855407746262316</v>
      </c>
      <c r="BG1177" s="18">
        <v>47.306729689492272</v>
      </c>
      <c r="BH1177" s="18">
        <v>4.8378625642454125</v>
      </c>
      <c r="BI1177" s="15"/>
      <c r="BJ1177" s="19">
        <f t="shared" ca="1" si="130"/>
        <v>1</v>
      </c>
      <c r="BK1177" s="18">
        <f t="shared" ca="1" si="131"/>
        <v>4.7269125845847029</v>
      </c>
      <c r="BL1177" s="17">
        <f t="shared" si="132"/>
        <v>3.6999559142773779</v>
      </c>
      <c r="BM1177" s="17">
        <f t="shared" ca="1" si="134"/>
        <v>3.3184384062841352</v>
      </c>
      <c r="BN1177" s="16">
        <f t="shared" si="133"/>
        <v>2.8701169581059802</v>
      </c>
    </row>
    <row r="1178" spans="1:66" x14ac:dyDescent="0.2">
      <c r="A1178" s="1">
        <v>23.3</v>
      </c>
      <c r="B1178" s="1">
        <v>2.27</v>
      </c>
      <c r="C1178" s="1">
        <v>5.9159999999999997E-2</v>
      </c>
      <c r="D1178" s="1">
        <v>0.14696999999999999</v>
      </c>
      <c r="E1178" s="1">
        <v>0.37085000000000001</v>
      </c>
      <c r="F1178" s="1">
        <v>2.1953299999999998</v>
      </c>
      <c r="G1178" s="1">
        <v>2.0364300000000002</v>
      </c>
      <c r="I1178" s="11">
        <f t="shared" si="128"/>
        <v>76.443569553805773</v>
      </c>
      <c r="J1178" s="10">
        <f t="shared" si="129"/>
        <v>-68.063569553805777</v>
      </c>
      <c r="K1178" s="6">
        <v>114</v>
      </c>
      <c r="L1178" s="10">
        <v>8485.629921259806</v>
      </c>
      <c r="M1178" s="10">
        <v>3899.8031496062949</v>
      </c>
      <c r="N1178" s="10">
        <v>33.125546806649169</v>
      </c>
      <c r="O1178" s="10">
        <v>11.638904415874789</v>
      </c>
      <c r="P1178" s="10">
        <v>13.344913076536962</v>
      </c>
      <c r="Q1178" s="10">
        <v>0.34029917171467422</v>
      </c>
      <c r="R1178" s="10">
        <v>2.5500291366677281</v>
      </c>
      <c r="S1178" s="10">
        <v>118.4728236570954</v>
      </c>
      <c r="T1178" s="14" t="s">
        <v>159</v>
      </c>
      <c r="U1178" s="6">
        <v>4</v>
      </c>
      <c r="V1178" s="14" t="s">
        <v>157</v>
      </c>
      <c r="W1178" s="6">
        <v>4</v>
      </c>
      <c r="X1178" s="14" t="s">
        <v>33</v>
      </c>
      <c r="Y1178" s="6">
        <v>3</v>
      </c>
      <c r="Z1178" s="14" t="s">
        <v>161</v>
      </c>
      <c r="AA1178" s="9">
        <v>2</v>
      </c>
      <c r="AB1178" s="7">
        <v>48.714176116881561</v>
      </c>
      <c r="AC1178" s="6">
        <v>46.607011751031479</v>
      </c>
      <c r="AD1178" s="13">
        <v>4.6788121320869607</v>
      </c>
      <c r="AE1178" s="8">
        <v>1334.4913076536961</v>
      </c>
      <c r="AF1178" s="6">
        <v>1057.368189643533</v>
      </c>
      <c r="AG1178" s="6">
        <v>875.86848074027216</v>
      </c>
      <c r="AH1178" s="6">
        <v>1755.7154094948942</v>
      </c>
      <c r="AI1178" s="6">
        <v>3.9215238195543067</v>
      </c>
      <c r="AJ1178" s="6"/>
      <c r="AK1178" s="6"/>
      <c r="AL1178" s="6"/>
      <c r="AM1178" s="6"/>
      <c r="AN1178" s="6">
        <v>7.7592696105831926</v>
      </c>
      <c r="AO1178" s="6">
        <v>4.6697156882420021</v>
      </c>
      <c r="AP1178" s="6">
        <v>7.006947845922177</v>
      </c>
      <c r="AQ1178" s="6">
        <v>114.66</v>
      </c>
      <c r="AR1178" s="6"/>
      <c r="AS1178" s="6"/>
      <c r="AT1178" s="6">
        <v>1.2505438206028678</v>
      </c>
      <c r="AU1178" s="6">
        <v>1</v>
      </c>
      <c r="AV1178" s="10"/>
      <c r="AW1178" s="13">
        <v>158.60522844652994</v>
      </c>
      <c r="AX1178" s="1" t="s">
        <v>156</v>
      </c>
      <c r="AY1178" s="17">
        <v>68.063569553805806</v>
      </c>
      <c r="AZ1178" s="12">
        <v>100</v>
      </c>
      <c r="BA1178" s="12">
        <v>0</v>
      </c>
      <c r="BB1178" s="12">
        <v>0</v>
      </c>
      <c r="BC1178" s="12">
        <v>100</v>
      </c>
      <c r="BD1178" s="12">
        <v>0</v>
      </c>
      <c r="BE1178" s="12">
        <v>0</v>
      </c>
      <c r="BF1178" s="18">
        <v>48.714176116881561</v>
      </c>
      <c r="BG1178" s="18">
        <v>46.607011751031479</v>
      </c>
      <c r="BH1178" s="18">
        <v>4.6788121320869607</v>
      </c>
      <c r="BI1178" s="15"/>
      <c r="BJ1178" s="19">
        <f t="shared" ca="1" si="130"/>
        <v>1</v>
      </c>
      <c r="BK1178" s="18">
        <f t="shared" ca="1" si="131"/>
        <v>4.6679782372225445</v>
      </c>
      <c r="BL1178" s="17">
        <f t="shared" si="132"/>
        <v>3.7386893371316088</v>
      </c>
      <c r="BM1178" s="17">
        <f t="shared" ca="1" si="134"/>
        <v>3.3254657005197736</v>
      </c>
      <c r="BN1178" s="16">
        <f t="shared" si="133"/>
        <v>2.8744568619157991</v>
      </c>
    </row>
    <row r="1179" spans="1:66" x14ac:dyDescent="0.2">
      <c r="A1179" s="1">
        <v>23.32</v>
      </c>
      <c r="B1179" s="1">
        <v>2.27</v>
      </c>
      <c r="C1179" s="1">
        <v>5.8869999999999999E-2</v>
      </c>
      <c r="D1179" s="1">
        <v>0.14532</v>
      </c>
      <c r="E1179" s="1">
        <v>0.36871999999999999</v>
      </c>
      <c r="F1179" s="1">
        <v>2.2051500000000002</v>
      </c>
      <c r="G1179" s="1">
        <v>2.0505499999999999</v>
      </c>
      <c r="I1179" s="11">
        <f t="shared" si="128"/>
        <v>76.509186351706035</v>
      </c>
      <c r="J1179" s="10">
        <f t="shared" si="129"/>
        <v>-68.129186351706039</v>
      </c>
      <c r="K1179" s="6">
        <v>114</v>
      </c>
      <c r="L1179" s="10">
        <v>8493.1102362204365</v>
      </c>
      <c r="M1179" s="10">
        <v>3903.1889763779486</v>
      </c>
      <c r="N1179" s="10">
        <v>33.153980752405943</v>
      </c>
      <c r="O1179" s="10">
        <v>11.450866405813304</v>
      </c>
      <c r="P1179" s="10">
        <v>13.149647222721702</v>
      </c>
      <c r="Q1179" s="10">
        <v>0.33320064284831258</v>
      </c>
      <c r="R1179" s="10">
        <v>2.5339131704808353</v>
      </c>
      <c r="S1179" s="10">
        <v>117.97089006308323</v>
      </c>
      <c r="T1179" s="14" t="s">
        <v>159</v>
      </c>
      <c r="U1179" s="6">
        <v>4</v>
      </c>
      <c r="V1179" s="14" t="s">
        <v>157</v>
      </c>
      <c r="W1179" s="6">
        <v>4</v>
      </c>
      <c r="X1179" s="14" t="s">
        <v>33</v>
      </c>
      <c r="Y1179" s="6">
        <v>3</v>
      </c>
      <c r="Z1179" s="14" t="s">
        <v>161</v>
      </c>
      <c r="AA1179" s="9">
        <v>2</v>
      </c>
      <c r="AB1179" s="7">
        <v>48.846372962064336</v>
      </c>
      <c r="AC1179" s="6">
        <v>46.49858719914706</v>
      </c>
      <c r="AD1179" s="13">
        <v>4.6550398387886052</v>
      </c>
      <c r="AE1179" s="8">
        <v>1314.9647222721701</v>
      </c>
      <c r="AF1179" s="6">
        <v>1033.9557177264069</v>
      </c>
      <c r="AG1179" s="6">
        <v>861.22354170412768</v>
      </c>
      <c r="AH1179" s="6">
        <v>1744.8049915339329</v>
      </c>
      <c r="AI1179" s="6">
        <v>3.9464651419379142</v>
      </c>
      <c r="AJ1179" s="6"/>
      <c r="AK1179" s="6"/>
      <c r="AL1179" s="6"/>
      <c r="AM1179" s="6"/>
      <c r="AN1179" s="6">
        <v>7.6339109372088698</v>
      </c>
      <c r="AO1179" s="6">
        <v>4.6233378156423148</v>
      </c>
      <c r="AP1179" s="6">
        <v>6.889788333633021</v>
      </c>
      <c r="AQ1179" s="6">
        <v>114.66</v>
      </c>
      <c r="AR1179" s="6"/>
      <c r="AS1179" s="6"/>
      <c r="AT1179" s="6">
        <v>1.2203180778024758</v>
      </c>
      <c r="AU1179" s="6">
        <v>1</v>
      </c>
      <c r="AV1179" s="10"/>
      <c r="AW1179" s="13">
        <v>155.09335765896103</v>
      </c>
      <c r="AX1179" s="1" t="s">
        <v>156</v>
      </c>
      <c r="AY1179" s="17">
        <v>68.129186351705997</v>
      </c>
      <c r="AZ1179" s="12">
        <v>100</v>
      </c>
      <c r="BA1179" s="12">
        <v>0</v>
      </c>
      <c r="BB1179" s="12">
        <v>0</v>
      </c>
      <c r="BC1179" s="12">
        <v>100</v>
      </c>
      <c r="BD1179" s="12">
        <v>0</v>
      </c>
      <c r="BE1179" s="12">
        <v>0</v>
      </c>
      <c r="BF1179" s="18">
        <v>48.846372962064336</v>
      </c>
      <c r="BG1179" s="18">
        <v>46.49858719914706</v>
      </c>
      <c r="BH1179" s="18">
        <v>4.6550398387886052</v>
      </c>
      <c r="BI1179" s="15"/>
      <c r="BJ1179" s="19">
        <f t="shared" ca="1" si="130"/>
        <v>1</v>
      </c>
      <c r="BK1179" s="18">
        <f t="shared" ca="1" si="131"/>
        <v>4.5619580084350959</v>
      </c>
      <c r="BL1179" s="17">
        <f t="shared" si="132"/>
        <v>3.7425271909264701</v>
      </c>
      <c r="BM1179" s="17">
        <f t="shared" ca="1" si="134"/>
        <v>3.334113239975633</v>
      </c>
      <c r="BN1179" s="16">
        <f t="shared" si="133"/>
        <v>2.8781830018681416</v>
      </c>
    </row>
    <row r="1180" spans="1:66" x14ac:dyDescent="0.2">
      <c r="A1180" s="1">
        <v>23.34</v>
      </c>
      <c r="B1180" s="1">
        <v>2.27</v>
      </c>
      <c r="C1180" s="1">
        <v>5.8860000000000003E-2</v>
      </c>
      <c r="D1180" s="1">
        <v>0.14691000000000001</v>
      </c>
      <c r="E1180" s="1">
        <v>0.37212000000000001</v>
      </c>
      <c r="F1180" s="1">
        <v>2.19923</v>
      </c>
      <c r="G1180" s="1">
        <v>2.0430000000000001</v>
      </c>
      <c r="I1180" s="11">
        <f t="shared" si="128"/>
        <v>76.574803149606296</v>
      </c>
      <c r="J1180" s="10">
        <f t="shared" si="129"/>
        <v>-68.194803149606301</v>
      </c>
      <c r="K1180" s="6">
        <v>114</v>
      </c>
      <c r="L1180" s="10">
        <v>8500.590551181067</v>
      </c>
      <c r="M1180" s="10">
        <v>3906.5748031496023</v>
      </c>
      <c r="N1180" s="10">
        <v>33.182414698162724</v>
      </c>
      <c r="O1180" s="10">
        <v>11.444382336500841</v>
      </c>
      <c r="P1180" s="10">
        <v>13.154700556584279</v>
      </c>
      <c r="Q1180" s="10">
        <v>0.34004104339226116</v>
      </c>
      <c r="R1180" s="10">
        <v>2.5849394437341378</v>
      </c>
      <c r="S1180" s="10">
        <v>118.77209861690545</v>
      </c>
      <c r="T1180" s="14" t="s">
        <v>159</v>
      </c>
      <c r="U1180" s="6">
        <v>4</v>
      </c>
      <c r="V1180" s="14" t="s">
        <v>157</v>
      </c>
      <c r="W1180" s="6">
        <v>4</v>
      </c>
      <c r="X1180" s="14" t="s">
        <v>33</v>
      </c>
      <c r="Y1180" s="6">
        <v>3</v>
      </c>
      <c r="Z1180" s="14" t="s">
        <v>161</v>
      </c>
      <c r="AA1180" s="9">
        <v>2</v>
      </c>
      <c r="AB1180" s="7">
        <v>50.2764208131114</v>
      </c>
      <c r="AC1180" s="6">
        <v>45.314048802801373</v>
      </c>
      <c r="AD1180" s="13">
        <v>4.4095303840872244</v>
      </c>
      <c r="AE1180" s="8">
        <v>1315.470055658428</v>
      </c>
      <c r="AF1180" s="6">
        <v>1034.1102090654965</v>
      </c>
      <c r="AG1180" s="6">
        <v>861.60254174382089</v>
      </c>
      <c r="AH1180" s="6">
        <v>1760.7020691855651</v>
      </c>
      <c r="AI1180" s="6">
        <v>3.8685625786089033</v>
      </c>
      <c r="AJ1180" s="6"/>
      <c r="AK1180" s="6"/>
      <c r="AL1180" s="6"/>
      <c r="AM1180" s="6"/>
      <c r="AN1180" s="6">
        <v>7.6295882243338937</v>
      </c>
      <c r="AO1180" s="6">
        <v>4.6393076959555408</v>
      </c>
      <c r="AP1180" s="6">
        <v>6.8928203339505671</v>
      </c>
      <c r="AQ1180" s="6">
        <v>114.66</v>
      </c>
      <c r="AR1180" s="6"/>
      <c r="AS1180" s="6"/>
      <c r="AT1180" s="6">
        <v>1.219343874170324</v>
      </c>
      <c r="AU1180" s="6">
        <v>1</v>
      </c>
      <c r="AV1180" s="10"/>
      <c r="AW1180" s="13">
        <v>155.11653135982448</v>
      </c>
      <c r="AX1180" s="1" t="s">
        <v>156</v>
      </c>
      <c r="AY1180" s="17">
        <v>68.194803149606301</v>
      </c>
      <c r="AZ1180" s="12">
        <v>100</v>
      </c>
      <c r="BA1180" s="12">
        <v>0</v>
      </c>
      <c r="BB1180" s="12">
        <v>0</v>
      </c>
      <c r="BC1180" s="12">
        <v>100</v>
      </c>
      <c r="BD1180" s="12">
        <v>0</v>
      </c>
      <c r="BE1180" s="12">
        <v>0</v>
      </c>
      <c r="BF1180" s="18">
        <v>50.2764208131114</v>
      </c>
      <c r="BG1180" s="18">
        <v>45.314048802801373</v>
      </c>
      <c r="BH1180" s="18">
        <v>4.4095303840872244</v>
      </c>
      <c r="BI1180" s="15"/>
      <c r="BJ1180" s="19">
        <f t="shared" ca="1" si="130"/>
        <v>1</v>
      </c>
      <c r="BK1180" s="18">
        <f t="shared" ca="1" si="131"/>
        <v>4.5586764517165967</v>
      </c>
      <c r="BL1180" s="17">
        <f t="shared" si="132"/>
        <v>3.8187956709256161</v>
      </c>
      <c r="BM1180" s="17">
        <f t="shared" ca="1" si="134"/>
        <v>3.3390966281343464</v>
      </c>
      <c r="BN1180" s="16">
        <f t="shared" si="133"/>
        <v>2.8829392971547478</v>
      </c>
    </row>
    <row r="1181" spans="1:66" x14ac:dyDescent="0.2">
      <c r="A1181" s="1">
        <v>23.36</v>
      </c>
      <c r="B1181" s="1">
        <v>2.42</v>
      </c>
      <c r="C1181" s="1">
        <v>5.9270000000000003E-2</v>
      </c>
      <c r="D1181" s="1">
        <v>0.14449000000000001</v>
      </c>
      <c r="E1181" s="1">
        <v>0.38468000000000002</v>
      </c>
      <c r="F1181" s="1">
        <v>2.1947999999999999</v>
      </c>
      <c r="G1181" s="1">
        <v>2.0394000000000001</v>
      </c>
      <c r="I1181" s="11">
        <f t="shared" si="128"/>
        <v>76.640419947506558</v>
      </c>
      <c r="J1181" s="10">
        <f t="shared" si="129"/>
        <v>-68.260419947506563</v>
      </c>
      <c r="K1181" s="6">
        <v>114</v>
      </c>
      <c r="L1181" s="10">
        <v>8508.0708661416975</v>
      </c>
      <c r="M1181" s="10">
        <v>3909.960629921256</v>
      </c>
      <c r="N1181" s="10">
        <v>33.210848643919505</v>
      </c>
      <c r="O1181" s="10">
        <v>11.710229178311909</v>
      </c>
      <c r="P1181" s="10">
        <v>13.463167923065496</v>
      </c>
      <c r="Q1181" s="10">
        <v>0.32962986772159725</v>
      </c>
      <c r="R1181" s="10">
        <v>2.4483826511356632</v>
      </c>
      <c r="S1181" s="10">
        <v>121.73185727455463</v>
      </c>
      <c r="T1181" s="14" t="s">
        <v>159</v>
      </c>
      <c r="U1181" s="6">
        <v>4</v>
      </c>
      <c r="V1181" s="14" t="s">
        <v>157</v>
      </c>
      <c r="W1181" s="6">
        <v>4</v>
      </c>
      <c r="X1181" s="14" t="s">
        <v>33</v>
      </c>
      <c r="Y1181" s="6">
        <v>3</v>
      </c>
      <c r="Z1181" s="14" t="s">
        <v>161</v>
      </c>
      <c r="AA1181" s="9">
        <v>2</v>
      </c>
      <c r="AB1181" s="7">
        <v>46.063599969943283</v>
      </c>
      <c r="AC1181" s="6">
        <v>48.739654259643025</v>
      </c>
      <c r="AD1181" s="13">
        <v>5.1967457704136937</v>
      </c>
      <c r="AE1181" s="8">
        <v>1346.3167923065498</v>
      </c>
      <c r="AF1181" s="6">
        <v>1069.9604689479556</v>
      </c>
      <c r="AG1181" s="6">
        <v>884.73759422991225</v>
      </c>
      <c r="AH1181" s="6">
        <v>1821.0036061159226</v>
      </c>
      <c r="AI1181" s="6">
        <v>4.0843288917120768</v>
      </c>
      <c r="AJ1181" s="6"/>
      <c r="AK1181" s="6"/>
      <c r="AL1181" s="6"/>
      <c r="AM1181" s="6"/>
      <c r="AN1181" s="6">
        <v>7.8068194522079395</v>
      </c>
      <c r="AO1181" s="6">
        <v>4.6735809490635205</v>
      </c>
      <c r="AP1181" s="6">
        <v>7.0779007538392973</v>
      </c>
      <c r="AQ1181" s="6">
        <v>114.66</v>
      </c>
      <c r="AR1181" s="6"/>
      <c r="AS1181" s="6"/>
      <c r="AT1181" s="6">
        <v>1.2625615383855919</v>
      </c>
      <c r="AU1181" s="6">
        <v>1</v>
      </c>
      <c r="AV1181" s="10"/>
      <c r="AW1181" s="13">
        <v>160.49407034219337</v>
      </c>
      <c r="AX1181" s="1" t="s">
        <v>156</v>
      </c>
      <c r="AY1181" s="17">
        <v>68.260419947506605</v>
      </c>
      <c r="AZ1181" s="12">
        <v>100</v>
      </c>
      <c r="BA1181" s="12">
        <v>0</v>
      </c>
      <c r="BB1181" s="12">
        <v>0</v>
      </c>
      <c r="BC1181" s="12">
        <v>100</v>
      </c>
      <c r="BD1181" s="12">
        <v>0</v>
      </c>
      <c r="BE1181" s="12">
        <v>0</v>
      </c>
      <c r="BF1181" s="18">
        <v>46.063599969943283</v>
      </c>
      <c r="BG1181" s="18">
        <v>48.739654259643025</v>
      </c>
      <c r="BH1181" s="18">
        <v>5.1967457704136937</v>
      </c>
      <c r="BI1181" s="15"/>
      <c r="BJ1181" s="19">
        <f t="shared" ca="1" si="130"/>
        <v>1</v>
      </c>
      <c r="BK1181" s="18">
        <f t="shared" ca="1" si="131"/>
        <v>4.7106011347127623</v>
      </c>
      <c r="BL1181" s="17">
        <f t="shared" si="132"/>
        <v>3.5793802302195874</v>
      </c>
      <c r="BM1181" s="17">
        <f t="shared" ca="1" si="134"/>
        <v>3.3119746735608619</v>
      </c>
      <c r="BN1181" s="16">
        <f t="shared" si="133"/>
        <v>2.8613282079487035</v>
      </c>
    </row>
    <row r="1182" spans="1:66" x14ac:dyDescent="0.2">
      <c r="A1182" s="1">
        <v>23.38</v>
      </c>
      <c r="B1182" s="1">
        <v>2.27</v>
      </c>
      <c r="C1182" s="1">
        <v>5.9310000000000002E-2</v>
      </c>
      <c r="D1182" s="1">
        <v>0.14197000000000001</v>
      </c>
      <c r="E1182" s="1">
        <v>0.38674999999999998</v>
      </c>
      <c r="F1182" s="1">
        <v>2.19998</v>
      </c>
      <c r="G1182" s="1">
        <v>2.0407000000000002</v>
      </c>
      <c r="I1182" s="11">
        <f t="shared" si="128"/>
        <v>76.70603674540682</v>
      </c>
      <c r="J1182" s="10">
        <f t="shared" si="129"/>
        <v>-68.326036745406824</v>
      </c>
      <c r="K1182" s="6">
        <v>114</v>
      </c>
      <c r="L1182" s="10">
        <v>8515.551181102328</v>
      </c>
      <c r="M1182" s="10">
        <v>3913.3464566929097</v>
      </c>
      <c r="N1182" s="10">
        <v>33.239282589676286</v>
      </c>
      <c r="O1182" s="10">
        <v>11.736165455561769</v>
      </c>
      <c r="P1182" s="10">
        <v>13.49612844283663</v>
      </c>
      <c r="Q1182" s="10">
        <v>0.31878847818024481</v>
      </c>
      <c r="R1182" s="10">
        <v>2.3620735348695416</v>
      </c>
      <c r="S1182" s="10">
        <v>122.21965189408756</v>
      </c>
      <c r="T1182" s="14" t="s">
        <v>159</v>
      </c>
      <c r="U1182" s="6">
        <v>5</v>
      </c>
      <c r="V1182" s="14" t="s">
        <v>157</v>
      </c>
      <c r="W1182" s="6">
        <v>4</v>
      </c>
      <c r="X1182" s="14" t="s">
        <v>33</v>
      </c>
      <c r="Y1182" s="6">
        <v>3</v>
      </c>
      <c r="Z1182" s="14" t="s">
        <v>161</v>
      </c>
      <c r="AA1182" s="9">
        <v>2</v>
      </c>
      <c r="AB1182" s="7">
        <v>43.793948770197396</v>
      </c>
      <c r="AC1182" s="6">
        <v>50.497837716118667</v>
      </c>
      <c r="AD1182" s="13">
        <v>5.7082135136839351</v>
      </c>
      <c r="AE1182" s="8">
        <v>1349.612844283663</v>
      </c>
      <c r="AF1182" s="6">
        <v>1073.3981586292284</v>
      </c>
      <c r="AG1182" s="6">
        <v>887.20963321274724</v>
      </c>
      <c r="AH1182" s="6">
        <v>1830.4533114050323</v>
      </c>
      <c r="AI1182" s="6">
        <v>4.2335684526232606</v>
      </c>
      <c r="AJ1182" s="6"/>
      <c r="AK1182" s="6"/>
      <c r="AL1182" s="6"/>
      <c r="AM1182" s="6"/>
      <c r="AN1182" s="6">
        <v>5.8680827277808847</v>
      </c>
      <c r="AO1182" s="6">
        <v>4.6588739161451249</v>
      </c>
      <c r="AP1182" s="6">
        <v>7.0976770657019781</v>
      </c>
      <c r="AQ1182" s="6">
        <v>114.66</v>
      </c>
      <c r="AR1182" s="6"/>
      <c r="AS1182" s="6"/>
      <c r="AT1182" s="6">
        <v>1.2656135135090996</v>
      </c>
      <c r="AU1182" s="6">
        <v>1</v>
      </c>
      <c r="AV1182" s="10"/>
      <c r="AW1182" s="13">
        <v>161.00972379438429</v>
      </c>
      <c r="AX1182" s="1" t="s">
        <v>156</v>
      </c>
      <c r="AY1182" s="17">
        <v>68.326036745406796</v>
      </c>
      <c r="AZ1182" s="12">
        <v>0</v>
      </c>
      <c r="BA1182" s="12">
        <v>100</v>
      </c>
      <c r="BB1182" s="12">
        <v>0</v>
      </c>
      <c r="BC1182" s="12">
        <v>100</v>
      </c>
      <c r="BD1182" s="12">
        <v>0</v>
      </c>
      <c r="BE1182" s="12">
        <v>0</v>
      </c>
      <c r="BF1182" s="18">
        <v>43.793948770197396</v>
      </c>
      <c r="BG1182" s="18">
        <v>50.497837716118667</v>
      </c>
      <c r="BH1182" s="18">
        <v>5.7082135136839351</v>
      </c>
      <c r="BI1182" s="15"/>
      <c r="BJ1182" s="19">
        <f t="shared" ca="1" si="130"/>
        <v>1</v>
      </c>
      <c r="BK1182" s="18">
        <f t="shared" ca="1" si="131"/>
        <v>4.721459218866408</v>
      </c>
      <c r="BL1182" s="17">
        <f t="shared" si="132"/>
        <v>3.4507068876610409</v>
      </c>
      <c r="BM1182" s="17">
        <f t="shared" ca="1" si="134"/>
        <v>3.3026399199439536</v>
      </c>
      <c r="BN1182" s="16">
        <f t="shared" si="133"/>
        <v>2.8517128405703684</v>
      </c>
    </row>
    <row r="1183" spans="1:66" x14ac:dyDescent="0.2">
      <c r="A1183" s="1">
        <v>23.4</v>
      </c>
      <c r="B1183" s="1">
        <v>2.27</v>
      </c>
      <c r="C1183" s="1">
        <v>5.9220000000000002E-2</v>
      </c>
      <c r="D1183" s="1">
        <v>0.14299000000000001</v>
      </c>
      <c r="E1183" s="1">
        <v>0.37816</v>
      </c>
      <c r="F1183" s="1">
        <v>2.19495</v>
      </c>
      <c r="G1183" s="1">
        <v>2.0310999999999999</v>
      </c>
      <c r="I1183" s="11">
        <f t="shared" si="128"/>
        <v>76.771653543307082</v>
      </c>
      <c r="J1183" s="10">
        <f t="shared" si="129"/>
        <v>-68.391653543307086</v>
      </c>
      <c r="K1183" s="6">
        <v>114</v>
      </c>
      <c r="L1183" s="10">
        <v>8523.0314960629585</v>
      </c>
      <c r="M1183" s="10">
        <v>3916.7322834645634</v>
      </c>
      <c r="N1183" s="10">
        <v>33.267716535433067</v>
      </c>
      <c r="O1183" s="10">
        <v>11.677808831749582</v>
      </c>
      <c r="P1183" s="10">
        <v>13.40862290923809</v>
      </c>
      <c r="Q1183" s="10">
        <v>0.32317665966126841</v>
      </c>
      <c r="R1183" s="10">
        <v>2.4102151417697826</v>
      </c>
      <c r="S1183" s="10">
        <v>120.19542204781318</v>
      </c>
      <c r="T1183" s="14" t="s">
        <v>159</v>
      </c>
      <c r="U1183" s="6">
        <v>5</v>
      </c>
      <c r="V1183" s="14" t="s">
        <v>157</v>
      </c>
      <c r="W1183" s="6">
        <v>4</v>
      </c>
      <c r="X1183" s="14" t="s">
        <v>33</v>
      </c>
      <c r="Y1183" s="6">
        <v>3</v>
      </c>
      <c r="Z1183" s="14" t="s">
        <v>161</v>
      </c>
      <c r="AA1183" s="9">
        <v>2</v>
      </c>
      <c r="AB1183" s="7">
        <v>45.07246707132667</v>
      </c>
      <c r="AC1183" s="6">
        <v>49.515608924336263</v>
      </c>
      <c r="AD1183" s="13">
        <v>5.4119240043370649</v>
      </c>
      <c r="AE1183" s="8">
        <v>1340.862290923809</v>
      </c>
      <c r="AF1183" s="6">
        <v>1062.6633714434811</v>
      </c>
      <c r="AG1183" s="6">
        <v>880.64671819285672</v>
      </c>
      <c r="AH1183" s="6">
        <v>1788.2270848261053</v>
      </c>
      <c r="AI1183" s="6">
        <v>4.1490072096456752</v>
      </c>
      <c r="AJ1183" s="6"/>
      <c r="AK1183" s="6"/>
      <c r="AL1183" s="6"/>
      <c r="AM1183" s="6"/>
      <c r="AN1183" s="6">
        <v>5.8389044158747909</v>
      </c>
      <c r="AO1183" s="6">
        <v>4.6540702588319505</v>
      </c>
      <c r="AP1183" s="6">
        <v>7.0451737455428542</v>
      </c>
      <c r="AQ1183" s="6">
        <v>114.66</v>
      </c>
      <c r="AR1183" s="6"/>
      <c r="AS1183" s="6"/>
      <c r="AT1183" s="6">
        <v>1.2511341165341605</v>
      </c>
      <c r="AU1183" s="6">
        <v>1</v>
      </c>
      <c r="AV1183" s="10"/>
      <c r="AW1183" s="13">
        <v>159.39950571652216</v>
      </c>
      <c r="AX1183" s="1" t="s">
        <v>156</v>
      </c>
      <c r="AY1183" s="17">
        <v>68.3916535433071</v>
      </c>
      <c r="AZ1183" s="12">
        <v>0</v>
      </c>
      <c r="BA1183" s="12">
        <v>100</v>
      </c>
      <c r="BB1183" s="12">
        <v>0</v>
      </c>
      <c r="BC1183" s="12">
        <v>100</v>
      </c>
      <c r="BD1183" s="12">
        <v>0</v>
      </c>
      <c r="BE1183" s="12">
        <v>0</v>
      </c>
      <c r="BF1183" s="18">
        <v>45.07246707132667</v>
      </c>
      <c r="BG1183" s="18">
        <v>49.515608924336263</v>
      </c>
      <c r="BH1183" s="18">
        <v>5.4119240043370649</v>
      </c>
      <c r="BI1183" s="15"/>
      <c r="BJ1183" s="19">
        <f t="shared" ca="1" si="130"/>
        <v>1</v>
      </c>
      <c r="BK1183" s="18">
        <f t="shared" ca="1" si="131"/>
        <v>4.6707849805427566</v>
      </c>
      <c r="BL1183" s="17">
        <f t="shared" si="132"/>
        <v>3.5331023674006854</v>
      </c>
      <c r="BM1183" s="17">
        <f t="shared" ca="1" si="134"/>
        <v>3.31206785758605</v>
      </c>
      <c r="BN1183" s="16">
        <f t="shared" si="133"/>
        <v>2.8589571421045874</v>
      </c>
    </row>
    <row r="1184" spans="1:66" x14ac:dyDescent="0.2">
      <c r="A1184" s="1">
        <v>23.42</v>
      </c>
      <c r="B1184" s="1">
        <v>2.27</v>
      </c>
      <c r="C1184" s="1">
        <v>5.8979999999999998E-2</v>
      </c>
      <c r="D1184" s="1">
        <v>0.14459</v>
      </c>
      <c r="E1184" s="1">
        <v>0.37107000000000001</v>
      </c>
      <c r="F1184" s="1">
        <v>2.2025000000000001</v>
      </c>
      <c r="G1184" s="1">
        <v>2.0450499999999998</v>
      </c>
      <c r="I1184" s="11">
        <f t="shared" si="128"/>
        <v>76.837270341207358</v>
      </c>
      <c r="J1184" s="10">
        <f t="shared" si="129"/>
        <v>-68.457270341207362</v>
      </c>
      <c r="K1184" s="6">
        <v>114</v>
      </c>
      <c r="L1184" s="10">
        <v>8530.5118110235908</v>
      </c>
      <c r="M1184" s="10">
        <v>3920.1181102362175</v>
      </c>
      <c r="N1184" s="10">
        <v>33.296150481189855</v>
      </c>
      <c r="O1184" s="10">
        <v>11.522191168250421</v>
      </c>
      <c r="P1184" s="10">
        <v>13.228946366765097</v>
      </c>
      <c r="Q1184" s="10">
        <v>0.33006008159228584</v>
      </c>
      <c r="R1184" s="10">
        <v>2.4949838969904006</v>
      </c>
      <c r="S1184" s="10">
        <v>118.52466656351918</v>
      </c>
      <c r="T1184" s="14" t="s">
        <v>159</v>
      </c>
      <c r="U1184" s="6">
        <v>4</v>
      </c>
      <c r="V1184" s="14" t="s">
        <v>157</v>
      </c>
      <c r="W1184" s="6">
        <v>4</v>
      </c>
      <c r="X1184" s="14" t="s">
        <v>33</v>
      </c>
      <c r="Y1184" s="6">
        <v>3</v>
      </c>
      <c r="Z1184" s="14" t="s">
        <v>161</v>
      </c>
      <c r="AA1184" s="9">
        <v>2</v>
      </c>
      <c r="AB1184" s="7">
        <v>47.639019384962978</v>
      </c>
      <c r="AC1184" s="6">
        <v>47.481751801621392</v>
      </c>
      <c r="AD1184" s="13">
        <v>4.8792288134156276</v>
      </c>
      <c r="AE1184" s="8">
        <v>1322.8946366765097</v>
      </c>
      <c r="AF1184" s="6">
        <v>1041.084936154856</v>
      </c>
      <c r="AG1184" s="6">
        <v>867.1709775073823</v>
      </c>
      <c r="AH1184" s="6">
        <v>1753.2723308364889</v>
      </c>
      <c r="AI1184" s="6">
        <v>4.0080419004157104</v>
      </c>
      <c r="AJ1184" s="6"/>
      <c r="AK1184" s="6"/>
      <c r="AL1184" s="6"/>
      <c r="AM1184" s="6"/>
      <c r="AN1184" s="6">
        <v>7.681460778833614</v>
      </c>
      <c r="AO1184" s="6">
        <v>4.6383267818432836</v>
      </c>
      <c r="AP1184" s="6">
        <v>6.9373678200590581</v>
      </c>
      <c r="AQ1184" s="6">
        <v>114.66</v>
      </c>
      <c r="AR1184" s="6"/>
      <c r="AS1184" s="6"/>
      <c r="AT1184" s="6">
        <v>1.2233067460764055</v>
      </c>
      <c r="AU1184" s="6">
        <v>1</v>
      </c>
      <c r="AV1184" s="10"/>
      <c r="AW1184" s="13">
        <v>156.1627404232284</v>
      </c>
      <c r="AX1184" s="1" t="s">
        <v>156</v>
      </c>
      <c r="AY1184" s="17">
        <v>68.457270341207405</v>
      </c>
      <c r="AZ1184" s="12">
        <v>100</v>
      </c>
      <c r="BA1184" s="12">
        <v>0</v>
      </c>
      <c r="BB1184" s="12">
        <v>0</v>
      </c>
      <c r="BC1184" s="12">
        <v>100</v>
      </c>
      <c r="BD1184" s="12">
        <v>0</v>
      </c>
      <c r="BE1184" s="12">
        <v>0</v>
      </c>
      <c r="BF1184" s="18">
        <v>47.639019384962978</v>
      </c>
      <c r="BG1184" s="18">
        <v>47.481751801621392</v>
      </c>
      <c r="BH1184" s="18">
        <v>4.8792288134156276</v>
      </c>
      <c r="BI1184" s="15"/>
      <c r="BJ1184" s="19">
        <f t="shared" ca="1" si="130"/>
        <v>1</v>
      </c>
      <c r="BK1184" s="18">
        <f t="shared" ca="1" si="131"/>
        <v>4.5731736693582272</v>
      </c>
      <c r="BL1184" s="17">
        <f t="shared" si="132"/>
        <v>3.6821896407401926</v>
      </c>
      <c r="BM1184" s="17">
        <f t="shared" ca="1" si="134"/>
        <v>3.329422140700907</v>
      </c>
      <c r="BN1184" s="16">
        <f t="shared" si="133"/>
        <v>2.8722364945262671</v>
      </c>
    </row>
    <row r="1185" spans="1:66" x14ac:dyDescent="0.2">
      <c r="A1185" s="1">
        <v>23.44</v>
      </c>
      <c r="B1185" s="1">
        <v>2.27</v>
      </c>
      <c r="C1185" s="1">
        <v>5.9069999999999998E-2</v>
      </c>
      <c r="D1185" s="1">
        <v>0.14549999999999999</v>
      </c>
      <c r="E1185" s="1">
        <v>0.37119999999999997</v>
      </c>
      <c r="F1185" s="1">
        <v>2.2000500000000001</v>
      </c>
      <c r="G1185" s="1">
        <v>2.04373</v>
      </c>
      <c r="I1185" s="11">
        <f t="shared" si="128"/>
        <v>76.902887139107605</v>
      </c>
      <c r="J1185" s="10">
        <f t="shared" si="129"/>
        <v>-68.52288713910761</v>
      </c>
      <c r="K1185" s="6">
        <v>114</v>
      </c>
      <c r="L1185" s="10">
        <v>8537.9921259842195</v>
      </c>
      <c r="M1185" s="10">
        <v>3923.5039370078703</v>
      </c>
      <c r="N1185" s="10">
        <v>33.324584426946629</v>
      </c>
      <c r="O1185" s="10">
        <v>11.580547792062605</v>
      </c>
      <c r="P1185" s="10">
        <v>13.287744126581032</v>
      </c>
      <c r="Q1185" s="10">
        <v>0.33397502781555194</v>
      </c>
      <c r="R1185" s="10">
        <v>2.5134065243434556</v>
      </c>
      <c r="S1185" s="10">
        <v>118.55530100822415</v>
      </c>
      <c r="T1185" s="14" t="s">
        <v>159</v>
      </c>
      <c r="U1185" s="6">
        <v>4</v>
      </c>
      <c r="V1185" s="14" t="s">
        <v>157</v>
      </c>
      <c r="W1185" s="6">
        <v>4</v>
      </c>
      <c r="X1185" s="14" t="s">
        <v>33</v>
      </c>
      <c r="Y1185" s="6">
        <v>3</v>
      </c>
      <c r="Z1185" s="14" t="s">
        <v>161</v>
      </c>
      <c r="AA1185" s="9">
        <v>2</v>
      </c>
      <c r="AB1185" s="7">
        <v>47.940691896820667</v>
      </c>
      <c r="AC1185" s="6">
        <v>47.237604590318625</v>
      </c>
      <c r="AD1185" s="13">
        <v>4.8217035128607098</v>
      </c>
      <c r="AE1185" s="8">
        <v>1328.7744126581033</v>
      </c>
      <c r="AF1185" s="6">
        <v>1047.5623011355176</v>
      </c>
      <c r="AG1185" s="6">
        <v>871.58080949357736</v>
      </c>
      <c r="AH1185" s="6">
        <v>1753.3175982434234</v>
      </c>
      <c r="AI1185" s="6">
        <v>3.9786639778108199</v>
      </c>
      <c r="AJ1185" s="6"/>
      <c r="AK1185" s="6"/>
      <c r="AL1185" s="6"/>
      <c r="AM1185" s="6"/>
      <c r="AN1185" s="6">
        <v>7.7203651947084033</v>
      </c>
      <c r="AO1185" s="6">
        <v>4.6578506365778267</v>
      </c>
      <c r="AP1185" s="6">
        <v>6.9726464759486193</v>
      </c>
      <c r="AQ1185" s="6">
        <v>114.66</v>
      </c>
      <c r="AR1185" s="6"/>
      <c r="AS1185" s="6"/>
      <c r="AT1185" s="6">
        <v>1.230129004798457</v>
      </c>
      <c r="AU1185" s="6">
        <v>1</v>
      </c>
      <c r="AV1185" s="10"/>
      <c r="AW1185" s="13">
        <v>157.13434517032763</v>
      </c>
      <c r="AX1185" s="1" t="s">
        <v>156</v>
      </c>
      <c r="AY1185" s="17">
        <v>68.522887139107596</v>
      </c>
      <c r="AZ1185" s="12">
        <v>100</v>
      </c>
      <c r="BA1185" s="12">
        <v>0</v>
      </c>
      <c r="BB1185" s="12">
        <v>0</v>
      </c>
      <c r="BC1185" s="12">
        <v>100</v>
      </c>
      <c r="BD1185" s="12">
        <v>0</v>
      </c>
      <c r="BE1185" s="12">
        <v>0</v>
      </c>
      <c r="BF1185" s="18">
        <v>47.940691896820667</v>
      </c>
      <c r="BG1185" s="18">
        <v>47.237604590318625</v>
      </c>
      <c r="BH1185" s="18">
        <v>4.8217035128607098</v>
      </c>
      <c r="BI1185" s="15"/>
      <c r="BJ1185" s="19">
        <f t="shared" ca="1" si="130"/>
        <v>1</v>
      </c>
      <c r="BK1185" s="18">
        <f t="shared" ca="1" si="131"/>
        <v>4.5972927303683404</v>
      </c>
      <c r="BL1185" s="17">
        <f t="shared" si="132"/>
        <v>3.7031196066325176</v>
      </c>
      <c r="BM1185" s="17">
        <f t="shared" ca="1" si="134"/>
        <v>3.3288164099202739</v>
      </c>
      <c r="BN1185" s="16">
        <f t="shared" si="133"/>
        <v>2.8724459307552181</v>
      </c>
    </row>
    <row r="1186" spans="1:66" x14ac:dyDescent="0.2">
      <c r="A1186" s="1">
        <v>23.46</v>
      </c>
      <c r="B1186" s="1">
        <v>2.27</v>
      </c>
      <c r="C1186" s="1">
        <v>5.8979999999999998E-2</v>
      </c>
      <c r="D1186" s="1">
        <v>0.14387</v>
      </c>
      <c r="E1186" s="1">
        <v>0.37414999999999998</v>
      </c>
      <c r="F1186" s="1">
        <v>2.1987000000000001</v>
      </c>
      <c r="G1186" s="1">
        <v>2.0428000000000002</v>
      </c>
      <c r="I1186" s="11">
        <f t="shared" si="128"/>
        <v>76.968503937007867</v>
      </c>
      <c r="J1186" s="10">
        <f t="shared" si="129"/>
        <v>-68.588503937007872</v>
      </c>
      <c r="K1186" s="6">
        <v>114</v>
      </c>
      <c r="L1186" s="10">
        <v>8545.47244094485</v>
      </c>
      <c r="M1186" s="10">
        <v>3926.8897637795239</v>
      </c>
      <c r="N1186" s="10">
        <v>33.35301837270341</v>
      </c>
      <c r="O1186" s="10">
        <v>11.522191168250421</v>
      </c>
      <c r="P1186" s="10">
        <v>13.239397896700133</v>
      </c>
      <c r="Q1186" s="10">
        <v>0.32696254172332795</v>
      </c>
      <c r="R1186" s="10">
        <v>2.4696179106817389</v>
      </c>
      <c r="S1186" s="10">
        <v>119.25046725345227</v>
      </c>
      <c r="T1186" s="14" t="s">
        <v>159</v>
      </c>
      <c r="U1186" s="6">
        <v>4</v>
      </c>
      <c r="V1186" s="14" t="s">
        <v>157</v>
      </c>
      <c r="W1186" s="6">
        <v>4</v>
      </c>
      <c r="X1186" s="14" t="s">
        <v>33</v>
      </c>
      <c r="Y1186" s="6">
        <v>3</v>
      </c>
      <c r="Z1186" s="14" t="s">
        <v>161</v>
      </c>
      <c r="AA1186" s="9">
        <v>2</v>
      </c>
      <c r="AB1186" s="7">
        <v>47.027701816246974</v>
      </c>
      <c r="AC1186" s="6">
        <v>47.973321784564149</v>
      </c>
      <c r="AD1186" s="13">
        <v>4.9989763991888765</v>
      </c>
      <c r="AE1186" s="8">
        <v>1323.9397896700134</v>
      </c>
      <c r="AF1186" s="6">
        <v>1041.4344908577277</v>
      </c>
      <c r="AG1186" s="6">
        <v>867.95484225250993</v>
      </c>
      <c r="AH1186" s="6">
        <v>1767.0332341182625</v>
      </c>
      <c r="AI1186" s="6">
        <v>4.0492093763765657</v>
      </c>
      <c r="AJ1186" s="6"/>
      <c r="AK1186" s="6"/>
      <c r="AL1186" s="6"/>
      <c r="AM1186" s="6"/>
      <c r="AN1186" s="6">
        <v>7.681460778833614</v>
      </c>
      <c r="AO1186" s="6">
        <v>4.6369132290280097</v>
      </c>
      <c r="AP1186" s="6">
        <v>6.9436387380200797</v>
      </c>
      <c r="AQ1186" s="6">
        <v>114.66</v>
      </c>
      <c r="AR1186" s="6"/>
      <c r="AS1186" s="6"/>
      <c r="AT1186" s="6">
        <v>1.2214132806446052</v>
      </c>
      <c r="AU1186" s="6">
        <v>1</v>
      </c>
      <c r="AV1186" s="10"/>
      <c r="AW1186" s="13">
        <v>156.21517362865916</v>
      </c>
      <c r="AX1186" s="1" t="s">
        <v>156</v>
      </c>
      <c r="AY1186" s="17">
        <v>68.5885039370079</v>
      </c>
      <c r="AZ1186" s="12">
        <v>100</v>
      </c>
      <c r="BA1186" s="12">
        <v>0</v>
      </c>
      <c r="BB1186" s="12">
        <v>0</v>
      </c>
      <c r="BC1186" s="12">
        <v>100</v>
      </c>
      <c r="BD1186" s="12">
        <v>0</v>
      </c>
      <c r="BE1186" s="12">
        <v>0</v>
      </c>
      <c r="BF1186" s="18">
        <v>47.027701816246974</v>
      </c>
      <c r="BG1186" s="18">
        <v>47.973321784564149</v>
      </c>
      <c r="BH1186" s="18">
        <v>4.9989763991888765</v>
      </c>
      <c r="BI1186" s="15"/>
      <c r="BJ1186" s="19">
        <f t="shared" ca="1" si="130"/>
        <v>1</v>
      </c>
      <c r="BK1186" s="18">
        <f t="shared" ca="1" si="131"/>
        <v>4.5668008096043629</v>
      </c>
      <c r="BL1186" s="17">
        <f t="shared" si="132"/>
        <v>3.6464244278354632</v>
      </c>
      <c r="BM1186" s="17">
        <f t="shared" ca="1" si="134"/>
        <v>3.3276615062938451</v>
      </c>
      <c r="BN1186" s="16">
        <f t="shared" si="133"/>
        <v>2.8694565599038304</v>
      </c>
    </row>
    <row r="1187" spans="1:66" x14ac:dyDescent="0.2">
      <c r="A1187" s="1">
        <v>23.48</v>
      </c>
      <c r="B1187" s="1">
        <v>2.27</v>
      </c>
      <c r="C1187" s="1">
        <v>5.8860000000000003E-2</v>
      </c>
      <c r="D1187" s="1">
        <v>0.14357</v>
      </c>
      <c r="E1187" s="1">
        <v>0.37036999999999998</v>
      </c>
      <c r="F1187" s="1">
        <v>2.1993</v>
      </c>
      <c r="G1187" s="1">
        <v>2.0398499999999999</v>
      </c>
      <c r="I1187" s="11">
        <f t="shared" si="128"/>
        <v>77.034120734908129</v>
      </c>
      <c r="J1187" s="10">
        <f t="shared" si="129"/>
        <v>-68.654120734908133</v>
      </c>
      <c r="K1187" s="6">
        <v>114</v>
      </c>
      <c r="L1187" s="10">
        <v>8552.9527559054804</v>
      </c>
      <c r="M1187" s="10">
        <v>3930.2755905511776</v>
      </c>
      <c r="N1187" s="10">
        <v>33.381452318460191</v>
      </c>
      <c r="O1187" s="10">
        <v>11.444382336500841</v>
      </c>
      <c r="P1187" s="10">
        <v>13.148762187303008</v>
      </c>
      <c r="Q1187" s="10">
        <v>0.32567190011126224</v>
      </c>
      <c r="R1187" s="10">
        <v>2.476825540473647</v>
      </c>
      <c r="S1187" s="10">
        <v>118.35971186126166</v>
      </c>
      <c r="T1187" s="14" t="s">
        <v>159</v>
      </c>
      <c r="U1187" s="6">
        <v>4</v>
      </c>
      <c r="V1187" s="14" t="s">
        <v>157</v>
      </c>
      <c r="W1187" s="6">
        <v>4</v>
      </c>
      <c r="X1187" s="14" t="s">
        <v>33</v>
      </c>
      <c r="Y1187" s="6">
        <v>3</v>
      </c>
      <c r="Z1187" s="14" t="s">
        <v>161</v>
      </c>
      <c r="AA1187" s="9">
        <v>2</v>
      </c>
      <c r="AB1187" s="7">
        <v>47.397530043272965</v>
      </c>
      <c r="AC1187" s="6">
        <v>47.676450042008064</v>
      </c>
      <c r="AD1187" s="13">
        <v>4.9260199147189727</v>
      </c>
      <c r="AE1187" s="8">
        <v>1314.8762187303007</v>
      </c>
      <c r="AF1187" s="6">
        <v>1030.3314476956757</v>
      </c>
      <c r="AG1187" s="6">
        <v>861.15716404772559</v>
      </c>
      <c r="AH1187" s="6">
        <v>1748.1241963090586</v>
      </c>
      <c r="AI1187" s="6">
        <v>4.0374260667901885</v>
      </c>
      <c r="AJ1187" s="6"/>
      <c r="AK1187" s="6"/>
      <c r="AL1187" s="6"/>
      <c r="AM1187" s="6"/>
      <c r="AN1187" s="6">
        <v>7.6295882243338937</v>
      </c>
      <c r="AO1187" s="6">
        <v>4.6201704511602655</v>
      </c>
      <c r="AP1187" s="6">
        <v>6.8892573123818046</v>
      </c>
      <c r="AQ1187" s="6">
        <v>114.66</v>
      </c>
      <c r="AR1187" s="6"/>
      <c r="AS1187" s="6"/>
      <c r="AT1187" s="6">
        <v>1.2065978253147911</v>
      </c>
      <c r="AU1187" s="6">
        <v>1</v>
      </c>
      <c r="AV1187" s="10"/>
      <c r="AW1187" s="13">
        <v>154.54971715435136</v>
      </c>
      <c r="AX1187" s="1" t="s">
        <v>156</v>
      </c>
      <c r="AY1187" s="17">
        <v>68.654120734908105</v>
      </c>
      <c r="AZ1187" s="12">
        <v>100</v>
      </c>
      <c r="BA1187" s="12">
        <v>0</v>
      </c>
      <c r="BB1187" s="12">
        <v>0</v>
      </c>
      <c r="BC1187" s="12">
        <v>100</v>
      </c>
      <c r="BD1187" s="12">
        <v>0</v>
      </c>
      <c r="BE1187" s="12">
        <v>0</v>
      </c>
      <c r="BF1187" s="18">
        <v>47.397530043272965</v>
      </c>
      <c r="BG1187" s="18">
        <v>47.676450042008064</v>
      </c>
      <c r="BH1187" s="18">
        <v>4.9260199147189727</v>
      </c>
      <c r="BI1187" s="15"/>
      <c r="BJ1187" s="19">
        <f t="shared" ca="1" si="130"/>
        <v>1</v>
      </c>
      <c r="BK1187" s="18">
        <f t="shared" ca="1" si="131"/>
        <v>4.514841570235042</v>
      </c>
      <c r="BL1187" s="17">
        <f t="shared" si="132"/>
        <v>3.67066511504899</v>
      </c>
      <c r="BM1187" s="17">
        <f t="shared" ca="1" si="134"/>
        <v>3.33339941226407</v>
      </c>
      <c r="BN1187" s="16">
        <f t="shared" si="133"/>
        <v>2.8726355776247869</v>
      </c>
    </row>
    <row r="1188" spans="1:66" x14ac:dyDescent="0.2">
      <c r="A1188" s="1">
        <v>23.5</v>
      </c>
      <c r="B1188" s="1">
        <v>2.27</v>
      </c>
      <c r="C1188" s="1">
        <v>5.8939999999999999E-2</v>
      </c>
      <c r="D1188" s="1">
        <v>0.14637</v>
      </c>
      <c r="E1188" s="1">
        <v>0.36309999999999998</v>
      </c>
      <c r="F1188" s="1">
        <v>2.20303</v>
      </c>
      <c r="G1188" s="1">
        <v>2.0468999999999999</v>
      </c>
      <c r="I1188" s="11">
        <f t="shared" si="128"/>
        <v>77.09973753280839</v>
      </c>
      <c r="J1188" s="10">
        <f t="shared" si="129"/>
        <v>-68.719737532808395</v>
      </c>
      <c r="K1188" s="6">
        <v>114</v>
      </c>
      <c r="L1188" s="10">
        <v>8560.4330708661109</v>
      </c>
      <c r="M1188" s="10">
        <v>3933.6614173228313</v>
      </c>
      <c r="N1188" s="10">
        <v>33.409886264216965</v>
      </c>
      <c r="O1188" s="10">
        <v>11.496254891000559</v>
      </c>
      <c r="P1188" s="10">
        <v>13.175965059131391</v>
      </c>
      <c r="Q1188" s="10">
        <v>0.33771788849054274</v>
      </c>
      <c r="R1188" s="10">
        <v>2.5631358839745313</v>
      </c>
      <c r="S1188" s="10">
        <v>116.64653945353004</v>
      </c>
      <c r="T1188" s="14" t="s">
        <v>159</v>
      </c>
      <c r="U1188" s="6">
        <v>4</v>
      </c>
      <c r="V1188" s="14" t="s">
        <v>157</v>
      </c>
      <c r="W1188" s="6">
        <v>4</v>
      </c>
      <c r="X1188" s="14" t="s">
        <v>33</v>
      </c>
      <c r="Y1188" s="6">
        <v>3</v>
      </c>
      <c r="Z1188" s="14" t="s">
        <v>161</v>
      </c>
      <c r="AA1188" s="9">
        <v>2</v>
      </c>
      <c r="AB1188" s="7">
        <v>49.375165447887966</v>
      </c>
      <c r="AC1188" s="6">
        <v>46.063034351608792</v>
      </c>
      <c r="AD1188" s="13">
        <v>4.561800200503245</v>
      </c>
      <c r="AE1188" s="8">
        <v>1317.596505913139</v>
      </c>
      <c r="AF1188" s="6">
        <v>1033.0917670307429</v>
      </c>
      <c r="AG1188" s="6">
        <v>863.19737943485438</v>
      </c>
      <c r="AH1188" s="6">
        <v>1712.296865608726</v>
      </c>
      <c r="AI1188" s="6">
        <v>3.9014708750023357</v>
      </c>
      <c r="AJ1188" s="6"/>
      <c r="AK1188" s="6"/>
      <c r="AL1188" s="6"/>
      <c r="AM1188" s="6"/>
      <c r="AN1188" s="6">
        <v>7.6641699273337061</v>
      </c>
      <c r="AO1188" s="6">
        <v>4.6505624721463255</v>
      </c>
      <c r="AP1188" s="6">
        <v>6.9055790354788344</v>
      </c>
      <c r="AQ1188" s="6">
        <v>114.66</v>
      </c>
      <c r="AR1188" s="6"/>
      <c r="AS1188" s="6"/>
      <c r="AT1188" s="6">
        <v>1.2088449617788894</v>
      </c>
      <c r="AU1188" s="6">
        <v>1</v>
      </c>
      <c r="AV1188" s="10"/>
      <c r="AW1188" s="13">
        <v>154.96376505461143</v>
      </c>
      <c r="AX1188" s="1" t="s">
        <v>156</v>
      </c>
      <c r="AY1188" s="17">
        <v>68.719737532808395</v>
      </c>
      <c r="AZ1188" s="12">
        <v>100</v>
      </c>
      <c r="BA1188" s="12">
        <v>0</v>
      </c>
      <c r="BB1188" s="12">
        <v>0</v>
      </c>
      <c r="BC1188" s="12">
        <v>100</v>
      </c>
      <c r="BD1188" s="12">
        <v>0</v>
      </c>
      <c r="BE1188" s="12">
        <v>0</v>
      </c>
      <c r="BF1188" s="18">
        <v>49.375165447887966</v>
      </c>
      <c r="BG1188" s="18">
        <v>46.063034351608792</v>
      </c>
      <c r="BH1188" s="18">
        <v>4.561800200503245</v>
      </c>
      <c r="BI1188" s="15"/>
      <c r="BJ1188" s="19">
        <f t="shared" ca="1" si="130"/>
        <v>1</v>
      </c>
      <c r="BK1188" s="18">
        <f t="shared" ca="1" si="131"/>
        <v>4.5228847020354888</v>
      </c>
      <c r="BL1188" s="17">
        <f t="shared" si="132"/>
        <v>3.7963965324655922</v>
      </c>
      <c r="BM1188" s="17">
        <f t="shared" ca="1" si="134"/>
        <v>3.3406023188948839</v>
      </c>
      <c r="BN1188" s="16">
        <f t="shared" si="133"/>
        <v>2.8802792565210815</v>
      </c>
    </row>
    <row r="1189" spans="1:66" x14ac:dyDescent="0.2">
      <c r="A1189" s="1">
        <v>23.52</v>
      </c>
      <c r="B1189" s="1">
        <v>2.27</v>
      </c>
      <c r="C1189" s="1">
        <v>5.9290000000000002E-2</v>
      </c>
      <c r="D1189" s="1">
        <v>0.14565</v>
      </c>
      <c r="E1189" s="1">
        <v>0.36607000000000001</v>
      </c>
      <c r="F1189" s="1">
        <v>2.1961300000000001</v>
      </c>
      <c r="G1189" s="1">
        <v>2.0341800000000001</v>
      </c>
      <c r="I1189" s="11">
        <f t="shared" si="128"/>
        <v>77.165354330708652</v>
      </c>
      <c r="J1189" s="10">
        <f t="shared" si="129"/>
        <v>-68.785354330708657</v>
      </c>
      <c r="K1189" s="6">
        <v>114</v>
      </c>
      <c r="L1189" s="10">
        <v>8567.9133858267414</v>
      </c>
      <c r="M1189" s="10">
        <v>3937.047244094485</v>
      </c>
      <c r="N1189" s="10">
        <v>33.438320209973746</v>
      </c>
      <c r="O1189" s="10">
        <v>11.723197316936838</v>
      </c>
      <c r="P1189" s="10">
        <v>13.412985746076457</v>
      </c>
      <c r="Q1189" s="10">
        <v>0.33462034862158491</v>
      </c>
      <c r="R1189" s="10">
        <v>2.4947491554553203</v>
      </c>
      <c r="S1189" s="10">
        <v>117.34641869025123</v>
      </c>
      <c r="T1189" s="14" t="s">
        <v>159</v>
      </c>
      <c r="U1189" s="6">
        <v>4</v>
      </c>
      <c r="V1189" s="14" t="s">
        <v>157</v>
      </c>
      <c r="W1189" s="6">
        <v>4</v>
      </c>
      <c r="X1189" s="14" t="s">
        <v>33</v>
      </c>
      <c r="Y1189" s="6">
        <v>3</v>
      </c>
      <c r="Z1189" s="14" t="s">
        <v>161</v>
      </c>
      <c r="AA1189" s="9">
        <v>2</v>
      </c>
      <c r="AB1189" s="7">
        <v>46.926862065453136</v>
      </c>
      <c r="AC1189" s="6">
        <v>48.053992965712823</v>
      </c>
      <c r="AD1189" s="13">
        <v>5.0191449688340377</v>
      </c>
      <c r="AE1189" s="8">
        <v>1341.2985746076456</v>
      </c>
      <c r="AF1189" s="6">
        <v>1060.536535203066</v>
      </c>
      <c r="AG1189" s="6">
        <v>880.9739309557342</v>
      </c>
      <c r="AH1189" s="6">
        <v>1726.1094544514226</v>
      </c>
      <c r="AI1189" s="6">
        <v>4.0084190340871704</v>
      </c>
      <c r="AJ1189" s="6"/>
      <c r="AK1189" s="6"/>
      <c r="AL1189" s="6"/>
      <c r="AM1189" s="6"/>
      <c r="AN1189" s="6">
        <v>7.8154648779578926</v>
      </c>
      <c r="AO1189" s="6">
        <v>4.6868796257745275</v>
      </c>
      <c r="AP1189" s="6">
        <v>7.0477914476458734</v>
      </c>
      <c r="AQ1189" s="6">
        <v>114.66</v>
      </c>
      <c r="AR1189" s="6"/>
      <c r="AS1189" s="6"/>
      <c r="AT1189" s="6">
        <v>1.2414095198344131</v>
      </c>
      <c r="AU1189" s="6">
        <v>1</v>
      </c>
      <c r="AV1189" s="10"/>
      <c r="AW1189" s="13">
        <v>159.08048028045991</v>
      </c>
      <c r="AX1189" s="1" t="s">
        <v>156</v>
      </c>
      <c r="AY1189" s="17">
        <v>68.785354330708699</v>
      </c>
      <c r="AZ1189" s="12">
        <v>100</v>
      </c>
      <c r="BA1189" s="12">
        <v>0</v>
      </c>
      <c r="BB1189" s="12">
        <v>0</v>
      </c>
      <c r="BC1189" s="12">
        <v>100</v>
      </c>
      <c r="BD1189" s="12">
        <v>0</v>
      </c>
      <c r="BE1189" s="12">
        <v>0</v>
      </c>
      <c r="BF1189" s="18">
        <v>46.926862065453136</v>
      </c>
      <c r="BG1189" s="18">
        <v>48.053992965712823</v>
      </c>
      <c r="BH1189" s="18">
        <v>5.0191449688340377</v>
      </c>
      <c r="BI1189" s="15"/>
      <c r="BJ1189" s="19">
        <f t="shared" ca="1" si="130"/>
        <v>1</v>
      </c>
      <c r="BK1189" s="18">
        <f t="shared" ca="1" si="131"/>
        <v>4.6375003840030118</v>
      </c>
      <c r="BL1189" s="17">
        <f t="shared" si="132"/>
        <v>3.6654538688935765</v>
      </c>
      <c r="BM1189" s="17">
        <f t="shared" ca="1" si="134"/>
        <v>3.3232417152802993</v>
      </c>
      <c r="BN1189" s="16">
        <f t="shared" si="133"/>
        <v>2.8672565245395969</v>
      </c>
    </row>
    <row r="1190" spans="1:66" x14ac:dyDescent="0.2">
      <c r="A1190" s="1">
        <v>23.54</v>
      </c>
      <c r="B1190" s="1">
        <v>2.27</v>
      </c>
      <c r="C1190" s="1">
        <v>5.9639999999999999E-2</v>
      </c>
      <c r="D1190" s="1">
        <v>0.14677000000000001</v>
      </c>
      <c r="E1190" s="1">
        <v>0.37328</v>
      </c>
      <c r="F1190" s="1">
        <v>2.2015500000000001</v>
      </c>
      <c r="G1190" s="1">
        <v>2.0462799999999999</v>
      </c>
      <c r="I1190" s="11">
        <f t="shared" si="128"/>
        <v>77.230971128608914</v>
      </c>
      <c r="J1190" s="10">
        <f t="shared" si="129"/>
        <v>-68.850971128608919</v>
      </c>
      <c r="K1190" s="6">
        <v>114</v>
      </c>
      <c r="L1190" s="10">
        <v>8575.3937007873719</v>
      </c>
      <c r="M1190" s="10">
        <v>3940.4330708661387</v>
      </c>
      <c r="N1190" s="10">
        <v>33.466754155730527</v>
      </c>
      <c r="O1190" s="10">
        <v>11.950139742873112</v>
      </c>
      <c r="P1190" s="10">
        <v>13.664394253451563</v>
      </c>
      <c r="Q1190" s="10">
        <v>0.33943874397329715</v>
      </c>
      <c r="R1190" s="10">
        <v>2.4841111700766136</v>
      </c>
      <c r="S1190" s="10">
        <v>119.04545212350362</v>
      </c>
      <c r="T1190" s="14" t="s">
        <v>159</v>
      </c>
      <c r="U1190" s="6">
        <v>4</v>
      </c>
      <c r="V1190" s="14" t="s">
        <v>157</v>
      </c>
      <c r="W1190" s="6">
        <v>4</v>
      </c>
      <c r="X1190" s="14" t="s">
        <v>33</v>
      </c>
      <c r="Y1190" s="6">
        <v>3</v>
      </c>
      <c r="Z1190" s="14" t="s">
        <v>161</v>
      </c>
      <c r="AA1190" s="9">
        <v>2</v>
      </c>
      <c r="AB1190" s="7">
        <v>46.080575326350626</v>
      </c>
      <c r="AC1190" s="6">
        <v>48.726257932189199</v>
      </c>
      <c r="AD1190" s="13">
        <v>5.1931667414601783</v>
      </c>
      <c r="AE1190" s="8">
        <v>1366.4394253451562</v>
      </c>
      <c r="AF1190" s="6">
        <v>1089.6739881318654</v>
      </c>
      <c r="AG1190" s="6">
        <v>899.82956900886722</v>
      </c>
      <c r="AH1190" s="6">
        <v>1760.4760724799037</v>
      </c>
      <c r="AI1190" s="6">
        <v>4.0255847324625114</v>
      </c>
      <c r="AJ1190" s="6"/>
      <c r="AK1190" s="6"/>
      <c r="AL1190" s="6"/>
      <c r="AM1190" s="6"/>
      <c r="AN1190" s="6">
        <v>7.9667598285820747</v>
      </c>
      <c r="AO1190" s="6">
        <v>4.7417084729300818</v>
      </c>
      <c r="AP1190" s="6">
        <v>7.1986365520709379</v>
      </c>
      <c r="AQ1190" s="6">
        <v>114.66</v>
      </c>
      <c r="AR1190" s="6"/>
      <c r="AS1190" s="6"/>
      <c r="AT1190" s="6">
        <v>1.2760372007123915</v>
      </c>
      <c r="AU1190" s="6">
        <v>1</v>
      </c>
      <c r="AV1190" s="10"/>
      <c r="AW1190" s="13">
        <v>163.45109821977982</v>
      </c>
      <c r="AX1190" s="1" t="s">
        <v>156</v>
      </c>
      <c r="AY1190" s="17">
        <v>68.850971128608904</v>
      </c>
      <c r="AZ1190" s="12">
        <v>100</v>
      </c>
      <c r="BA1190" s="12">
        <v>0</v>
      </c>
      <c r="BB1190" s="12">
        <v>0</v>
      </c>
      <c r="BC1190" s="12">
        <v>100</v>
      </c>
      <c r="BD1190" s="12">
        <v>0</v>
      </c>
      <c r="BE1190" s="12">
        <v>0</v>
      </c>
      <c r="BF1190" s="18">
        <v>46.080575326350626</v>
      </c>
      <c r="BG1190" s="18">
        <v>48.726257932189199</v>
      </c>
      <c r="BH1190" s="18">
        <v>5.1931667414601783</v>
      </c>
      <c r="BI1190" s="15"/>
      <c r="BJ1190" s="19">
        <f t="shared" ca="1" si="130"/>
        <v>1</v>
      </c>
      <c r="BK1190" s="18">
        <f t="shared" ca="1" si="131"/>
        <v>4.7592217578240996</v>
      </c>
      <c r="BL1190" s="17">
        <f t="shared" si="132"/>
        <v>3.620024507377205</v>
      </c>
      <c r="BM1190" s="17">
        <f t="shared" ca="1" si="134"/>
        <v>3.3108413065085891</v>
      </c>
      <c r="BN1190" s="16">
        <f t="shared" si="133"/>
        <v>2.8595514684876191</v>
      </c>
    </row>
    <row r="1191" spans="1:66" x14ac:dyDescent="0.2">
      <c r="A1191" s="1">
        <v>23.56</v>
      </c>
      <c r="B1191" s="1">
        <v>2.27</v>
      </c>
      <c r="C1191" s="1">
        <v>5.9310000000000002E-2</v>
      </c>
      <c r="D1191" s="1">
        <v>0.14657000000000001</v>
      </c>
      <c r="E1191" s="1">
        <v>0.37024000000000001</v>
      </c>
      <c r="F1191" s="1">
        <v>2.2010800000000001</v>
      </c>
      <c r="G1191" s="1">
        <v>2.0496500000000002</v>
      </c>
      <c r="I1191" s="11">
        <f t="shared" si="128"/>
        <v>77.296587926509176</v>
      </c>
      <c r="J1191" s="10">
        <f t="shared" si="129"/>
        <v>-68.91658792650918</v>
      </c>
      <c r="K1191" s="6">
        <v>114</v>
      </c>
      <c r="L1191" s="10">
        <v>8582.8740157480024</v>
      </c>
      <c r="M1191" s="10">
        <v>3943.8188976377924</v>
      </c>
      <c r="N1191" s="10">
        <v>33.495188101487308</v>
      </c>
      <c r="O1191" s="10">
        <v>11.736165455561769</v>
      </c>
      <c r="P1191" s="10">
        <v>13.440104170360186</v>
      </c>
      <c r="Q1191" s="10">
        <v>0.33857831623191997</v>
      </c>
      <c r="R1191" s="10">
        <v>2.5191643750693213</v>
      </c>
      <c r="S1191" s="10">
        <v>118.3290774165567</v>
      </c>
      <c r="T1191" s="14" t="s">
        <v>159</v>
      </c>
      <c r="U1191" s="6">
        <v>4</v>
      </c>
      <c r="V1191" s="14" t="s">
        <v>157</v>
      </c>
      <c r="W1191" s="6">
        <v>4</v>
      </c>
      <c r="X1191" s="14" t="s">
        <v>33</v>
      </c>
      <c r="Y1191" s="6">
        <v>3</v>
      </c>
      <c r="Z1191" s="14" t="s">
        <v>161</v>
      </c>
      <c r="AA1191" s="9">
        <v>2</v>
      </c>
      <c r="AB1191" s="7">
        <v>47.592428767675969</v>
      </c>
      <c r="AC1191" s="6">
        <v>47.519366660212313</v>
      </c>
      <c r="AD1191" s="13">
        <v>4.8882045721117162</v>
      </c>
      <c r="AE1191" s="8">
        <v>1344.0104170360187</v>
      </c>
      <c r="AF1191" s="6">
        <v>1062.8469010057838</v>
      </c>
      <c r="AG1191" s="6">
        <v>883.00781277701401</v>
      </c>
      <c r="AH1191" s="6">
        <v>1745.1542944814278</v>
      </c>
      <c r="AI1191" s="6">
        <v>3.9695702666185979</v>
      </c>
      <c r="AJ1191" s="6"/>
      <c r="AK1191" s="6"/>
      <c r="AL1191" s="6"/>
      <c r="AM1191" s="6"/>
      <c r="AN1191" s="6">
        <v>7.8241103037078465</v>
      </c>
      <c r="AO1191" s="6">
        <v>4.7024919517436503</v>
      </c>
      <c r="AP1191" s="6">
        <v>7.0640625022161112</v>
      </c>
      <c r="AQ1191" s="6">
        <v>114.66</v>
      </c>
      <c r="AR1191" s="6"/>
      <c r="AS1191" s="6"/>
      <c r="AT1191" s="6">
        <v>1.2418962238830351</v>
      </c>
      <c r="AU1191" s="6">
        <v>1</v>
      </c>
      <c r="AV1191" s="10"/>
      <c r="AW1191" s="13">
        <v>159.42703515086757</v>
      </c>
      <c r="AX1191" s="1" t="s">
        <v>156</v>
      </c>
      <c r="AY1191" s="17">
        <v>68.916587926509195</v>
      </c>
      <c r="AZ1191" s="12">
        <v>100</v>
      </c>
      <c r="BA1191" s="12">
        <v>0</v>
      </c>
      <c r="BB1191" s="12">
        <v>0</v>
      </c>
      <c r="BC1191" s="12">
        <v>100</v>
      </c>
      <c r="BD1191" s="12">
        <v>0</v>
      </c>
      <c r="BE1191" s="12">
        <v>0</v>
      </c>
      <c r="BF1191" s="18">
        <v>47.592428767675969</v>
      </c>
      <c r="BG1191" s="18">
        <v>47.519366660212313</v>
      </c>
      <c r="BH1191" s="18">
        <v>4.8882045721117162</v>
      </c>
      <c r="BI1191" s="15"/>
      <c r="BJ1191" s="19">
        <f t="shared" ca="1" si="130"/>
        <v>1</v>
      </c>
      <c r="BK1191" s="18">
        <f t="shared" ca="1" si="131"/>
        <v>4.6394965894432483</v>
      </c>
      <c r="BL1191" s="17">
        <f t="shared" si="132"/>
        <v>3.7008485522377454</v>
      </c>
      <c r="BM1191" s="17">
        <f t="shared" ca="1" si="134"/>
        <v>3.3253266345206387</v>
      </c>
      <c r="BN1191" s="16">
        <f t="shared" si="133"/>
        <v>2.8689202778655249</v>
      </c>
    </row>
    <row r="1192" spans="1:66" x14ac:dyDescent="0.2">
      <c r="A1192" s="1">
        <v>23.58</v>
      </c>
      <c r="B1192" s="1">
        <v>2.42</v>
      </c>
      <c r="C1192" s="1">
        <v>5.926E-2</v>
      </c>
      <c r="D1192" s="1">
        <v>0.14676</v>
      </c>
      <c r="E1192" s="1">
        <v>0.37446000000000002</v>
      </c>
      <c r="F1192" s="1">
        <v>2.2000500000000001</v>
      </c>
      <c r="G1192" s="1">
        <v>2.0437799999999999</v>
      </c>
      <c r="I1192" s="11">
        <f t="shared" si="128"/>
        <v>77.362204724409438</v>
      </c>
      <c r="J1192" s="10">
        <f t="shared" si="129"/>
        <v>-68.982204724409442</v>
      </c>
      <c r="K1192" s="6">
        <v>114</v>
      </c>
      <c r="L1192" s="10">
        <v>8590.3543307086329</v>
      </c>
      <c r="M1192" s="10">
        <v>3947.204724409446</v>
      </c>
      <c r="N1192" s="10">
        <v>33.523622047244089</v>
      </c>
      <c r="O1192" s="10">
        <v>11.703745108999442</v>
      </c>
      <c r="P1192" s="10">
        <v>13.422003777150408</v>
      </c>
      <c r="Q1192" s="10">
        <v>0.33939572258622819</v>
      </c>
      <c r="R1192" s="10">
        <v>2.5286516694624597</v>
      </c>
      <c r="S1192" s="10">
        <v>119.32351862159489</v>
      </c>
      <c r="T1192" s="14" t="s">
        <v>159</v>
      </c>
      <c r="U1192" s="6">
        <v>4</v>
      </c>
      <c r="V1192" s="14" t="s">
        <v>157</v>
      </c>
      <c r="W1192" s="6">
        <v>4</v>
      </c>
      <c r="X1192" s="14" t="s">
        <v>33</v>
      </c>
      <c r="Y1192" s="6">
        <v>3</v>
      </c>
      <c r="Z1192" s="14" t="s">
        <v>161</v>
      </c>
      <c r="AA1192" s="9">
        <v>2</v>
      </c>
      <c r="AB1192" s="7">
        <v>48.011504514289108</v>
      </c>
      <c r="AC1192" s="6">
        <v>47.180147385359291</v>
      </c>
      <c r="AD1192" s="13">
        <v>4.8083481003516004</v>
      </c>
      <c r="AE1192" s="8">
        <v>1342.2003777150408</v>
      </c>
      <c r="AF1192" s="6">
        <v>1060.2774244540083</v>
      </c>
      <c r="AG1192" s="6">
        <v>881.65028328628057</v>
      </c>
      <c r="AH1192" s="6">
        <v>1765.0264438152165</v>
      </c>
      <c r="AI1192" s="6">
        <v>3.9546767634174769</v>
      </c>
      <c r="AJ1192" s="6"/>
      <c r="AK1192" s="6"/>
      <c r="AL1192" s="6"/>
      <c r="AM1192" s="6"/>
      <c r="AN1192" s="6">
        <v>7.8024967393329616</v>
      </c>
      <c r="AO1192" s="6">
        <v>4.7024910500122603</v>
      </c>
      <c r="AP1192" s="6">
        <v>7.0532022662902447</v>
      </c>
      <c r="AQ1192" s="6">
        <v>114.66</v>
      </c>
      <c r="AR1192" s="6"/>
      <c r="AS1192" s="6"/>
      <c r="AT1192" s="6">
        <v>1.2375736624689517</v>
      </c>
      <c r="AU1192" s="6">
        <v>1</v>
      </c>
      <c r="AV1192" s="10"/>
      <c r="AW1192" s="13">
        <v>159.04161366810123</v>
      </c>
      <c r="AX1192" s="1" t="s">
        <v>156</v>
      </c>
      <c r="AY1192" s="17">
        <v>68.982204724409399</v>
      </c>
      <c r="AZ1192" s="12">
        <v>100</v>
      </c>
      <c r="BA1192" s="12">
        <v>0</v>
      </c>
      <c r="BB1192" s="12">
        <v>0</v>
      </c>
      <c r="BC1192" s="12">
        <v>100</v>
      </c>
      <c r="BD1192" s="12">
        <v>0</v>
      </c>
      <c r="BE1192" s="12">
        <v>0</v>
      </c>
      <c r="BF1192" s="18">
        <v>48.011504514289108</v>
      </c>
      <c r="BG1192" s="18">
        <v>47.180147385359291</v>
      </c>
      <c r="BH1192" s="18">
        <v>4.8083481003516004</v>
      </c>
      <c r="BI1192" s="15"/>
      <c r="BJ1192" s="19">
        <f t="shared" ca="1" si="130"/>
        <v>1</v>
      </c>
      <c r="BK1192" s="18">
        <f t="shared" ca="1" si="131"/>
        <v>4.6244505917597598</v>
      </c>
      <c r="BL1192" s="17">
        <f t="shared" si="132"/>
        <v>3.7186607900228061</v>
      </c>
      <c r="BM1192" s="17">
        <f t="shared" ca="1" si="134"/>
        <v>3.3276375475298097</v>
      </c>
      <c r="BN1192" s="16">
        <f t="shared" si="133"/>
        <v>2.870325864800209</v>
      </c>
    </row>
    <row r="1193" spans="1:66" x14ac:dyDescent="0.2">
      <c r="A1193" s="1">
        <v>23.6</v>
      </c>
      <c r="B1193" s="1">
        <v>2.27</v>
      </c>
      <c r="C1193" s="1">
        <v>5.9110000000000003E-2</v>
      </c>
      <c r="D1193" s="1">
        <v>0.14774999999999999</v>
      </c>
      <c r="E1193" s="1">
        <v>0.37246000000000001</v>
      </c>
      <c r="F1193" s="1">
        <v>2.2054499999999999</v>
      </c>
      <c r="G1193" s="1">
        <v>2.0480499999999999</v>
      </c>
      <c r="I1193" s="11">
        <f t="shared" si="128"/>
        <v>77.427821522309713</v>
      </c>
      <c r="J1193" s="10">
        <f t="shared" si="129"/>
        <v>-69.047821522309718</v>
      </c>
      <c r="K1193" s="6">
        <v>114</v>
      </c>
      <c r="L1193" s="10">
        <v>8597.8346456692652</v>
      </c>
      <c r="M1193" s="10">
        <v>3950.5905511811002</v>
      </c>
      <c r="N1193" s="10">
        <v>33.552055993000877</v>
      </c>
      <c r="O1193" s="10">
        <v>11.606484069312467</v>
      </c>
      <c r="P1193" s="10">
        <v>13.317956029713409</v>
      </c>
      <c r="Q1193" s="10">
        <v>0.34365483990604517</v>
      </c>
      <c r="R1193" s="10">
        <v>2.5803872541651596</v>
      </c>
      <c r="S1193" s="10">
        <v>118.85221947228769</v>
      </c>
      <c r="T1193" s="14" t="s">
        <v>159</v>
      </c>
      <c r="U1193" s="6">
        <v>4</v>
      </c>
      <c r="V1193" s="14" t="s">
        <v>157</v>
      </c>
      <c r="W1193" s="6">
        <v>4</v>
      </c>
      <c r="X1193" s="14" t="s">
        <v>33</v>
      </c>
      <c r="Y1193" s="6">
        <v>3</v>
      </c>
      <c r="Z1193" s="14" t="s">
        <v>161</v>
      </c>
      <c r="AA1193" s="9">
        <v>2</v>
      </c>
      <c r="AB1193" s="7">
        <v>49.64532087607958</v>
      </c>
      <c r="AC1193" s="6">
        <v>45.839389470201077</v>
      </c>
      <c r="AD1193" s="13">
        <v>4.515289653719341</v>
      </c>
      <c r="AE1193" s="8">
        <v>1331.7956029713409</v>
      </c>
      <c r="AF1193" s="6">
        <v>1047.596494463736</v>
      </c>
      <c r="AG1193" s="6">
        <v>873.84670222850571</v>
      </c>
      <c r="AH1193" s="6">
        <v>1754.7462201453288</v>
      </c>
      <c r="AI1193" s="6">
        <v>3.8753873023742438</v>
      </c>
      <c r="AJ1193" s="6"/>
      <c r="AK1193" s="6"/>
      <c r="AL1193" s="6"/>
      <c r="AM1193" s="6"/>
      <c r="AN1193" s="6">
        <v>7.7376560462083113</v>
      </c>
      <c r="AO1193" s="6">
        <v>4.6944475093224494</v>
      </c>
      <c r="AP1193" s="6">
        <v>6.9907736178280455</v>
      </c>
      <c r="AQ1193" s="6">
        <v>114.66</v>
      </c>
      <c r="AR1193" s="6"/>
      <c r="AS1193" s="6"/>
      <c r="AT1193" s="6">
        <v>1.2208833845821319</v>
      </c>
      <c r="AU1193" s="6">
        <v>1</v>
      </c>
      <c r="AV1193" s="10"/>
      <c r="AW1193" s="13">
        <v>157.1394741695604</v>
      </c>
      <c r="AX1193" s="1" t="s">
        <v>156</v>
      </c>
      <c r="AY1193" s="17">
        <v>69.047821522309704</v>
      </c>
      <c r="AZ1193" s="12">
        <v>100</v>
      </c>
      <c r="BA1193" s="12">
        <v>0</v>
      </c>
      <c r="BB1193" s="12">
        <v>0</v>
      </c>
      <c r="BC1193" s="12">
        <v>100</v>
      </c>
      <c r="BD1193" s="12">
        <v>0</v>
      </c>
      <c r="BE1193" s="12">
        <v>0</v>
      </c>
      <c r="BF1193" s="18">
        <v>49.64532087607958</v>
      </c>
      <c r="BG1193" s="18">
        <v>45.839389470201077</v>
      </c>
      <c r="BH1193" s="18">
        <v>4.515289653719341</v>
      </c>
      <c r="BI1193" s="15"/>
      <c r="BJ1193" s="19">
        <f t="shared" ca="1" si="130"/>
        <v>1</v>
      </c>
      <c r="BK1193" s="18">
        <f t="shared" ca="1" si="131"/>
        <v>4.5659192417105201</v>
      </c>
      <c r="BL1193" s="17">
        <f t="shared" si="132"/>
        <v>3.8103266997173577</v>
      </c>
      <c r="BM1193" s="17">
        <f t="shared" ca="1" si="134"/>
        <v>3.3379958792340769</v>
      </c>
      <c r="BN1193" s="16">
        <f t="shared" si="133"/>
        <v>2.8780917316051626</v>
      </c>
    </row>
    <row r="1194" spans="1:66" x14ac:dyDescent="0.2">
      <c r="A1194" s="1">
        <v>23.62</v>
      </c>
      <c r="B1194" s="1">
        <v>2.27</v>
      </c>
      <c r="C1194" s="1">
        <v>5.885E-2</v>
      </c>
      <c r="D1194" s="1">
        <v>0.14734</v>
      </c>
      <c r="E1194" s="1">
        <v>0.36627999999999999</v>
      </c>
      <c r="F1194" s="1">
        <v>2.2018499999999999</v>
      </c>
      <c r="G1194" s="1">
        <v>2.0500500000000001</v>
      </c>
      <c r="I1194" s="11">
        <f t="shared" si="128"/>
        <v>77.493438320209975</v>
      </c>
      <c r="J1194" s="10">
        <f t="shared" si="129"/>
        <v>-69.11343832020998</v>
      </c>
      <c r="K1194" s="6">
        <v>114</v>
      </c>
      <c r="L1194" s="10">
        <v>8605.3149606298957</v>
      </c>
      <c r="M1194" s="10">
        <v>3953.9763779527539</v>
      </c>
      <c r="N1194" s="10">
        <v>33.580489938757658</v>
      </c>
      <c r="O1194" s="10">
        <v>11.437898267188373</v>
      </c>
      <c r="P1194" s="10">
        <v>13.128399300641743</v>
      </c>
      <c r="Q1194" s="10">
        <v>0.34189096303622202</v>
      </c>
      <c r="R1194" s="10">
        <v>2.6042090525042889</v>
      </c>
      <c r="S1194" s="10">
        <v>117.39590510092845</v>
      </c>
      <c r="T1194" s="14" t="s">
        <v>159</v>
      </c>
      <c r="U1194" s="6">
        <v>4</v>
      </c>
      <c r="V1194" s="14" t="s">
        <v>157</v>
      </c>
      <c r="W1194" s="6">
        <v>4</v>
      </c>
      <c r="X1194" s="14" t="s">
        <v>33</v>
      </c>
      <c r="Y1194" s="6">
        <v>3</v>
      </c>
      <c r="Z1194" s="14" t="s">
        <v>161</v>
      </c>
      <c r="AA1194" s="9">
        <v>2</v>
      </c>
      <c r="AB1194" s="7">
        <v>50.705441666807786</v>
      </c>
      <c r="AC1194" s="6">
        <v>44.954662825596863</v>
      </c>
      <c r="AD1194" s="13">
        <v>4.3398955075953509</v>
      </c>
      <c r="AE1194" s="8">
        <v>1312.8399300641743</v>
      </c>
      <c r="AF1194" s="6">
        <v>1024.8556842811499</v>
      </c>
      <c r="AG1194" s="6">
        <v>859.62994754813064</v>
      </c>
      <c r="AH1194" s="6">
        <v>1724.2028261932273</v>
      </c>
      <c r="AI1194" s="6">
        <v>3.8399375005565268</v>
      </c>
      <c r="AJ1194" s="6"/>
      <c r="AK1194" s="6"/>
      <c r="AL1194" s="6"/>
      <c r="AM1194" s="6"/>
      <c r="AN1194" s="6">
        <v>7.6252655114589158</v>
      </c>
      <c r="AO1194" s="6">
        <v>4.6598394418035349</v>
      </c>
      <c r="AP1194" s="6">
        <v>6.8770395803850457</v>
      </c>
      <c r="AQ1194" s="6">
        <v>114.66</v>
      </c>
      <c r="AR1194" s="6"/>
      <c r="AS1194" s="6"/>
      <c r="AT1194" s="6">
        <v>1.1919458896463491</v>
      </c>
      <c r="AU1194" s="6">
        <v>1</v>
      </c>
      <c r="AV1194" s="10"/>
      <c r="AW1194" s="13">
        <v>153.7283526421725</v>
      </c>
      <c r="AX1194" s="1" t="s">
        <v>156</v>
      </c>
      <c r="AY1194" s="17">
        <v>69.113438320209994</v>
      </c>
      <c r="AZ1194" s="12">
        <v>100</v>
      </c>
      <c r="BA1194" s="12">
        <v>0</v>
      </c>
      <c r="BB1194" s="12">
        <v>0</v>
      </c>
      <c r="BC1194" s="12">
        <v>100</v>
      </c>
      <c r="BD1194" s="12">
        <v>0</v>
      </c>
      <c r="BE1194" s="12">
        <v>0</v>
      </c>
      <c r="BF1194" s="18">
        <v>50.705441666807786</v>
      </c>
      <c r="BG1194" s="18">
        <v>44.954662825596863</v>
      </c>
      <c r="BH1194" s="18">
        <v>4.3398955075953509</v>
      </c>
      <c r="BI1194" s="15"/>
      <c r="BJ1194" s="19">
        <f t="shared" ca="1" si="130"/>
        <v>1</v>
      </c>
      <c r="BK1194" s="18">
        <f t="shared" ca="1" si="131"/>
        <v>4.4642359876193742</v>
      </c>
      <c r="BL1194" s="17">
        <f t="shared" si="132"/>
        <v>3.8737929343095461</v>
      </c>
      <c r="BM1194" s="17">
        <f t="shared" ca="1" si="134"/>
        <v>3.350102001690245</v>
      </c>
      <c r="BN1194" s="16">
        <f t="shared" si="133"/>
        <v>2.8854829353662326</v>
      </c>
    </row>
    <row r="1195" spans="1:66" x14ac:dyDescent="0.2">
      <c r="A1195" s="1">
        <v>23.64</v>
      </c>
      <c r="B1195" s="1">
        <v>2.27</v>
      </c>
      <c r="C1195" s="1">
        <v>5.8700000000000002E-2</v>
      </c>
      <c r="D1195" s="1">
        <v>0.1484</v>
      </c>
      <c r="E1195" s="1">
        <v>0.36606</v>
      </c>
      <c r="F1195" s="1">
        <v>2.1974300000000002</v>
      </c>
      <c r="G1195" s="1">
        <v>2.04013</v>
      </c>
      <c r="I1195" s="11">
        <f t="shared" si="128"/>
        <v>77.559055118110237</v>
      </c>
      <c r="J1195" s="10">
        <f t="shared" si="129"/>
        <v>-69.179055118110242</v>
      </c>
      <c r="K1195" s="6">
        <v>114</v>
      </c>
      <c r="L1195" s="10">
        <v>8612.7952755905262</v>
      </c>
      <c r="M1195" s="10">
        <v>3957.3622047244075</v>
      </c>
      <c r="N1195" s="10">
        <v>33.608923884514439</v>
      </c>
      <c r="O1195" s="10">
        <v>11.340637227501398</v>
      </c>
      <c r="P1195" s="10">
        <v>13.030391723102266</v>
      </c>
      <c r="Q1195" s="10">
        <v>0.34645123006552103</v>
      </c>
      <c r="R1195" s="10">
        <v>2.6587936681234181</v>
      </c>
      <c r="S1195" s="10">
        <v>117.34406219450466</v>
      </c>
      <c r="T1195" s="14" t="s">
        <v>159</v>
      </c>
      <c r="U1195" s="6">
        <v>4</v>
      </c>
      <c r="V1195" s="14" t="s">
        <v>157</v>
      </c>
      <c r="W1195" s="6">
        <v>4</v>
      </c>
      <c r="X1195" s="14" t="s">
        <v>33</v>
      </c>
      <c r="Y1195" s="6">
        <v>3</v>
      </c>
      <c r="Z1195" s="14" t="s">
        <v>161</v>
      </c>
      <c r="AA1195" s="9">
        <v>2</v>
      </c>
      <c r="AB1195" s="7">
        <v>52.47453642150063</v>
      </c>
      <c r="AC1195" s="6">
        <v>43.45432406020646</v>
      </c>
      <c r="AD1195" s="13">
        <v>4.071139518292906</v>
      </c>
      <c r="AE1195" s="8">
        <v>1303.0391723102266</v>
      </c>
      <c r="AF1195" s="6">
        <v>1012.8853625141155</v>
      </c>
      <c r="AG1195" s="6">
        <v>852.27937923266995</v>
      </c>
      <c r="AH1195" s="6">
        <v>1722.5514166626558</v>
      </c>
      <c r="AI1195" s="6">
        <v>3.7611041879221943</v>
      </c>
      <c r="AJ1195" s="6"/>
      <c r="AK1195" s="6"/>
      <c r="AL1195" s="6"/>
      <c r="AM1195" s="6"/>
      <c r="AN1195" s="6">
        <v>7.5604248183342655</v>
      </c>
      <c r="AO1195" s="6">
        <v>4.6536004685162471</v>
      </c>
      <c r="AP1195" s="6">
        <v>6.8182350338613595</v>
      </c>
      <c r="AQ1195" s="6">
        <v>114.66</v>
      </c>
      <c r="AR1195" s="6"/>
      <c r="AS1195" s="6"/>
      <c r="AT1195" s="6">
        <v>1.1762228539264015</v>
      </c>
      <c r="AU1195" s="6">
        <v>1</v>
      </c>
      <c r="AV1195" s="10"/>
      <c r="AW1195" s="13">
        <v>151.93280437711735</v>
      </c>
      <c r="AX1195" s="1" t="s">
        <v>156</v>
      </c>
      <c r="AY1195" s="17">
        <v>69.179055118110199</v>
      </c>
      <c r="AZ1195" s="12">
        <v>100</v>
      </c>
      <c r="BA1195" s="12">
        <v>0</v>
      </c>
      <c r="BB1195" s="12">
        <v>0</v>
      </c>
      <c r="BC1195" s="12">
        <v>100</v>
      </c>
      <c r="BD1195" s="12">
        <v>0</v>
      </c>
      <c r="BE1195" s="12">
        <v>0</v>
      </c>
      <c r="BF1195" s="18">
        <v>52.47453642150063</v>
      </c>
      <c r="BG1195" s="18">
        <v>43.45432406020646</v>
      </c>
      <c r="BH1195" s="18">
        <v>4.071139518292906</v>
      </c>
      <c r="BI1195" s="15"/>
      <c r="BJ1195" s="19">
        <f t="shared" ca="1" si="130"/>
        <v>1</v>
      </c>
      <c r="BK1195" s="18">
        <f t="shared" ca="1" si="131"/>
        <v>4.4089944938029975</v>
      </c>
      <c r="BL1195" s="17">
        <f t="shared" si="132"/>
        <v>3.9712455863423388</v>
      </c>
      <c r="BM1195" s="17">
        <f t="shared" ca="1" si="134"/>
        <v>3.3604838113679198</v>
      </c>
      <c r="BN1195" s="16">
        <f t="shared" si="133"/>
        <v>2.8932760023374491</v>
      </c>
    </row>
    <row r="1196" spans="1:66" x14ac:dyDescent="0.2">
      <c r="A1196" s="1">
        <v>23.66</v>
      </c>
      <c r="B1196" s="1">
        <v>2.27</v>
      </c>
      <c r="C1196" s="1">
        <v>5.9020000000000003E-2</v>
      </c>
      <c r="D1196" s="1">
        <v>0.15009</v>
      </c>
      <c r="E1196" s="1">
        <v>0.37285000000000001</v>
      </c>
      <c r="F1196" s="1">
        <v>2.1972999999999998</v>
      </c>
      <c r="G1196" s="1">
        <v>2.0411999999999999</v>
      </c>
      <c r="I1196" s="11">
        <f t="shared" si="128"/>
        <v>77.624671916010499</v>
      </c>
      <c r="J1196" s="10">
        <f t="shared" si="129"/>
        <v>-69.244671916010503</v>
      </c>
      <c r="K1196" s="6">
        <v>114</v>
      </c>
      <c r="L1196" s="10">
        <v>8620.2755905511567</v>
      </c>
      <c r="M1196" s="10">
        <v>3960.7480314960612</v>
      </c>
      <c r="N1196" s="10">
        <v>33.637357830271213</v>
      </c>
      <c r="O1196" s="10">
        <v>11.548127445500283</v>
      </c>
      <c r="P1196" s="10">
        <v>13.26092281391248</v>
      </c>
      <c r="Q1196" s="10">
        <v>0.35372184448015825</v>
      </c>
      <c r="R1196" s="10">
        <v>2.6673999196274392</v>
      </c>
      <c r="S1196" s="10">
        <v>118.94412280640259</v>
      </c>
      <c r="T1196" s="14" t="s">
        <v>159</v>
      </c>
      <c r="U1196" s="6">
        <v>4</v>
      </c>
      <c r="V1196" s="14" t="s">
        <v>157</v>
      </c>
      <c r="W1196" s="6">
        <v>4</v>
      </c>
      <c r="X1196" s="14" t="s">
        <v>33</v>
      </c>
      <c r="Y1196" s="6">
        <v>3</v>
      </c>
      <c r="Z1196" s="14" t="s">
        <v>161</v>
      </c>
      <c r="AA1196" s="9">
        <v>2</v>
      </c>
      <c r="AB1196" s="7">
        <v>52.157174900829524</v>
      </c>
      <c r="AC1196" s="6">
        <v>43.725578935709478</v>
      </c>
      <c r="AD1196" s="13">
        <v>4.1172461634609991</v>
      </c>
      <c r="AE1196" s="8">
        <v>1326.092281391248</v>
      </c>
      <c r="AF1196" s="6">
        <v>1039.5666487882211</v>
      </c>
      <c r="AG1196" s="6">
        <v>869.56921104343598</v>
      </c>
      <c r="AH1196" s="6">
        <v>1754.882022366131</v>
      </c>
      <c r="AI1196" s="6">
        <v>3.7489691464775627</v>
      </c>
      <c r="AJ1196" s="6"/>
      <c r="AK1196" s="6"/>
      <c r="AL1196" s="6"/>
      <c r="AM1196" s="6"/>
      <c r="AN1196" s="6">
        <v>7.6987516303335219</v>
      </c>
      <c r="AO1196" s="6">
        <v>4.7089640585348578</v>
      </c>
      <c r="AP1196" s="6">
        <v>6.9565536883474879</v>
      </c>
      <c r="AQ1196" s="6">
        <v>114.66</v>
      </c>
      <c r="AR1196" s="6"/>
      <c r="AS1196" s="6"/>
      <c r="AT1196" s="6">
        <v>1.2076393036851969</v>
      </c>
      <c r="AU1196" s="6">
        <v>1</v>
      </c>
      <c r="AV1196" s="10"/>
      <c r="AW1196" s="13">
        <v>155.93499731823317</v>
      </c>
      <c r="AX1196" s="1" t="s">
        <v>156</v>
      </c>
      <c r="AY1196" s="17">
        <v>69.244671916010503</v>
      </c>
      <c r="AZ1196" s="12">
        <v>100</v>
      </c>
      <c r="BA1196" s="12">
        <v>0</v>
      </c>
      <c r="BB1196" s="12">
        <v>0</v>
      </c>
      <c r="BC1196" s="12">
        <v>100</v>
      </c>
      <c r="BD1196" s="12">
        <v>0</v>
      </c>
      <c r="BE1196" s="12">
        <v>0</v>
      </c>
      <c r="BF1196" s="18">
        <v>52.157174900829524</v>
      </c>
      <c r="BG1196" s="18">
        <v>43.725578935709478</v>
      </c>
      <c r="BH1196" s="18">
        <v>4.1172461634609991</v>
      </c>
      <c r="BI1196" s="15"/>
      <c r="BJ1196" s="19">
        <f t="shared" ca="1" si="130"/>
        <v>1</v>
      </c>
      <c r="BK1196" s="18">
        <f t="shared" ca="1" si="131"/>
        <v>4.5197447287531674</v>
      </c>
      <c r="BL1196" s="17">
        <f t="shared" si="132"/>
        <v>3.9518527564191892</v>
      </c>
      <c r="BM1196" s="17">
        <f t="shared" ca="1" si="134"/>
        <v>3.3502759138829954</v>
      </c>
      <c r="BN1196" s="16">
        <f t="shared" si="133"/>
        <v>2.8878129870289317</v>
      </c>
    </row>
    <row r="1197" spans="1:66" x14ac:dyDescent="0.2">
      <c r="A1197" s="1">
        <v>23.68</v>
      </c>
      <c r="B1197" s="1">
        <v>2.27</v>
      </c>
      <c r="C1197" s="1">
        <v>5.917E-2</v>
      </c>
      <c r="D1197" s="1">
        <v>0.15039</v>
      </c>
      <c r="E1197" s="1">
        <v>0.37596000000000002</v>
      </c>
      <c r="F1197" s="1">
        <v>2.1968000000000001</v>
      </c>
      <c r="G1197" s="1">
        <v>2.0438999999999998</v>
      </c>
      <c r="I1197" s="11">
        <f t="shared" si="128"/>
        <v>77.690288713910761</v>
      </c>
      <c r="J1197" s="10">
        <f t="shared" si="129"/>
        <v>-69.310288713910765</v>
      </c>
      <c r="K1197" s="6">
        <v>114</v>
      </c>
      <c r="L1197" s="10">
        <v>8627.7559055117872</v>
      </c>
      <c r="M1197" s="10">
        <v>3964.1338582677149</v>
      </c>
      <c r="N1197" s="10">
        <v>33.665791776027994</v>
      </c>
      <c r="O1197" s="10">
        <v>11.645388485187256</v>
      </c>
      <c r="P1197" s="10">
        <v>13.36873718415074</v>
      </c>
      <c r="Q1197" s="10">
        <v>0.35501248609222397</v>
      </c>
      <c r="R1197" s="10">
        <v>2.6555424136328134</v>
      </c>
      <c r="S1197" s="10">
        <v>119.67699298357526</v>
      </c>
      <c r="T1197" s="14" t="s">
        <v>159</v>
      </c>
      <c r="U1197" s="6">
        <v>4</v>
      </c>
      <c r="V1197" s="14" t="s">
        <v>157</v>
      </c>
      <c r="W1197" s="6">
        <v>4</v>
      </c>
      <c r="X1197" s="14" t="s">
        <v>33</v>
      </c>
      <c r="Y1197" s="6">
        <v>3</v>
      </c>
      <c r="Z1197" s="14" t="s">
        <v>161</v>
      </c>
      <c r="AA1197" s="9">
        <v>2</v>
      </c>
      <c r="AB1197" s="7">
        <v>51.584801226179259</v>
      </c>
      <c r="AC1197" s="6">
        <v>44.212506765559461</v>
      </c>
      <c r="AD1197" s="13">
        <v>4.2026920082612804</v>
      </c>
      <c r="AE1197" s="8">
        <v>1336.8737184150741</v>
      </c>
      <c r="AF1197" s="6">
        <v>1051.8106738185679</v>
      </c>
      <c r="AG1197" s="6">
        <v>877.65528881130547</v>
      </c>
      <c r="AH1197" s="6">
        <v>1769.3732819838292</v>
      </c>
      <c r="AI1197" s="6">
        <v>3.7657090124649457</v>
      </c>
      <c r="AJ1197" s="6"/>
      <c r="AK1197" s="6"/>
      <c r="AL1197" s="6"/>
      <c r="AM1197" s="6"/>
      <c r="AN1197" s="6">
        <v>7.7635923234581705</v>
      </c>
      <c r="AO1197" s="6">
        <v>4.7316036620047344</v>
      </c>
      <c r="AP1197" s="6">
        <v>7.021242310490444</v>
      </c>
      <c r="AQ1197" s="6">
        <v>114.66</v>
      </c>
      <c r="AR1197" s="6"/>
      <c r="AS1197" s="6"/>
      <c r="AT1197" s="6">
        <v>1.2214285961583466</v>
      </c>
      <c r="AU1197" s="6">
        <v>1</v>
      </c>
      <c r="AV1197" s="10"/>
      <c r="AW1197" s="13">
        <v>157.77160107278519</v>
      </c>
      <c r="AX1197" s="1" t="s">
        <v>156</v>
      </c>
      <c r="AY1197" s="17">
        <v>69.310288713910793</v>
      </c>
      <c r="AZ1197" s="12">
        <v>100</v>
      </c>
      <c r="BA1197" s="12">
        <v>0</v>
      </c>
      <c r="BB1197" s="12">
        <v>0</v>
      </c>
      <c r="BC1197" s="12">
        <v>100</v>
      </c>
      <c r="BD1197" s="12">
        <v>0</v>
      </c>
      <c r="BE1197" s="12">
        <v>0</v>
      </c>
      <c r="BF1197" s="18">
        <v>51.584801226179259</v>
      </c>
      <c r="BG1197" s="18">
        <v>44.212506765559461</v>
      </c>
      <c r="BH1197" s="18">
        <v>4.2026920082612804</v>
      </c>
      <c r="BI1197" s="15"/>
      <c r="BJ1197" s="19">
        <f t="shared" ca="1" si="130"/>
        <v>1</v>
      </c>
      <c r="BK1197" s="18">
        <f t="shared" ca="1" si="131"/>
        <v>4.5683922668301253</v>
      </c>
      <c r="BL1197" s="17">
        <f t="shared" si="132"/>
        <v>3.9206847618495382</v>
      </c>
      <c r="BM1197" s="17">
        <f t="shared" ca="1" si="134"/>
        <v>3.3445046400352312</v>
      </c>
      <c r="BN1197" s="16">
        <f t="shared" si="133"/>
        <v>2.8838207075275966</v>
      </c>
    </row>
    <row r="1198" spans="1:66" x14ac:dyDescent="0.2">
      <c r="A1198" s="1">
        <v>23.7</v>
      </c>
      <c r="B1198" s="1">
        <v>0.22</v>
      </c>
      <c r="C1198" s="1">
        <v>5.9150000000000001E-2</v>
      </c>
      <c r="D1198" s="1">
        <v>0.15223999999999999</v>
      </c>
      <c r="E1198" s="1">
        <v>0.37107000000000001</v>
      </c>
      <c r="F1198" s="1">
        <v>2.202</v>
      </c>
      <c r="G1198" s="1">
        <v>2.0500799999999999</v>
      </c>
      <c r="I1198" s="11">
        <f t="shared" si="128"/>
        <v>77.755905511811022</v>
      </c>
      <c r="J1198" s="10">
        <f t="shared" si="129"/>
        <v>-69.375905511811027</v>
      </c>
      <c r="K1198" s="6">
        <v>114</v>
      </c>
      <c r="L1198" s="10">
        <v>8635.2362204724177</v>
      </c>
      <c r="M1198" s="10">
        <v>3967.5196850393686</v>
      </c>
      <c r="N1198" s="10">
        <v>33.694225721784775</v>
      </c>
      <c r="O1198" s="10">
        <v>11.632420346562327</v>
      </c>
      <c r="P1198" s="10">
        <v>13.339175545077003</v>
      </c>
      <c r="Q1198" s="10">
        <v>0.36297144269996284</v>
      </c>
      <c r="R1198" s="10">
        <v>2.721093529906518</v>
      </c>
      <c r="S1198" s="10">
        <v>118.52466656351918</v>
      </c>
      <c r="T1198" s="14" t="s">
        <v>159</v>
      </c>
      <c r="U1198" s="6">
        <v>4</v>
      </c>
      <c r="V1198" s="14" t="s">
        <v>157</v>
      </c>
      <c r="W1198" s="6">
        <v>4</v>
      </c>
      <c r="X1198" s="14" t="s">
        <v>33</v>
      </c>
      <c r="Y1198" s="6">
        <v>3</v>
      </c>
      <c r="Z1198" s="14" t="s">
        <v>161</v>
      </c>
      <c r="AA1198" s="9">
        <v>2</v>
      </c>
      <c r="AB1198" s="7">
        <v>53.296439827994284</v>
      </c>
      <c r="AC1198" s="6">
        <v>42.747746741470294</v>
      </c>
      <c r="AD1198" s="13">
        <v>3.9558134305354193</v>
      </c>
      <c r="AE1198" s="8">
        <v>1333.9175545077003</v>
      </c>
      <c r="AF1198" s="6">
        <v>1047.8928154004441</v>
      </c>
      <c r="AG1198" s="6">
        <v>875.43816588077527</v>
      </c>
      <c r="AH1198" s="6">
        <v>1745.0833544585362</v>
      </c>
      <c r="AI1198" s="6">
        <v>3.6749931195285104</v>
      </c>
      <c r="AJ1198" s="6"/>
      <c r="AK1198" s="6"/>
      <c r="AL1198" s="6"/>
      <c r="AM1198" s="6"/>
      <c r="AN1198" s="6">
        <v>7.7549468977082183</v>
      </c>
      <c r="AO1198" s="6">
        <v>4.7434518302323774</v>
      </c>
      <c r="AP1198" s="6">
        <v>7.0035053270462013</v>
      </c>
      <c r="AQ1198" s="6">
        <v>114.66</v>
      </c>
      <c r="AR1198" s="6"/>
      <c r="AS1198" s="6"/>
      <c r="AT1198" s="6">
        <v>1.2155086389591372</v>
      </c>
      <c r="AU1198" s="6">
        <v>1</v>
      </c>
      <c r="AV1198" s="10"/>
      <c r="AW1198" s="13">
        <v>157.18392231006661</v>
      </c>
      <c r="AX1198" s="1" t="s">
        <v>156</v>
      </c>
      <c r="AY1198" s="17">
        <v>69.375905511810998</v>
      </c>
      <c r="AZ1198" s="12">
        <v>100</v>
      </c>
      <c r="BA1198" s="12">
        <v>0</v>
      </c>
      <c r="BB1198" s="12">
        <v>0</v>
      </c>
      <c r="BC1198" s="12">
        <v>100</v>
      </c>
      <c r="BD1198" s="12">
        <v>0</v>
      </c>
      <c r="BE1198" s="12">
        <v>0</v>
      </c>
      <c r="BF1198" s="18">
        <v>53.296439827994284</v>
      </c>
      <c r="BG1198" s="18">
        <v>42.747746741470294</v>
      </c>
      <c r="BH1198" s="18">
        <v>3.9558134305354193</v>
      </c>
      <c r="BI1198" s="15"/>
      <c r="BJ1198" s="19">
        <f t="shared" ca="1" si="130"/>
        <v>1</v>
      </c>
      <c r="BK1198" s="18">
        <f t="shared" ca="1" si="131"/>
        <v>4.5477064518969241</v>
      </c>
      <c r="BL1198" s="17">
        <f t="shared" si="132"/>
        <v>4.0233789489405192</v>
      </c>
      <c r="BM1198" s="17">
        <f t="shared" ca="1" si="134"/>
        <v>3.3522594689602077</v>
      </c>
      <c r="BN1198" s="16">
        <f t="shared" si="133"/>
        <v>2.8906598520395339</v>
      </c>
    </row>
    <row r="1199" spans="1:66" x14ac:dyDescent="0.2">
      <c r="A1199" s="1">
        <v>23.72</v>
      </c>
      <c r="B1199" s="1">
        <v>2.14</v>
      </c>
      <c r="C1199" s="1">
        <v>5.9130000000000002E-2</v>
      </c>
      <c r="D1199" s="1">
        <v>0.15322</v>
      </c>
      <c r="E1199" s="1">
        <v>0.35654999999999998</v>
      </c>
      <c r="F1199" s="1">
        <v>2.1959499999999998</v>
      </c>
      <c r="G1199" s="1">
        <v>2.0377299999999998</v>
      </c>
      <c r="I1199" s="11">
        <f t="shared" si="128"/>
        <v>77.821522309711284</v>
      </c>
      <c r="J1199" s="10">
        <f t="shared" si="129"/>
        <v>-69.441522309711289</v>
      </c>
      <c r="K1199" s="6">
        <v>114</v>
      </c>
      <c r="L1199" s="10">
        <v>8642.7165354330482</v>
      </c>
      <c r="M1199" s="10">
        <v>3970.9055118110223</v>
      </c>
      <c r="N1199" s="10">
        <v>33.722659667541556</v>
      </c>
      <c r="O1199" s="10">
        <v>11.619452207937398</v>
      </c>
      <c r="P1199" s="10">
        <v>13.276935908186903</v>
      </c>
      <c r="Q1199" s="10">
        <v>0.36718753863271109</v>
      </c>
      <c r="R1199" s="10">
        <v>2.7656045127572972</v>
      </c>
      <c r="S1199" s="10">
        <v>115.10303473954895</v>
      </c>
      <c r="T1199" s="14" t="s">
        <v>159</v>
      </c>
      <c r="U1199" s="6">
        <v>4</v>
      </c>
      <c r="V1199" s="14" t="s">
        <v>157</v>
      </c>
      <c r="W1199" s="6">
        <v>4</v>
      </c>
      <c r="X1199" s="14" t="s">
        <v>33</v>
      </c>
      <c r="Y1199" s="6">
        <v>3</v>
      </c>
      <c r="Z1199" s="14" t="s">
        <v>161</v>
      </c>
      <c r="AA1199" s="9">
        <v>2</v>
      </c>
      <c r="AB1199" s="7">
        <v>54.263159702861941</v>
      </c>
      <c r="AC1199" s="6">
        <v>41.90943011942575</v>
      </c>
      <c r="AD1199" s="13">
        <v>3.8274101777123111</v>
      </c>
      <c r="AE1199" s="8">
        <v>1327.6935908186904</v>
      </c>
      <c r="AF1199" s="6">
        <v>1040.1304866509836</v>
      </c>
      <c r="AG1199" s="6">
        <v>870.77019311401773</v>
      </c>
      <c r="AH1199" s="6">
        <v>1674.1105729098663</v>
      </c>
      <c r="AI1199" s="6">
        <v>3.6158459945634229</v>
      </c>
      <c r="AJ1199" s="6"/>
      <c r="AK1199" s="6"/>
      <c r="AL1199" s="6"/>
      <c r="AM1199" s="6"/>
      <c r="AN1199" s="6">
        <v>7.7463014719582652</v>
      </c>
      <c r="AO1199" s="6">
        <v>4.7423805840115456</v>
      </c>
      <c r="AP1199" s="6">
        <v>6.9661615449121417</v>
      </c>
      <c r="AQ1199" s="6">
        <v>114.66</v>
      </c>
      <c r="AR1199" s="6"/>
      <c r="AS1199" s="6"/>
      <c r="AT1199" s="6">
        <v>1.2049239567853223</v>
      </c>
      <c r="AU1199" s="6">
        <v>1</v>
      </c>
      <c r="AV1199" s="10"/>
      <c r="AW1199" s="13">
        <v>156.01957299764754</v>
      </c>
      <c r="AX1199" s="1" t="s">
        <v>156</v>
      </c>
      <c r="AY1199" s="17">
        <v>69.441522309711303</v>
      </c>
      <c r="AZ1199" s="12">
        <v>100</v>
      </c>
      <c r="BA1199" s="12">
        <v>0</v>
      </c>
      <c r="BB1199" s="12">
        <v>0</v>
      </c>
      <c r="BC1199" s="12">
        <v>100</v>
      </c>
      <c r="BD1199" s="12">
        <v>0</v>
      </c>
      <c r="BE1199" s="12">
        <v>0</v>
      </c>
      <c r="BF1199" s="18">
        <v>54.263159702861941</v>
      </c>
      <c r="BG1199" s="18">
        <v>41.90943011942575</v>
      </c>
      <c r="BH1199" s="18">
        <v>3.8274101777123111</v>
      </c>
      <c r="BI1199" s="15"/>
      <c r="BJ1199" s="19">
        <f t="shared" ca="1" si="130"/>
        <v>1</v>
      </c>
      <c r="BK1199" s="18">
        <f t="shared" ca="1" si="131"/>
        <v>4.5105971994715039</v>
      </c>
      <c r="BL1199" s="17">
        <f t="shared" si="132"/>
        <v>4.1000988810971331</v>
      </c>
      <c r="BM1199" s="17">
        <f t="shared" ca="1" si="134"/>
        <v>3.3597132268201508</v>
      </c>
      <c r="BN1199" s="16">
        <f t="shared" si="133"/>
        <v>2.8963627328073573</v>
      </c>
    </row>
    <row r="1200" spans="1:66" x14ac:dyDescent="0.2">
      <c r="A1200" s="1">
        <v>23.74</v>
      </c>
      <c r="B1200" s="1">
        <v>2.27</v>
      </c>
      <c r="C1200" s="1">
        <v>5.9069999999999998E-2</v>
      </c>
      <c r="D1200" s="1">
        <v>0.15417</v>
      </c>
      <c r="E1200" s="1">
        <v>0.35904000000000003</v>
      </c>
      <c r="F1200" s="1">
        <v>2.19713</v>
      </c>
      <c r="G1200" s="1">
        <v>2.0380500000000001</v>
      </c>
      <c r="I1200" s="11">
        <f t="shared" si="128"/>
        <v>77.887139107611546</v>
      </c>
      <c r="J1200" s="10">
        <f t="shared" si="129"/>
        <v>-69.50713910761155</v>
      </c>
      <c r="K1200" s="6">
        <v>114</v>
      </c>
      <c r="L1200" s="10">
        <v>8650.1968503936787</v>
      </c>
      <c r="M1200" s="10">
        <v>3974.291338582676</v>
      </c>
      <c r="N1200" s="10">
        <v>33.751093613298337</v>
      </c>
      <c r="O1200" s="10">
        <v>11.580547792062605</v>
      </c>
      <c r="P1200" s="10">
        <v>13.24648094346089</v>
      </c>
      <c r="Q1200" s="10">
        <v>0.37127457040425271</v>
      </c>
      <c r="R1200" s="10">
        <v>2.8028166272154866</v>
      </c>
      <c r="S1200" s="10">
        <v>115.68980218043644</v>
      </c>
      <c r="T1200" s="14" t="s">
        <v>159</v>
      </c>
      <c r="U1200" s="6">
        <v>4</v>
      </c>
      <c r="V1200" s="14" t="s">
        <v>157</v>
      </c>
      <c r="W1200" s="6">
        <v>4</v>
      </c>
      <c r="X1200" s="14" t="s">
        <v>33</v>
      </c>
      <c r="Y1200" s="6">
        <v>3</v>
      </c>
      <c r="Z1200" s="14" t="s">
        <v>161</v>
      </c>
      <c r="AA1200" s="9">
        <v>2</v>
      </c>
      <c r="AB1200" s="7">
        <v>55.440752023173516</v>
      </c>
      <c r="AC1200" s="6">
        <v>40.878265253812486</v>
      </c>
      <c r="AD1200" s="13">
        <v>3.6809827230140009</v>
      </c>
      <c r="AE1200" s="8">
        <v>1324.648094346089</v>
      </c>
      <c r="AF1200" s="6">
        <v>1036.1075310972979</v>
      </c>
      <c r="AG1200" s="6">
        <v>868.4860707595667</v>
      </c>
      <c r="AH1200" s="6">
        <v>1685.5962905239837</v>
      </c>
      <c r="AI1200" s="6">
        <v>3.5678395450132236</v>
      </c>
      <c r="AJ1200" s="6"/>
      <c r="AK1200" s="6"/>
      <c r="AL1200" s="6"/>
      <c r="AM1200" s="6"/>
      <c r="AN1200" s="6">
        <v>7.7203651947084033</v>
      </c>
      <c r="AO1200" s="6">
        <v>4.7465121390879546</v>
      </c>
      <c r="AP1200" s="6">
        <v>6.9478885660765339</v>
      </c>
      <c r="AQ1200" s="6">
        <v>114.66</v>
      </c>
      <c r="AR1200" s="6"/>
      <c r="AS1200" s="6"/>
      <c r="AT1200" s="6">
        <v>1.1989054563910344</v>
      </c>
      <c r="AU1200" s="6">
        <v>1</v>
      </c>
      <c r="AV1200" s="10"/>
      <c r="AW1200" s="13">
        <v>155.41612966459468</v>
      </c>
      <c r="AX1200" s="1" t="s">
        <v>156</v>
      </c>
      <c r="AY1200" s="17">
        <v>69.507139107611593</v>
      </c>
      <c r="AZ1200" s="12">
        <v>100</v>
      </c>
      <c r="BA1200" s="12">
        <v>0</v>
      </c>
      <c r="BB1200" s="12">
        <v>0</v>
      </c>
      <c r="BC1200" s="12">
        <v>100</v>
      </c>
      <c r="BD1200" s="12">
        <v>0</v>
      </c>
      <c r="BE1200" s="12">
        <v>0</v>
      </c>
      <c r="BF1200" s="18">
        <v>55.440752023173516</v>
      </c>
      <c r="BG1200" s="18">
        <v>40.878265253812486</v>
      </c>
      <c r="BH1200" s="18">
        <v>3.6809827230140009</v>
      </c>
      <c r="BI1200" s="15"/>
      <c r="BJ1200" s="19">
        <f t="shared" ca="1" si="130"/>
        <v>1</v>
      </c>
      <c r="BK1200" s="18">
        <f t="shared" ca="1" si="131"/>
        <v>4.4895463156687558</v>
      </c>
      <c r="BL1200" s="17">
        <f t="shared" si="132"/>
        <v>4.1616259547684598</v>
      </c>
      <c r="BM1200" s="17">
        <f t="shared" ca="1" si="134"/>
        <v>3.3649474796008541</v>
      </c>
      <c r="BN1200" s="16">
        <f t="shared" si="133"/>
        <v>2.9005129976382373</v>
      </c>
    </row>
    <row r="1201" spans="1:66" x14ac:dyDescent="0.2">
      <c r="A1201" s="1">
        <v>23.76</v>
      </c>
      <c r="B1201" s="1">
        <v>2.42</v>
      </c>
      <c r="C1201" s="1">
        <v>5.9159999999999997E-2</v>
      </c>
      <c r="D1201" s="1">
        <v>0.15439</v>
      </c>
      <c r="E1201" s="1">
        <v>0.37056</v>
      </c>
      <c r="F1201" s="1">
        <v>2.2002799999999998</v>
      </c>
      <c r="G1201" s="1">
        <v>2.0443500000000001</v>
      </c>
      <c r="I1201" s="11">
        <f t="shared" si="128"/>
        <v>77.952755905511808</v>
      </c>
      <c r="J1201" s="10">
        <f t="shared" si="129"/>
        <v>-69.572755905511812</v>
      </c>
      <c r="K1201" s="6">
        <v>114</v>
      </c>
      <c r="L1201" s="10">
        <v>8657.6771653543092</v>
      </c>
      <c r="M1201" s="10">
        <v>3977.6771653543296</v>
      </c>
      <c r="N1201" s="10">
        <v>33.779527559055119</v>
      </c>
      <c r="O1201" s="10">
        <v>11.638904415874789</v>
      </c>
      <c r="P1201" s="10">
        <v>13.343929003913209</v>
      </c>
      <c r="Q1201" s="10">
        <v>0.37222104091976765</v>
      </c>
      <c r="R1201" s="10">
        <v>2.7894411069679026</v>
      </c>
      <c r="S1201" s="10">
        <v>118.40448528044584</v>
      </c>
      <c r="T1201" s="14" t="s">
        <v>159</v>
      </c>
      <c r="U1201" s="6">
        <v>4</v>
      </c>
      <c r="V1201" s="14" t="s">
        <v>157</v>
      </c>
      <c r="W1201" s="6">
        <v>4</v>
      </c>
      <c r="X1201" s="14" t="s">
        <v>33</v>
      </c>
      <c r="Y1201" s="6">
        <v>3</v>
      </c>
      <c r="Z1201" s="14" t="s">
        <v>161</v>
      </c>
      <c r="AA1201" s="9">
        <v>2</v>
      </c>
      <c r="AB1201" s="7">
        <v>55.112699021284115</v>
      </c>
      <c r="AC1201" s="6">
        <v>41.166589024837315</v>
      </c>
      <c r="AD1201" s="13">
        <v>3.7207119538785687</v>
      </c>
      <c r="AE1201" s="8">
        <v>1334.3929003913208</v>
      </c>
      <c r="AF1201" s="6">
        <v>1047.1319902704747</v>
      </c>
      <c r="AG1201" s="6">
        <v>875.79467529349063</v>
      </c>
      <c r="AH1201" s="6">
        <v>1740.8562731257521</v>
      </c>
      <c r="AI1201" s="6">
        <v>3.5849475276679743</v>
      </c>
      <c r="AJ1201" s="6"/>
      <c r="AK1201" s="6"/>
      <c r="AL1201" s="6"/>
      <c r="AM1201" s="6"/>
      <c r="AN1201" s="6">
        <v>7.7592696105831926</v>
      </c>
      <c r="AO1201" s="6">
        <v>4.7666258132262911</v>
      </c>
      <c r="AP1201" s="6">
        <v>7.0063574023479251</v>
      </c>
      <c r="AQ1201" s="6">
        <v>114.66</v>
      </c>
      <c r="AR1201" s="6"/>
      <c r="AS1201" s="6"/>
      <c r="AT1201" s="6">
        <v>1.2111673934724578</v>
      </c>
      <c r="AU1201" s="6">
        <v>1</v>
      </c>
      <c r="AV1201" s="10"/>
      <c r="AW1201" s="13">
        <v>157.06979854057121</v>
      </c>
      <c r="AX1201" s="1" t="s">
        <v>156</v>
      </c>
      <c r="AY1201" s="17">
        <v>69.572755905511798</v>
      </c>
      <c r="AZ1201" s="12">
        <v>100</v>
      </c>
      <c r="BA1201" s="12">
        <v>0</v>
      </c>
      <c r="BB1201" s="12">
        <v>0</v>
      </c>
      <c r="BC1201" s="12">
        <v>100</v>
      </c>
      <c r="BD1201" s="12">
        <v>0</v>
      </c>
      <c r="BE1201" s="12">
        <v>0</v>
      </c>
      <c r="BF1201" s="18">
        <v>55.112699021284115</v>
      </c>
      <c r="BG1201" s="18">
        <v>41.166589024837315</v>
      </c>
      <c r="BH1201" s="18">
        <v>3.7207119538785687</v>
      </c>
      <c r="BI1201" s="15"/>
      <c r="BJ1201" s="19">
        <f t="shared" ca="1" si="130"/>
        <v>1</v>
      </c>
      <c r="BK1201" s="18">
        <f t="shared" ca="1" si="131"/>
        <v>4.5328416794393078</v>
      </c>
      <c r="BL1201" s="17">
        <f t="shared" si="132"/>
        <v>4.1288664176119569</v>
      </c>
      <c r="BM1201" s="17">
        <f t="shared" ca="1" si="134"/>
        <v>3.3595811529965176</v>
      </c>
      <c r="BN1201" s="16">
        <f t="shared" si="133"/>
        <v>2.89671408476047</v>
      </c>
    </row>
    <row r="1202" spans="1:66" x14ac:dyDescent="0.2">
      <c r="A1202" s="1">
        <v>23.78</v>
      </c>
      <c r="B1202" s="1">
        <v>2.27</v>
      </c>
      <c r="C1202" s="1">
        <v>5.9060000000000001E-2</v>
      </c>
      <c r="D1202" s="1">
        <v>0.15123</v>
      </c>
      <c r="E1202" s="1">
        <v>0.37572</v>
      </c>
      <c r="F1202" s="1">
        <v>2.2009500000000002</v>
      </c>
      <c r="G1202" s="1">
        <v>2.0489299999999999</v>
      </c>
      <c r="I1202" s="11">
        <f t="shared" si="128"/>
        <v>78.018372703412069</v>
      </c>
      <c r="J1202" s="10">
        <f t="shared" si="129"/>
        <v>-69.638372703412074</v>
      </c>
      <c r="K1202" s="6">
        <v>114</v>
      </c>
      <c r="L1202" s="10">
        <v>8665.1574803149397</v>
      </c>
      <c r="M1202" s="10">
        <v>3981.0629921259833</v>
      </c>
      <c r="N1202" s="10">
        <v>33.8079615048119</v>
      </c>
      <c r="O1202" s="10">
        <v>11.574063722750143</v>
      </c>
      <c r="P1202" s="10">
        <v>13.296598016783625</v>
      </c>
      <c r="Q1202" s="10">
        <v>0.35862628260600815</v>
      </c>
      <c r="R1202" s="10">
        <v>2.6971281086585628</v>
      </c>
      <c r="S1202" s="10">
        <v>119.62043708565841</v>
      </c>
      <c r="T1202" s="14" t="s">
        <v>159</v>
      </c>
      <c r="U1202" s="6">
        <v>4</v>
      </c>
      <c r="V1202" s="14" t="s">
        <v>157</v>
      </c>
      <c r="W1202" s="6">
        <v>4</v>
      </c>
      <c r="X1202" s="14" t="s">
        <v>33</v>
      </c>
      <c r="Y1202" s="6">
        <v>3</v>
      </c>
      <c r="Z1202" s="14" t="s">
        <v>161</v>
      </c>
      <c r="AA1202" s="9">
        <v>2</v>
      </c>
      <c r="AB1202" s="7">
        <v>52.925236601363522</v>
      </c>
      <c r="AC1202" s="6">
        <v>43.06758300108109</v>
      </c>
      <c r="AD1202" s="13">
        <v>4.0071803975553895</v>
      </c>
      <c r="AE1202" s="8">
        <v>1329.6598016783623</v>
      </c>
      <c r="AF1202" s="6">
        <v>1041.1236203163692</v>
      </c>
      <c r="AG1202" s="6">
        <v>872.24485125877186</v>
      </c>
      <c r="AH1202" s="6">
        <v>1765.2852119488423</v>
      </c>
      <c r="AI1202" s="6">
        <v>3.7076473927571709</v>
      </c>
      <c r="AJ1202" s="6"/>
      <c r="AK1202" s="6"/>
      <c r="AL1202" s="6"/>
      <c r="AM1202" s="6"/>
      <c r="AN1202" s="6">
        <v>7.716042481833429</v>
      </c>
      <c r="AO1202" s="6">
        <v>4.733886682143269</v>
      </c>
      <c r="AP1202" s="6">
        <v>6.9779588100701746</v>
      </c>
      <c r="AQ1202" s="6">
        <v>114.66</v>
      </c>
      <c r="AR1202" s="6"/>
      <c r="AS1202" s="6"/>
      <c r="AT1202" s="6">
        <v>1.2027441572447053</v>
      </c>
      <c r="AU1202" s="6">
        <v>1</v>
      </c>
      <c r="AV1202" s="10"/>
      <c r="AW1202" s="13">
        <v>156.16854304745536</v>
      </c>
      <c r="AX1202" s="1" t="s">
        <v>156</v>
      </c>
      <c r="AY1202" s="17">
        <v>69.638372703412102</v>
      </c>
      <c r="AZ1202" s="12">
        <v>100</v>
      </c>
      <c r="BA1202" s="12">
        <v>0</v>
      </c>
      <c r="BB1202" s="12">
        <v>0</v>
      </c>
      <c r="BC1202" s="12">
        <v>100</v>
      </c>
      <c r="BD1202" s="12">
        <v>0</v>
      </c>
      <c r="BE1202" s="12">
        <v>0</v>
      </c>
      <c r="BF1202" s="18">
        <v>52.925236601363522</v>
      </c>
      <c r="BG1202" s="18">
        <v>43.06758300108109</v>
      </c>
      <c r="BH1202" s="18">
        <v>4.0071803975553895</v>
      </c>
      <c r="BI1202" s="15"/>
      <c r="BJ1202" s="19">
        <f t="shared" ca="1" si="130"/>
        <v>1</v>
      </c>
      <c r="BK1202" s="18">
        <f t="shared" ca="1" si="131"/>
        <v>4.5033295350291116</v>
      </c>
      <c r="BL1202" s="17">
        <f t="shared" si="132"/>
        <v>4.0007308277563931</v>
      </c>
      <c r="BM1202" s="17">
        <f t="shared" ca="1" si="134"/>
        <v>3.3545005603027831</v>
      </c>
      <c r="BN1202" s="16">
        <f t="shared" si="133"/>
        <v>2.8896017209782237</v>
      </c>
    </row>
    <row r="1203" spans="1:66" x14ac:dyDescent="0.2">
      <c r="A1203" s="1">
        <v>23.8</v>
      </c>
      <c r="B1203" s="1">
        <v>2.27</v>
      </c>
      <c r="C1203" s="1">
        <v>5.9200000000000003E-2</v>
      </c>
      <c r="D1203" s="1">
        <v>0.15043000000000001</v>
      </c>
      <c r="E1203" s="1">
        <v>0.38455</v>
      </c>
      <c r="F1203" s="1">
        <v>2.2071999999999998</v>
      </c>
      <c r="G1203" s="1">
        <v>2.0518000000000001</v>
      </c>
      <c r="I1203" s="11">
        <f t="shared" si="128"/>
        <v>78.083989501312331</v>
      </c>
      <c r="J1203" s="10">
        <f t="shared" si="129"/>
        <v>-69.703989501312336</v>
      </c>
      <c r="K1203" s="6">
        <v>114</v>
      </c>
      <c r="L1203" s="10">
        <v>8672.6377952755702</v>
      </c>
      <c r="M1203" s="10">
        <v>3984.448818897637</v>
      </c>
      <c r="N1203" s="10">
        <v>33.836395450568681</v>
      </c>
      <c r="O1203" s="10">
        <v>11.664840693124654</v>
      </c>
      <c r="P1203" s="10">
        <v>13.417338301874489</v>
      </c>
      <c r="Q1203" s="10">
        <v>0.35518457164049949</v>
      </c>
      <c r="R1203" s="10">
        <v>2.6472059036543629</v>
      </c>
      <c r="S1203" s="10">
        <v>121.70122282984964</v>
      </c>
      <c r="T1203" s="14" t="s">
        <v>159</v>
      </c>
      <c r="U1203" s="6">
        <v>4</v>
      </c>
      <c r="V1203" s="14" t="s">
        <v>157</v>
      </c>
      <c r="W1203" s="6">
        <v>4</v>
      </c>
      <c r="X1203" s="14" t="s">
        <v>33</v>
      </c>
      <c r="Y1203" s="6">
        <v>3</v>
      </c>
      <c r="Z1203" s="14" t="s">
        <v>161</v>
      </c>
      <c r="AA1203" s="9">
        <v>2</v>
      </c>
      <c r="AB1203" s="7">
        <v>51.454110816265967</v>
      </c>
      <c r="AC1203" s="6">
        <v>44.323266222930854</v>
      </c>
      <c r="AD1203" s="13">
        <v>4.2226229608031769</v>
      </c>
      <c r="AE1203" s="8">
        <v>1341.733830187449</v>
      </c>
      <c r="AF1203" s="6">
        <v>1054.8883412117279</v>
      </c>
      <c r="AG1203" s="6">
        <v>881.30037264058672</v>
      </c>
      <c r="AH1203" s="6">
        <v>1807.5050203737801</v>
      </c>
      <c r="AI1203" s="6">
        <v>3.7775678824965584</v>
      </c>
      <c r="AJ1203" s="6"/>
      <c r="AK1203" s="6"/>
      <c r="AL1203" s="6"/>
      <c r="AM1203" s="6"/>
      <c r="AN1203" s="6">
        <v>7.7765604620831033</v>
      </c>
      <c r="AO1203" s="6">
        <v>4.7495245992800603</v>
      </c>
      <c r="AP1203" s="6">
        <v>7.0504029811246935</v>
      </c>
      <c r="AQ1203" s="6">
        <v>114.66</v>
      </c>
      <c r="AR1203" s="6"/>
      <c r="AS1203" s="6"/>
      <c r="AT1203" s="6">
        <v>1.2183054609750228</v>
      </c>
      <c r="AU1203" s="6">
        <v>1</v>
      </c>
      <c r="AV1203" s="10"/>
      <c r="AW1203" s="13">
        <v>158.23325118175921</v>
      </c>
      <c r="AX1203" s="1" t="s">
        <v>156</v>
      </c>
      <c r="AY1203" s="17">
        <v>69.703989501312293</v>
      </c>
      <c r="AZ1203" s="12">
        <v>100</v>
      </c>
      <c r="BA1203" s="12">
        <v>0</v>
      </c>
      <c r="BB1203" s="12">
        <v>0</v>
      </c>
      <c r="BC1203" s="12">
        <v>100</v>
      </c>
      <c r="BD1203" s="12">
        <v>0</v>
      </c>
      <c r="BE1203" s="12">
        <v>0</v>
      </c>
      <c r="BF1203" s="18">
        <v>51.454110816265967</v>
      </c>
      <c r="BG1203" s="18">
        <v>44.323266222930854</v>
      </c>
      <c r="BH1203" s="18">
        <v>4.2226229608031769</v>
      </c>
      <c r="BI1203" s="15"/>
      <c r="BJ1203" s="19">
        <f t="shared" ca="1" si="130"/>
        <v>1</v>
      </c>
      <c r="BK1203" s="18">
        <f t="shared" ca="1" si="131"/>
        <v>4.5582311717328654</v>
      </c>
      <c r="BL1203" s="17">
        <f t="shared" si="132"/>
        <v>3.911285240452079</v>
      </c>
      <c r="BM1203" s="17">
        <f t="shared" ca="1" si="134"/>
        <v>3.3447522943832175</v>
      </c>
      <c r="BN1203" s="16">
        <f t="shared" si="133"/>
        <v>2.8817474352892734</v>
      </c>
    </row>
    <row r="1204" spans="1:66" x14ac:dyDescent="0.2">
      <c r="A1204" s="1">
        <v>23.82</v>
      </c>
      <c r="B1204" s="1">
        <v>2.42</v>
      </c>
      <c r="C1204" s="1">
        <v>5.9330000000000001E-2</v>
      </c>
      <c r="D1204" s="1">
        <v>0.15131</v>
      </c>
      <c r="E1204" s="1">
        <v>0.37889</v>
      </c>
      <c r="F1204" s="1">
        <v>2.19625</v>
      </c>
      <c r="G1204" s="1">
        <v>2.0410499999999998</v>
      </c>
      <c r="I1204" s="11">
        <f t="shared" si="128"/>
        <v>78.149606299212593</v>
      </c>
      <c r="J1204" s="10">
        <f t="shared" si="129"/>
        <v>-69.769606299212597</v>
      </c>
      <c r="K1204" s="6">
        <v>114</v>
      </c>
      <c r="L1204" s="10">
        <v>8680.1181102362007</v>
      </c>
      <c r="M1204" s="10">
        <v>3987.8346456692907</v>
      </c>
      <c r="N1204" s="10">
        <v>33.864829396325462</v>
      </c>
      <c r="O1204" s="10">
        <v>11.749133594186699</v>
      </c>
      <c r="P1204" s="10">
        <v>13.482424820003967</v>
      </c>
      <c r="Q1204" s="10">
        <v>0.35897045370255898</v>
      </c>
      <c r="R1204" s="10">
        <v>2.6625066224730731</v>
      </c>
      <c r="S1204" s="10">
        <v>120.3674462373103</v>
      </c>
      <c r="T1204" s="14" t="s">
        <v>159</v>
      </c>
      <c r="U1204" s="6">
        <v>4</v>
      </c>
      <c r="V1204" s="14" t="s">
        <v>157</v>
      </c>
      <c r="W1204" s="6">
        <v>4</v>
      </c>
      <c r="X1204" s="14" t="s">
        <v>33</v>
      </c>
      <c r="Y1204" s="6">
        <v>3</v>
      </c>
      <c r="Z1204" s="14" t="s">
        <v>161</v>
      </c>
      <c r="AA1204" s="9">
        <v>2</v>
      </c>
      <c r="AB1204" s="7">
        <v>51.495001419694091</v>
      </c>
      <c r="AC1204" s="6">
        <v>44.2886286733278</v>
      </c>
      <c r="AD1204" s="13">
        <v>4.2163699069781062</v>
      </c>
      <c r="AE1204" s="8">
        <v>1348.2424820003966</v>
      </c>
      <c r="AF1204" s="6">
        <v>1062.1055601116293</v>
      </c>
      <c r="AG1204" s="6">
        <v>886.18186150029749</v>
      </c>
      <c r="AH1204" s="6">
        <v>1779.4824035859738</v>
      </c>
      <c r="AI1204" s="6">
        <v>3.7558592026003996</v>
      </c>
      <c r="AJ1204" s="6"/>
      <c r="AK1204" s="6"/>
      <c r="AL1204" s="6"/>
      <c r="AM1204" s="6"/>
      <c r="AN1204" s="6">
        <v>7.8327557294577987</v>
      </c>
      <c r="AO1204" s="6">
        <v>4.7696667782099587</v>
      </c>
      <c r="AP1204" s="6">
        <v>7.0894548920023803</v>
      </c>
      <c r="AQ1204" s="6">
        <v>114.66</v>
      </c>
      <c r="AR1204" s="6"/>
      <c r="AS1204" s="6"/>
      <c r="AT1204" s="6">
        <v>1.2259121090037566</v>
      </c>
      <c r="AU1204" s="6">
        <v>1</v>
      </c>
      <c r="AV1204" s="10"/>
      <c r="AW1204" s="13">
        <v>159.31583401674439</v>
      </c>
      <c r="AX1204" s="1" t="s">
        <v>156</v>
      </c>
      <c r="AY1204" s="17">
        <v>69.769606299212597</v>
      </c>
      <c r="AZ1204" s="12">
        <v>100</v>
      </c>
      <c r="BA1204" s="12">
        <v>0</v>
      </c>
      <c r="BB1204" s="12">
        <v>0</v>
      </c>
      <c r="BC1204" s="12">
        <v>100</v>
      </c>
      <c r="BD1204" s="12">
        <v>0</v>
      </c>
      <c r="BE1204" s="12">
        <v>0</v>
      </c>
      <c r="BF1204" s="18">
        <v>51.495001419694091</v>
      </c>
      <c r="BG1204" s="18">
        <v>44.2886286733278</v>
      </c>
      <c r="BH1204" s="18">
        <v>4.2163699069781062</v>
      </c>
      <c r="BI1204" s="15"/>
      <c r="BJ1204" s="19">
        <f t="shared" ca="1" si="130"/>
        <v>1</v>
      </c>
      <c r="BK1204" s="18">
        <f t="shared" ca="1" si="131"/>
        <v>4.5851278085535938</v>
      </c>
      <c r="BL1204" s="17">
        <f t="shared" si="132"/>
        <v>3.9264503623482008</v>
      </c>
      <c r="BM1204" s="17">
        <f t="shared" ca="1" si="134"/>
        <v>3.3435165776132236</v>
      </c>
      <c r="BN1204" s="16">
        <f t="shared" si="133"/>
        <v>2.8814494328602858</v>
      </c>
    </row>
    <row r="1205" spans="1:66" x14ac:dyDescent="0.2">
      <c r="A1205" s="1">
        <v>23.84</v>
      </c>
      <c r="B1205" s="1">
        <v>2.27</v>
      </c>
      <c r="C1205" s="1">
        <v>5.9270000000000003E-2</v>
      </c>
      <c r="D1205" s="1">
        <v>0.15118000000000001</v>
      </c>
      <c r="E1205" s="1">
        <v>0.37609999999999999</v>
      </c>
      <c r="F1205" s="1">
        <v>2.1995499999999999</v>
      </c>
      <c r="G1205" s="1">
        <v>2.04325</v>
      </c>
      <c r="I1205" s="11">
        <f t="shared" ref="I1205:I1228" si="135">IF(A1205="(m)",0,A1205/0.3048)</f>
        <v>78.215223097112855</v>
      </c>
      <c r="J1205" s="10">
        <f t="shared" ref="J1205:J1228" si="136">$J$7-I1205</f>
        <v>-69.835223097112859</v>
      </c>
      <c r="K1205" s="6">
        <v>114</v>
      </c>
      <c r="L1205" s="10">
        <v>8687.5984251968312</v>
      </c>
      <c r="M1205" s="10">
        <v>3991.2204724409444</v>
      </c>
      <c r="N1205" s="10">
        <v>33.893263342082236</v>
      </c>
      <c r="O1205" s="10">
        <v>11.710229178311909</v>
      </c>
      <c r="P1205" s="10">
        <v>13.434052946817895</v>
      </c>
      <c r="Q1205" s="10">
        <v>0.35841117567066388</v>
      </c>
      <c r="R1205" s="10">
        <v>2.6679303490132531</v>
      </c>
      <c r="S1205" s="10">
        <v>119.70998392402679</v>
      </c>
      <c r="T1205" s="14" t="s">
        <v>159</v>
      </c>
      <c r="U1205" s="6">
        <v>4</v>
      </c>
      <c r="V1205" s="14" t="s">
        <v>157</v>
      </c>
      <c r="W1205" s="6">
        <v>4</v>
      </c>
      <c r="X1205" s="14" t="s">
        <v>33</v>
      </c>
      <c r="Y1205" s="6">
        <v>3</v>
      </c>
      <c r="Z1205" s="14" t="s">
        <v>161</v>
      </c>
      <c r="AA1205" s="9">
        <v>2</v>
      </c>
      <c r="AB1205" s="7">
        <v>51.713031588675783</v>
      </c>
      <c r="AC1205" s="6">
        <v>44.103678817388939</v>
      </c>
      <c r="AD1205" s="13">
        <v>4.1832895939352763</v>
      </c>
      <c r="AE1205" s="8">
        <v>1343.4052946817894</v>
      </c>
      <c r="AF1205" s="6">
        <v>1055.9747329744073</v>
      </c>
      <c r="AG1205" s="6">
        <v>882.55397101134213</v>
      </c>
      <c r="AH1205" s="6">
        <v>1765.3725376857167</v>
      </c>
      <c r="AI1205" s="6">
        <v>3.7482237884128229</v>
      </c>
      <c r="AJ1205" s="6"/>
      <c r="AK1205" s="6"/>
      <c r="AL1205" s="6"/>
      <c r="AM1205" s="6"/>
      <c r="AN1205" s="6">
        <v>7.8068194522079395</v>
      </c>
      <c r="AO1205" s="6">
        <v>4.7617619872707451</v>
      </c>
      <c r="AP1205" s="6">
        <v>7.0604317680907362</v>
      </c>
      <c r="AQ1205" s="6">
        <v>114.66</v>
      </c>
      <c r="AR1205" s="6"/>
      <c r="AS1205" s="6"/>
      <c r="AT1205" s="6">
        <v>1.2173451426256314</v>
      </c>
      <c r="AU1205" s="6">
        <v>1</v>
      </c>
      <c r="AV1205" s="10"/>
      <c r="AW1205" s="13">
        <v>158.39620994616109</v>
      </c>
      <c r="AX1205" s="1" t="s">
        <v>156</v>
      </c>
      <c r="AY1205" s="17">
        <v>69.835223097112902</v>
      </c>
      <c r="AZ1205" s="12">
        <v>100</v>
      </c>
      <c r="BA1205" s="12">
        <v>0</v>
      </c>
      <c r="BB1205" s="12">
        <v>0</v>
      </c>
      <c r="BC1205" s="12">
        <v>100</v>
      </c>
      <c r="BD1205" s="12">
        <v>0</v>
      </c>
      <c r="BE1205" s="12">
        <v>0</v>
      </c>
      <c r="BF1205" s="18">
        <v>51.713031588675783</v>
      </c>
      <c r="BG1205" s="18">
        <v>44.103678817388939</v>
      </c>
      <c r="BH1205" s="18">
        <v>4.1832895939352763</v>
      </c>
      <c r="BI1205" s="15"/>
      <c r="BJ1205" s="19">
        <f t="shared" ref="BJ1205:BJ1228" ca="1" si="137">IF((0.381*BM1205)+(0.05*(M1205/2116.217)-0.15)&lt;1,(0.381*BM1205)+(0.05*(M1205/2116.217)-0.15),1)</f>
        <v>1</v>
      </c>
      <c r="BK1205" s="18">
        <f t="shared" ref="BK1205:BK1228" ca="1" si="138">((P1205-(L1205/2000))/1.06)*(1.06/(M1205/2000))^BJ1205</f>
        <v>4.555124828100551</v>
      </c>
      <c r="BL1205" s="17">
        <f t="shared" ref="BL1205:BL1228" si="139">(Q1205/(P1205-(L1205/2000)))*100</f>
        <v>3.9428071663330568</v>
      </c>
      <c r="BM1205" s="17">
        <f t="shared" ca="1" si="134"/>
        <v>3.3468911557971861</v>
      </c>
      <c r="BN1205" s="16">
        <f t="shared" ref="BN1205:BN1228" si="140">SQRT(((3.47-LOG(P1205/1.06))^2)+((LOG(R1205)+1.22)^2))</f>
        <v>2.8832355466535784</v>
      </c>
    </row>
    <row r="1206" spans="1:66" x14ac:dyDescent="0.2">
      <c r="A1206" s="1">
        <v>23.86</v>
      </c>
      <c r="B1206" s="1">
        <v>2.27</v>
      </c>
      <c r="C1206" s="1">
        <v>5.9299999999999999E-2</v>
      </c>
      <c r="D1206" s="1">
        <v>0.15196000000000001</v>
      </c>
      <c r="E1206" s="1">
        <v>0.37706000000000001</v>
      </c>
      <c r="F1206" s="1">
        <v>2.1990500000000002</v>
      </c>
      <c r="G1206" s="1">
        <v>2.04705</v>
      </c>
      <c r="I1206" s="11">
        <f t="shared" si="135"/>
        <v>78.280839895013116</v>
      </c>
      <c r="J1206" s="10">
        <f t="shared" si="136"/>
        <v>-69.900839895013121</v>
      </c>
      <c r="K1206" s="6">
        <v>114</v>
      </c>
      <c r="L1206" s="10">
        <v>8695.0787401574617</v>
      </c>
      <c r="M1206" s="10">
        <v>3994.6062992125981</v>
      </c>
      <c r="N1206" s="10">
        <v>33.921697287839017</v>
      </c>
      <c r="O1206" s="10">
        <v>11.729681386249302</v>
      </c>
      <c r="P1206" s="10">
        <v>13.456762774475298</v>
      </c>
      <c r="Q1206" s="10">
        <v>0.36176684386203495</v>
      </c>
      <c r="R1206" s="10">
        <v>2.6883645786506096</v>
      </c>
      <c r="S1206" s="10">
        <v>119.93620751569421</v>
      </c>
      <c r="T1206" s="14" t="s">
        <v>159</v>
      </c>
      <c r="U1206" s="6">
        <v>4</v>
      </c>
      <c r="V1206" s="14" t="s">
        <v>157</v>
      </c>
      <c r="W1206" s="6">
        <v>4</v>
      </c>
      <c r="X1206" s="14" t="s">
        <v>33</v>
      </c>
      <c r="Y1206" s="6">
        <v>3</v>
      </c>
      <c r="Z1206" s="14" t="s">
        <v>161</v>
      </c>
      <c r="AA1206" s="9">
        <v>2</v>
      </c>
      <c r="AB1206" s="7">
        <v>52.216624282743368</v>
      </c>
      <c r="AC1206" s="6">
        <v>43.674834600685095</v>
      </c>
      <c r="AD1206" s="13">
        <v>4.1085411165715389</v>
      </c>
      <c r="AE1206" s="8">
        <v>1345.6762774475296</v>
      </c>
      <c r="AF1206" s="6">
        <v>1058.2064588775941</v>
      </c>
      <c r="AG1206" s="6">
        <v>884.25720808564733</v>
      </c>
      <c r="AH1206" s="6">
        <v>1769.4413532587355</v>
      </c>
      <c r="AI1206" s="6">
        <v>3.7197335805619685</v>
      </c>
      <c r="AJ1206" s="6"/>
      <c r="AK1206" s="6"/>
      <c r="AL1206" s="6"/>
      <c r="AM1206" s="6"/>
      <c r="AN1206" s="6">
        <v>7.8197875908328678</v>
      </c>
      <c r="AO1206" s="6">
        <v>4.773727425416129</v>
      </c>
      <c r="AP1206" s="6">
        <v>7.0740576646851787</v>
      </c>
      <c r="AQ1206" s="6">
        <v>114.66</v>
      </c>
      <c r="AR1206" s="6"/>
      <c r="AS1206" s="6"/>
      <c r="AT1206" s="6">
        <v>1.2189083976432731</v>
      </c>
      <c r="AU1206" s="6">
        <v>1</v>
      </c>
      <c r="AV1206" s="10"/>
      <c r="AW1206" s="13">
        <v>158.7309688316391</v>
      </c>
      <c r="AX1206" s="1" t="s">
        <v>156</v>
      </c>
      <c r="AY1206" s="17">
        <v>69.900839895013107</v>
      </c>
      <c r="AZ1206" s="12">
        <v>100</v>
      </c>
      <c r="BA1206" s="12">
        <v>0</v>
      </c>
      <c r="BB1206" s="12">
        <v>0</v>
      </c>
      <c r="BC1206" s="12">
        <v>100</v>
      </c>
      <c r="BD1206" s="12">
        <v>0</v>
      </c>
      <c r="BE1206" s="12">
        <v>0</v>
      </c>
      <c r="BF1206" s="18">
        <v>52.216624282743368</v>
      </c>
      <c r="BG1206" s="18">
        <v>43.674834600685095</v>
      </c>
      <c r="BH1206" s="18">
        <v>4.1085411165715389</v>
      </c>
      <c r="BI1206" s="15"/>
      <c r="BJ1206" s="19">
        <f t="shared" ca="1" si="137"/>
        <v>1</v>
      </c>
      <c r="BK1206" s="18">
        <f t="shared" ca="1" si="138"/>
        <v>4.5607615479864156</v>
      </c>
      <c r="BL1206" s="17">
        <f t="shared" si="139"/>
        <v>3.9714345318112216</v>
      </c>
      <c r="BM1206" s="17">
        <f t="shared" ca="1" si="134"/>
        <v>3.3481458449679531</v>
      </c>
      <c r="BN1206" s="16">
        <f t="shared" si="140"/>
        <v>2.8845269613431781</v>
      </c>
    </row>
    <row r="1207" spans="1:66" x14ac:dyDescent="0.2">
      <c r="A1207" s="1">
        <v>23.88</v>
      </c>
      <c r="B1207" s="1">
        <v>2.42</v>
      </c>
      <c r="C1207" s="1">
        <v>5.9069999999999998E-2</v>
      </c>
      <c r="D1207" s="1">
        <v>0.14935999999999999</v>
      </c>
      <c r="E1207" s="1">
        <v>0.36878</v>
      </c>
      <c r="F1207" s="1">
        <v>2.1971500000000002</v>
      </c>
      <c r="G1207" s="1">
        <v>2.0385499999999999</v>
      </c>
      <c r="I1207" s="11">
        <f t="shared" si="135"/>
        <v>78.346456692913378</v>
      </c>
      <c r="J1207" s="10">
        <f t="shared" si="136"/>
        <v>-69.966456692913383</v>
      </c>
      <c r="K1207" s="6">
        <v>114</v>
      </c>
      <c r="L1207" s="10">
        <v>8702.5590551180921</v>
      </c>
      <c r="M1207" s="10">
        <v>3997.9921259842517</v>
      </c>
      <c r="N1207" s="10">
        <v>33.950131233595798</v>
      </c>
      <c r="O1207" s="10">
        <v>11.580547792062605</v>
      </c>
      <c r="P1207" s="10">
        <v>13.279532210203504</v>
      </c>
      <c r="Q1207" s="10">
        <v>0.35058128322413151</v>
      </c>
      <c r="R1207" s="10">
        <v>2.6400122961768018</v>
      </c>
      <c r="S1207" s="10">
        <v>117.98502903756246</v>
      </c>
      <c r="T1207" s="14" t="s">
        <v>159</v>
      </c>
      <c r="U1207" s="6">
        <v>4</v>
      </c>
      <c r="V1207" s="14" t="s">
        <v>157</v>
      </c>
      <c r="W1207" s="6">
        <v>4</v>
      </c>
      <c r="X1207" s="14" t="s">
        <v>33</v>
      </c>
      <c r="Y1207" s="6">
        <v>3</v>
      </c>
      <c r="Z1207" s="14" t="s">
        <v>161</v>
      </c>
      <c r="AA1207" s="9">
        <v>2</v>
      </c>
      <c r="AB1207" s="7">
        <v>51.24707492878737</v>
      </c>
      <c r="AC1207" s="6">
        <v>44.498402374778763</v>
      </c>
      <c r="AD1207" s="13">
        <v>4.2545226964338703</v>
      </c>
      <c r="AE1207" s="8">
        <v>1327.9532210203504</v>
      </c>
      <c r="AF1207" s="6">
        <v>1036.9157857302873</v>
      </c>
      <c r="AG1207" s="6">
        <v>870.96491576526284</v>
      </c>
      <c r="AH1207" s="6">
        <v>1728.7178976815999</v>
      </c>
      <c r="AI1207" s="6">
        <v>3.7878611453748698</v>
      </c>
      <c r="AJ1207" s="6"/>
      <c r="AK1207" s="6"/>
      <c r="AL1207" s="6"/>
      <c r="AM1207" s="6"/>
      <c r="AN1207" s="6">
        <v>7.7203651947084033</v>
      </c>
      <c r="AO1207" s="6">
        <v>4.7229179660168183</v>
      </c>
      <c r="AP1207" s="6">
        <v>6.9677193261221024</v>
      </c>
      <c r="AQ1207" s="6">
        <v>114.66</v>
      </c>
      <c r="AR1207" s="6"/>
      <c r="AS1207" s="6"/>
      <c r="AT1207" s="6">
        <v>1.192059073542534</v>
      </c>
      <c r="AU1207" s="6">
        <v>1</v>
      </c>
      <c r="AV1207" s="10"/>
      <c r="AW1207" s="13">
        <v>155.53736785954311</v>
      </c>
      <c r="AX1207" s="1" t="s">
        <v>156</v>
      </c>
      <c r="AY1207" s="17">
        <v>69.966456692913397</v>
      </c>
      <c r="AZ1207" s="12">
        <v>100</v>
      </c>
      <c r="BA1207" s="12">
        <v>0</v>
      </c>
      <c r="BB1207" s="12">
        <v>0</v>
      </c>
      <c r="BC1207" s="12">
        <v>100</v>
      </c>
      <c r="BD1207" s="12">
        <v>0</v>
      </c>
      <c r="BE1207" s="12">
        <v>0</v>
      </c>
      <c r="BF1207" s="18">
        <v>51.24707492878737</v>
      </c>
      <c r="BG1207" s="18">
        <v>44.498402374778763</v>
      </c>
      <c r="BH1207" s="18">
        <v>4.2545226964338703</v>
      </c>
      <c r="BI1207" s="15"/>
      <c r="BJ1207" s="19">
        <f t="shared" ca="1" si="137"/>
        <v>1</v>
      </c>
      <c r="BK1207" s="18">
        <f t="shared" ca="1" si="138"/>
        <v>4.4663683175446192</v>
      </c>
      <c r="BL1207" s="17">
        <f t="shared" si="139"/>
        <v>3.9266505517437129</v>
      </c>
      <c r="BM1207" s="17">
        <f t="shared" ca="1" si="134"/>
        <v>3.3531079859179918</v>
      </c>
      <c r="BN1207" s="16">
        <f t="shared" si="140"/>
        <v>2.8847596158661144</v>
      </c>
    </row>
    <row r="1208" spans="1:66" x14ac:dyDescent="0.2">
      <c r="A1208" s="1">
        <v>23.9</v>
      </c>
      <c r="B1208" s="1">
        <v>2.27</v>
      </c>
      <c r="C1208" s="1">
        <v>5.9110000000000003E-2</v>
      </c>
      <c r="D1208" s="1">
        <v>0.15051</v>
      </c>
      <c r="E1208" s="1">
        <v>0.36523</v>
      </c>
      <c r="F1208" s="1">
        <v>2.2017500000000001</v>
      </c>
      <c r="G1208" s="1">
        <v>2.05118</v>
      </c>
      <c r="I1208" s="11">
        <f t="shared" si="135"/>
        <v>78.41207349081364</v>
      </c>
      <c r="J1208" s="10">
        <f t="shared" si="136"/>
        <v>-70.032073490813644</v>
      </c>
      <c r="K1208" s="6">
        <v>114</v>
      </c>
      <c r="L1208" s="10">
        <v>8710.0393700787226</v>
      </c>
      <c r="M1208" s="10">
        <v>4001.3779527559054</v>
      </c>
      <c r="N1208" s="10">
        <v>33.978565179352579</v>
      </c>
      <c r="O1208" s="10">
        <v>11.606484069312467</v>
      </c>
      <c r="P1208" s="10">
        <v>13.293422081197074</v>
      </c>
      <c r="Q1208" s="10">
        <v>0.35552874273705032</v>
      </c>
      <c r="R1208" s="10">
        <v>2.6744711825552367</v>
      </c>
      <c r="S1208" s="10">
        <v>117.1484730475422</v>
      </c>
      <c r="T1208" s="14" t="s">
        <v>159</v>
      </c>
      <c r="U1208" s="6">
        <v>4</v>
      </c>
      <c r="V1208" s="14" t="s">
        <v>157</v>
      </c>
      <c r="W1208" s="6">
        <v>4</v>
      </c>
      <c r="X1208" s="14" t="s">
        <v>33</v>
      </c>
      <c r="Y1208" s="6">
        <v>3</v>
      </c>
      <c r="Z1208" s="14" t="s">
        <v>161</v>
      </c>
      <c r="AA1208" s="9">
        <v>2</v>
      </c>
      <c r="AB1208" s="7">
        <v>52.020393952953299</v>
      </c>
      <c r="AC1208" s="6">
        <v>43.842211000872304</v>
      </c>
      <c r="AD1208" s="13">
        <v>4.1373950461744</v>
      </c>
      <c r="AE1208" s="8">
        <v>1329.3422081197073</v>
      </c>
      <c r="AF1208" s="6">
        <v>1038.109869673023</v>
      </c>
      <c r="AG1208" s="6">
        <v>872.00665608978056</v>
      </c>
      <c r="AH1208" s="6">
        <v>1710.9238190027581</v>
      </c>
      <c r="AI1208" s="6">
        <v>3.7390569265531681</v>
      </c>
      <c r="AJ1208" s="6"/>
      <c r="AK1208" s="6"/>
      <c r="AL1208" s="6"/>
      <c r="AM1208" s="6"/>
      <c r="AN1208" s="6">
        <v>7.7376560462083113</v>
      </c>
      <c r="AO1208" s="6">
        <v>4.7365543077652514</v>
      </c>
      <c r="AP1208" s="6">
        <v>6.9760532487182436</v>
      </c>
      <c r="AQ1208" s="6">
        <v>114.66</v>
      </c>
      <c r="AR1208" s="6"/>
      <c r="AS1208" s="6"/>
      <c r="AT1208" s="6">
        <v>1.1923889410260347</v>
      </c>
      <c r="AU1208" s="6">
        <v>1</v>
      </c>
      <c r="AV1208" s="10"/>
      <c r="AW1208" s="13">
        <v>155.71648045095344</v>
      </c>
      <c r="AX1208" s="1" t="s">
        <v>156</v>
      </c>
      <c r="AY1208" s="17">
        <v>70.032073490813602</v>
      </c>
      <c r="AZ1208" s="12">
        <v>100</v>
      </c>
      <c r="BA1208" s="12">
        <v>0</v>
      </c>
      <c r="BB1208" s="12">
        <v>0</v>
      </c>
      <c r="BC1208" s="12">
        <v>100</v>
      </c>
      <c r="BD1208" s="12">
        <v>0</v>
      </c>
      <c r="BE1208" s="12">
        <v>0</v>
      </c>
      <c r="BF1208" s="18">
        <v>52.020393952953299</v>
      </c>
      <c r="BG1208" s="18">
        <v>43.842211000872304</v>
      </c>
      <c r="BH1208" s="18">
        <v>4.1373950461744</v>
      </c>
      <c r="BI1208" s="15"/>
      <c r="BJ1208" s="19">
        <f t="shared" ca="1" si="137"/>
        <v>1</v>
      </c>
      <c r="BK1208" s="18">
        <f t="shared" ca="1" si="138"/>
        <v>4.467662141238864</v>
      </c>
      <c r="BL1208" s="17">
        <f t="shared" si="139"/>
        <v>3.9775423725595407</v>
      </c>
      <c r="BM1208" s="17">
        <f t="shared" ca="1" si="134"/>
        <v>3.3560311469667958</v>
      </c>
      <c r="BN1208" s="16">
        <f t="shared" si="140"/>
        <v>2.8875953588058412</v>
      </c>
    </row>
    <row r="1209" spans="1:66" x14ac:dyDescent="0.2">
      <c r="A1209" s="1">
        <v>23.92</v>
      </c>
      <c r="B1209" s="1">
        <v>2.27</v>
      </c>
      <c r="C1209" s="1">
        <v>5.9389999999999998E-2</v>
      </c>
      <c r="D1209" s="1">
        <v>0.14865999999999999</v>
      </c>
      <c r="E1209" s="1">
        <v>0.37914999999999999</v>
      </c>
      <c r="F1209" s="1">
        <v>2.1981799999999998</v>
      </c>
      <c r="G1209" s="1">
        <v>2.0427</v>
      </c>
      <c r="I1209" s="11">
        <f t="shared" si="135"/>
        <v>78.477690288713916</v>
      </c>
      <c r="J1209" s="10">
        <f t="shared" si="136"/>
        <v>-70.09769028871392</v>
      </c>
      <c r="K1209" s="6">
        <v>114</v>
      </c>
      <c r="L1209" s="10">
        <v>8717.519685039355</v>
      </c>
      <c r="M1209" s="10">
        <v>4004.7637795275596</v>
      </c>
      <c r="N1209" s="10">
        <v>34.00699912510936</v>
      </c>
      <c r="O1209" s="10">
        <v>11.788038010061486</v>
      </c>
      <c r="P1209" s="10">
        <v>13.522211507886258</v>
      </c>
      <c r="Q1209" s="10">
        <v>0.34756978612931139</v>
      </c>
      <c r="R1209" s="10">
        <v>2.5703619997853604</v>
      </c>
      <c r="S1209" s="10">
        <v>120.42871512672025</v>
      </c>
      <c r="T1209" s="14" t="s">
        <v>159</v>
      </c>
      <c r="U1209" s="6">
        <v>4</v>
      </c>
      <c r="V1209" s="14" t="s">
        <v>157</v>
      </c>
      <c r="W1209" s="6">
        <v>4</v>
      </c>
      <c r="X1209" s="14" t="s">
        <v>33</v>
      </c>
      <c r="Y1209" s="6">
        <v>3</v>
      </c>
      <c r="Z1209" s="14" t="s">
        <v>161</v>
      </c>
      <c r="AA1209" s="9">
        <v>2</v>
      </c>
      <c r="AB1209" s="7">
        <v>48.927373067894152</v>
      </c>
      <c r="AC1209" s="6">
        <v>46.432060815868745</v>
      </c>
      <c r="AD1209" s="13">
        <v>4.640566116237105</v>
      </c>
      <c r="AE1209" s="8">
        <v>1352.2211507886257</v>
      </c>
      <c r="AF1209" s="6">
        <v>1064.586254285831</v>
      </c>
      <c r="AG1209" s="6">
        <v>889.1658630914693</v>
      </c>
      <c r="AH1209" s="6">
        <v>1777.8181577474238</v>
      </c>
      <c r="AI1209" s="6">
        <v>3.8905025832295435</v>
      </c>
      <c r="AJ1209" s="6"/>
      <c r="AK1209" s="6"/>
      <c r="AL1209" s="6"/>
      <c r="AM1209" s="6"/>
      <c r="AN1209" s="6">
        <v>7.8586920067076571</v>
      </c>
      <c r="AO1209" s="6">
        <v>4.7618334295163507</v>
      </c>
      <c r="AP1209" s="6">
        <v>7.1133269047317542</v>
      </c>
      <c r="AQ1209" s="6">
        <v>114.66</v>
      </c>
      <c r="AR1209" s="6"/>
      <c r="AS1209" s="6"/>
      <c r="AT1209" s="6">
        <v>1.2232016135426746</v>
      </c>
      <c r="AU1209" s="6">
        <v>1</v>
      </c>
      <c r="AV1209" s="10"/>
      <c r="AW1209" s="13">
        <v>159.68793814287466</v>
      </c>
      <c r="AX1209" s="1" t="s">
        <v>156</v>
      </c>
      <c r="AY1209" s="17">
        <v>70.097690288713906</v>
      </c>
      <c r="AZ1209" s="12">
        <v>100</v>
      </c>
      <c r="BA1209" s="12">
        <v>0</v>
      </c>
      <c r="BB1209" s="12">
        <v>0</v>
      </c>
      <c r="BC1209" s="12">
        <v>100</v>
      </c>
      <c r="BD1209" s="12">
        <v>0</v>
      </c>
      <c r="BE1209" s="12">
        <v>0</v>
      </c>
      <c r="BF1209" s="18">
        <v>48.927373067894152</v>
      </c>
      <c r="BG1209" s="18">
        <v>46.432060815868745</v>
      </c>
      <c r="BH1209" s="18">
        <v>4.640566116237105</v>
      </c>
      <c r="BI1209" s="15"/>
      <c r="BJ1209" s="19">
        <f t="shared" ca="1" si="137"/>
        <v>1</v>
      </c>
      <c r="BK1209" s="18">
        <f t="shared" ca="1" si="138"/>
        <v>4.5762757405120098</v>
      </c>
      <c r="BL1209" s="17">
        <f t="shared" si="139"/>
        <v>3.7930007034680746</v>
      </c>
      <c r="BM1209" s="17">
        <f t="shared" ca="1" si="134"/>
        <v>3.3360997200978462</v>
      </c>
      <c r="BN1209" s="16">
        <f t="shared" si="140"/>
        <v>2.8716890408321292</v>
      </c>
    </row>
    <row r="1210" spans="1:66" x14ac:dyDescent="0.2">
      <c r="A1210" s="1">
        <v>23.94</v>
      </c>
      <c r="B1210" s="1">
        <v>2.42</v>
      </c>
      <c r="C1210" s="1">
        <v>5.9619999999999999E-2</v>
      </c>
      <c r="D1210" s="1">
        <v>0.14945</v>
      </c>
      <c r="E1210" s="1">
        <v>0.3785</v>
      </c>
      <c r="F1210" s="1">
        <v>2.1997499999999999</v>
      </c>
      <c r="G1210" s="1">
        <v>2.0466799999999998</v>
      </c>
      <c r="I1210" s="11">
        <f t="shared" si="135"/>
        <v>78.543307086614178</v>
      </c>
      <c r="J1210" s="10">
        <f t="shared" si="136"/>
        <v>-70.163307086614182</v>
      </c>
      <c r="K1210" s="6">
        <v>114</v>
      </c>
      <c r="L1210" s="10">
        <v>8724.9999999999854</v>
      </c>
      <c r="M1210" s="10">
        <v>4008.1496062992132</v>
      </c>
      <c r="N1210" s="10">
        <v>34.035433070866141</v>
      </c>
      <c r="O1210" s="10">
        <v>11.937171604248185</v>
      </c>
      <c r="P1210" s="10">
        <v>13.669139422054197</v>
      </c>
      <c r="Q1210" s="10">
        <v>0.3509684757077513</v>
      </c>
      <c r="R1210" s="10">
        <v>2.5675974534394483</v>
      </c>
      <c r="S1210" s="10">
        <v>120.27554290319539</v>
      </c>
      <c r="T1210" s="14" t="s">
        <v>159</v>
      </c>
      <c r="U1210" s="6">
        <v>4</v>
      </c>
      <c r="V1210" s="14" t="s">
        <v>157</v>
      </c>
      <c r="W1210" s="6">
        <v>4</v>
      </c>
      <c r="X1210" s="14" t="s">
        <v>33</v>
      </c>
      <c r="Y1210" s="6">
        <v>3</v>
      </c>
      <c r="Z1210" s="14" t="s">
        <v>161</v>
      </c>
      <c r="AA1210" s="9">
        <v>2</v>
      </c>
      <c r="AB1210" s="7">
        <v>48.384841134809022</v>
      </c>
      <c r="AC1210" s="6">
        <v>46.876305809671791</v>
      </c>
      <c r="AD1210" s="13">
        <v>4.7388530555191828</v>
      </c>
      <c r="AE1210" s="8">
        <v>1366.9139422054197</v>
      </c>
      <c r="AF1210" s="6">
        <v>1081.4318727196694</v>
      </c>
      <c r="AG1210" s="6">
        <v>900.18545665406475</v>
      </c>
      <c r="AH1210" s="6">
        <v>1774.0822594079159</v>
      </c>
      <c r="AI1210" s="6">
        <v>3.8946915088283833</v>
      </c>
      <c r="AJ1210" s="6"/>
      <c r="AK1210" s="6"/>
      <c r="AL1210" s="6"/>
      <c r="AM1210" s="6"/>
      <c r="AN1210" s="6">
        <v>7.9581144028321233</v>
      </c>
      <c r="AO1210" s="6">
        <v>4.7954966235068142</v>
      </c>
      <c r="AP1210" s="6">
        <v>7.2014836532325184</v>
      </c>
      <c r="AQ1210" s="6">
        <v>114.66</v>
      </c>
      <c r="AR1210" s="6"/>
      <c r="AS1210" s="6"/>
      <c r="AT1210" s="6">
        <v>1.2423767767440055</v>
      </c>
      <c r="AU1210" s="6">
        <v>1</v>
      </c>
      <c r="AV1210" s="10"/>
      <c r="AW1210" s="13">
        <v>162.21478090795043</v>
      </c>
      <c r="AX1210" s="1" t="s">
        <v>156</v>
      </c>
      <c r="AY1210" s="17">
        <v>70.163307086614196</v>
      </c>
      <c r="AZ1210" s="12">
        <v>100</v>
      </c>
      <c r="BA1210" s="12">
        <v>0</v>
      </c>
      <c r="BB1210" s="12">
        <v>0</v>
      </c>
      <c r="BC1210" s="12">
        <v>100</v>
      </c>
      <c r="BD1210" s="12">
        <v>0</v>
      </c>
      <c r="BE1210" s="12">
        <v>0</v>
      </c>
      <c r="BF1210" s="18">
        <v>48.384841134809022</v>
      </c>
      <c r="BG1210" s="18">
        <v>46.876305809671791</v>
      </c>
      <c r="BH1210" s="18">
        <v>4.7388530555191828</v>
      </c>
      <c r="BI1210" s="15"/>
      <c r="BJ1210" s="19">
        <f t="shared" ca="1" si="137"/>
        <v>1</v>
      </c>
      <c r="BK1210" s="18">
        <f t="shared" ca="1" si="138"/>
        <v>4.6438583067996655</v>
      </c>
      <c r="BL1210" s="17">
        <f t="shared" si="139"/>
        <v>3.7711622830906233</v>
      </c>
      <c r="BM1210" s="17">
        <f t="shared" ca="1" si="134"/>
        <v>3.3293859473417866</v>
      </c>
      <c r="BN1210" s="16">
        <f t="shared" si="140"/>
        <v>2.8675605611604396</v>
      </c>
    </row>
    <row r="1211" spans="1:66" x14ac:dyDescent="0.2">
      <c r="A1211" s="1">
        <v>23.96</v>
      </c>
      <c r="B1211" s="1">
        <v>2.27</v>
      </c>
      <c r="C1211" s="1">
        <v>5.935E-2</v>
      </c>
      <c r="D1211" s="1">
        <v>0.14951</v>
      </c>
      <c r="E1211" s="1">
        <v>0.38029000000000002</v>
      </c>
      <c r="F1211" s="1">
        <v>2.1894999999999998</v>
      </c>
      <c r="G1211" s="1">
        <v>2.0407500000000001</v>
      </c>
      <c r="I1211" s="11">
        <f t="shared" si="135"/>
        <v>78.608923884514439</v>
      </c>
      <c r="J1211" s="10">
        <f t="shared" si="136"/>
        <v>-70.228923884514444</v>
      </c>
      <c r="K1211" s="6">
        <v>114</v>
      </c>
      <c r="L1211" s="10">
        <v>8732.4803149606159</v>
      </c>
      <c r="M1211" s="10">
        <v>4011.5354330708669</v>
      </c>
      <c r="N1211" s="10">
        <v>34.063867016622922</v>
      </c>
      <c r="O1211" s="10">
        <v>11.762101732811628</v>
      </c>
      <c r="P1211" s="10">
        <v>13.500143654053913</v>
      </c>
      <c r="Q1211" s="10">
        <v>0.35122660403016442</v>
      </c>
      <c r="R1211" s="10">
        <v>2.6016508640979961</v>
      </c>
      <c r="S1211" s="10">
        <v>120.69735564182534</v>
      </c>
      <c r="T1211" s="14" t="s">
        <v>159</v>
      </c>
      <c r="U1211" s="6">
        <v>4</v>
      </c>
      <c r="V1211" s="14" t="s">
        <v>157</v>
      </c>
      <c r="W1211" s="6">
        <v>4</v>
      </c>
      <c r="X1211" s="14" t="s">
        <v>33</v>
      </c>
      <c r="Y1211" s="6">
        <v>3</v>
      </c>
      <c r="Z1211" s="14" t="s">
        <v>161</v>
      </c>
      <c r="AA1211" s="9">
        <v>2</v>
      </c>
      <c r="AB1211" s="7">
        <v>49.856369813101914</v>
      </c>
      <c r="AC1211" s="6">
        <v>45.664155022298679</v>
      </c>
      <c r="AD1211" s="13">
        <v>4.4794751645994069</v>
      </c>
      <c r="AE1211" s="8">
        <v>1350.0143654053913</v>
      </c>
      <c r="AF1211" s="6">
        <v>1061.1099991337164</v>
      </c>
      <c r="AG1211" s="6">
        <v>887.51077405404351</v>
      </c>
      <c r="AH1211" s="6">
        <v>1782.1746231470213</v>
      </c>
      <c r="AI1211" s="6">
        <v>3.8437132891261503</v>
      </c>
      <c r="AJ1211" s="6"/>
      <c r="AK1211" s="6"/>
      <c r="AL1211" s="6"/>
      <c r="AM1211" s="6"/>
      <c r="AN1211" s="6">
        <v>7.8414011552077518</v>
      </c>
      <c r="AO1211" s="6">
        <v>4.76829018326222</v>
      </c>
      <c r="AP1211" s="6">
        <v>7.1000861924323475</v>
      </c>
      <c r="AQ1211" s="6">
        <v>114.66</v>
      </c>
      <c r="AR1211" s="6"/>
      <c r="AS1211" s="6"/>
      <c r="AT1211" s="6">
        <v>1.2167435116832173</v>
      </c>
      <c r="AU1211" s="6">
        <v>1</v>
      </c>
      <c r="AV1211" s="10"/>
      <c r="AW1211" s="13">
        <v>159.16649987005746</v>
      </c>
      <c r="AX1211" s="1" t="s">
        <v>156</v>
      </c>
      <c r="AY1211" s="17">
        <v>70.228923884514401</v>
      </c>
      <c r="AZ1211" s="12">
        <v>100</v>
      </c>
      <c r="BA1211" s="12">
        <v>0</v>
      </c>
      <c r="BB1211" s="12">
        <v>0</v>
      </c>
      <c r="BC1211" s="12">
        <v>100</v>
      </c>
      <c r="BD1211" s="12">
        <v>0</v>
      </c>
      <c r="BE1211" s="12">
        <v>0</v>
      </c>
      <c r="BF1211" s="18">
        <v>49.856369813101914</v>
      </c>
      <c r="BG1211" s="18">
        <v>45.664155022298679</v>
      </c>
      <c r="BH1211" s="18">
        <v>4.4794751645994069</v>
      </c>
      <c r="BI1211" s="15"/>
      <c r="BJ1211" s="19">
        <f t="shared" ca="1" si="137"/>
        <v>1</v>
      </c>
      <c r="BK1211" s="18">
        <f t="shared" ca="1" si="138"/>
        <v>4.5538191791971885</v>
      </c>
      <c r="BL1211" s="17">
        <f t="shared" si="139"/>
        <v>3.8453067099068852</v>
      </c>
      <c r="BM1211" s="17">
        <f t="shared" ca="1" si="134"/>
        <v>3.3411085895840831</v>
      </c>
      <c r="BN1211" s="16">
        <f t="shared" si="140"/>
        <v>2.8752583362543382</v>
      </c>
    </row>
    <row r="1212" spans="1:66" x14ac:dyDescent="0.2">
      <c r="A1212" s="1">
        <v>23.98</v>
      </c>
      <c r="B1212" s="1">
        <v>2.42</v>
      </c>
      <c r="C1212" s="1">
        <v>5.919E-2</v>
      </c>
      <c r="D1212" s="1">
        <v>0.14985000000000001</v>
      </c>
      <c r="E1212" s="1">
        <v>0.37176999999999999</v>
      </c>
      <c r="F1212" s="1">
        <v>2.1977799999999998</v>
      </c>
      <c r="G1212" s="1">
        <v>2.0467</v>
      </c>
      <c r="I1212" s="11">
        <f t="shared" si="135"/>
        <v>78.674540682414701</v>
      </c>
      <c r="J1212" s="10">
        <f t="shared" si="136"/>
        <v>-70.294540682414706</v>
      </c>
      <c r="K1212" s="6">
        <v>114</v>
      </c>
      <c r="L1212" s="10">
        <v>8739.9606299212464</v>
      </c>
      <c r="M1212" s="10">
        <v>4014.9212598425206</v>
      </c>
      <c r="N1212" s="10">
        <v>34.092300962379703</v>
      </c>
      <c r="O1212" s="10">
        <v>11.658356623812187</v>
      </c>
      <c r="P1212" s="10">
        <v>13.367487170039372</v>
      </c>
      <c r="Q1212" s="10">
        <v>0.35268933119050566</v>
      </c>
      <c r="R1212" s="10">
        <v>2.6384115930254293</v>
      </c>
      <c r="S1212" s="10">
        <v>118.68962126577669</v>
      </c>
      <c r="T1212" s="14" t="s">
        <v>159</v>
      </c>
      <c r="U1212" s="6">
        <v>4</v>
      </c>
      <c r="V1212" s="14" t="s">
        <v>157</v>
      </c>
      <c r="W1212" s="6">
        <v>4</v>
      </c>
      <c r="X1212" s="14" t="s">
        <v>33</v>
      </c>
      <c r="Y1212" s="6">
        <v>3</v>
      </c>
      <c r="Z1212" s="14" t="s">
        <v>161</v>
      </c>
      <c r="AA1212" s="9">
        <v>2</v>
      </c>
      <c r="AB1212" s="7">
        <v>51.010864776536749</v>
      </c>
      <c r="AC1212" s="6">
        <v>44.697724920607044</v>
      </c>
      <c r="AD1212" s="13">
        <v>4.2914103028562094</v>
      </c>
      <c r="AE1212" s="8">
        <v>1336.7487170039371</v>
      </c>
      <c r="AF1212" s="6">
        <v>1045.0633354284394</v>
      </c>
      <c r="AG1212" s="6">
        <v>877.56153775295286</v>
      </c>
      <c r="AH1212" s="6">
        <v>1740.2877319555955</v>
      </c>
      <c r="AI1212" s="6">
        <v>3.790159210350172</v>
      </c>
      <c r="AJ1212" s="6"/>
      <c r="AK1212" s="6"/>
      <c r="AL1212" s="6"/>
      <c r="AM1212" s="6"/>
      <c r="AN1212" s="6">
        <v>7.7722377492081245</v>
      </c>
      <c r="AO1212" s="6">
        <v>4.7498573762336864</v>
      </c>
      <c r="AP1212" s="6">
        <v>7.020492302023623</v>
      </c>
      <c r="AQ1212" s="6">
        <v>114.66</v>
      </c>
      <c r="AR1212" s="6"/>
      <c r="AS1212" s="6"/>
      <c r="AT1212" s="6">
        <v>1.1963193324738424</v>
      </c>
      <c r="AU1212" s="6">
        <v>1</v>
      </c>
      <c r="AV1212" s="10"/>
      <c r="AW1212" s="13">
        <v>156.75950031426589</v>
      </c>
      <c r="AX1212" s="1" t="s">
        <v>156</v>
      </c>
      <c r="AY1212" s="17">
        <v>70.294540682414706</v>
      </c>
      <c r="AZ1212" s="12">
        <v>100</v>
      </c>
      <c r="BA1212" s="12">
        <v>0</v>
      </c>
      <c r="BB1212" s="12">
        <v>0</v>
      </c>
      <c r="BC1212" s="12">
        <v>100</v>
      </c>
      <c r="BD1212" s="12">
        <v>0</v>
      </c>
      <c r="BE1212" s="12">
        <v>0</v>
      </c>
      <c r="BF1212" s="18">
        <v>51.010864776536749</v>
      </c>
      <c r="BG1212" s="18">
        <v>44.697724920607044</v>
      </c>
      <c r="BH1212" s="18">
        <v>4.2914103028562094</v>
      </c>
      <c r="BI1212" s="15"/>
      <c r="BJ1212" s="19">
        <f t="shared" ca="1" si="137"/>
        <v>1</v>
      </c>
      <c r="BK1212" s="18">
        <f t="shared" ca="1" si="138"/>
        <v>4.4820340289471385</v>
      </c>
      <c r="BL1212" s="17">
        <f t="shared" si="139"/>
        <v>3.9198562098502436</v>
      </c>
      <c r="BM1212" s="17">
        <f t="shared" ca="1" si="134"/>
        <v>3.3514222234838669</v>
      </c>
      <c r="BN1212" s="16">
        <f t="shared" si="140"/>
        <v>2.8822525517331292</v>
      </c>
    </row>
    <row r="1213" spans="1:66" x14ac:dyDescent="0.2">
      <c r="A1213" s="1">
        <v>24</v>
      </c>
      <c r="B1213" s="1">
        <v>2.27</v>
      </c>
      <c r="C1213" s="1">
        <v>5.9180000000000003E-2</v>
      </c>
      <c r="D1213" s="1">
        <v>0.15001999999999999</v>
      </c>
      <c r="E1213" s="1">
        <v>0.37442999999999999</v>
      </c>
      <c r="F1213" s="1">
        <v>2.2012800000000001</v>
      </c>
      <c r="G1213" s="1">
        <v>2.0516999999999999</v>
      </c>
      <c r="I1213" s="11">
        <f t="shared" si="135"/>
        <v>78.740157480314963</v>
      </c>
      <c r="J1213" s="10">
        <f t="shared" si="136"/>
        <v>-70.360157480314967</v>
      </c>
      <c r="K1213" s="6">
        <v>114</v>
      </c>
      <c r="L1213" s="10">
        <v>8747.4409448818769</v>
      </c>
      <c r="M1213" s="10">
        <v>4018.3070866141743</v>
      </c>
      <c r="N1213" s="10">
        <v>34.120734908136484</v>
      </c>
      <c r="O1213" s="10">
        <v>11.651872554499725</v>
      </c>
      <c r="P1213" s="10">
        <v>13.37002942203444</v>
      </c>
      <c r="Q1213" s="10">
        <v>0.35342069477067617</v>
      </c>
      <c r="R1213" s="10">
        <v>2.643380082531622</v>
      </c>
      <c r="S1213" s="10">
        <v>119.31644913435525</v>
      </c>
      <c r="T1213" s="14" t="s">
        <v>159</v>
      </c>
      <c r="U1213" s="6">
        <v>4</v>
      </c>
      <c r="V1213" s="14" t="s">
        <v>157</v>
      </c>
      <c r="W1213" s="6">
        <v>4</v>
      </c>
      <c r="X1213" s="14" t="s">
        <v>33</v>
      </c>
      <c r="Y1213" s="6">
        <v>3</v>
      </c>
      <c r="Z1213" s="14" t="s">
        <v>161</v>
      </c>
      <c r="AA1213" s="9">
        <v>2</v>
      </c>
      <c r="AB1213" s="7">
        <v>51.211555390568179</v>
      </c>
      <c r="AC1213" s="6">
        <v>44.528408721336788</v>
      </c>
      <c r="AD1213" s="13">
        <v>4.2600358880950306</v>
      </c>
      <c r="AE1213" s="8">
        <v>1337.002942203444</v>
      </c>
      <c r="AF1213" s="6">
        <v>1044.9224053713515</v>
      </c>
      <c r="AG1213" s="6">
        <v>877.75220665258303</v>
      </c>
      <c r="AH1213" s="6">
        <v>1752.5975497965005</v>
      </c>
      <c r="AI1213" s="6">
        <v>3.7830352381344965</v>
      </c>
      <c r="AJ1213" s="6"/>
      <c r="AK1213" s="6"/>
      <c r="AL1213" s="6"/>
      <c r="AM1213" s="6"/>
      <c r="AN1213" s="6">
        <v>7.7679150363331502</v>
      </c>
      <c r="AO1213" s="6">
        <v>4.7532693545669327</v>
      </c>
      <c r="AP1213" s="6">
        <v>7.0220176532206642</v>
      </c>
      <c r="AQ1213" s="6">
        <v>114.66</v>
      </c>
      <c r="AR1213" s="6"/>
      <c r="AS1213" s="6"/>
      <c r="AT1213" s="6">
        <v>1.1950408366992762</v>
      </c>
      <c r="AU1213" s="6">
        <v>1</v>
      </c>
      <c r="AV1213" s="10"/>
      <c r="AW1213" s="13">
        <v>156.73836080570271</v>
      </c>
      <c r="AX1213" s="1" t="s">
        <v>156</v>
      </c>
      <c r="AY1213" s="17">
        <v>70.360157480314996</v>
      </c>
      <c r="AZ1213" s="12">
        <v>100</v>
      </c>
      <c r="BA1213" s="12">
        <v>0</v>
      </c>
      <c r="BB1213" s="12">
        <v>0</v>
      </c>
      <c r="BC1213" s="12">
        <v>100</v>
      </c>
      <c r="BD1213" s="12">
        <v>0</v>
      </c>
      <c r="BE1213" s="12">
        <v>0</v>
      </c>
      <c r="BF1213" s="18">
        <v>51.211555390568179</v>
      </c>
      <c r="BG1213" s="18">
        <v>44.528408721336788</v>
      </c>
      <c r="BH1213" s="18">
        <v>4.2600358880950306</v>
      </c>
      <c r="BI1213" s="15"/>
      <c r="BJ1213" s="19">
        <f t="shared" ca="1" si="137"/>
        <v>1</v>
      </c>
      <c r="BK1213" s="18">
        <f t="shared" ca="1" si="138"/>
        <v>4.4776612417513322</v>
      </c>
      <c r="BL1213" s="17">
        <f t="shared" si="139"/>
        <v>3.9285077552460614</v>
      </c>
      <c r="BM1213" s="17">
        <f t="shared" ca="1" si="134"/>
        <v>3.3522968222542353</v>
      </c>
      <c r="BN1213" s="16">
        <f t="shared" si="140"/>
        <v>2.8826500446003056</v>
      </c>
    </row>
    <row r="1214" spans="1:66" x14ac:dyDescent="0.2">
      <c r="A1214" s="1">
        <v>24.02</v>
      </c>
      <c r="B1214" s="1">
        <v>2.42</v>
      </c>
      <c r="C1214" s="1">
        <v>5.919E-2</v>
      </c>
      <c r="D1214" s="1">
        <v>0.15040999999999999</v>
      </c>
      <c r="E1214" s="1">
        <v>0.37902000000000002</v>
      </c>
      <c r="F1214" s="1">
        <v>2.2008999999999999</v>
      </c>
      <c r="G1214" s="1">
        <v>2.0524300000000002</v>
      </c>
      <c r="I1214" s="11">
        <f t="shared" si="135"/>
        <v>78.805774278215225</v>
      </c>
      <c r="J1214" s="10">
        <f t="shared" si="136"/>
        <v>-70.425774278215229</v>
      </c>
      <c r="K1214" s="6">
        <v>114</v>
      </c>
      <c r="L1214" s="10">
        <v>8754.9212598425074</v>
      </c>
      <c r="M1214" s="10">
        <v>4021.692913385828</v>
      </c>
      <c r="N1214" s="10">
        <v>34.149168853893258</v>
      </c>
      <c r="O1214" s="10">
        <v>11.658356623812187</v>
      </c>
      <c r="P1214" s="10">
        <v>13.392088985633206</v>
      </c>
      <c r="Q1214" s="10">
        <v>0.35509852886636167</v>
      </c>
      <c r="R1214" s="10">
        <v>2.651554430733734</v>
      </c>
      <c r="S1214" s="10">
        <v>120.39808068201529</v>
      </c>
      <c r="T1214" s="14" t="s">
        <v>159</v>
      </c>
      <c r="U1214" s="6">
        <v>4</v>
      </c>
      <c r="V1214" s="14" t="s">
        <v>157</v>
      </c>
      <c r="W1214" s="6">
        <v>4</v>
      </c>
      <c r="X1214" s="14" t="s">
        <v>33</v>
      </c>
      <c r="Y1214" s="6">
        <v>3</v>
      </c>
      <c r="Z1214" s="14" t="s">
        <v>161</v>
      </c>
      <c r="AA1214" s="9">
        <v>2</v>
      </c>
      <c r="AB1214" s="7">
        <v>51.491897361704602</v>
      </c>
      <c r="AC1214" s="6">
        <v>44.291258598854675</v>
      </c>
      <c r="AD1214" s="13">
        <v>4.2168440394407245</v>
      </c>
      <c r="AE1214" s="8">
        <v>1339.2088985633206</v>
      </c>
      <c r="AF1214" s="6">
        <v>1047.0776296205811</v>
      </c>
      <c r="AG1214" s="6">
        <v>879.40667392249043</v>
      </c>
      <c r="AH1214" s="6">
        <v>1774.2633290356534</v>
      </c>
      <c r="AI1214" s="6">
        <v>3.7713727027782777</v>
      </c>
      <c r="AJ1214" s="6"/>
      <c r="AK1214" s="6"/>
      <c r="AL1214" s="6"/>
      <c r="AM1214" s="6"/>
      <c r="AN1214" s="6">
        <v>7.7722377492081245</v>
      </c>
      <c r="AO1214" s="6">
        <v>4.7618929950010127</v>
      </c>
      <c r="AP1214" s="6">
        <v>7.035253391379924</v>
      </c>
      <c r="AQ1214" s="6">
        <v>114.66</v>
      </c>
      <c r="AR1214" s="6"/>
      <c r="AS1214" s="6"/>
      <c r="AT1214" s="6">
        <v>1.1965195722874344</v>
      </c>
      <c r="AU1214" s="6">
        <v>1</v>
      </c>
      <c r="AV1214" s="10"/>
      <c r="AW1214" s="13">
        <v>157.06164444308718</v>
      </c>
      <c r="AX1214" s="1" t="s">
        <v>156</v>
      </c>
      <c r="AY1214" s="17">
        <v>70.425774278215201</v>
      </c>
      <c r="AZ1214" s="12">
        <v>100</v>
      </c>
      <c r="BA1214" s="12">
        <v>0</v>
      </c>
      <c r="BB1214" s="12">
        <v>0</v>
      </c>
      <c r="BC1214" s="12">
        <v>100</v>
      </c>
      <c r="BD1214" s="12">
        <v>0</v>
      </c>
      <c r="BE1214" s="12">
        <v>0</v>
      </c>
      <c r="BF1214" s="18">
        <v>51.491897361704602</v>
      </c>
      <c r="BG1214" s="18">
        <v>44.291258598854675</v>
      </c>
      <c r="BH1214" s="18">
        <v>4.2168440394407245</v>
      </c>
      <c r="BI1214" s="15"/>
      <c r="BJ1214" s="19">
        <f t="shared" ca="1" si="137"/>
        <v>1</v>
      </c>
      <c r="BK1214" s="18">
        <f t="shared" ca="1" si="138"/>
        <v>4.4830018352259602</v>
      </c>
      <c r="BL1214" s="17">
        <f t="shared" si="139"/>
        <v>3.939136643845778</v>
      </c>
      <c r="BM1214" s="17">
        <f t="shared" ca="1" si="134"/>
        <v>3.3524967904786229</v>
      </c>
      <c r="BN1214" s="16">
        <f t="shared" si="140"/>
        <v>2.8828258983843815</v>
      </c>
    </row>
    <row r="1215" spans="1:66" x14ac:dyDescent="0.2">
      <c r="A1215" s="1">
        <v>24.04</v>
      </c>
      <c r="B1215" s="1">
        <v>2.27</v>
      </c>
      <c r="C1215" s="1">
        <v>5.917E-2</v>
      </c>
      <c r="D1215" s="1">
        <v>0.15057000000000001</v>
      </c>
      <c r="E1215" s="1">
        <v>0.38024000000000002</v>
      </c>
      <c r="F1215" s="1">
        <v>2.1975799999999999</v>
      </c>
      <c r="G1215" s="1">
        <v>2.0446</v>
      </c>
      <c r="I1215" s="11">
        <f t="shared" si="135"/>
        <v>78.871391076115472</v>
      </c>
      <c r="J1215" s="10">
        <f t="shared" si="136"/>
        <v>-70.491391076115477</v>
      </c>
      <c r="K1215" s="6">
        <v>114</v>
      </c>
      <c r="L1215" s="10">
        <v>8762.4015748031361</v>
      </c>
      <c r="M1215" s="10">
        <v>4025.0787401574808</v>
      </c>
      <c r="N1215" s="10">
        <v>34.177602799650032</v>
      </c>
      <c r="O1215" s="10">
        <v>11.645388485187256</v>
      </c>
      <c r="P1215" s="10">
        <v>13.383260738735791</v>
      </c>
      <c r="Q1215" s="10">
        <v>0.35578687105946349</v>
      </c>
      <c r="R1215" s="10">
        <v>2.6584468314937113</v>
      </c>
      <c r="S1215" s="10">
        <v>120.68557316309267</v>
      </c>
      <c r="T1215" s="14" t="s">
        <v>159</v>
      </c>
      <c r="U1215" s="6">
        <v>4</v>
      </c>
      <c r="V1215" s="14" t="s">
        <v>157</v>
      </c>
      <c r="W1215" s="6">
        <v>4</v>
      </c>
      <c r="X1215" s="14" t="s">
        <v>33</v>
      </c>
      <c r="Y1215" s="6">
        <v>3</v>
      </c>
      <c r="Z1215" s="14" t="s">
        <v>161</v>
      </c>
      <c r="AA1215" s="9">
        <v>2</v>
      </c>
      <c r="AB1215" s="7">
        <v>51.739873532767618</v>
      </c>
      <c r="AC1215" s="6">
        <v>44.080879173667213</v>
      </c>
      <c r="AD1215" s="13">
        <v>4.1792472935651679</v>
      </c>
      <c r="AE1215" s="8">
        <v>1338.3260738735792</v>
      </c>
      <c r="AF1215" s="6">
        <v>1045.5989938114362</v>
      </c>
      <c r="AG1215" s="6">
        <v>878.74455540518431</v>
      </c>
      <c r="AH1215" s="6">
        <v>1779.5925331908202</v>
      </c>
      <c r="AI1215" s="6">
        <v>3.7615948837243676</v>
      </c>
      <c r="AJ1215" s="6"/>
      <c r="AK1215" s="6"/>
      <c r="AL1215" s="6"/>
      <c r="AM1215" s="6"/>
      <c r="AN1215" s="6">
        <v>7.7635923234581705</v>
      </c>
      <c r="AO1215" s="6">
        <v>4.7632656674546814</v>
      </c>
      <c r="AP1215" s="6">
        <v>7.0299564432414741</v>
      </c>
      <c r="AQ1215" s="6">
        <v>114.66</v>
      </c>
      <c r="AR1215" s="6"/>
      <c r="AS1215" s="6"/>
      <c r="AT1215" s="6">
        <v>1.1936396331857722</v>
      </c>
      <c r="AU1215" s="6">
        <v>1</v>
      </c>
      <c r="AV1215" s="10"/>
      <c r="AW1215" s="13">
        <v>156.83984907171543</v>
      </c>
      <c r="AX1215" s="1" t="s">
        <v>156</v>
      </c>
      <c r="AY1215" s="17">
        <v>70.491391076115505</v>
      </c>
      <c r="AZ1215" s="12">
        <v>100</v>
      </c>
      <c r="BA1215" s="12">
        <v>0</v>
      </c>
      <c r="BB1215" s="12">
        <v>0</v>
      </c>
      <c r="BC1215" s="12">
        <v>100</v>
      </c>
      <c r="BD1215" s="12">
        <v>0</v>
      </c>
      <c r="BE1215" s="12">
        <v>0</v>
      </c>
      <c r="BF1215" s="18">
        <v>51.739873532767618</v>
      </c>
      <c r="BG1215" s="18">
        <v>44.080879173667213</v>
      </c>
      <c r="BH1215" s="18">
        <v>4.1792472935651679</v>
      </c>
      <c r="BI1215" s="15"/>
      <c r="BJ1215" s="19">
        <f t="shared" ca="1" si="137"/>
        <v>1</v>
      </c>
      <c r="BK1215" s="18">
        <f t="shared" ca="1" si="138"/>
        <v>4.4729857637428578</v>
      </c>
      <c r="BL1215" s="17">
        <f t="shared" si="139"/>
        <v>3.9522828439587454</v>
      </c>
      <c r="BM1215" s="17">
        <f t="shared" ca="1" si="134"/>
        <v>3.3540970595206647</v>
      </c>
      <c r="BN1215" s="16">
        <f t="shared" si="140"/>
        <v>2.8837040376004142</v>
      </c>
    </row>
    <row r="1216" spans="1:66" x14ac:dyDescent="0.2">
      <c r="A1216" s="1">
        <v>24.06</v>
      </c>
      <c r="B1216" s="1">
        <v>2.42</v>
      </c>
      <c r="C1216" s="1">
        <v>5.944E-2</v>
      </c>
      <c r="D1216" s="1">
        <v>0.15226999999999999</v>
      </c>
      <c r="E1216" s="1">
        <v>0.37953999999999999</v>
      </c>
      <c r="F1216" s="1">
        <v>2.1966299999999999</v>
      </c>
      <c r="G1216" s="1">
        <v>2.0398000000000001</v>
      </c>
      <c r="I1216" s="11">
        <f t="shared" si="135"/>
        <v>78.937007874015734</v>
      </c>
      <c r="J1216" s="10">
        <f t="shared" si="136"/>
        <v>-70.557007874015738</v>
      </c>
      <c r="K1216" s="6">
        <v>114</v>
      </c>
      <c r="L1216" s="10">
        <v>8769.8818897637666</v>
      </c>
      <c r="M1216" s="10">
        <v>4028.4645669291344</v>
      </c>
      <c r="N1216" s="10">
        <v>34.206036745406813</v>
      </c>
      <c r="O1216" s="10">
        <v>11.820458356623814</v>
      </c>
      <c r="P1216" s="10">
        <v>13.55595526245984</v>
      </c>
      <c r="Q1216" s="10">
        <v>0.36310050686116946</v>
      </c>
      <c r="R1216" s="10">
        <v>2.6785313158025419</v>
      </c>
      <c r="S1216" s="10">
        <v>120.52061846083517</v>
      </c>
      <c r="T1216" s="14" t="s">
        <v>159</v>
      </c>
      <c r="U1216" s="6">
        <v>4</v>
      </c>
      <c r="V1216" s="14" t="s">
        <v>157</v>
      </c>
      <c r="W1216" s="6">
        <v>4</v>
      </c>
      <c r="X1216" s="14" t="s">
        <v>33</v>
      </c>
      <c r="Y1216" s="6">
        <v>3</v>
      </c>
      <c r="Z1216" s="14" t="s">
        <v>161</v>
      </c>
      <c r="AA1216" s="9">
        <v>2</v>
      </c>
      <c r="AB1216" s="7">
        <v>51.71123324015133</v>
      </c>
      <c r="AC1216" s="6">
        <v>44.105206104931256</v>
      </c>
      <c r="AD1216" s="13">
        <v>4.1835606549174136</v>
      </c>
      <c r="AE1216" s="8">
        <v>1355.595526245984</v>
      </c>
      <c r="AF1216" s="6">
        <v>1065.475978075405</v>
      </c>
      <c r="AG1216" s="6">
        <v>891.69664468448798</v>
      </c>
      <c r="AH1216" s="6">
        <v>1775.6142524316688</v>
      </c>
      <c r="AI1216" s="6">
        <v>3.7333892424564761</v>
      </c>
      <c r="AJ1216" s="6"/>
      <c r="AK1216" s="6"/>
      <c r="AL1216" s="6"/>
      <c r="AM1216" s="6"/>
      <c r="AN1216" s="6">
        <v>7.880305571082542</v>
      </c>
      <c r="AO1216" s="6">
        <v>4.8087970619460076</v>
      </c>
      <c r="AP1216" s="6">
        <v>7.1335731574759036</v>
      </c>
      <c r="AQ1216" s="6">
        <v>114.66</v>
      </c>
      <c r="AR1216" s="6"/>
      <c r="AS1216" s="6"/>
      <c r="AT1216" s="6">
        <v>1.2163508149317865</v>
      </c>
      <c r="AU1216" s="6">
        <v>1</v>
      </c>
      <c r="AV1216" s="10"/>
      <c r="AW1216" s="13">
        <v>159.82139671131074</v>
      </c>
      <c r="AX1216" s="1" t="s">
        <v>156</v>
      </c>
      <c r="AY1216" s="17">
        <v>70.557007874015696</v>
      </c>
      <c r="AZ1216" s="12">
        <v>100</v>
      </c>
      <c r="BA1216" s="12">
        <v>0</v>
      </c>
      <c r="BB1216" s="12">
        <v>0</v>
      </c>
      <c r="BC1216" s="12">
        <v>100</v>
      </c>
      <c r="BD1216" s="12">
        <v>0</v>
      </c>
      <c r="BE1216" s="12">
        <v>0</v>
      </c>
      <c r="BF1216" s="18">
        <v>51.71123324015133</v>
      </c>
      <c r="BG1216" s="18">
        <v>44.105206104931256</v>
      </c>
      <c r="BH1216" s="18">
        <v>4.1835606549174136</v>
      </c>
      <c r="BI1216" s="15"/>
      <c r="BJ1216" s="19">
        <f t="shared" ca="1" si="137"/>
        <v>1</v>
      </c>
      <c r="BK1216" s="18">
        <f t="shared" ca="1" si="138"/>
        <v>4.5531066068524195</v>
      </c>
      <c r="BL1216" s="17">
        <f t="shared" si="139"/>
        <v>3.9592186238900506</v>
      </c>
      <c r="BM1216" s="17">
        <f t="shared" ca="1" si="134"/>
        <v>3.3480318331397272</v>
      </c>
      <c r="BN1216" s="16">
        <f t="shared" si="140"/>
        <v>2.8810003813545895</v>
      </c>
    </row>
    <row r="1217" spans="1:66" x14ac:dyDescent="0.2">
      <c r="A1217" s="1">
        <v>24.08</v>
      </c>
      <c r="B1217" s="1">
        <v>2.27</v>
      </c>
      <c r="C1217" s="1">
        <v>5.9409999999999998E-2</v>
      </c>
      <c r="D1217" s="1">
        <v>0.15295</v>
      </c>
      <c r="E1217" s="1">
        <v>0.38229000000000002</v>
      </c>
      <c r="F1217" s="1">
        <v>2.20173</v>
      </c>
      <c r="G1217" s="1">
        <v>2.0501499999999999</v>
      </c>
      <c r="I1217" s="11">
        <f t="shared" si="135"/>
        <v>79.002624671915996</v>
      </c>
      <c r="J1217" s="10">
        <f t="shared" si="136"/>
        <v>-70.622624671916</v>
      </c>
      <c r="K1217" s="6">
        <v>114</v>
      </c>
      <c r="L1217" s="10">
        <v>8777.3622047243971</v>
      </c>
      <c r="M1217" s="10">
        <v>4031.8503937007881</v>
      </c>
      <c r="N1217" s="10">
        <v>34.234470691163594</v>
      </c>
      <c r="O1217" s="10">
        <v>11.801006148686415</v>
      </c>
      <c r="P1217" s="10">
        <v>13.545834777678724</v>
      </c>
      <c r="Q1217" s="10">
        <v>0.36602596118185188</v>
      </c>
      <c r="R1217" s="10">
        <v>2.7021292315258534</v>
      </c>
      <c r="S1217" s="10">
        <v>121.16865479113254</v>
      </c>
      <c r="T1217" s="14" t="s">
        <v>159</v>
      </c>
      <c r="U1217" s="6">
        <v>4</v>
      </c>
      <c r="V1217" s="14" t="s">
        <v>157</v>
      </c>
      <c r="W1217" s="6">
        <v>4</v>
      </c>
      <c r="X1217" s="14" t="s">
        <v>33</v>
      </c>
      <c r="Y1217" s="6">
        <v>3</v>
      </c>
      <c r="Z1217" s="14" t="s">
        <v>161</v>
      </c>
      <c r="AA1217" s="9">
        <v>2</v>
      </c>
      <c r="AB1217" s="7">
        <v>52.455911374606572</v>
      </c>
      <c r="AC1217" s="6">
        <v>43.47026786872663</v>
      </c>
      <c r="AD1217" s="13">
        <v>4.0738207566667999</v>
      </c>
      <c r="AE1217" s="8">
        <v>1354.5834777678724</v>
      </c>
      <c r="AF1217" s="6">
        <v>1063.8453142799426</v>
      </c>
      <c r="AG1217" s="6">
        <v>890.93760832590431</v>
      </c>
      <c r="AH1217" s="6">
        <v>1788.3603586279328</v>
      </c>
      <c r="AI1217" s="6">
        <v>3.7007852486585713</v>
      </c>
      <c r="AJ1217" s="6"/>
      <c r="AK1217" s="6"/>
      <c r="AL1217" s="6"/>
      <c r="AM1217" s="6"/>
      <c r="AN1217" s="6">
        <v>7.8673374324576102</v>
      </c>
      <c r="AO1217" s="6">
        <v>4.8142592080661366</v>
      </c>
      <c r="AP1217" s="6">
        <v>7.1275008666072344</v>
      </c>
      <c r="AQ1217" s="6">
        <v>114.66</v>
      </c>
      <c r="AR1217" s="6"/>
      <c r="AS1217" s="6"/>
      <c r="AT1217" s="6">
        <v>1.2132741825504658</v>
      </c>
      <c r="AU1217" s="6">
        <v>1</v>
      </c>
      <c r="AV1217" s="10"/>
      <c r="AW1217" s="13">
        <v>159.57679714199139</v>
      </c>
      <c r="AX1217" s="1" t="s">
        <v>156</v>
      </c>
      <c r="AY1217" s="17">
        <v>70.622624671916</v>
      </c>
      <c r="AZ1217" s="12">
        <v>100</v>
      </c>
      <c r="BA1217" s="12">
        <v>0</v>
      </c>
      <c r="BB1217" s="12">
        <v>0</v>
      </c>
      <c r="BC1217" s="12">
        <v>100</v>
      </c>
      <c r="BD1217" s="12">
        <v>0</v>
      </c>
      <c r="BE1217" s="12">
        <v>0</v>
      </c>
      <c r="BF1217" s="18">
        <v>52.455911374606572</v>
      </c>
      <c r="BG1217" s="18">
        <v>43.47026786872663</v>
      </c>
      <c r="BH1217" s="18">
        <v>4.0738207566667999</v>
      </c>
      <c r="BI1217" s="15"/>
      <c r="BJ1217" s="19">
        <f t="shared" ca="1" si="137"/>
        <v>1</v>
      </c>
      <c r="BK1217" s="18">
        <f t="shared" ca="1" si="138"/>
        <v>4.5424074710824192</v>
      </c>
      <c r="BL1217" s="17">
        <f t="shared" si="139"/>
        <v>3.9971586604305824</v>
      </c>
      <c r="BM1217" s="17">
        <f t="shared" ca="1" si="134"/>
        <v>3.3511397552353581</v>
      </c>
      <c r="BN1217" s="16">
        <f t="shared" si="140"/>
        <v>2.8834468563705724</v>
      </c>
    </row>
    <row r="1218" spans="1:66" x14ac:dyDescent="0.2">
      <c r="A1218" s="1">
        <v>24.1</v>
      </c>
      <c r="B1218" s="1">
        <v>2.27</v>
      </c>
      <c r="C1218" s="1">
        <v>5.9630000000000002E-2</v>
      </c>
      <c r="D1218" s="1">
        <v>0.1522</v>
      </c>
      <c r="E1218" s="1">
        <v>0.37596000000000002</v>
      </c>
      <c r="F1218" s="1">
        <v>2.2040299999999999</v>
      </c>
      <c r="G1218" s="1">
        <v>2.0573800000000002</v>
      </c>
      <c r="I1218" s="11">
        <f t="shared" si="135"/>
        <v>79.068241469816272</v>
      </c>
      <c r="J1218" s="10">
        <f t="shared" si="136"/>
        <v>-70.688241469816276</v>
      </c>
      <c r="K1218" s="6">
        <v>114</v>
      </c>
      <c r="L1218" s="10">
        <v>8784.8425196850294</v>
      </c>
      <c r="M1218" s="10">
        <v>4035.2362204724423</v>
      </c>
      <c r="N1218" s="10">
        <v>34.262904636920382</v>
      </c>
      <c r="O1218" s="10">
        <v>11.94365567356065</v>
      </c>
      <c r="P1218" s="10">
        <v>13.667004372524135</v>
      </c>
      <c r="Q1218" s="10">
        <v>0.36279935715168748</v>
      </c>
      <c r="R1218" s="10">
        <v>2.654563847810365</v>
      </c>
      <c r="S1218" s="10">
        <v>119.67699298357526</v>
      </c>
      <c r="T1218" s="14" t="s">
        <v>159</v>
      </c>
      <c r="U1218" s="6">
        <v>4</v>
      </c>
      <c r="V1218" s="14" t="s">
        <v>157</v>
      </c>
      <c r="W1218" s="6">
        <v>4</v>
      </c>
      <c r="X1218" s="14" t="s">
        <v>33</v>
      </c>
      <c r="Y1218" s="6">
        <v>3</v>
      </c>
      <c r="Z1218" s="14" t="s">
        <v>161</v>
      </c>
      <c r="AA1218" s="9">
        <v>2</v>
      </c>
      <c r="AB1218" s="7">
        <v>50.623883638246014</v>
      </c>
      <c r="AC1218" s="6">
        <v>45.023121508506335</v>
      </c>
      <c r="AD1218" s="13">
        <v>4.352994853247651</v>
      </c>
      <c r="AE1218" s="8">
        <v>1366.7004372524134</v>
      </c>
      <c r="AF1218" s="6">
        <v>1077.6605422052478</v>
      </c>
      <c r="AG1218" s="6">
        <v>900.02532793931005</v>
      </c>
      <c r="AH1218" s="6">
        <v>1757.0898174169004</v>
      </c>
      <c r="AI1218" s="6">
        <v>3.7670971855691353</v>
      </c>
      <c r="AJ1218" s="6"/>
      <c r="AK1218" s="6"/>
      <c r="AL1218" s="6"/>
      <c r="AM1218" s="6"/>
      <c r="AN1218" s="6">
        <v>7.9624371157071003</v>
      </c>
      <c r="AO1218" s="6">
        <v>4.8304587284465486</v>
      </c>
      <c r="AP1218" s="6">
        <v>7.2002026235144809</v>
      </c>
      <c r="AQ1218" s="6">
        <v>114.66</v>
      </c>
      <c r="AR1218" s="6"/>
      <c r="AS1218" s="6"/>
      <c r="AT1218" s="6">
        <v>1.2286877354722261</v>
      </c>
      <c r="AU1218" s="6">
        <v>1</v>
      </c>
      <c r="AV1218" s="10"/>
      <c r="AW1218" s="13">
        <v>161.64908133078717</v>
      </c>
      <c r="AX1218" s="1" t="s">
        <v>156</v>
      </c>
      <c r="AY1218" s="17">
        <v>70.688241469816305</v>
      </c>
      <c r="AZ1218" s="12">
        <v>100</v>
      </c>
      <c r="BA1218" s="12">
        <v>0</v>
      </c>
      <c r="BB1218" s="12">
        <v>0</v>
      </c>
      <c r="BC1218" s="12">
        <v>100</v>
      </c>
      <c r="BD1218" s="12">
        <v>0</v>
      </c>
      <c r="BE1218" s="12">
        <v>0</v>
      </c>
      <c r="BF1218" s="18">
        <v>50.623883638246014</v>
      </c>
      <c r="BG1218" s="18">
        <v>45.023121508506335</v>
      </c>
      <c r="BH1218" s="18">
        <v>4.352994853247651</v>
      </c>
      <c r="BI1218" s="15"/>
      <c r="BJ1218" s="19">
        <f t="shared" ca="1" si="137"/>
        <v>1</v>
      </c>
      <c r="BK1218" s="18">
        <f t="shared" ca="1" si="138"/>
        <v>4.5967981084367642</v>
      </c>
      <c r="BL1218" s="17">
        <f t="shared" si="139"/>
        <v>3.9117591889991585</v>
      </c>
      <c r="BM1218" s="17">
        <f t="shared" ca="1" si="134"/>
        <v>3.3417060288361373</v>
      </c>
      <c r="BN1218" s="16">
        <f t="shared" si="140"/>
        <v>2.8758614790477219</v>
      </c>
    </row>
    <row r="1219" spans="1:66" x14ac:dyDescent="0.2">
      <c r="A1219" s="1">
        <v>24.12</v>
      </c>
      <c r="B1219" s="1">
        <v>2.42</v>
      </c>
      <c r="C1219" s="1">
        <v>5.9560000000000002E-2</v>
      </c>
      <c r="D1219" s="1">
        <v>0.15364</v>
      </c>
      <c r="E1219" s="1">
        <v>0.37330000000000002</v>
      </c>
      <c r="F1219" s="1">
        <v>2.1980300000000002</v>
      </c>
      <c r="G1219" s="1">
        <v>2.0458799999999999</v>
      </c>
      <c r="I1219" s="11">
        <f t="shared" si="135"/>
        <v>79.133858267716533</v>
      </c>
      <c r="J1219" s="10">
        <f t="shared" si="136"/>
        <v>-70.753858267716538</v>
      </c>
      <c r="K1219" s="6">
        <v>114</v>
      </c>
      <c r="L1219" s="10">
        <v>8792.3228346456599</v>
      </c>
      <c r="M1219" s="10">
        <v>4038.6220472440959</v>
      </c>
      <c r="N1219" s="10">
        <v>34.291338582677163</v>
      </c>
      <c r="O1219" s="10">
        <v>11.898267188373396</v>
      </c>
      <c r="P1219" s="10">
        <v>13.612589566029348</v>
      </c>
      <c r="Q1219" s="10">
        <v>0.36899443688960321</v>
      </c>
      <c r="R1219" s="10">
        <v>2.7106850985240944</v>
      </c>
      <c r="S1219" s="10">
        <v>119.0501651149967</v>
      </c>
      <c r="T1219" s="14" t="s">
        <v>159</v>
      </c>
      <c r="U1219" s="6">
        <v>4</v>
      </c>
      <c r="V1219" s="14" t="s">
        <v>157</v>
      </c>
      <c r="W1219" s="6">
        <v>4</v>
      </c>
      <c r="X1219" s="14" t="s">
        <v>33</v>
      </c>
      <c r="Y1219" s="6">
        <v>3</v>
      </c>
      <c r="Z1219" s="14" t="s">
        <v>161</v>
      </c>
      <c r="AA1219" s="9">
        <v>2</v>
      </c>
      <c r="AB1219" s="7">
        <v>52.216977596957747</v>
      </c>
      <c r="AC1219" s="6">
        <v>43.674532927131139</v>
      </c>
      <c r="AD1219" s="13">
        <v>4.1084894759111155</v>
      </c>
      <c r="AE1219" s="8">
        <v>1361.2589566029349</v>
      </c>
      <c r="AF1219" s="6">
        <v>1070.818781737589</v>
      </c>
      <c r="AG1219" s="6">
        <v>895.94421745220109</v>
      </c>
      <c r="AH1219" s="6">
        <v>1743.6101458077164</v>
      </c>
      <c r="AI1219" s="6">
        <v>3.689104280480521</v>
      </c>
      <c r="AJ1219" s="6"/>
      <c r="AK1219" s="6"/>
      <c r="AL1219" s="6"/>
      <c r="AM1219" s="6"/>
      <c r="AN1219" s="6">
        <v>7.9321781255822641</v>
      </c>
      <c r="AO1219" s="6">
        <v>4.8345840354136627</v>
      </c>
      <c r="AP1219" s="6">
        <v>7.1675537396176088</v>
      </c>
      <c r="AQ1219" s="6">
        <v>114.66</v>
      </c>
      <c r="AR1219" s="6"/>
      <c r="AS1219" s="6"/>
      <c r="AT1219" s="6">
        <v>1.2193727048301553</v>
      </c>
      <c r="AU1219" s="6">
        <v>1</v>
      </c>
      <c r="AV1219" s="10"/>
      <c r="AW1219" s="13">
        <v>160.62281726063836</v>
      </c>
      <c r="AX1219" s="1" t="s">
        <v>156</v>
      </c>
      <c r="AY1219" s="17">
        <v>70.753858267716495</v>
      </c>
      <c r="AZ1219" s="12">
        <v>100</v>
      </c>
      <c r="BA1219" s="12">
        <v>0</v>
      </c>
      <c r="BB1219" s="12">
        <v>0</v>
      </c>
      <c r="BC1219" s="12">
        <v>100</v>
      </c>
      <c r="BD1219" s="12">
        <v>0</v>
      </c>
      <c r="BE1219" s="12">
        <v>0</v>
      </c>
      <c r="BF1219" s="18">
        <v>52.216977596957747</v>
      </c>
      <c r="BG1219" s="18">
        <v>43.674532927131139</v>
      </c>
      <c r="BH1219" s="18">
        <v>4.1084894759111155</v>
      </c>
      <c r="BI1219" s="15"/>
      <c r="BJ1219" s="19">
        <f t="shared" ca="1" si="137"/>
        <v>1</v>
      </c>
      <c r="BK1219" s="18">
        <f t="shared" ca="1" si="138"/>
        <v>4.5641449191789016</v>
      </c>
      <c r="BL1219" s="17">
        <f t="shared" si="139"/>
        <v>4.0036598879294676</v>
      </c>
      <c r="BM1219" s="17">
        <f t="shared" ca="1" si="134"/>
        <v>3.3497836647422483</v>
      </c>
      <c r="BN1219" s="16">
        <f t="shared" si="140"/>
        <v>2.8824842779157338</v>
      </c>
    </row>
    <row r="1220" spans="1:66" x14ac:dyDescent="0.2">
      <c r="A1220" s="1">
        <v>24.14</v>
      </c>
      <c r="B1220" s="1">
        <v>0.34</v>
      </c>
      <c r="C1220" s="1">
        <v>5.9749999999999998E-2</v>
      </c>
      <c r="D1220" s="1">
        <v>0.15497</v>
      </c>
      <c r="E1220" s="1">
        <v>0.36981000000000003</v>
      </c>
      <c r="F1220" s="1">
        <v>2.1934999999999998</v>
      </c>
      <c r="G1220" s="1">
        <v>2.0510000000000002</v>
      </c>
      <c r="I1220" s="11">
        <f t="shared" si="135"/>
        <v>79.199475065616795</v>
      </c>
      <c r="J1220" s="10">
        <f t="shared" si="136"/>
        <v>-70.8194750656168</v>
      </c>
      <c r="K1220" s="6">
        <v>114</v>
      </c>
      <c r="L1220" s="10">
        <v>8799.8031496062904</v>
      </c>
      <c r="M1220" s="10">
        <v>4042.0078740157496</v>
      </c>
      <c r="N1220" s="10">
        <v>34.319772528433944</v>
      </c>
      <c r="O1220" s="10">
        <v>12.021464505310229</v>
      </c>
      <c r="P1220" s="10">
        <v>13.72394407794239</v>
      </c>
      <c r="Q1220" s="10">
        <v>0.37471628136976143</v>
      </c>
      <c r="R1220" s="10">
        <v>2.7303833303431975</v>
      </c>
      <c r="S1220" s="10">
        <v>118.22774809945567</v>
      </c>
      <c r="T1220" s="14" t="s">
        <v>159</v>
      </c>
      <c r="U1220" s="6">
        <v>4</v>
      </c>
      <c r="V1220" s="14" t="s">
        <v>157</v>
      </c>
      <c r="W1220" s="6">
        <v>4</v>
      </c>
      <c r="X1220" s="14" t="s">
        <v>33</v>
      </c>
      <c r="Y1220" s="6">
        <v>3</v>
      </c>
      <c r="Z1220" s="14" t="s">
        <v>161</v>
      </c>
      <c r="AA1220" s="9">
        <v>2</v>
      </c>
      <c r="AB1220" s="7">
        <v>52.29982846259955</v>
      </c>
      <c r="AC1220" s="6">
        <v>43.603760888798945</v>
      </c>
      <c r="AD1220" s="13">
        <v>4.0964106486015037</v>
      </c>
      <c r="AE1220" s="8">
        <v>1372.394407794239</v>
      </c>
      <c r="AF1220" s="6">
        <v>1083.4792940237919</v>
      </c>
      <c r="AG1220" s="6">
        <v>904.29580584567918</v>
      </c>
      <c r="AH1220" s="6">
        <v>1726.1069260324471</v>
      </c>
      <c r="AI1220" s="6">
        <v>3.6624893980520468</v>
      </c>
      <c r="AJ1220" s="6"/>
      <c r="AK1220" s="6"/>
      <c r="AL1220" s="6"/>
      <c r="AM1220" s="6"/>
      <c r="AN1220" s="6">
        <v>8.0143096702068188</v>
      </c>
      <c r="AO1220" s="6">
        <v>4.8663506363345999</v>
      </c>
      <c r="AP1220" s="6">
        <v>7.2343664467654341</v>
      </c>
      <c r="AQ1220" s="6">
        <v>114.66</v>
      </c>
      <c r="AR1220" s="6"/>
      <c r="AS1220" s="6"/>
      <c r="AT1220" s="6">
        <v>1.233377260237988</v>
      </c>
      <c r="AU1220" s="6">
        <v>1</v>
      </c>
      <c r="AV1220" s="10"/>
      <c r="AW1220" s="13">
        <v>162.52189410356877</v>
      </c>
      <c r="AX1220" s="1" t="s">
        <v>156</v>
      </c>
      <c r="AY1220" s="17">
        <v>70.8194750656168</v>
      </c>
      <c r="AZ1220" s="12">
        <v>100</v>
      </c>
      <c r="BA1220" s="12">
        <v>0</v>
      </c>
      <c r="BB1220" s="12">
        <v>0</v>
      </c>
      <c r="BC1220" s="12">
        <v>100</v>
      </c>
      <c r="BD1220" s="12">
        <v>0</v>
      </c>
      <c r="BE1220" s="12">
        <v>0</v>
      </c>
      <c r="BF1220" s="18">
        <v>52.29982846259955</v>
      </c>
      <c r="BG1220" s="18">
        <v>43.603760888798945</v>
      </c>
      <c r="BH1220" s="18">
        <v>4.0964106486015037</v>
      </c>
      <c r="BI1220" s="15"/>
      <c r="BJ1220" s="19">
        <f t="shared" ca="1" si="137"/>
        <v>1</v>
      </c>
      <c r="BK1220" s="18">
        <f t="shared" ca="1" si="138"/>
        <v>4.6135696880153656</v>
      </c>
      <c r="BL1220" s="17">
        <f t="shared" si="139"/>
        <v>4.0188178168814748</v>
      </c>
      <c r="BM1220" s="17">
        <f t="shared" ca="1" si="134"/>
        <v>3.3467540330211256</v>
      </c>
      <c r="BN1220" s="16">
        <f t="shared" si="140"/>
        <v>2.8813928060594693</v>
      </c>
    </row>
    <row r="1221" spans="1:66" x14ac:dyDescent="0.2">
      <c r="A1221" s="1">
        <v>24.16</v>
      </c>
      <c r="B1221" s="1">
        <v>2.14</v>
      </c>
      <c r="C1221" s="1">
        <v>5.9659999999999998E-2</v>
      </c>
      <c r="D1221" s="1">
        <v>0.15570000000000001</v>
      </c>
      <c r="E1221" s="1">
        <v>0.37501000000000001</v>
      </c>
      <c r="F1221" s="1">
        <v>2.1990500000000002</v>
      </c>
      <c r="G1221" s="1">
        <v>2.0487000000000002</v>
      </c>
      <c r="I1221" s="11">
        <f t="shared" si="135"/>
        <v>79.265091863517057</v>
      </c>
      <c r="J1221" s="10">
        <f t="shared" si="136"/>
        <v>-70.885091863517061</v>
      </c>
      <c r="K1221" s="6">
        <v>114</v>
      </c>
      <c r="L1221" s="10">
        <v>8807.2834645669209</v>
      </c>
      <c r="M1221" s="10">
        <v>4045.3937007874033</v>
      </c>
      <c r="N1221" s="10">
        <v>34.348206474190725</v>
      </c>
      <c r="O1221" s="10">
        <v>11.963107881498043</v>
      </c>
      <c r="P1221" s="10">
        <v>13.683232894280266</v>
      </c>
      <c r="Q1221" s="10">
        <v>0.37785684262578811</v>
      </c>
      <c r="R1221" s="10">
        <v>2.7614588273487342</v>
      </c>
      <c r="S1221" s="10">
        <v>119.45312588765435</v>
      </c>
      <c r="T1221" s="14" t="s">
        <v>159</v>
      </c>
      <c r="U1221" s="6">
        <v>4</v>
      </c>
      <c r="V1221" s="14" t="s">
        <v>157</v>
      </c>
      <c r="W1221" s="6">
        <v>4</v>
      </c>
      <c r="X1221" s="14" t="s">
        <v>33</v>
      </c>
      <c r="Y1221" s="6">
        <v>3</v>
      </c>
      <c r="Z1221" s="14" t="s">
        <v>161</v>
      </c>
      <c r="AA1221" s="9">
        <v>2</v>
      </c>
      <c r="AB1221" s="7">
        <v>53.411149711360061</v>
      </c>
      <c r="AC1221" s="6">
        <v>42.648675115236593</v>
      </c>
      <c r="AD1221" s="13">
        <v>3.9401751734033454</v>
      </c>
      <c r="AE1221" s="8">
        <v>1368.3232894280268</v>
      </c>
      <c r="AF1221" s="6">
        <v>1078.2497244776227</v>
      </c>
      <c r="AG1221" s="6">
        <v>901.24246707101997</v>
      </c>
      <c r="AH1221" s="6">
        <v>1750.7297707912517</v>
      </c>
      <c r="AI1221" s="6">
        <v>3.6212743427360681</v>
      </c>
      <c r="AJ1221" s="6"/>
      <c r="AK1221" s="6"/>
      <c r="AL1221" s="6"/>
      <c r="AM1221" s="6"/>
      <c r="AN1221" s="6">
        <v>7.9754052543320286</v>
      </c>
      <c r="AO1221" s="6">
        <v>4.866851302984645</v>
      </c>
      <c r="AP1221" s="6">
        <v>7.2099397365681597</v>
      </c>
      <c r="AQ1221" s="6">
        <v>114.66</v>
      </c>
      <c r="AR1221" s="6"/>
      <c r="AS1221" s="6"/>
      <c r="AT1221" s="6">
        <v>1.2259974444613391</v>
      </c>
      <c r="AU1221" s="6">
        <v>1</v>
      </c>
      <c r="AV1221" s="10"/>
      <c r="AW1221" s="13">
        <v>161.7374586716434</v>
      </c>
      <c r="AX1221" s="1" t="s">
        <v>156</v>
      </c>
      <c r="AY1221" s="17">
        <v>70.885091863517104</v>
      </c>
      <c r="AZ1221" s="12">
        <v>100</v>
      </c>
      <c r="BA1221" s="12">
        <v>0</v>
      </c>
      <c r="BB1221" s="12">
        <v>0</v>
      </c>
      <c r="BC1221" s="12">
        <v>100</v>
      </c>
      <c r="BD1221" s="12">
        <v>0</v>
      </c>
      <c r="BE1221" s="12">
        <v>0</v>
      </c>
      <c r="BF1221" s="18">
        <v>53.411149711360061</v>
      </c>
      <c r="BG1221" s="18">
        <v>42.648675115236593</v>
      </c>
      <c r="BH1221" s="18">
        <v>3.9401751734033454</v>
      </c>
      <c r="BI1221" s="15"/>
      <c r="BJ1221" s="19">
        <f t="shared" ca="1" si="137"/>
        <v>1</v>
      </c>
      <c r="BK1221" s="18">
        <f t="shared" ca="1" si="138"/>
        <v>4.5877320470393812</v>
      </c>
      <c r="BL1221" s="17">
        <f t="shared" si="139"/>
        <v>4.0719126093964677</v>
      </c>
      <c r="BM1221" s="17">
        <f t="shared" ca="1" si="134"/>
        <v>3.3519075027648633</v>
      </c>
      <c r="BN1221" s="16">
        <f t="shared" si="140"/>
        <v>2.8852755617043284</v>
      </c>
    </row>
    <row r="1222" spans="1:66" x14ac:dyDescent="0.2">
      <c r="A1222" s="1">
        <v>24.18</v>
      </c>
      <c r="B1222" s="1">
        <v>2.14</v>
      </c>
      <c r="C1222" s="1">
        <v>5.9709999999999999E-2</v>
      </c>
      <c r="D1222" s="1">
        <v>0.15476000000000001</v>
      </c>
      <c r="E1222" s="1">
        <v>0.38012000000000001</v>
      </c>
      <c r="F1222" s="1">
        <v>2.2019500000000001</v>
      </c>
      <c r="G1222" s="1">
        <v>2.0592999999999999</v>
      </c>
      <c r="I1222" s="11">
        <f t="shared" si="135"/>
        <v>79.330708661417319</v>
      </c>
      <c r="J1222" s="10">
        <f t="shared" si="136"/>
        <v>-70.950708661417323</v>
      </c>
      <c r="K1222" s="6">
        <v>114</v>
      </c>
      <c r="L1222" s="10">
        <v>8814.7637795275514</v>
      </c>
      <c r="M1222" s="10">
        <v>4048.779527559057</v>
      </c>
      <c r="N1222" s="10">
        <v>34.376640419947506</v>
      </c>
      <c r="O1222" s="10">
        <v>11.995528228060371</v>
      </c>
      <c r="P1222" s="10">
        <v>13.732993279143903</v>
      </c>
      <c r="Q1222" s="10">
        <v>0.3738128322413154</v>
      </c>
      <c r="R1222" s="10">
        <v>2.7220054990416362</v>
      </c>
      <c r="S1222" s="10">
        <v>120.65729521413424</v>
      </c>
      <c r="T1222" s="14" t="s">
        <v>159</v>
      </c>
      <c r="U1222" s="6">
        <v>4</v>
      </c>
      <c r="V1222" s="14" t="s">
        <v>157</v>
      </c>
      <c r="W1222" s="6">
        <v>4</v>
      </c>
      <c r="X1222" s="14" t="s">
        <v>33</v>
      </c>
      <c r="Y1222" s="6">
        <v>3</v>
      </c>
      <c r="Z1222" s="14" t="s">
        <v>161</v>
      </c>
      <c r="AA1222" s="9">
        <v>2</v>
      </c>
      <c r="AB1222" s="7">
        <v>52.341660242354109</v>
      </c>
      <c r="AC1222" s="6">
        <v>43.568004578278874</v>
      </c>
      <c r="AD1222" s="13">
        <v>4.0903351793670186</v>
      </c>
      <c r="AE1222" s="8">
        <v>1373.2993279143902</v>
      </c>
      <c r="AF1222" s="6">
        <v>1083.6638688756605</v>
      </c>
      <c r="AG1222" s="6">
        <v>904.97449593579279</v>
      </c>
      <c r="AH1222" s="6">
        <v>1774.9163271946984</v>
      </c>
      <c r="AI1222" s="6">
        <v>3.6737618654777884</v>
      </c>
      <c r="AJ1222" s="6"/>
      <c r="AK1222" s="6"/>
      <c r="AL1222" s="6"/>
      <c r="AM1222" s="6"/>
      <c r="AN1222" s="6">
        <v>7.9970188187069136</v>
      </c>
      <c r="AO1222" s="6">
        <v>4.8692651025269171</v>
      </c>
      <c r="AP1222" s="6">
        <v>7.2397959674863417</v>
      </c>
      <c r="AQ1222" s="6">
        <v>114.66</v>
      </c>
      <c r="AR1222" s="6"/>
      <c r="AS1222" s="6"/>
      <c r="AT1222" s="6">
        <v>1.2313283144827154</v>
      </c>
      <c r="AU1222" s="6">
        <v>1</v>
      </c>
      <c r="AV1222" s="10"/>
      <c r="AW1222" s="13">
        <v>162.54958033134906</v>
      </c>
      <c r="AX1222" s="1" t="s">
        <v>156</v>
      </c>
      <c r="AY1222" s="17">
        <v>70.950708661417295</v>
      </c>
      <c r="AZ1222" s="12">
        <v>100</v>
      </c>
      <c r="BA1222" s="12">
        <v>0</v>
      </c>
      <c r="BB1222" s="12">
        <v>0</v>
      </c>
      <c r="BC1222" s="12">
        <v>100</v>
      </c>
      <c r="BD1222" s="12">
        <v>0</v>
      </c>
      <c r="BE1222" s="12">
        <v>0</v>
      </c>
      <c r="BF1222" s="18">
        <v>52.341660242354109</v>
      </c>
      <c r="BG1222" s="18">
        <v>43.568004578278874</v>
      </c>
      <c r="BH1222" s="18">
        <v>4.0903351793670186</v>
      </c>
      <c r="BI1222" s="15"/>
      <c r="BJ1222" s="19">
        <f t="shared" ca="1" si="137"/>
        <v>1</v>
      </c>
      <c r="BK1222" s="18">
        <f t="shared" ca="1" si="138"/>
        <v>4.6066284053764655</v>
      </c>
      <c r="BL1222" s="17">
        <f t="shared" si="139"/>
        <v>4.0084538871843627</v>
      </c>
      <c r="BM1222" s="17">
        <f t="shared" ca="1" si="134"/>
        <v>3.3466913087185279</v>
      </c>
      <c r="BN1222" s="16">
        <f t="shared" si="140"/>
        <v>2.8803915618237879</v>
      </c>
    </row>
    <row r="1223" spans="1:66" x14ac:dyDescent="0.2">
      <c r="A1223" s="1">
        <v>24.2</v>
      </c>
      <c r="B1223" s="1">
        <v>2.27</v>
      </c>
      <c r="C1223" s="1">
        <v>5.9920000000000001E-2</v>
      </c>
      <c r="D1223" s="1">
        <v>0.1547</v>
      </c>
      <c r="E1223" s="1">
        <v>0.37966</v>
      </c>
      <c r="F1223" s="1">
        <v>2.1989299999999998</v>
      </c>
      <c r="G1223" s="1">
        <v>2.0497800000000002</v>
      </c>
      <c r="I1223" s="11">
        <f t="shared" si="135"/>
        <v>79.39632545931758</v>
      </c>
      <c r="J1223" s="10">
        <f t="shared" si="136"/>
        <v>-71.016325459317585</v>
      </c>
      <c r="K1223" s="6">
        <v>114</v>
      </c>
      <c r="L1223" s="10">
        <v>8822.2440944881819</v>
      </c>
      <c r="M1223" s="10">
        <v>4052.1653543307107</v>
      </c>
      <c r="N1223" s="10">
        <v>34.40507436570428</v>
      </c>
      <c r="O1223" s="10">
        <v>12.131693683622137</v>
      </c>
      <c r="P1223" s="10">
        <v>13.867597791923163</v>
      </c>
      <c r="Q1223" s="10">
        <v>0.37355470391890222</v>
      </c>
      <c r="R1223" s="10">
        <v>2.6937232354436311</v>
      </c>
      <c r="S1223" s="10">
        <v>120.54889640979358</v>
      </c>
      <c r="T1223" s="14" t="s">
        <v>159</v>
      </c>
      <c r="U1223" s="6">
        <v>4</v>
      </c>
      <c r="V1223" s="14" t="s">
        <v>157</v>
      </c>
      <c r="W1223" s="6">
        <v>4</v>
      </c>
      <c r="X1223" s="14" t="s">
        <v>33</v>
      </c>
      <c r="Y1223" s="6">
        <v>3</v>
      </c>
      <c r="Z1223" s="14" t="s">
        <v>161</v>
      </c>
      <c r="AA1223" s="9">
        <v>2</v>
      </c>
      <c r="AB1223" s="7">
        <v>51.156751937253205</v>
      </c>
      <c r="AC1223" s="6">
        <v>44.57468247917005</v>
      </c>
      <c r="AD1223" s="13">
        <v>4.2685655835767449</v>
      </c>
      <c r="AE1223" s="8">
        <v>1386.7597791923163</v>
      </c>
      <c r="AF1223" s="6">
        <v>1099.0596753814189</v>
      </c>
      <c r="AG1223" s="6">
        <v>915.0698343942372</v>
      </c>
      <c r="AH1223" s="6">
        <v>1772.1014820498369</v>
      </c>
      <c r="AI1223" s="6">
        <v>3.7123338687588272</v>
      </c>
      <c r="AJ1223" s="6"/>
      <c r="AK1223" s="6"/>
      <c r="AL1223" s="6"/>
      <c r="AM1223" s="6"/>
      <c r="AN1223" s="6">
        <v>8.087795789081424</v>
      </c>
      <c r="AO1223" s="6">
        <v>4.8936246497027041</v>
      </c>
      <c r="AP1223" s="6">
        <v>7.3205586751538982</v>
      </c>
      <c r="AQ1223" s="6">
        <v>114.66</v>
      </c>
      <c r="AR1223" s="6"/>
      <c r="AS1223" s="6"/>
      <c r="AT1223" s="6">
        <v>1.248554580715896</v>
      </c>
      <c r="AU1223" s="6">
        <v>1</v>
      </c>
      <c r="AV1223" s="10"/>
      <c r="AW1223" s="13">
        <v>164.85895130721281</v>
      </c>
      <c r="AX1223" s="1" t="s">
        <v>156</v>
      </c>
      <c r="AY1223" s="17">
        <v>71.016325459317599</v>
      </c>
      <c r="AZ1223" s="12">
        <v>100</v>
      </c>
      <c r="BA1223" s="12">
        <v>0</v>
      </c>
      <c r="BB1223" s="12">
        <v>0</v>
      </c>
      <c r="BC1223" s="12">
        <v>100</v>
      </c>
      <c r="BD1223" s="12">
        <v>0</v>
      </c>
      <c r="BE1223" s="12">
        <v>0</v>
      </c>
      <c r="BF1223" s="18">
        <v>51.156751937253205</v>
      </c>
      <c r="BG1223" s="18">
        <v>44.57468247917005</v>
      </c>
      <c r="BH1223" s="18">
        <v>4.2685655835767449</v>
      </c>
      <c r="BI1223" s="15"/>
      <c r="BJ1223" s="19">
        <f t="shared" ca="1" si="137"/>
        <v>1</v>
      </c>
      <c r="BK1223" s="18">
        <f t="shared" ca="1" si="138"/>
        <v>4.6673691312090995</v>
      </c>
      <c r="BL1223" s="17">
        <f t="shared" si="139"/>
        <v>3.9502528638017433</v>
      </c>
      <c r="BM1223" s="17">
        <f t="shared" ca="1" si="134"/>
        <v>3.338461148232919</v>
      </c>
      <c r="BN1223" s="16">
        <f t="shared" si="140"/>
        <v>2.8743186334104305</v>
      </c>
    </row>
    <row r="1224" spans="1:66" x14ac:dyDescent="0.2">
      <c r="A1224" s="1">
        <v>24.22</v>
      </c>
      <c r="B1224" s="1">
        <v>2.14</v>
      </c>
      <c r="C1224" s="1">
        <v>6.0159999999999998E-2</v>
      </c>
      <c r="D1224" s="1">
        <v>0.15634000000000001</v>
      </c>
      <c r="E1224" s="1">
        <v>0.37497000000000003</v>
      </c>
      <c r="F1224" s="1">
        <v>2.1886999999999999</v>
      </c>
      <c r="G1224" s="1">
        <v>2.0390999999999999</v>
      </c>
      <c r="I1224" s="11">
        <f t="shared" si="135"/>
        <v>79.461942257217842</v>
      </c>
      <c r="J1224" s="10">
        <f t="shared" si="136"/>
        <v>-71.081942257217847</v>
      </c>
      <c r="K1224" s="6">
        <v>114</v>
      </c>
      <c r="L1224" s="10">
        <v>8829.7244094488124</v>
      </c>
      <c r="M1224" s="10">
        <v>4055.5511811023644</v>
      </c>
      <c r="N1224" s="10">
        <v>34.433508311461061</v>
      </c>
      <c r="O1224" s="10">
        <v>12.287311347121296</v>
      </c>
      <c r="P1224" s="10">
        <v>14.007300625748519</v>
      </c>
      <c r="Q1224" s="10">
        <v>0.38061021139819512</v>
      </c>
      <c r="R1224" s="10">
        <v>2.7172274056755041</v>
      </c>
      <c r="S1224" s="10">
        <v>119.44369990466822</v>
      </c>
      <c r="T1224" s="14" t="s">
        <v>159</v>
      </c>
      <c r="U1224" s="6">
        <v>4</v>
      </c>
      <c r="V1224" s="14" t="s">
        <v>157</v>
      </c>
      <c r="W1224" s="6">
        <v>4</v>
      </c>
      <c r="X1224" s="14" t="s">
        <v>33</v>
      </c>
      <c r="Y1224" s="6">
        <v>3</v>
      </c>
      <c r="Z1224" s="14" t="s">
        <v>161</v>
      </c>
      <c r="AA1224" s="9">
        <v>2</v>
      </c>
      <c r="AB1224" s="7">
        <v>51.231067769037992</v>
      </c>
      <c r="AC1224" s="6">
        <v>44.511926441814374</v>
      </c>
      <c r="AD1224" s="13">
        <v>4.2570057891476321</v>
      </c>
      <c r="AE1224" s="8">
        <v>1400.7300625748519</v>
      </c>
      <c r="AF1224" s="6">
        <v>1115.0552843631885</v>
      </c>
      <c r="AG1224" s="6">
        <v>925.54754693113887</v>
      </c>
      <c r="AH1224" s="6">
        <v>1748.781084203119</v>
      </c>
      <c r="AI1224" s="6">
        <v>3.6802219715261537</v>
      </c>
      <c r="AJ1224" s="6"/>
      <c r="AK1224" s="6"/>
      <c r="AL1224" s="6"/>
      <c r="AM1224" s="6"/>
      <c r="AN1224" s="6">
        <v>8.1915408980808646</v>
      </c>
      <c r="AO1224" s="6">
        <v>4.9329005514301514</v>
      </c>
      <c r="AP1224" s="6">
        <v>7.4043803754491107</v>
      </c>
      <c r="AQ1224" s="6">
        <v>114.66</v>
      </c>
      <c r="AR1224" s="6"/>
      <c r="AS1224" s="6"/>
      <c r="AT1224" s="6">
        <v>1.2664773180715707</v>
      </c>
      <c r="AU1224" s="6">
        <v>1</v>
      </c>
      <c r="AV1224" s="10"/>
      <c r="AW1224" s="13">
        <v>167.25829265447828</v>
      </c>
      <c r="AX1224" s="1" t="s">
        <v>156</v>
      </c>
      <c r="AY1224" s="17">
        <v>71.081942257217804</v>
      </c>
      <c r="AZ1224" s="12">
        <v>100</v>
      </c>
      <c r="BA1224" s="12">
        <v>0</v>
      </c>
      <c r="BB1224" s="12">
        <v>0</v>
      </c>
      <c r="BC1224" s="12">
        <v>100</v>
      </c>
      <c r="BD1224" s="12">
        <v>0</v>
      </c>
      <c r="BE1224" s="12">
        <v>0</v>
      </c>
      <c r="BF1224" s="18">
        <v>51.231067769037992</v>
      </c>
      <c r="BG1224" s="18">
        <v>44.511926441814374</v>
      </c>
      <c r="BH1224" s="18">
        <v>4.2570057891476321</v>
      </c>
      <c r="BI1224" s="15"/>
      <c r="BJ1224" s="19">
        <f t="shared" ca="1" si="137"/>
        <v>1</v>
      </c>
      <c r="BK1224" s="18">
        <f t="shared" ca="1" si="138"/>
        <v>4.7305226799858717</v>
      </c>
      <c r="BL1224" s="17">
        <f t="shared" si="139"/>
        <v>3.9678150089970576</v>
      </c>
      <c r="BM1224" s="17">
        <f t="shared" ca="1" si="134"/>
        <v>3.3346157543814887</v>
      </c>
      <c r="BN1224" s="16">
        <f t="shared" si="140"/>
        <v>2.8729263010541288</v>
      </c>
    </row>
    <row r="1225" spans="1:66" x14ac:dyDescent="0.2">
      <c r="A1225" s="1">
        <v>24.24</v>
      </c>
      <c r="B1225" s="1">
        <v>2.27</v>
      </c>
      <c r="C1225" s="1">
        <v>6.0290000000000003E-2</v>
      </c>
      <c r="D1225" s="1">
        <v>0.15606</v>
      </c>
      <c r="E1225" s="1">
        <v>0.39761000000000002</v>
      </c>
      <c r="F1225" s="1">
        <v>2.20675</v>
      </c>
      <c r="G1225" s="1">
        <v>2.0567500000000001</v>
      </c>
      <c r="I1225" s="11">
        <f t="shared" si="135"/>
        <v>79.527559055118104</v>
      </c>
      <c r="J1225" s="10">
        <f t="shared" si="136"/>
        <v>-71.147559055118109</v>
      </c>
      <c r="K1225" s="6">
        <v>114</v>
      </c>
      <c r="L1225" s="10">
        <v>8837.2047244094429</v>
      </c>
      <c r="M1225" s="10">
        <v>4058.937007874018</v>
      </c>
      <c r="N1225" s="10">
        <v>34.461942257217842</v>
      </c>
      <c r="O1225" s="10">
        <v>12.371604248183345</v>
      </c>
      <c r="P1225" s="10">
        <v>14.168419058540834</v>
      </c>
      <c r="Q1225" s="10">
        <v>0.379405612560267</v>
      </c>
      <c r="R1225" s="10">
        <v>2.6778260227386363</v>
      </c>
      <c r="S1225" s="10">
        <v>124.77880627482564</v>
      </c>
      <c r="T1225" s="14" t="s">
        <v>159</v>
      </c>
      <c r="U1225" s="6">
        <v>4</v>
      </c>
      <c r="V1225" s="14" t="s">
        <v>157</v>
      </c>
      <c r="W1225" s="6">
        <v>4</v>
      </c>
      <c r="X1225" s="14" t="s">
        <v>33</v>
      </c>
      <c r="Y1225" s="6">
        <v>3</v>
      </c>
      <c r="Z1225" s="14" t="s">
        <v>161</v>
      </c>
      <c r="AA1225" s="9">
        <v>2</v>
      </c>
      <c r="AB1225" s="7">
        <v>50.318820545747059</v>
      </c>
      <c r="AC1225" s="6">
        <v>45.278611527473551</v>
      </c>
      <c r="AD1225" s="13">
        <v>4.4025679267793905</v>
      </c>
      <c r="AE1225" s="8">
        <v>1416.8419058540835</v>
      </c>
      <c r="AF1225" s="6">
        <v>1133.570375576365</v>
      </c>
      <c r="AG1225" s="6">
        <v>937.63142939056263</v>
      </c>
      <c r="AH1225" s="6">
        <v>1857.9469169336462</v>
      </c>
      <c r="AI1225" s="6">
        <v>3.7343725526174816</v>
      </c>
      <c r="AJ1225" s="6"/>
      <c r="AK1225" s="6"/>
      <c r="AL1225" s="6"/>
      <c r="AM1225" s="6"/>
      <c r="AN1225" s="6">
        <v>8.2477361654555637</v>
      </c>
      <c r="AO1225" s="6">
        <v>4.9602328981416397</v>
      </c>
      <c r="AP1225" s="6">
        <v>7.5010514351245003</v>
      </c>
      <c r="AQ1225" s="6">
        <v>114.66</v>
      </c>
      <c r="AR1225" s="6"/>
      <c r="AS1225" s="6"/>
      <c r="AT1225" s="6">
        <v>1.2873850397572753</v>
      </c>
      <c r="AU1225" s="6">
        <v>1</v>
      </c>
      <c r="AV1225" s="10"/>
      <c r="AW1225" s="13">
        <v>170.03555633645476</v>
      </c>
      <c r="AX1225" s="1" t="s">
        <v>156</v>
      </c>
      <c r="AY1225" s="17">
        <v>71.147559055118094</v>
      </c>
      <c r="AZ1225" s="12">
        <v>100</v>
      </c>
      <c r="BA1225" s="12">
        <v>0</v>
      </c>
      <c r="BB1225" s="12">
        <v>0</v>
      </c>
      <c r="BC1225" s="12">
        <v>100</v>
      </c>
      <c r="BD1225" s="12">
        <v>0</v>
      </c>
      <c r="BE1225" s="12">
        <v>0</v>
      </c>
      <c r="BF1225" s="18">
        <v>50.318820545747059</v>
      </c>
      <c r="BG1225" s="18">
        <v>45.278611527473551</v>
      </c>
      <c r="BH1225" s="18">
        <v>4.4025679267793905</v>
      </c>
      <c r="BI1225" s="15"/>
      <c r="BJ1225" s="19">
        <f t="shared" ca="1" si="137"/>
        <v>1</v>
      </c>
      <c r="BK1225" s="18">
        <f t="shared" ca="1" si="138"/>
        <v>4.8041231866482459</v>
      </c>
      <c r="BL1225" s="17">
        <f t="shared" si="139"/>
        <v>3.8914127760252555</v>
      </c>
      <c r="BM1225" s="17">
        <f t="shared" ca="1" si="134"/>
        <v>3.3243923010350351</v>
      </c>
      <c r="BN1225" s="16">
        <f t="shared" si="140"/>
        <v>2.8652137620422642</v>
      </c>
    </row>
    <row r="1226" spans="1:66" x14ac:dyDescent="0.2">
      <c r="A1226" s="1">
        <v>24.26</v>
      </c>
      <c r="B1226" s="1">
        <v>2.14</v>
      </c>
      <c r="C1226" s="1">
        <v>6.0269999999999997E-2</v>
      </c>
      <c r="D1226" s="1">
        <v>0.15884000000000001</v>
      </c>
      <c r="E1226" s="1">
        <v>0.37235000000000001</v>
      </c>
      <c r="F1226" s="1">
        <v>2.20235</v>
      </c>
      <c r="G1226" s="1">
        <v>2.0550299999999999</v>
      </c>
      <c r="I1226" s="11">
        <f t="shared" si="135"/>
        <v>79.59317585301838</v>
      </c>
      <c r="J1226" s="10">
        <f t="shared" si="136"/>
        <v>-71.213175853018384</v>
      </c>
      <c r="K1226" s="6">
        <v>114</v>
      </c>
      <c r="L1226" s="10">
        <v>8844.6850393700752</v>
      </c>
      <c r="M1226" s="10">
        <v>4062.3228346456722</v>
      </c>
      <c r="N1226" s="10">
        <v>34.49037620297463</v>
      </c>
      <c r="O1226" s="10">
        <v>12.358636109558411</v>
      </c>
      <c r="P1226" s="10">
        <v>14.069734801033102</v>
      </c>
      <c r="Q1226" s="10">
        <v>0.39136555816540985</v>
      </c>
      <c r="R1226" s="10">
        <v>2.7816128996025777</v>
      </c>
      <c r="S1226" s="10">
        <v>118.82629801907578</v>
      </c>
      <c r="T1226" s="14" t="s">
        <v>159</v>
      </c>
      <c r="U1226" s="6">
        <v>4</v>
      </c>
      <c r="V1226" s="14" t="s">
        <v>157</v>
      </c>
      <c r="W1226" s="6">
        <v>4</v>
      </c>
      <c r="X1226" s="14" t="s">
        <v>33</v>
      </c>
      <c r="Y1226" s="6">
        <v>3</v>
      </c>
      <c r="Z1226" s="14" t="s">
        <v>161</v>
      </c>
      <c r="AA1226" s="9">
        <v>2</v>
      </c>
      <c r="AB1226" s="7">
        <v>52.694249413348174</v>
      </c>
      <c r="AC1226" s="6">
        <v>43.266011163442741</v>
      </c>
      <c r="AD1226" s="13">
        <v>4.0397394232090882</v>
      </c>
      <c r="AE1226" s="8">
        <v>1406.9734801033103</v>
      </c>
      <c r="AF1226" s="6">
        <v>1121.5204444013007</v>
      </c>
      <c r="AG1226" s="6">
        <v>930.23011007748266</v>
      </c>
      <c r="AH1226" s="6">
        <v>1734.9103916455092</v>
      </c>
      <c r="AI1226" s="6">
        <v>3.5950365348926687</v>
      </c>
      <c r="AJ1226" s="6"/>
      <c r="AK1226" s="6"/>
      <c r="AL1226" s="6"/>
      <c r="AM1226" s="6"/>
      <c r="AN1226" s="6">
        <v>8.2390907397056079</v>
      </c>
      <c r="AO1226" s="6">
        <v>4.9671321421743766</v>
      </c>
      <c r="AP1226" s="6">
        <v>7.4418408806198606</v>
      </c>
      <c r="AQ1226" s="6">
        <v>114.66</v>
      </c>
      <c r="AR1226" s="6"/>
      <c r="AS1226" s="6"/>
      <c r="AT1226" s="6">
        <v>1.2718526487572714</v>
      </c>
      <c r="AU1226" s="6">
        <v>1</v>
      </c>
      <c r="AV1226" s="10"/>
      <c r="AW1226" s="13">
        <v>168.22806666019508</v>
      </c>
      <c r="AX1226" s="1" t="s">
        <v>156</v>
      </c>
      <c r="AY1226" s="17">
        <v>71.213175853018399</v>
      </c>
      <c r="AZ1226" s="12">
        <v>100</v>
      </c>
      <c r="BA1226" s="12">
        <v>0</v>
      </c>
      <c r="BB1226" s="12">
        <v>0</v>
      </c>
      <c r="BC1226" s="12">
        <v>100</v>
      </c>
      <c r="BD1226" s="12">
        <v>0</v>
      </c>
      <c r="BE1226" s="12">
        <v>0</v>
      </c>
      <c r="BF1226" s="18">
        <v>52.694249413348174</v>
      </c>
      <c r="BG1226" s="18">
        <v>43.266011163442741</v>
      </c>
      <c r="BH1226" s="18">
        <v>4.0397394232090882</v>
      </c>
      <c r="BI1226" s="15"/>
      <c r="BJ1226" s="19">
        <f t="shared" ca="1" si="137"/>
        <v>1</v>
      </c>
      <c r="BK1226" s="18">
        <f t="shared" ca="1" si="138"/>
        <v>4.7496925645937926</v>
      </c>
      <c r="BL1226" s="17">
        <f t="shared" si="139"/>
        <v>4.0566978801314271</v>
      </c>
      <c r="BM1226" s="17">
        <f t="shared" ca="1" si="134"/>
        <v>3.3384027503685494</v>
      </c>
      <c r="BN1226" s="16">
        <f t="shared" si="140"/>
        <v>2.8772184729676167</v>
      </c>
    </row>
    <row r="1227" spans="1:66" x14ac:dyDescent="0.2">
      <c r="A1227" s="1">
        <v>24.28</v>
      </c>
      <c r="B1227" s="1">
        <v>2.27</v>
      </c>
      <c r="C1227" s="1">
        <v>6.0310000000000002E-2</v>
      </c>
      <c r="D1227" s="1">
        <v>0.16031000000000001</v>
      </c>
      <c r="E1227" s="1">
        <v>0.35965999999999998</v>
      </c>
      <c r="F1227" s="1">
        <v>2.1999499999999999</v>
      </c>
      <c r="G1227" s="1">
        <v>2.0438299999999998</v>
      </c>
      <c r="I1227" s="11">
        <f t="shared" si="135"/>
        <v>79.658792650918642</v>
      </c>
      <c r="J1227" s="10">
        <f t="shared" si="136"/>
        <v>-71.278792650918646</v>
      </c>
      <c r="K1227" s="6">
        <v>114</v>
      </c>
      <c r="L1227" s="10">
        <v>8852.1653543307057</v>
      </c>
      <c r="M1227" s="10">
        <v>4065.7086614173259</v>
      </c>
      <c r="N1227" s="10">
        <v>34.518810148731411</v>
      </c>
      <c r="O1227" s="10">
        <v>12.384572386808275</v>
      </c>
      <c r="P1227" s="10">
        <v>14.052609417609066</v>
      </c>
      <c r="Q1227" s="10">
        <v>0.39768970206453214</v>
      </c>
      <c r="R1227" s="10">
        <v>2.8300060881660491</v>
      </c>
      <c r="S1227" s="10">
        <v>115.83590491672166</v>
      </c>
      <c r="T1227" s="14" t="s">
        <v>159</v>
      </c>
      <c r="U1227" s="6">
        <v>4</v>
      </c>
      <c r="V1227" s="14" t="s">
        <v>157</v>
      </c>
      <c r="W1227" s="6">
        <v>4</v>
      </c>
      <c r="X1227" s="14" t="s">
        <v>33</v>
      </c>
      <c r="Y1227" s="6">
        <v>3</v>
      </c>
      <c r="Z1227" s="14" t="s">
        <v>161</v>
      </c>
      <c r="AA1227" s="9">
        <v>2</v>
      </c>
      <c r="AB1227" s="7">
        <v>53.685910212742087</v>
      </c>
      <c r="AC1227" s="6">
        <v>42.410927229608824</v>
      </c>
      <c r="AD1227" s="13">
        <v>3.9031625576490927</v>
      </c>
      <c r="AE1227" s="8">
        <v>1405.2609417609067</v>
      </c>
      <c r="AF1227" s="6">
        <v>1119.0656748831416</v>
      </c>
      <c r="AG1227" s="6">
        <v>928.94570632067996</v>
      </c>
      <c r="AH1227" s="6">
        <v>1672.8088066557993</v>
      </c>
      <c r="AI1227" s="6">
        <v>3.5335613028593791</v>
      </c>
      <c r="AJ1227" s="6"/>
      <c r="AK1227" s="6"/>
      <c r="AL1227" s="6"/>
      <c r="AM1227" s="6"/>
      <c r="AN1227" s="6">
        <v>8.2563815912055158</v>
      </c>
      <c r="AO1227" s="6">
        <v>4.9774979857048889</v>
      </c>
      <c r="AP1227" s="6">
        <v>7.4315656505654397</v>
      </c>
      <c r="AQ1227" s="6">
        <v>114.66</v>
      </c>
      <c r="AR1227" s="6"/>
      <c r="AS1227" s="6"/>
      <c r="AT1227" s="6">
        <v>1.2677675858594688</v>
      </c>
      <c r="AU1227" s="6">
        <v>1</v>
      </c>
      <c r="AV1227" s="10"/>
      <c r="AW1227" s="13">
        <v>167.85985123247124</v>
      </c>
      <c r="AX1227" s="1" t="s">
        <v>156</v>
      </c>
      <c r="AY1227" s="17">
        <v>71.278792650918604</v>
      </c>
      <c r="AZ1227" s="12">
        <v>100</v>
      </c>
      <c r="BA1227" s="12">
        <v>0</v>
      </c>
      <c r="BB1227" s="12">
        <v>0</v>
      </c>
      <c r="BC1227" s="12">
        <v>100</v>
      </c>
      <c r="BD1227" s="12">
        <v>0</v>
      </c>
      <c r="BE1227" s="12">
        <v>0</v>
      </c>
      <c r="BF1227" s="18">
        <v>53.685910212742087</v>
      </c>
      <c r="BG1227" s="18">
        <v>42.410927229608824</v>
      </c>
      <c r="BH1227" s="18">
        <v>3.9031625576490927</v>
      </c>
      <c r="BI1227" s="15"/>
      <c r="BJ1227" s="19">
        <f t="shared" ca="1" si="137"/>
        <v>1</v>
      </c>
      <c r="BK1227" s="18">
        <f t="shared" ca="1" si="138"/>
        <v>4.7354729726688571</v>
      </c>
      <c r="BL1227" s="17">
        <f t="shared" si="139"/>
        <v>4.1311857618774095</v>
      </c>
      <c r="BM1227" s="17">
        <f t="shared" ca="1" si="134"/>
        <v>3.3438248052770998</v>
      </c>
      <c r="BN1227" s="16">
        <f t="shared" si="140"/>
        <v>2.8819886883254804</v>
      </c>
    </row>
    <row r="1228" spans="1:66" x14ac:dyDescent="0.2">
      <c r="A1228" s="1">
        <v>24.3</v>
      </c>
      <c r="B1228" s="1">
        <v>2.27</v>
      </c>
      <c r="C1228" s="1">
        <v>6.0339999999999998E-2</v>
      </c>
      <c r="D1228" s="1">
        <v>0.16198000000000001</v>
      </c>
      <c r="E1228" s="1">
        <v>0.35113</v>
      </c>
      <c r="F1228" s="1">
        <v>2.2021799999999998</v>
      </c>
      <c r="G1228" s="1">
        <v>2.0579800000000001</v>
      </c>
      <c r="I1228" s="11">
        <f t="shared" si="135"/>
        <v>79.724409448818889</v>
      </c>
      <c r="J1228" s="10">
        <f t="shared" si="136"/>
        <v>-71.344409448818894</v>
      </c>
      <c r="K1228" s="6">
        <v>114</v>
      </c>
      <c r="L1228" s="10">
        <v>8859.6456692913343</v>
      </c>
      <c r="M1228" s="10">
        <v>4069.0944881889786</v>
      </c>
      <c r="N1228" s="10">
        <v>34.547244094488185</v>
      </c>
      <c r="O1228" s="10">
        <v>12.404024594745668</v>
      </c>
      <c r="P1228" s="10">
        <v>14.043116316992609</v>
      </c>
      <c r="Q1228" s="10">
        <v>0.4048742737050316</v>
      </c>
      <c r="R1228" s="10">
        <v>2.8830799700428393</v>
      </c>
      <c r="S1228" s="10">
        <v>113.82581404492647</v>
      </c>
      <c r="T1228" s="14" t="s">
        <v>159</v>
      </c>
      <c r="U1228" s="6">
        <v>4</v>
      </c>
      <c r="V1228" s="14" t="s">
        <v>157</v>
      </c>
      <c r="W1228" s="6">
        <v>4</v>
      </c>
      <c r="X1228" s="14" t="s">
        <v>33</v>
      </c>
      <c r="Y1228" s="6">
        <v>3</v>
      </c>
      <c r="Z1228" s="14" t="s">
        <v>161</v>
      </c>
      <c r="AA1228" s="9">
        <v>2</v>
      </c>
      <c r="AB1228" s="7">
        <v>54.89780106803908</v>
      </c>
      <c r="AC1228" s="6">
        <v>41.355022452135408</v>
      </c>
      <c r="AD1228" s="13">
        <v>3.7471764798255145</v>
      </c>
      <c r="AE1228" s="8">
        <v>1404.3116316992609</v>
      </c>
      <c r="AF1228" s="6">
        <v>1117.5088209894038</v>
      </c>
      <c r="AG1228" s="6">
        <v>928.23372377444571</v>
      </c>
      <c r="AH1228" s="6">
        <v>1630.8734389804445</v>
      </c>
      <c r="AI1228" s="6">
        <v>3.4685128764747413</v>
      </c>
      <c r="AJ1228" s="6"/>
      <c r="AK1228" s="6"/>
      <c r="AL1228" s="6"/>
      <c r="AM1228" s="6"/>
      <c r="AN1228" s="6">
        <v>8.269349729830445</v>
      </c>
      <c r="AO1228" s="6">
        <v>4.9906976740078273</v>
      </c>
      <c r="AP1228" s="6">
        <v>7.4258697901955655</v>
      </c>
      <c r="AQ1228" s="6">
        <v>114.66</v>
      </c>
      <c r="AR1228" s="6"/>
      <c r="AS1228" s="6"/>
      <c r="AT1228" s="6">
        <v>1.2647572881396598</v>
      </c>
      <c r="AU1228" s="6">
        <v>1</v>
      </c>
      <c r="AV1228" s="10"/>
      <c r="AW1228" s="13">
        <v>167.62632314841056</v>
      </c>
      <c r="AX1228" s="1" t="s">
        <v>156</v>
      </c>
      <c r="AY1228" s="17">
        <v>71.344409448818894</v>
      </c>
      <c r="AZ1228" s="12">
        <v>100</v>
      </c>
      <c r="BA1228" s="12">
        <v>0</v>
      </c>
      <c r="BB1228" s="12">
        <v>0</v>
      </c>
      <c r="BC1228" s="12">
        <v>100</v>
      </c>
      <c r="BD1228" s="12">
        <v>0</v>
      </c>
      <c r="BE1228" s="12">
        <v>0</v>
      </c>
      <c r="BF1228" s="18">
        <v>54.89780106803908</v>
      </c>
      <c r="BG1228" s="18">
        <v>41.355022452135408</v>
      </c>
      <c r="BH1228" s="18">
        <v>3.7471764798255145</v>
      </c>
      <c r="BI1228" s="15"/>
      <c r="BJ1228" s="19">
        <f t="shared" ca="1" si="137"/>
        <v>1</v>
      </c>
      <c r="BK1228" s="18">
        <f t="shared" ca="1" si="138"/>
        <v>4.7250283866598082</v>
      </c>
      <c r="BL1228" s="17">
        <f t="shared" si="139"/>
        <v>4.2116083780081119</v>
      </c>
      <c r="BM1228" s="17">
        <f t="shared" ca="1" si="134"/>
        <v>3.3492302086123535</v>
      </c>
      <c r="BN1228" s="16">
        <f t="shared" si="140"/>
        <v>2.8869157071076561</v>
      </c>
    </row>
    <row r="1229" spans="1:66" x14ac:dyDescent="0.2">
      <c r="A1229" s="1">
        <v>24.32</v>
      </c>
      <c r="B1229" s="1">
        <v>2.14</v>
      </c>
      <c r="C1229" s="1">
        <v>6.0380000000000003E-2</v>
      </c>
      <c r="D1229" s="1">
        <v>-32768</v>
      </c>
      <c r="E1229" s="1">
        <v>0.3508</v>
      </c>
      <c r="F1229" s="1">
        <v>2.1985299999999999</v>
      </c>
      <c r="G1229" s="1">
        <v>2.0478999999999998</v>
      </c>
      <c r="I1229" s="11"/>
      <c r="J1229" s="10"/>
      <c r="K1229" s="6"/>
      <c r="L1229" s="10"/>
      <c r="M1229" s="10"/>
      <c r="N1229" s="10"/>
      <c r="O1229" s="10"/>
      <c r="P1229" s="10"/>
      <c r="Q1229" s="10"/>
      <c r="R1229" s="10"/>
      <c r="S1229" s="10"/>
      <c r="T1229" s="14"/>
      <c r="U1229" s="6"/>
      <c r="V1229" s="14"/>
      <c r="W1229" s="6"/>
      <c r="X1229" s="14"/>
      <c r="Y1229" s="6"/>
      <c r="Z1229" s="14"/>
      <c r="AA1229" s="9"/>
      <c r="AB1229" s="7"/>
      <c r="AC1229" s="6"/>
      <c r="AD1229" s="13"/>
      <c r="AE1229" s="8"/>
      <c r="AF1229" s="6"/>
      <c r="AG1229" s="6"/>
      <c r="AH1229" s="6"/>
      <c r="AI1229" s="6"/>
      <c r="AJ1229" s="6"/>
      <c r="AK1229" s="6"/>
      <c r="AL1229" s="6"/>
      <c r="AM1229" s="6"/>
      <c r="AN1229" s="6"/>
      <c r="AO1229" s="6"/>
      <c r="AP1229" s="6"/>
      <c r="AQ1229" s="6"/>
      <c r="AR1229" s="6"/>
      <c r="AS1229" s="6"/>
      <c r="AT1229" s="6"/>
      <c r="AU1229" s="6"/>
      <c r="AV1229" s="10"/>
      <c r="AW1229" s="13"/>
      <c r="AY1229" s="17"/>
      <c r="AZ1229" s="12"/>
      <c r="BA1229" s="12"/>
      <c r="BB1229" s="12"/>
      <c r="BC1229" s="12"/>
      <c r="BD1229" s="12"/>
      <c r="BE1229" s="12"/>
      <c r="BF1229" s="18"/>
      <c r="BG1229" s="18"/>
      <c r="BH1229" s="18"/>
      <c r="BI1229" s="15"/>
      <c r="BJ1229" s="19"/>
      <c r="BK1229" s="18"/>
      <c r="BL1229" s="17"/>
      <c r="BM1229" s="17"/>
      <c r="BN1229" s="16"/>
    </row>
    <row r="1230" spans="1:66" x14ac:dyDescent="0.2">
      <c r="A1230" s="1">
        <v>24.34</v>
      </c>
      <c r="B1230" s="1">
        <v>2.27</v>
      </c>
      <c r="C1230" s="1">
        <v>6.021E-2</v>
      </c>
      <c r="D1230" s="1">
        <v>-32768</v>
      </c>
      <c r="E1230" s="1">
        <v>0.34494000000000002</v>
      </c>
      <c r="F1230" s="1">
        <v>2.1999300000000002</v>
      </c>
      <c r="G1230" s="1">
        <v>2.0505</v>
      </c>
      <c r="I1230" s="11"/>
      <c r="J1230" s="10"/>
      <c r="K1230" s="6"/>
      <c r="L1230" s="10"/>
      <c r="M1230" s="10"/>
      <c r="N1230" s="10"/>
      <c r="O1230" s="10"/>
      <c r="P1230" s="10"/>
      <c r="Q1230" s="10"/>
      <c r="R1230" s="10"/>
      <c r="S1230" s="10"/>
      <c r="T1230" s="14"/>
      <c r="U1230" s="6"/>
      <c r="V1230" s="14"/>
      <c r="W1230" s="6"/>
      <c r="X1230" s="14"/>
      <c r="Y1230" s="6"/>
      <c r="Z1230" s="14"/>
      <c r="AA1230" s="9"/>
      <c r="AB1230" s="7"/>
      <c r="AC1230" s="6"/>
      <c r="AD1230" s="13"/>
      <c r="AE1230" s="8"/>
      <c r="AF1230" s="6"/>
      <c r="AG1230" s="6"/>
      <c r="AH1230" s="6"/>
      <c r="AI1230" s="6"/>
      <c r="AJ1230" s="6"/>
      <c r="AK1230" s="6"/>
      <c r="AL1230" s="6"/>
      <c r="AM1230" s="6"/>
      <c r="AN1230" s="6"/>
      <c r="AO1230" s="6"/>
      <c r="AP1230" s="6"/>
      <c r="AQ1230" s="6"/>
      <c r="AR1230" s="6"/>
      <c r="AS1230" s="6"/>
      <c r="AT1230" s="6"/>
      <c r="AU1230" s="6"/>
      <c r="AV1230" s="10"/>
      <c r="AW1230" s="13"/>
      <c r="AY1230" s="17"/>
      <c r="AZ1230" s="12"/>
      <c r="BA1230" s="12"/>
      <c r="BB1230" s="12"/>
      <c r="BC1230" s="12"/>
      <c r="BD1230" s="12"/>
      <c r="BE1230" s="12"/>
      <c r="BF1230" s="18"/>
      <c r="BG1230" s="18"/>
      <c r="BH1230" s="18"/>
      <c r="BI1230" s="15"/>
      <c r="BJ1230" s="19"/>
      <c r="BK1230" s="18"/>
      <c r="BL1230" s="17"/>
      <c r="BM1230" s="17"/>
      <c r="BN1230" s="16"/>
    </row>
    <row r="1231" spans="1:66" x14ac:dyDescent="0.2">
      <c r="A1231" s="1">
        <v>24.36</v>
      </c>
      <c r="B1231" s="1">
        <v>2.14</v>
      </c>
      <c r="C1231" s="1">
        <v>6.0249999999999998E-2</v>
      </c>
      <c r="D1231" s="1">
        <v>-32768</v>
      </c>
      <c r="E1231" s="1">
        <v>0.34638999999999998</v>
      </c>
      <c r="F1231" s="1">
        <v>2.2009799999999999</v>
      </c>
      <c r="G1231" s="1">
        <v>2.0537000000000001</v>
      </c>
      <c r="I1231" s="11"/>
      <c r="J1231" s="10"/>
      <c r="K1231" s="6"/>
      <c r="L1231" s="10"/>
      <c r="M1231" s="10"/>
      <c r="N1231" s="10"/>
      <c r="O1231" s="10"/>
      <c r="P1231" s="10"/>
      <c r="Q1231" s="10"/>
      <c r="R1231" s="10"/>
      <c r="S1231" s="10"/>
      <c r="T1231" s="14"/>
      <c r="U1231" s="6"/>
      <c r="V1231" s="14"/>
      <c r="W1231" s="6"/>
      <c r="X1231" s="14"/>
      <c r="Y1231" s="6"/>
      <c r="Z1231" s="14"/>
      <c r="AA1231" s="9"/>
      <c r="AB1231" s="7"/>
      <c r="AC1231" s="6"/>
      <c r="AD1231" s="13"/>
      <c r="AE1231" s="8"/>
      <c r="AF1231" s="6"/>
      <c r="AG1231" s="6"/>
      <c r="AH1231" s="6"/>
      <c r="AI1231" s="6"/>
      <c r="AJ1231" s="6"/>
      <c r="AK1231" s="6"/>
      <c r="AL1231" s="6"/>
      <c r="AM1231" s="6"/>
      <c r="AN1231" s="6"/>
      <c r="AO1231" s="6"/>
      <c r="AP1231" s="6"/>
      <c r="AQ1231" s="6"/>
      <c r="AR1231" s="6"/>
      <c r="AS1231" s="6"/>
      <c r="AT1231" s="6"/>
      <c r="AU1231" s="6"/>
      <c r="AV1231" s="10"/>
      <c r="AW1231" s="13"/>
      <c r="AY1231" s="17"/>
      <c r="AZ1231" s="12"/>
      <c r="BA1231" s="12"/>
      <c r="BB1231" s="12"/>
      <c r="BC1231" s="12"/>
      <c r="BD1231" s="12"/>
      <c r="BE1231" s="12"/>
      <c r="BF1231" s="18"/>
      <c r="BG1231" s="18"/>
      <c r="BH1231" s="18"/>
      <c r="BI1231" s="15"/>
      <c r="BJ1231" s="19"/>
      <c r="BK1231" s="18"/>
      <c r="BL1231" s="17"/>
      <c r="BM1231" s="17"/>
      <c r="BN1231" s="16"/>
    </row>
    <row r="1232" spans="1:66" x14ac:dyDescent="0.2">
      <c r="A1232" s="1">
        <v>24.38</v>
      </c>
      <c r="B1232" s="1">
        <v>2.27</v>
      </c>
      <c r="C1232" s="1">
        <v>6.0260000000000001E-2</v>
      </c>
      <c r="D1232" s="1">
        <v>-32768</v>
      </c>
      <c r="E1232" s="1">
        <v>0.34038000000000002</v>
      </c>
      <c r="F1232" s="1">
        <v>2.1970000000000001</v>
      </c>
      <c r="G1232" s="1">
        <v>2.0502799999999999</v>
      </c>
      <c r="I1232" s="11"/>
      <c r="J1232" s="10"/>
      <c r="K1232" s="6"/>
      <c r="L1232" s="10"/>
      <c r="M1232" s="10"/>
      <c r="N1232" s="10"/>
      <c r="O1232" s="10"/>
      <c r="P1232" s="10"/>
      <c r="Q1232" s="10"/>
      <c r="R1232" s="10"/>
      <c r="S1232" s="10"/>
      <c r="T1232" s="14"/>
      <c r="U1232" s="6"/>
      <c r="V1232" s="14"/>
      <c r="W1232" s="6"/>
      <c r="X1232" s="14"/>
      <c r="Y1232" s="6"/>
      <c r="Z1232" s="14"/>
      <c r="AA1232" s="9"/>
      <c r="AB1232" s="7"/>
      <c r="AC1232" s="6"/>
      <c r="AD1232" s="13"/>
      <c r="AE1232" s="8"/>
      <c r="AF1232" s="6"/>
      <c r="AG1232" s="6"/>
      <c r="AH1232" s="6"/>
      <c r="AI1232" s="6"/>
      <c r="AJ1232" s="6"/>
      <c r="AK1232" s="6"/>
      <c r="AL1232" s="6"/>
      <c r="AM1232" s="6"/>
      <c r="AN1232" s="6"/>
      <c r="AO1232" s="6"/>
      <c r="AP1232" s="6"/>
      <c r="AQ1232" s="6"/>
      <c r="AR1232" s="6"/>
      <c r="AS1232" s="6"/>
      <c r="AT1232" s="6"/>
      <c r="AU1232" s="6"/>
      <c r="AV1232" s="10"/>
      <c r="AW1232" s="13"/>
      <c r="AY1232" s="17"/>
      <c r="AZ1232" s="12"/>
      <c r="BA1232" s="12"/>
      <c r="BB1232" s="12"/>
      <c r="BC1232" s="12"/>
      <c r="BD1232" s="12"/>
      <c r="BE1232" s="12"/>
      <c r="BF1232" s="18"/>
      <c r="BG1232" s="18"/>
      <c r="BH1232" s="18"/>
      <c r="BI1232" s="15"/>
      <c r="BJ1232" s="19"/>
      <c r="BK1232" s="18"/>
      <c r="BL1232" s="17"/>
      <c r="BM1232" s="17"/>
      <c r="BN1232" s="16"/>
    </row>
    <row r="1233" spans="1:66" x14ac:dyDescent="0.2">
      <c r="A1233" s="1">
        <v>24.4</v>
      </c>
      <c r="B1233" s="1">
        <v>2.27</v>
      </c>
      <c r="C1233" s="1">
        <v>6.0269999999999997E-2</v>
      </c>
      <c r="D1233" s="1">
        <v>-32768</v>
      </c>
      <c r="E1233" s="1">
        <v>0.34616000000000002</v>
      </c>
      <c r="F1233" s="1">
        <v>2.1901999999999999</v>
      </c>
      <c r="G1233" s="1">
        <v>2.0427499999999998</v>
      </c>
      <c r="I1233" s="11"/>
      <c r="J1233" s="10"/>
      <c r="K1233" s="6"/>
      <c r="L1233" s="10"/>
      <c r="M1233" s="10"/>
      <c r="N1233" s="10"/>
      <c r="O1233" s="10"/>
      <c r="P1233" s="10"/>
      <c r="Q1233" s="10"/>
      <c r="R1233" s="10"/>
      <c r="S1233" s="10"/>
      <c r="T1233" s="14"/>
      <c r="U1233" s="6"/>
      <c r="V1233" s="14"/>
      <c r="W1233" s="6"/>
      <c r="X1233" s="14"/>
      <c r="Y1233" s="6"/>
      <c r="Z1233" s="14"/>
      <c r="AA1233" s="9"/>
      <c r="AB1233" s="7"/>
      <c r="AC1233" s="6"/>
      <c r="AD1233" s="13"/>
      <c r="AE1233" s="8"/>
      <c r="AF1233" s="6"/>
      <c r="AG1233" s="6"/>
      <c r="AH1233" s="6"/>
      <c r="AI1233" s="6"/>
      <c r="AJ1233" s="6"/>
      <c r="AK1233" s="6"/>
      <c r="AL1233" s="6"/>
      <c r="AM1233" s="6"/>
      <c r="AN1233" s="6"/>
      <c r="AO1233" s="6"/>
      <c r="AP1233" s="6"/>
      <c r="AQ1233" s="6"/>
      <c r="AR1233" s="6"/>
      <c r="AS1233" s="6"/>
      <c r="AT1233" s="6"/>
      <c r="AU1233" s="6"/>
      <c r="AV1233" s="10"/>
      <c r="AW1233" s="13"/>
      <c r="AY1233" s="17"/>
      <c r="AZ1233" s="12"/>
      <c r="BA1233" s="12"/>
      <c r="BB1233" s="12"/>
      <c r="BC1233" s="12"/>
      <c r="BD1233" s="12"/>
      <c r="BE1233" s="12"/>
      <c r="BF1233" s="18"/>
      <c r="BG1233" s="18"/>
      <c r="BH1233" s="18"/>
      <c r="BI1233" s="15"/>
      <c r="BJ1233" s="19"/>
      <c r="BK1233" s="18"/>
      <c r="BL1233" s="17"/>
      <c r="BM1233" s="17"/>
      <c r="BN1233" s="16"/>
    </row>
    <row r="1234" spans="1:66" x14ac:dyDescent="0.2">
      <c r="C1234" s="1">
        <v>4.1930000000000002E-2</v>
      </c>
      <c r="D1234" s="1">
        <v>7.1989999999999998E-2</v>
      </c>
      <c r="E1234" s="1">
        <v>-0.1231</v>
      </c>
      <c r="F1234" s="1">
        <v>1.9942800000000001</v>
      </c>
      <c r="G1234" s="1">
        <v>1.98875</v>
      </c>
      <c r="I1234" s="11"/>
      <c r="J1234" s="10"/>
      <c r="K1234" s="6"/>
      <c r="L1234" s="10"/>
      <c r="M1234" s="10"/>
      <c r="N1234" s="10"/>
      <c r="O1234" s="10"/>
      <c r="P1234" s="10"/>
      <c r="Q1234" s="10"/>
      <c r="R1234" s="10"/>
      <c r="S1234" s="10"/>
      <c r="T1234" s="14"/>
      <c r="U1234" s="6"/>
      <c r="V1234" s="14"/>
      <c r="W1234" s="6"/>
      <c r="X1234" s="14"/>
      <c r="Y1234" s="6"/>
      <c r="Z1234" s="14"/>
      <c r="AA1234" s="9"/>
      <c r="AB1234" s="7"/>
      <c r="AC1234" s="6"/>
      <c r="AD1234" s="13"/>
      <c r="AE1234" s="8"/>
      <c r="AF1234" s="6"/>
      <c r="AG1234" s="6"/>
      <c r="AH1234" s="6"/>
      <c r="AI1234" s="6"/>
      <c r="AJ1234" s="6"/>
      <c r="AK1234" s="6"/>
      <c r="AL1234" s="6"/>
      <c r="AM1234" s="6"/>
      <c r="AN1234" s="6"/>
      <c r="AO1234" s="6"/>
      <c r="AP1234" s="6"/>
      <c r="AQ1234" s="6"/>
      <c r="AR1234" s="6"/>
      <c r="AS1234" s="6"/>
      <c r="AT1234" s="6"/>
      <c r="AU1234" s="6"/>
      <c r="AV1234" s="10"/>
      <c r="AW1234" s="13"/>
      <c r="AY1234" s="17"/>
      <c r="AZ1234" s="12"/>
      <c r="BA1234" s="12"/>
      <c r="BB1234" s="12"/>
      <c r="BC1234" s="12"/>
      <c r="BD1234" s="12"/>
      <c r="BE1234" s="12"/>
      <c r="BF1234" s="18"/>
      <c r="BG1234" s="18"/>
      <c r="BH1234" s="18"/>
      <c r="BI1234" s="15"/>
      <c r="BJ1234" s="19"/>
      <c r="BK1234" s="18"/>
      <c r="BL1234" s="17"/>
      <c r="BM1234" s="17"/>
      <c r="BN1234" s="16"/>
    </row>
    <row r="1235" spans="1:66" x14ac:dyDescent="0.2">
      <c r="I1235" s="11"/>
      <c r="J1235" s="10"/>
      <c r="K1235" s="6"/>
      <c r="L1235" s="10"/>
      <c r="M1235" s="10"/>
      <c r="N1235" s="10"/>
      <c r="O1235" s="10"/>
      <c r="P1235" s="10"/>
      <c r="Q1235" s="10"/>
      <c r="R1235" s="10"/>
      <c r="S1235" s="10"/>
      <c r="T1235" s="14"/>
      <c r="U1235" s="6"/>
      <c r="V1235" s="14"/>
      <c r="W1235" s="6"/>
      <c r="X1235" s="14"/>
      <c r="Y1235" s="6"/>
      <c r="Z1235" s="14"/>
      <c r="AA1235" s="9"/>
      <c r="AB1235" s="7"/>
      <c r="AC1235" s="6"/>
      <c r="AD1235" s="13"/>
      <c r="AE1235" s="8"/>
      <c r="AF1235" s="6"/>
      <c r="AG1235" s="6"/>
      <c r="AH1235" s="6"/>
      <c r="AI1235" s="6"/>
      <c r="AJ1235" s="6"/>
      <c r="AK1235" s="6"/>
      <c r="AL1235" s="6"/>
      <c r="AM1235" s="6"/>
      <c r="AN1235" s="6"/>
      <c r="AO1235" s="6"/>
      <c r="AP1235" s="6"/>
      <c r="AQ1235" s="6"/>
      <c r="AR1235" s="6"/>
      <c r="AS1235" s="6"/>
      <c r="AT1235" s="6"/>
      <c r="AU1235" s="6"/>
      <c r="AV1235" s="10"/>
      <c r="AW1235" s="13"/>
      <c r="AY1235" s="17"/>
      <c r="AZ1235" s="12"/>
      <c r="BA1235" s="12"/>
      <c r="BB1235" s="12"/>
      <c r="BC1235" s="12"/>
      <c r="BD1235" s="12"/>
      <c r="BE1235" s="12"/>
      <c r="BF1235" s="18"/>
      <c r="BG1235" s="18"/>
      <c r="BH1235" s="18"/>
      <c r="BI1235" s="15"/>
      <c r="BJ1235" s="19"/>
      <c r="BK1235" s="18"/>
      <c r="BL1235" s="17"/>
      <c r="BM1235" s="17"/>
      <c r="BN1235" s="16"/>
    </row>
    <row r="1236" spans="1:66" x14ac:dyDescent="0.2">
      <c r="I1236" s="11"/>
      <c r="J1236" s="10"/>
      <c r="K1236" s="6"/>
      <c r="L1236" s="10"/>
      <c r="M1236" s="10"/>
      <c r="N1236" s="10"/>
      <c r="O1236" s="10"/>
      <c r="P1236" s="10"/>
      <c r="Q1236" s="10"/>
      <c r="R1236" s="10"/>
      <c r="S1236" s="10"/>
      <c r="T1236" s="14"/>
      <c r="U1236" s="6"/>
      <c r="V1236" s="14"/>
      <c r="W1236" s="6"/>
      <c r="X1236" s="14"/>
      <c r="Y1236" s="6"/>
      <c r="Z1236" s="14"/>
      <c r="AA1236" s="9"/>
      <c r="AB1236" s="7"/>
      <c r="AC1236" s="6"/>
      <c r="AD1236" s="13"/>
      <c r="AE1236" s="8"/>
      <c r="AF1236" s="6"/>
      <c r="AG1236" s="6"/>
      <c r="AH1236" s="6"/>
      <c r="AI1236" s="6"/>
      <c r="AJ1236" s="6"/>
      <c r="AK1236" s="6"/>
      <c r="AL1236" s="6"/>
      <c r="AM1236" s="6"/>
      <c r="AN1236" s="6"/>
      <c r="AO1236" s="6"/>
      <c r="AP1236" s="6"/>
      <c r="AQ1236" s="6"/>
      <c r="AR1236" s="6"/>
      <c r="AS1236" s="6"/>
      <c r="AT1236" s="6"/>
      <c r="AU1236" s="6"/>
      <c r="AV1236" s="10"/>
      <c r="AW1236" s="13"/>
      <c r="AY1236" s="17"/>
      <c r="AZ1236" s="12"/>
      <c r="BA1236" s="12"/>
      <c r="BB1236" s="12"/>
      <c r="BC1236" s="12"/>
      <c r="BD1236" s="12"/>
      <c r="BE1236" s="12"/>
      <c r="BF1236" s="18"/>
      <c r="BG1236" s="18"/>
      <c r="BH1236" s="18"/>
      <c r="BI1236" s="15"/>
      <c r="BJ1236" s="19"/>
      <c r="BK1236" s="18"/>
      <c r="BL1236" s="17"/>
      <c r="BM1236" s="17"/>
      <c r="BN1236" s="16"/>
    </row>
    <row r="1237" spans="1:66" x14ac:dyDescent="0.2">
      <c r="I1237" s="11"/>
      <c r="J1237" s="10"/>
      <c r="K1237" s="6"/>
      <c r="L1237" s="10"/>
      <c r="M1237" s="10"/>
      <c r="N1237" s="10"/>
      <c r="O1237" s="10"/>
      <c r="P1237" s="10"/>
      <c r="Q1237" s="10"/>
      <c r="R1237" s="10"/>
      <c r="S1237" s="10"/>
      <c r="T1237" s="14"/>
      <c r="U1237" s="6"/>
      <c r="V1237" s="14"/>
      <c r="W1237" s="6"/>
      <c r="X1237" s="14"/>
      <c r="Y1237" s="6"/>
      <c r="Z1237" s="14"/>
      <c r="AA1237" s="9"/>
      <c r="AB1237" s="7"/>
      <c r="AC1237" s="6"/>
      <c r="AD1237" s="13"/>
      <c r="AE1237" s="8"/>
      <c r="AF1237" s="6"/>
      <c r="AG1237" s="6"/>
      <c r="AH1237" s="6"/>
      <c r="AI1237" s="6"/>
      <c r="AJ1237" s="6"/>
      <c r="AK1237" s="6"/>
      <c r="AL1237" s="6"/>
      <c r="AM1237" s="6"/>
      <c r="AN1237" s="6"/>
      <c r="AO1237" s="6"/>
      <c r="AP1237" s="6"/>
      <c r="AQ1237" s="6"/>
      <c r="AR1237" s="6"/>
      <c r="AS1237" s="6"/>
      <c r="AT1237" s="6"/>
      <c r="AU1237" s="6"/>
      <c r="AV1237" s="10"/>
      <c r="AW1237" s="13"/>
      <c r="AY1237" s="17"/>
      <c r="AZ1237" s="12"/>
      <c r="BA1237" s="12"/>
      <c r="BB1237" s="12"/>
      <c r="BC1237" s="12"/>
      <c r="BD1237" s="12"/>
      <c r="BE1237" s="12"/>
      <c r="BF1237" s="18"/>
      <c r="BG1237" s="18"/>
      <c r="BH1237" s="18"/>
      <c r="BI1237" s="15"/>
      <c r="BJ1237" s="19"/>
      <c r="BK1237" s="18"/>
      <c r="BL1237" s="17"/>
      <c r="BM1237" s="17"/>
      <c r="BN1237" s="16"/>
    </row>
    <row r="1238" spans="1:66" x14ac:dyDescent="0.2">
      <c r="I1238" s="11"/>
      <c r="J1238" s="10"/>
      <c r="K1238" s="6"/>
      <c r="L1238" s="10"/>
      <c r="M1238" s="10"/>
      <c r="N1238" s="10"/>
      <c r="O1238" s="10"/>
      <c r="P1238" s="10"/>
      <c r="Q1238" s="10"/>
      <c r="R1238" s="10"/>
      <c r="S1238" s="10"/>
      <c r="T1238" s="14"/>
      <c r="U1238" s="6"/>
      <c r="V1238" s="14"/>
      <c r="W1238" s="6"/>
      <c r="X1238" s="14"/>
      <c r="Y1238" s="6"/>
      <c r="Z1238" s="14"/>
      <c r="AA1238" s="9"/>
      <c r="AB1238" s="7"/>
      <c r="AC1238" s="6"/>
      <c r="AD1238" s="13"/>
      <c r="AE1238" s="8"/>
      <c r="AF1238" s="6"/>
      <c r="AG1238" s="6"/>
      <c r="AH1238" s="6"/>
      <c r="AI1238" s="6"/>
      <c r="AJ1238" s="6"/>
      <c r="AK1238" s="6"/>
      <c r="AL1238" s="6"/>
      <c r="AM1238" s="6"/>
      <c r="AN1238" s="6"/>
      <c r="AO1238" s="6"/>
      <c r="AP1238" s="6"/>
      <c r="AQ1238" s="6"/>
      <c r="AR1238" s="6"/>
      <c r="AS1238" s="6"/>
      <c r="AT1238" s="6"/>
      <c r="AU1238" s="6"/>
      <c r="AV1238" s="10"/>
      <c r="AW1238" s="13"/>
      <c r="AY1238" s="17"/>
      <c r="AZ1238" s="12"/>
      <c r="BA1238" s="12"/>
      <c r="BB1238" s="12"/>
      <c r="BC1238" s="12"/>
      <c r="BD1238" s="12"/>
      <c r="BE1238" s="12"/>
      <c r="BF1238" s="18"/>
      <c r="BG1238" s="18"/>
      <c r="BH1238" s="18"/>
      <c r="BI1238" s="15"/>
      <c r="BJ1238" s="19"/>
      <c r="BK1238" s="18"/>
      <c r="BL1238" s="17"/>
      <c r="BM1238" s="17"/>
      <c r="BN1238" s="16"/>
    </row>
    <row r="1239" spans="1:66" x14ac:dyDescent="0.2">
      <c r="I1239" s="11"/>
      <c r="J1239" s="10"/>
      <c r="K1239" s="6"/>
      <c r="L1239" s="10"/>
      <c r="M1239" s="10"/>
      <c r="N1239" s="10"/>
      <c r="O1239" s="10"/>
      <c r="P1239" s="10"/>
      <c r="Q1239" s="10"/>
      <c r="R1239" s="10"/>
      <c r="S1239" s="10"/>
      <c r="T1239" s="14"/>
      <c r="U1239" s="6"/>
      <c r="V1239" s="14"/>
      <c r="W1239" s="6"/>
      <c r="X1239" s="14"/>
      <c r="Y1239" s="6"/>
      <c r="Z1239" s="14"/>
      <c r="AA1239" s="9"/>
      <c r="AB1239" s="7"/>
      <c r="AC1239" s="6"/>
      <c r="AD1239" s="13"/>
      <c r="AE1239" s="8"/>
      <c r="AF1239" s="6"/>
      <c r="AG1239" s="6"/>
      <c r="AH1239" s="6"/>
      <c r="AI1239" s="6"/>
      <c r="AJ1239" s="6"/>
      <c r="AK1239" s="6"/>
      <c r="AL1239" s="6"/>
      <c r="AM1239" s="6"/>
      <c r="AN1239" s="6"/>
      <c r="AO1239" s="6"/>
      <c r="AP1239" s="6"/>
      <c r="AQ1239" s="6"/>
      <c r="AR1239" s="6"/>
      <c r="AS1239" s="6"/>
      <c r="AT1239" s="6"/>
      <c r="AU1239" s="6"/>
      <c r="AV1239" s="10"/>
      <c r="AW1239" s="13"/>
      <c r="AY1239" s="17"/>
      <c r="AZ1239" s="12"/>
      <c r="BA1239" s="12"/>
      <c r="BB1239" s="12"/>
      <c r="BC1239" s="12"/>
      <c r="BD1239" s="12"/>
      <c r="BE1239" s="12"/>
      <c r="BF1239" s="18"/>
      <c r="BG1239" s="18"/>
      <c r="BH1239" s="18"/>
      <c r="BI1239" s="15"/>
      <c r="BJ1239" s="19"/>
      <c r="BK1239" s="18"/>
      <c r="BL1239" s="17"/>
      <c r="BM1239" s="17"/>
      <c r="BN1239" s="16"/>
    </row>
    <row r="1240" spans="1:66" x14ac:dyDescent="0.2">
      <c r="I1240" s="11"/>
      <c r="J1240" s="10"/>
      <c r="K1240" s="6"/>
      <c r="L1240" s="10"/>
      <c r="M1240" s="10"/>
      <c r="N1240" s="10"/>
      <c r="O1240" s="10"/>
      <c r="P1240" s="10"/>
      <c r="Q1240" s="10"/>
      <c r="R1240" s="10"/>
      <c r="S1240" s="10"/>
      <c r="T1240" s="14"/>
      <c r="U1240" s="6"/>
      <c r="V1240" s="14"/>
      <c r="W1240" s="6"/>
      <c r="X1240" s="14"/>
      <c r="Y1240" s="6"/>
      <c r="Z1240" s="14"/>
      <c r="AA1240" s="9"/>
      <c r="AB1240" s="7"/>
      <c r="AC1240" s="6"/>
      <c r="AD1240" s="13"/>
      <c r="AE1240" s="8"/>
      <c r="AF1240" s="6"/>
      <c r="AG1240" s="6"/>
      <c r="AH1240" s="6"/>
      <c r="AI1240" s="6"/>
      <c r="AJ1240" s="6"/>
      <c r="AK1240" s="6"/>
      <c r="AL1240" s="6"/>
      <c r="AM1240" s="6"/>
      <c r="AN1240" s="6"/>
      <c r="AO1240" s="6"/>
      <c r="AP1240" s="6"/>
      <c r="AQ1240" s="6"/>
      <c r="AR1240" s="6"/>
      <c r="AS1240" s="6"/>
      <c r="AT1240" s="6"/>
      <c r="AU1240" s="6"/>
      <c r="AV1240" s="10"/>
      <c r="AW1240" s="13"/>
      <c r="AY1240" s="17"/>
      <c r="AZ1240" s="12"/>
      <c r="BA1240" s="12"/>
      <c r="BB1240" s="12"/>
      <c r="BC1240" s="12"/>
      <c r="BD1240" s="12"/>
      <c r="BE1240" s="12"/>
      <c r="BF1240" s="18"/>
      <c r="BG1240" s="18"/>
      <c r="BH1240" s="18"/>
      <c r="BI1240" s="15"/>
      <c r="BJ1240" s="19"/>
      <c r="BK1240" s="18"/>
      <c r="BL1240" s="17"/>
      <c r="BM1240" s="17"/>
      <c r="BN1240" s="16"/>
    </row>
    <row r="1241" spans="1:66" x14ac:dyDescent="0.2">
      <c r="I1241" s="11"/>
      <c r="J1241" s="10"/>
      <c r="K1241" s="6"/>
      <c r="L1241" s="10"/>
      <c r="M1241" s="10"/>
      <c r="N1241" s="10"/>
      <c r="O1241" s="10"/>
      <c r="P1241" s="10"/>
      <c r="Q1241" s="10"/>
      <c r="R1241" s="10"/>
      <c r="S1241" s="10"/>
      <c r="T1241" s="14"/>
      <c r="U1241" s="6"/>
      <c r="V1241" s="14"/>
      <c r="W1241" s="6"/>
      <c r="X1241" s="14"/>
      <c r="Y1241" s="6"/>
      <c r="Z1241" s="14"/>
      <c r="AA1241" s="9"/>
      <c r="AB1241" s="7"/>
      <c r="AC1241" s="6"/>
      <c r="AD1241" s="13"/>
      <c r="AE1241" s="8"/>
      <c r="AF1241" s="6"/>
      <c r="AG1241" s="6"/>
      <c r="AH1241" s="6"/>
      <c r="AI1241" s="6"/>
      <c r="AJ1241" s="6"/>
      <c r="AK1241" s="6"/>
      <c r="AL1241" s="6"/>
      <c r="AM1241" s="6"/>
      <c r="AN1241" s="6"/>
      <c r="AO1241" s="6"/>
      <c r="AP1241" s="6"/>
      <c r="AQ1241" s="6"/>
      <c r="AR1241" s="6"/>
      <c r="AS1241" s="6"/>
      <c r="AT1241" s="6"/>
      <c r="AU1241" s="6"/>
      <c r="AV1241" s="10"/>
      <c r="AW1241" s="13"/>
      <c r="AY1241" s="17"/>
      <c r="AZ1241" s="12"/>
      <c r="BA1241" s="12"/>
      <c r="BB1241" s="12"/>
      <c r="BC1241" s="12"/>
      <c r="BD1241" s="12"/>
      <c r="BE1241" s="12"/>
      <c r="BF1241" s="18"/>
      <c r="BG1241" s="18"/>
      <c r="BH1241" s="18"/>
      <c r="BI1241" s="15"/>
      <c r="BJ1241" s="19"/>
      <c r="BK1241" s="18"/>
      <c r="BL1241" s="17"/>
      <c r="BM1241" s="17"/>
      <c r="BN1241" s="16"/>
    </row>
    <row r="1242" spans="1:66" x14ac:dyDescent="0.2">
      <c r="I1242" s="11"/>
      <c r="J1242" s="10"/>
      <c r="K1242" s="6"/>
      <c r="L1242" s="10"/>
      <c r="M1242" s="10"/>
      <c r="N1242" s="10"/>
      <c r="O1242" s="10"/>
      <c r="P1242" s="10"/>
      <c r="Q1242" s="10"/>
      <c r="R1242" s="10"/>
      <c r="S1242" s="10"/>
      <c r="T1242" s="14"/>
      <c r="U1242" s="6"/>
      <c r="V1242" s="14"/>
      <c r="W1242" s="6"/>
      <c r="X1242" s="14"/>
      <c r="Y1242" s="6"/>
      <c r="Z1242" s="14"/>
      <c r="AA1242" s="9"/>
      <c r="AB1242" s="7"/>
      <c r="AC1242" s="6"/>
      <c r="AD1242" s="13"/>
      <c r="AE1242" s="8"/>
      <c r="AF1242" s="6"/>
      <c r="AG1242" s="6"/>
      <c r="AH1242" s="6"/>
      <c r="AI1242" s="6"/>
      <c r="AJ1242" s="6"/>
      <c r="AK1242" s="6"/>
      <c r="AL1242" s="6"/>
      <c r="AM1242" s="6"/>
      <c r="AN1242" s="6"/>
      <c r="AO1242" s="6"/>
      <c r="AP1242" s="6"/>
      <c r="AQ1242" s="6"/>
      <c r="AR1242" s="6"/>
      <c r="AS1242" s="6"/>
      <c r="AT1242" s="6"/>
      <c r="AU1242" s="6"/>
      <c r="AV1242" s="10"/>
      <c r="AW1242" s="13"/>
      <c r="AY1242" s="17"/>
      <c r="AZ1242" s="12"/>
      <c r="BA1242" s="12"/>
      <c r="BB1242" s="12"/>
      <c r="BC1242" s="12"/>
      <c r="BD1242" s="12"/>
      <c r="BE1242" s="12"/>
      <c r="BF1242" s="18"/>
      <c r="BG1242" s="18"/>
      <c r="BH1242" s="18"/>
      <c r="BI1242" s="15"/>
      <c r="BJ1242" s="19"/>
      <c r="BK1242" s="18"/>
      <c r="BL1242" s="17"/>
      <c r="BM1242" s="17"/>
      <c r="BN1242" s="16"/>
    </row>
    <row r="1243" spans="1:66" x14ac:dyDescent="0.2">
      <c r="I1243" s="11"/>
      <c r="J1243" s="10"/>
      <c r="K1243" s="6"/>
      <c r="L1243" s="10"/>
      <c r="M1243" s="10"/>
      <c r="N1243" s="10"/>
      <c r="O1243" s="10"/>
      <c r="P1243" s="10"/>
      <c r="Q1243" s="10"/>
      <c r="R1243" s="10"/>
      <c r="S1243" s="10"/>
      <c r="T1243" s="14"/>
      <c r="U1243" s="6"/>
      <c r="V1243" s="14"/>
      <c r="W1243" s="6"/>
      <c r="X1243" s="14"/>
      <c r="Y1243" s="6"/>
      <c r="Z1243" s="14"/>
      <c r="AA1243" s="9"/>
      <c r="AB1243" s="7"/>
      <c r="AC1243" s="6"/>
      <c r="AD1243" s="13"/>
      <c r="AE1243" s="8"/>
      <c r="AF1243" s="6"/>
      <c r="AG1243" s="6"/>
      <c r="AH1243" s="6"/>
      <c r="AI1243" s="6"/>
      <c r="AJ1243" s="6"/>
      <c r="AK1243" s="6"/>
      <c r="AL1243" s="6"/>
      <c r="AM1243" s="6"/>
      <c r="AN1243" s="6"/>
      <c r="AO1243" s="6"/>
      <c r="AP1243" s="6"/>
      <c r="AQ1243" s="6"/>
      <c r="AR1243" s="6"/>
      <c r="AS1243" s="6"/>
      <c r="AT1243" s="6"/>
      <c r="AU1243" s="6"/>
      <c r="AV1243" s="10"/>
      <c r="AW1243" s="13"/>
      <c r="AY1243" s="17"/>
      <c r="AZ1243" s="12"/>
      <c r="BA1243" s="12"/>
      <c r="BB1243" s="12"/>
      <c r="BC1243" s="12"/>
      <c r="BD1243" s="12"/>
      <c r="BE1243" s="12"/>
      <c r="BF1243" s="18"/>
      <c r="BG1243" s="18"/>
      <c r="BH1243" s="18"/>
      <c r="BI1243" s="15"/>
      <c r="BJ1243" s="19"/>
      <c r="BK1243" s="18"/>
      <c r="BL1243" s="17"/>
      <c r="BM1243" s="17"/>
      <c r="BN1243" s="16"/>
    </row>
    <row r="1244" spans="1:66" x14ac:dyDescent="0.2">
      <c r="I1244" s="11"/>
      <c r="J1244" s="10"/>
      <c r="K1244" s="6"/>
      <c r="L1244" s="10"/>
      <c r="M1244" s="10"/>
      <c r="N1244" s="10"/>
      <c r="O1244" s="10"/>
      <c r="P1244" s="10"/>
      <c r="Q1244" s="10"/>
      <c r="R1244" s="10"/>
      <c r="S1244" s="10"/>
      <c r="T1244" s="14"/>
      <c r="U1244" s="6"/>
      <c r="V1244" s="14"/>
      <c r="W1244" s="6"/>
      <c r="X1244" s="14"/>
      <c r="Y1244" s="6"/>
      <c r="Z1244" s="14"/>
      <c r="AA1244" s="9"/>
      <c r="AB1244" s="7"/>
      <c r="AC1244" s="6"/>
      <c r="AD1244" s="13"/>
      <c r="AE1244" s="8"/>
      <c r="AF1244" s="6"/>
      <c r="AG1244" s="6"/>
      <c r="AH1244" s="6"/>
      <c r="AI1244" s="6"/>
      <c r="AJ1244" s="6"/>
      <c r="AK1244" s="6"/>
      <c r="AL1244" s="6"/>
      <c r="AM1244" s="6"/>
      <c r="AN1244" s="6"/>
      <c r="AO1244" s="6"/>
      <c r="AP1244" s="6"/>
      <c r="AQ1244" s="6"/>
      <c r="AR1244" s="6"/>
      <c r="AS1244" s="6"/>
      <c r="AT1244" s="6"/>
      <c r="AU1244" s="6"/>
      <c r="AV1244" s="10"/>
      <c r="AW1244" s="13"/>
      <c r="AY1244" s="17"/>
      <c r="AZ1244" s="12"/>
      <c r="BA1244" s="12"/>
      <c r="BB1244" s="12"/>
      <c r="BC1244" s="12"/>
      <c r="BD1244" s="12"/>
      <c r="BE1244" s="12"/>
      <c r="BF1244" s="18"/>
      <c r="BG1244" s="18"/>
      <c r="BH1244" s="18"/>
      <c r="BI1244" s="15"/>
      <c r="BJ1244" s="19"/>
      <c r="BK1244" s="18"/>
      <c r="BL1244" s="17"/>
      <c r="BM1244" s="17"/>
      <c r="BN1244" s="16"/>
    </row>
    <row r="1245" spans="1:66" x14ac:dyDescent="0.2">
      <c r="I1245" s="11"/>
      <c r="J1245" s="10"/>
      <c r="K1245" s="6"/>
      <c r="L1245" s="10"/>
      <c r="M1245" s="10"/>
      <c r="N1245" s="10"/>
      <c r="O1245" s="10"/>
      <c r="P1245" s="10"/>
      <c r="Q1245" s="10"/>
      <c r="R1245" s="10"/>
      <c r="S1245" s="10"/>
      <c r="T1245" s="14"/>
      <c r="U1245" s="6"/>
      <c r="V1245" s="14"/>
      <c r="W1245" s="6"/>
      <c r="X1245" s="14"/>
      <c r="Y1245" s="6"/>
      <c r="Z1245" s="14"/>
      <c r="AA1245" s="9"/>
      <c r="AB1245" s="7"/>
      <c r="AC1245" s="6"/>
      <c r="AD1245" s="13"/>
      <c r="AE1245" s="8"/>
      <c r="AF1245" s="6"/>
      <c r="AG1245" s="6"/>
      <c r="AH1245" s="6"/>
      <c r="AI1245" s="6"/>
      <c r="AJ1245" s="6"/>
      <c r="AK1245" s="6"/>
      <c r="AL1245" s="6"/>
      <c r="AM1245" s="6"/>
      <c r="AN1245" s="6"/>
      <c r="AO1245" s="6"/>
      <c r="AP1245" s="6"/>
      <c r="AQ1245" s="6"/>
      <c r="AR1245" s="6"/>
      <c r="AS1245" s="6"/>
      <c r="AT1245" s="6"/>
      <c r="AU1245" s="6"/>
      <c r="AV1245" s="10"/>
      <c r="AW1245" s="13"/>
      <c r="AY1245" s="17"/>
      <c r="AZ1245" s="12"/>
      <c r="BA1245" s="12"/>
      <c r="BB1245" s="12"/>
      <c r="BC1245" s="12"/>
      <c r="BD1245" s="12"/>
      <c r="BE1245" s="12"/>
      <c r="BF1245" s="18"/>
      <c r="BG1245" s="18"/>
      <c r="BH1245" s="18"/>
      <c r="BI1245" s="15"/>
      <c r="BJ1245" s="19"/>
      <c r="BK1245" s="18"/>
      <c r="BL1245" s="17"/>
      <c r="BM1245" s="17"/>
      <c r="BN1245" s="16"/>
    </row>
    <row r="1246" spans="1:66" x14ac:dyDescent="0.2">
      <c r="I1246" s="11"/>
      <c r="J1246" s="10"/>
      <c r="K1246" s="6"/>
      <c r="L1246" s="10"/>
      <c r="M1246" s="10"/>
      <c r="N1246" s="10"/>
      <c r="O1246" s="10"/>
      <c r="P1246" s="10"/>
      <c r="Q1246" s="10"/>
      <c r="R1246" s="10"/>
      <c r="S1246" s="10"/>
      <c r="T1246" s="14"/>
      <c r="U1246" s="6"/>
      <c r="V1246" s="14"/>
      <c r="W1246" s="6"/>
      <c r="X1246" s="14"/>
      <c r="Y1246" s="6"/>
      <c r="Z1246" s="14"/>
      <c r="AA1246" s="9"/>
      <c r="AB1246" s="7"/>
      <c r="AC1246" s="6"/>
      <c r="AD1246" s="13"/>
      <c r="AE1246" s="8"/>
      <c r="AF1246" s="6"/>
      <c r="AG1246" s="6"/>
      <c r="AH1246" s="6"/>
      <c r="AI1246" s="6"/>
      <c r="AJ1246" s="6"/>
      <c r="AK1246" s="6"/>
      <c r="AL1246" s="6"/>
      <c r="AM1246" s="6"/>
      <c r="AN1246" s="6"/>
      <c r="AO1246" s="6"/>
      <c r="AP1246" s="6"/>
      <c r="AQ1246" s="6"/>
      <c r="AR1246" s="6"/>
      <c r="AS1246" s="6"/>
      <c r="AT1246" s="6"/>
      <c r="AU1246" s="6"/>
      <c r="AV1246" s="10"/>
      <c r="AW1246" s="13"/>
      <c r="AY1246" s="17"/>
      <c r="AZ1246" s="12"/>
      <c r="BA1246" s="12"/>
      <c r="BB1246" s="12"/>
      <c r="BC1246" s="12"/>
      <c r="BD1246" s="12"/>
      <c r="BE1246" s="12"/>
      <c r="BF1246" s="18"/>
      <c r="BG1246" s="18"/>
      <c r="BH1246" s="18"/>
      <c r="BI1246" s="15"/>
      <c r="BJ1246" s="19"/>
      <c r="BK1246" s="18"/>
      <c r="BL1246" s="17"/>
      <c r="BM1246" s="17"/>
      <c r="BN1246" s="16"/>
    </row>
    <row r="1247" spans="1:66" x14ac:dyDescent="0.2">
      <c r="I1247" s="11"/>
      <c r="J1247" s="10"/>
      <c r="K1247" s="6"/>
      <c r="L1247" s="10"/>
      <c r="M1247" s="10"/>
      <c r="N1247" s="10"/>
      <c r="O1247" s="10"/>
      <c r="P1247" s="10"/>
      <c r="Q1247" s="10"/>
      <c r="R1247" s="10"/>
      <c r="S1247" s="10"/>
      <c r="T1247" s="14"/>
      <c r="U1247" s="6"/>
      <c r="V1247" s="14"/>
      <c r="W1247" s="6"/>
      <c r="X1247" s="14"/>
      <c r="Y1247" s="6"/>
      <c r="Z1247" s="14"/>
      <c r="AA1247" s="9"/>
      <c r="AB1247" s="7"/>
      <c r="AC1247" s="6"/>
      <c r="AD1247" s="13"/>
      <c r="AE1247" s="8"/>
      <c r="AF1247" s="6"/>
      <c r="AG1247" s="6"/>
      <c r="AH1247" s="6"/>
      <c r="AI1247" s="6"/>
      <c r="AJ1247" s="6"/>
      <c r="AK1247" s="6"/>
      <c r="AL1247" s="6"/>
      <c r="AM1247" s="6"/>
      <c r="AN1247" s="6"/>
      <c r="AO1247" s="6"/>
      <c r="AP1247" s="6"/>
      <c r="AQ1247" s="6"/>
      <c r="AR1247" s="6"/>
      <c r="AS1247" s="6"/>
      <c r="AT1247" s="6"/>
      <c r="AU1247" s="6"/>
      <c r="AV1247" s="10"/>
      <c r="AW1247" s="13"/>
      <c r="AY1247" s="17"/>
      <c r="AZ1247" s="12"/>
      <c r="BA1247" s="12"/>
      <c r="BB1247" s="12"/>
      <c r="BC1247" s="12"/>
      <c r="BD1247" s="12"/>
      <c r="BE1247" s="12"/>
      <c r="BF1247" s="18"/>
      <c r="BG1247" s="18"/>
      <c r="BH1247" s="18"/>
      <c r="BI1247" s="15"/>
      <c r="BJ1247" s="19"/>
      <c r="BK1247" s="18"/>
      <c r="BL1247" s="17"/>
      <c r="BM1247" s="17"/>
      <c r="BN1247" s="16"/>
    </row>
    <row r="1248" spans="1:66" x14ac:dyDescent="0.2">
      <c r="I1248" s="11"/>
      <c r="J1248" s="10"/>
      <c r="K1248" s="6"/>
      <c r="L1248" s="10"/>
      <c r="M1248" s="10"/>
      <c r="N1248" s="10"/>
      <c r="O1248" s="10"/>
      <c r="P1248" s="10"/>
      <c r="Q1248" s="10"/>
      <c r="R1248" s="10"/>
      <c r="S1248" s="10"/>
      <c r="T1248" s="14"/>
      <c r="U1248" s="6"/>
      <c r="V1248" s="14"/>
      <c r="W1248" s="6"/>
      <c r="X1248" s="14"/>
      <c r="Y1248" s="6"/>
      <c r="Z1248" s="14"/>
      <c r="AA1248" s="9"/>
      <c r="AB1248" s="7"/>
      <c r="AC1248" s="6"/>
      <c r="AD1248" s="13"/>
      <c r="AE1248" s="8"/>
      <c r="AF1248" s="6"/>
      <c r="AG1248" s="6"/>
      <c r="AH1248" s="6"/>
      <c r="AI1248" s="6"/>
      <c r="AJ1248" s="6"/>
      <c r="AK1248" s="6"/>
      <c r="AL1248" s="6"/>
      <c r="AM1248" s="6"/>
      <c r="AN1248" s="6"/>
      <c r="AO1248" s="6"/>
      <c r="AP1248" s="6"/>
      <c r="AQ1248" s="6"/>
      <c r="AR1248" s="6"/>
      <c r="AS1248" s="6"/>
      <c r="AT1248" s="6"/>
      <c r="AU1248" s="6"/>
      <c r="AV1248" s="10"/>
      <c r="AW1248" s="13"/>
      <c r="AY1248" s="17"/>
      <c r="AZ1248" s="12"/>
      <c r="BA1248" s="12"/>
      <c r="BB1248" s="12"/>
      <c r="BC1248" s="12"/>
      <c r="BD1248" s="12"/>
      <c r="BE1248" s="12"/>
      <c r="BF1248" s="18"/>
      <c r="BG1248" s="18"/>
      <c r="BH1248" s="18"/>
      <c r="BI1248" s="15"/>
      <c r="BJ1248" s="19"/>
      <c r="BK1248" s="18"/>
      <c r="BL1248" s="17"/>
      <c r="BM1248" s="17"/>
      <c r="BN1248" s="16"/>
    </row>
    <row r="1249" spans="9:66" x14ac:dyDescent="0.2">
      <c r="I1249" s="11"/>
      <c r="J1249" s="10"/>
      <c r="K1249" s="6"/>
      <c r="L1249" s="10"/>
      <c r="M1249" s="10"/>
      <c r="N1249" s="10"/>
      <c r="O1249" s="10"/>
      <c r="P1249" s="10"/>
      <c r="Q1249" s="10"/>
      <c r="R1249" s="10"/>
      <c r="S1249" s="10"/>
      <c r="T1249" s="14"/>
      <c r="U1249" s="6"/>
      <c r="V1249" s="14"/>
      <c r="W1249" s="6"/>
      <c r="X1249" s="14"/>
      <c r="Y1249" s="6"/>
      <c r="Z1249" s="14"/>
      <c r="AA1249" s="9"/>
      <c r="AB1249" s="7"/>
      <c r="AC1249" s="6"/>
      <c r="AD1249" s="13"/>
      <c r="AE1249" s="8"/>
      <c r="AF1249" s="6"/>
      <c r="AG1249" s="6"/>
      <c r="AH1249" s="6"/>
      <c r="AI1249" s="6"/>
      <c r="AJ1249" s="6"/>
      <c r="AK1249" s="6"/>
      <c r="AL1249" s="6"/>
      <c r="AM1249" s="6"/>
      <c r="AN1249" s="6"/>
      <c r="AO1249" s="6"/>
      <c r="AP1249" s="6"/>
      <c r="AQ1249" s="6"/>
      <c r="AR1249" s="6"/>
      <c r="AS1249" s="6"/>
      <c r="AT1249" s="6"/>
      <c r="AU1249" s="6"/>
      <c r="AV1249" s="10"/>
      <c r="AW1249" s="13"/>
      <c r="AY1249" s="17"/>
      <c r="AZ1249" s="12"/>
      <c r="BA1249" s="12"/>
      <c r="BB1249" s="12"/>
      <c r="BC1249" s="12"/>
      <c r="BD1249" s="12"/>
      <c r="BE1249" s="12"/>
      <c r="BF1249" s="18"/>
      <c r="BG1249" s="18"/>
      <c r="BH1249" s="18"/>
      <c r="BI1249" s="15"/>
      <c r="BJ1249" s="19"/>
      <c r="BK1249" s="18"/>
      <c r="BL1249" s="17"/>
      <c r="BM1249" s="17"/>
      <c r="BN1249" s="16"/>
    </row>
    <row r="1250" spans="9:66" x14ac:dyDescent="0.2">
      <c r="I1250" s="11"/>
      <c r="J1250" s="10"/>
      <c r="K1250" s="6"/>
      <c r="L1250" s="10"/>
      <c r="M1250" s="10"/>
      <c r="N1250" s="10"/>
      <c r="O1250" s="10"/>
      <c r="P1250" s="10"/>
      <c r="Q1250" s="10"/>
      <c r="R1250" s="10"/>
      <c r="S1250" s="10"/>
      <c r="T1250" s="14"/>
      <c r="U1250" s="6"/>
      <c r="V1250" s="14"/>
      <c r="W1250" s="6"/>
      <c r="X1250" s="14"/>
      <c r="Y1250" s="6"/>
      <c r="Z1250" s="14"/>
      <c r="AA1250" s="9"/>
      <c r="AB1250" s="7"/>
      <c r="AC1250" s="6"/>
      <c r="AD1250" s="13"/>
      <c r="AE1250" s="8"/>
      <c r="AF1250" s="6"/>
      <c r="AG1250" s="6"/>
      <c r="AH1250" s="6"/>
      <c r="AI1250" s="6"/>
      <c r="AJ1250" s="6"/>
      <c r="AK1250" s="6"/>
      <c r="AL1250" s="6"/>
      <c r="AM1250" s="6"/>
      <c r="AN1250" s="6"/>
      <c r="AO1250" s="6"/>
      <c r="AP1250" s="6"/>
      <c r="AQ1250" s="6"/>
      <c r="AR1250" s="6"/>
      <c r="AS1250" s="6"/>
      <c r="AT1250" s="6"/>
      <c r="AU1250" s="6"/>
      <c r="AV1250" s="10"/>
      <c r="AW1250" s="13"/>
      <c r="AY1250" s="17"/>
      <c r="AZ1250" s="12"/>
      <c r="BA1250" s="12"/>
      <c r="BB1250" s="12"/>
      <c r="BC1250" s="12"/>
      <c r="BD1250" s="12"/>
      <c r="BE1250" s="12"/>
      <c r="BF1250" s="18"/>
      <c r="BG1250" s="18"/>
      <c r="BH1250" s="18"/>
      <c r="BI1250" s="15"/>
      <c r="BJ1250" s="19"/>
      <c r="BK1250" s="18"/>
      <c r="BL1250" s="17"/>
      <c r="BM1250" s="17"/>
      <c r="BN1250" s="16"/>
    </row>
    <row r="1251" spans="9:66" x14ac:dyDescent="0.2">
      <c r="I1251" s="11"/>
      <c r="J1251" s="10"/>
      <c r="K1251" s="6"/>
      <c r="L1251" s="10"/>
      <c r="M1251" s="10"/>
      <c r="N1251" s="10"/>
      <c r="O1251" s="10"/>
      <c r="P1251" s="10"/>
      <c r="Q1251" s="10"/>
      <c r="R1251" s="10"/>
      <c r="S1251" s="10"/>
      <c r="T1251" s="14"/>
      <c r="U1251" s="6"/>
      <c r="V1251" s="14"/>
      <c r="W1251" s="6"/>
      <c r="X1251" s="14"/>
      <c r="Y1251" s="6"/>
      <c r="Z1251" s="14"/>
      <c r="AA1251" s="9"/>
      <c r="AB1251" s="7"/>
      <c r="AC1251" s="6"/>
      <c r="AD1251" s="13"/>
      <c r="AE1251" s="8"/>
      <c r="AF1251" s="6"/>
      <c r="AG1251" s="6"/>
      <c r="AH1251" s="6"/>
      <c r="AI1251" s="6"/>
      <c r="AJ1251" s="6"/>
      <c r="AK1251" s="6"/>
      <c r="AL1251" s="6"/>
      <c r="AM1251" s="6"/>
      <c r="AN1251" s="6"/>
      <c r="AO1251" s="6"/>
      <c r="AP1251" s="6"/>
      <c r="AQ1251" s="6"/>
      <c r="AR1251" s="6"/>
      <c r="AS1251" s="6"/>
      <c r="AT1251" s="6"/>
      <c r="AU1251" s="6"/>
      <c r="AV1251" s="10"/>
      <c r="AW1251" s="13"/>
      <c r="AY1251" s="17"/>
      <c r="AZ1251" s="12"/>
      <c r="BA1251" s="12"/>
      <c r="BB1251" s="12"/>
      <c r="BC1251" s="12"/>
      <c r="BD1251" s="12"/>
      <c r="BE1251" s="12"/>
      <c r="BF1251" s="18"/>
      <c r="BG1251" s="18"/>
      <c r="BH1251" s="18"/>
      <c r="BI1251" s="15"/>
      <c r="BJ1251" s="19"/>
      <c r="BK1251" s="18"/>
      <c r="BL1251" s="17"/>
      <c r="BM1251" s="17"/>
      <c r="BN1251" s="16"/>
    </row>
    <row r="1252" spans="9:66" x14ac:dyDescent="0.2">
      <c r="I1252" s="11"/>
      <c r="J1252" s="10"/>
      <c r="K1252" s="6"/>
      <c r="L1252" s="10"/>
      <c r="M1252" s="10"/>
      <c r="N1252" s="10"/>
      <c r="O1252" s="10"/>
      <c r="P1252" s="10"/>
      <c r="Q1252" s="10"/>
      <c r="R1252" s="10"/>
      <c r="S1252" s="10"/>
      <c r="T1252" s="14"/>
      <c r="U1252" s="6"/>
      <c r="V1252" s="14"/>
      <c r="W1252" s="6"/>
      <c r="X1252" s="14"/>
      <c r="Y1252" s="6"/>
      <c r="Z1252" s="14"/>
      <c r="AA1252" s="9"/>
      <c r="AB1252" s="7"/>
      <c r="AC1252" s="6"/>
      <c r="AD1252" s="13"/>
      <c r="AE1252" s="8"/>
      <c r="AF1252" s="6"/>
      <c r="AG1252" s="6"/>
      <c r="AH1252" s="6"/>
      <c r="AI1252" s="6"/>
      <c r="AJ1252" s="6"/>
      <c r="AK1252" s="6"/>
      <c r="AL1252" s="6"/>
      <c r="AM1252" s="6"/>
      <c r="AN1252" s="6"/>
      <c r="AO1252" s="6"/>
      <c r="AP1252" s="6"/>
      <c r="AQ1252" s="6"/>
      <c r="AR1252" s="6"/>
      <c r="AS1252" s="6"/>
      <c r="AT1252" s="6"/>
      <c r="AU1252" s="6"/>
      <c r="AV1252" s="10"/>
      <c r="AW1252" s="13"/>
      <c r="AY1252" s="17"/>
      <c r="AZ1252" s="12"/>
      <c r="BA1252" s="12"/>
      <c r="BB1252" s="12"/>
      <c r="BC1252" s="12"/>
      <c r="BD1252" s="12"/>
      <c r="BE1252" s="12"/>
      <c r="BF1252" s="18"/>
      <c r="BG1252" s="18"/>
      <c r="BH1252" s="18"/>
      <c r="BI1252" s="15"/>
      <c r="BJ1252" s="19"/>
      <c r="BK1252" s="18"/>
      <c r="BL1252" s="17"/>
      <c r="BM1252" s="17"/>
      <c r="BN1252" s="16"/>
    </row>
    <row r="1253" spans="9:66" x14ac:dyDescent="0.2">
      <c r="I1253" s="11"/>
      <c r="J1253" s="10"/>
      <c r="K1253" s="6"/>
      <c r="L1253" s="10"/>
      <c r="M1253" s="10"/>
      <c r="N1253" s="10"/>
      <c r="O1253" s="10"/>
      <c r="P1253" s="10"/>
      <c r="Q1253" s="10"/>
      <c r="R1253" s="10"/>
      <c r="S1253" s="10"/>
      <c r="T1253" s="14"/>
      <c r="U1253" s="6"/>
      <c r="V1253" s="14"/>
      <c r="W1253" s="6"/>
      <c r="X1253" s="14"/>
      <c r="Y1253" s="6"/>
      <c r="Z1253" s="14"/>
      <c r="AA1253" s="9"/>
      <c r="AB1253" s="7"/>
      <c r="AC1253" s="6"/>
      <c r="AD1253" s="13"/>
      <c r="AE1253" s="8"/>
      <c r="AF1253" s="6"/>
      <c r="AG1253" s="6"/>
      <c r="AH1253" s="6"/>
      <c r="AI1253" s="6"/>
      <c r="AJ1253" s="6"/>
      <c r="AK1253" s="6"/>
      <c r="AL1253" s="6"/>
      <c r="AM1253" s="6"/>
      <c r="AN1253" s="6"/>
      <c r="AO1253" s="6"/>
      <c r="AP1253" s="6"/>
      <c r="AQ1253" s="6"/>
      <c r="AR1253" s="6"/>
      <c r="AS1253" s="6"/>
      <c r="AT1253" s="6"/>
      <c r="AU1253" s="6"/>
      <c r="AV1253" s="10"/>
      <c r="AW1253" s="13"/>
      <c r="AY1253" s="17"/>
      <c r="AZ1253" s="12"/>
      <c r="BA1253" s="12"/>
      <c r="BB1253" s="12"/>
      <c r="BC1253" s="12"/>
      <c r="BD1253" s="12"/>
      <c r="BE1253" s="12"/>
      <c r="BF1253" s="18"/>
      <c r="BG1253" s="18"/>
      <c r="BH1253" s="18"/>
      <c r="BI1253" s="15"/>
      <c r="BJ1253" s="19"/>
      <c r="BK1253" s="18"/>
      <c r="BL1253" s="17"/>
      <c r="BM1253" s="17"/>
      <c r="BN1253" s="16"/>
    </row>
    <row r="1254" spans="9:66" x14ac:dyDescent="0.2">
      <c r="I1254" s="11"/>
      <c r="J1254" s="10"/>
      <c r="K1254" s="6"/>
      <c r="L1254" s="10"/>
      <c r="M1254" s="10"/>
      <c r="N1254" s="10"/>
      <c r="O1254" s="10"/>
      <c r="P1254" s="10"/>
      <c r="Q1254" s="10"/>
      <c r="R1254" s="10"/>
      <c r="S1254" s="10"/>
      <c r="T1254" s="14"/>
      <c r="U1254" s="6"/>
      <c r="V1254" s="14"/>
      <c r="W1254" s="6"/>
      <c r="X1254" s="14"/>
      <c r="Y1254" s="6"/>
      <c r="Z1254" s="14"/>
      <c r="AA1254" s="9"/>
      <c r="AB1254" s="7"/>
      <c r="AC1254" s="6"/>
      <c r="AD1254" s="13"/>
      <c r="AE1254" s="8"/>
      <c r="AF1254" s="6"/>
      <c r="AG1254" s="6"/>
      <c r="AH1254" s="6"/>
      <c r="AI1254" s="6"/>
      <c r="AJ1254" s="6"/>
      <c r="AK1254" s="6"/>
      <c r="AL1254" s="6"/>
      <c r="AM1254" s="6"/>
      <c r="AN1254" s="6"/>
      <c r="AO1254" s="6"/>
      <c r="AP1254" s="6"/>
      <c r="AQ1254" s="6"/>
      <c r="AR1254" s="6"/>
      <c r="AS1254" s="6"/>
      <c r="AT1254" s="6"/>
      <c r="AU1254" s="6"/>
      <c r="AV1254" s="10"/>
      <c r="AW1254" s="13"/>
      <c r="AY1254" s="17"/>
      <c r="AZ1254" s="12"/>
      <c r="BA1254" s="12"/>
      <c r="BB1254" s="12"/>
      <c r="BC1254" s="12"/>
      <c r="BD1254" s="12"/>
      <c r="BE1254" s="12"/>
      <c r="BF1254" s="18"/>
      <c r="BG1254" s="18"/>
      <c r="BH1254" s="18"/>
      <c r="BI1254" s="15"/>
      <c r="BJ1254" s="19"/>
      <c r="BK1254" s="18"/>
      <c r="BL1254" s="17"/>
      <c r="BM1254" s="17"/>
      <c r="BN1254" s="16"/>
    </row>
    <row r="1255" spans="9:66" x14ac:dyDescent="0.2">
      <c r="I1255" s="11"/>
      <c r="J1255" s="10"/>
      <c r="K1255" s="6"/>
      <c r="L1255" s="10"/>
      <c r="M1255" s="10"/>
      <c r="N1255" s="10"/>
      <c r="O1255" s="10"/>
      <c r="P1255" s="10"/>
      <c r="Q1255" s="10"/>
      <c r="R1255" s="10"/>
      <c r="S1255" s="10"/>
      <c r="T1255" s="14"/>
      <c r="U1255" s="6"/>
      <c r="V1255" s="14"/>
      <c r="W1255" s="6"/>
      <c r="X1255" s="14"/>
      <c r="Y1255" s="6"/>
      <c r="Z1255" s="14"/>
      <c r="AA1255" s="9"/>
      <c r="AB1255" s="7"/>
      <c r="AC1255" s="6"/>
      <c r="AD1255" s="13"/>
      <c r="AE1255" s="8"/>
      <c r="AF1255" s="6"/>
      <c r="AG1255" s="6"/>
      <c r="AH1255" s="6"/>
      <c r="AI1255" s="6"/>
      <c r="AJ1255" s="6"/>
      <c r="AK1255" s="6"/>
      <c r="AL1255" s="6"/>
      <c r="AM1255" s="6"/>
      <c r="AN1255" s="6"/>
      <c r="AO1255" s="6"/>
      <c r="AP1255" s="6"/>
      <c r="AQ1255" s="6"/>
      <c r="AR1255" s="6"/>
      <c r="AS1255" s="6"/>
      <c r="AT1255" s="6"/>
      <c r="AU1255" s="6"/>
      <c r="AV1255" s="10"/>
      <c r="AW1255" s="13"/>
      <c r="AY1255" s="17"/>
      <c r="AZ1255" s="12"/>
      <c r="BA1255" s="12"/>
      <c r="BB1255" s="12"/>
      <c r="BC1255" s="12"/>
      <c r="BD1255" s="12"/>
      <c r="BE1255" s="12"/>
      <c r="BF1255" s="18"/>
      <c r="BG1255" s="18"/>
      <c r="BH1255" s="18"/>
      <c r="BI1255" s="15"/>
      <c r="BJ1255" s="19"/>
      <c r="BK1255" s="18"/>
      <c r="BL1255" s="17"/>
      <c r="BM1255" s="17"/>
      <c r="BN1255" s="16"/>
    </row>
    <row r="1256" spans="9:66" x14ac:dyDescent="0.2">
      <c r="I1256" s="11"/>
      <c r="J1256" s="10"/>
      <c r="K1256" s="6"/>
      <c r="L1256" s="10"/>
      <c r="M1256" s="10"/>
      <c r="N1256" s="10"/>
      <c r="O1256" s="10"/>
      <c r="P1256" s="10"/>
      <c r="Q1256" s="10"/>
      <c r="R1256" s="10"/>
      <c r="S1256" s="10"/>
      <c r="T1256" s="14"/>
      <c r="U1256" s="6"/>
      <c r="V1256" s="14"/>
      <c r="W1256" s="6"/>
      <c r="X1256" s="14"/>
      <c r="Y1256" s="6"/>
      <c r="Z1256" s="14"/>
      <c r="AA1256" s="9"/>
      <c r="AB1256" s="7"/>
      <c r="AC1256" s="6"/>
      <c r="AD1256" s="13"/>
      <c r="AE1256" s="8"/>
      <c r="AF1256" s="6"/>
      <c r="AG1256" s="6"/>
      <c r="AH1256" s="6"/>
      <c r="AI1256" s="6"/>
      <c r="AJ1256" s="6"/>
      <c r="AK1256" s="6"/>
      <c r="AL1256" s="6"/>
      <c r="AM1256" s="6"/>
      <c r="AN1256" s="6"/>
      <c r="AO1256" s="6"/>
      <c r="AP1256" s="6"/>
      <c r="AQ1256" s="6"/>
      <c r="AR1256" s="6"/>
      <c r="AS1256" s="6"/>
      <c r="AT1256" s="6"/>
      <c r="AU1256" s="6"/>
      <c r="AV1256" s="10"/>
      <c r="AW1256" s="13"/>
      <c r="AY1256" s="17"/>
      <c r="AZ1256" s="12"/>
      <c r="BA1256" s="12"/>
      <c r="BB1256" s="12"/>
      <c r="BC1256" s="12"/>
      <c r="BD1256" s="12"/>
      <c r="BE1256" s="12"/>
      <c r="BF1256" s="18"/>
      <c r="BG1256" s="18"/>
      <c r="BH1256" s="18"/>
      <c r="BI1256" s="15"/>
      <c r="BJ1256" s="19"/>
      <c r="BK1256" s="18"/>
      <c r="BL1256" s="17"/>
      <c r="BM1256" s="17"/>
      <c r="BN1256" s="16"/>
    </row>
    <row r="1257" spans="9:66" x14ac:dyDescent="0.2">
      <c r="I1257" s="11"/>
      <c r="J1257" s="10"/>
      <c r="K1257" s="6"/>
      <c r="L1257" s="10"/>
      <c r="M1257" s="10"/>
      <c r="N1257" s="10"/>
      <c r="O1257" s="10"/>
      <c r="P1257" s="10"/>
      <c r="Q1257" s="10"/>
      <c r="R1257" s="10"/>
      <c r="S1257" s="10"/>
      <c r="T1257" s="14"/>
      <c r="U1257" s="6"/>
      <c r="V1257" s="14"/>
      <c r="W1257" s="6"/>
      <c r="X1257" s="14"/>
      <c r="Y1257" s="6"/>
      <c r="Z1257" s="14"/>
      <c r="AA1257" s="9"/>
      <c r="AB1257" s="7"/>
      <c r="AC1257" s="6"/>
      <c r="AD1257" s="13"/>
      <c r="AE1257" s="8"/>
      <c r="AF1257" s="6"/>
      <c r="AG1257" s="6"/>
      <c r="AH1257" s="6"/>
      <c r="AI1257" s="6"/>
      <c r="AJ1257" s="6"/>
      <c r="AK1257" s="6"/>
      <c r="AL1257" s="6"/>
      <c r="AM1257" s="6"/>
      <c r="AN1257" s="6"/>
      <c r="AO1257" s="6"/>
      <c r="AP1257" s="6"/>
      <c r="AQ1257" s="6"/>
      <c r="AR1257" s="6"/>
      <c r="AS1257" s="6"/>
      <c r="AT1257" s="6"/>
      <c r="AU1257" s="6"/>
      <c r="AV1257" s="10"/>
      <c r="AW1257" s="13"/>
      <c r="AY1257" s="17"/>
      <c r="AZ1257" s="12"/>
      <c r="BA1257" s="12"/>
      <c r="BB1257" s="12"/>
      <c r="BC1257" s="12"/>
      <c r="BD1257" s="12"/>
      <c r="BE1257" s="12"/>
      <c r="BF1257" s="18"/>
      <c r="BG1257" s="18"/>
      <c r="BH1257" s="18"/>
      <c r="BI1257" s="15"/>
      <c r="BJ1257" s="19"/>
      <c r="BK1257" s="18"/>
      <c r="BL1257" s="17"/>
      <c r="BM1257" s="17"/>
      <c r="BN1257" s="16"/>
    </row>
    <row r="1258" spans="9:66" x14ac:dyDescent="0.2">
      <c r="I1258" s="11"/>
      <c r="J1258" s="10"/>
      <c r="K1258" s="6"/>
      <c r="L1258" s="10"/>
      <c r="M1258" s="10"/>
      <c r="N1258" s="10"/>
      <c r="O1258" s="10"/>
      <c r="P1258" s="10"/>
      <c r="Q1258" s="10"/>
      <c r="R1258" s="10"/>
      <c r="S1258" s="10"/>
      <c r="T1258" s="14"/>
      <c r="U1258" s="6"/>
      <c r="V1258" s="14"/>
      <c r="W1258" s="6"/>
      <c r="X1258" s="14"/>
      <c r="Y1258" s="6"/>
      <c r="Z1258" s="14"/>
      <c r="AA1258" s="9"/>
      <c r="AB1258" s="7"/>
      <c r="AC1258" s="6"/>
      <c r="AD1258" s="13"/>
      <c r="AE1258" s="8"/>
      <c r="AF1258" s="6"/>
      <c r="AG1258" s="6"/>
      <c r="AH1258" s="6"/>
      <c r="AI1258" s="6"/>
      <c r="AJ1258" s="6"/>
      <c r="AK1258" s="6"/>
      <c r="AL1258" s="6"/>
      <c r="AM1258" s="6"/>
      <c r="AN1258" s="6"/>
      <c r="AO1258" s="6"/>
      <c r="AP1258" s="6"/>
      <c r="AQ1258" s="6"/>
      <c r="AR1258" s="6"/>
      <c r="AS1258" s="6"/>
      <c r="AT1258" s="6"/>
      <c r="AU1258" s="6"/>
      <c r="AV1258" s="10"/>
      <c r="AW1258" s="13"/>
      <c r="AY1258" s="17"/>
      <c r="AZ1258" s="12"/>
      <c r="BA1258" s="12"/>
      <c r="BB1258" s="12"/>
      <c r="BC1258" s="12"/>
      <c r="BD1258" s="12"/>
      <c r="BE1258" s="12"/>
      <c r="BF1258" s="18"/>
      <c r="BG1258" s="18"/>
      <c r="BH1258" s="18"/>
      <c r="BI1258" s="15"/>
      <c r="BJ1258" s="19"/>
      <c r="BK1258" s="18"/>
      <c r="BL1258" s="17"/>
      <c r="BM1258" s="17"/>
      <c r="BN1258" s="16"/>
    </row>
    <row r="1259" spans="9:66" x14ac:dyDescent="0.2">
      <c r="I1259" s="11"/>
      <c r="J1259" s="10"/>
      <c r="K1259" s="6"/>
      <c r="L1259" s="10"/>
      <c r="M1259" s="10"/>
      <c r="N1259" s="10"/>
      <c r="O1259" s="10"/>
      <c r="P1259" s="10"/>
      <c r="Q1259" s="10"/>
      <c r="R1259" s="10"/>
      <c r="S1259" s="10"/>
      <c r="T1259" s="14"/>
      <c r="U1259" s="6"/>
      <c r="V1259" s="14"/>
      <c r="W1259" s="6"/>
      <c r="X1259" s="14"/>
      <c r="Y1259" s="6"/>
      <c r="Z1259" s="14"/>
      <c r="AA1259" s="9"/>
      <c r="AB1259" s="7"/>
      <c r="AC1259" s="6"/>
      <c r="AD1259" s="13"/>
      <c r="AE1259" s="8"/>
      <c r="AF1259" s="6"/>
      <c r="AG1259" s="6"/>
      <c r="AH1259" s="6"/>
      <c r="AI1259" s="6"/>
      <c r="AJ1259" s="6"/>
      <c r="AK1259" s="6"/>
      <c r="AL1259" s="6"/>
      <c r="AM1259" s="6"/>
      <c r="AN1259" s="6"/>
      <c r="AO1259" s="6"/>
      <c r="AP1259" s="6"/>
      <c r="AQ1259" s="6"/>
      <c r="AR1259" s="6"/>
      <c r="AS1259" s="6"/>
      <c r="AT1259" s="6"/>
      <c r="AU1259" s="6"/>
      <c r="AV1259" s="10"/>
      <c r="AW1259" s="13"/>
      <c r="AY1259" s="17"/>
      <c r="AZ1259" s="12"/>
      <c r="BA1259" s="12"/>
      <c r="BB1259" s="12"/>
      <c r="BC1259" s="12"/>
      <c r="BD1259" s="12"/>
      <c r="BE1259" s="12"/>
      <c r="BF1259" s="18"/>
      <c r="BG1259" s="18"/>
      <c r="BH1259" s="18"/>
      <c r="BI1259" s="15"/>
      <c r="BJ1259" s="19"/>
      <c r="BK1259" s="18"/>
      <c r="BL1259" s="17"/>
      <c r="BM1259" s="17"/>
      <c r="BN1259" s="16"/>
    </row>
    <row r="1260" spans="9:66" x14ac:dyDescent="0.2">
      <c r="I1260" s="11"/>
      <c r="J1260" s="10"/>
      <c r="K1260" s="6"/>
      <c r="L1260" s="10"/>
      <c r="M1260" s="10"/>
      <c r="N1260" s="10"/>
      <c r="O1260" s="10"/>
      <c r="P1260" s="10"/>
      <c r="Q1260" s="10"/>
      <c r="R1260" s="10"/>
      <c r="S1260" s="10"/>
      <c r="T1260" s="14"/>
      <c r="U1260" s="6"/>
      <c r="V1260" s="14"/>
      <c r="W1260" s="6"/>
      <c r="X1260" s="14"/>
      <c r="Y1260" s="6"/>
      <c r="Z1260" s="14"/>
      <c r="AA1260" s="9"/>
      <c r="AB1260" s="7"/>
      <c r="AC1260" s="6"/>
      <c r="AD1260" s="13"/>
      <c r="AE1260" s="8"/>
      <c r="AF1260" s="6"/>
      <c r="AG1260" s="6"/>
      <c r="AH1260" s="6"/>
      <c r="AI1260" s="6"/>
      <c r="AJ1260" s="6"/>
      <c r="AK1260" s="6"/>
      <c r="AL1260" s="6"/>
      <c r="AM1260" s="6"/>
      <c r="AN1260" s="6"/>
      <c r="AO1260" s="6"/>
      <c r="AP1260" s="6"/>
      <c r="AQ1260" s="6"/>
      <c r="AR1260" s="6"/>
      <c r="AS1260" s="6"/>
      <c r="AT1260" s="6"/>
      <c r="AU1260" s="6"/>
      <c r="AV1260" s="10"/>
      <c r="AW1260" s="13"/>
      <c r="AY1260" s="17"/>
      <c r="AZ1260" s="12"/>
      <c r="BA1260" s="12"/>
      <c r="BB1260" s="12"/>
      <c r="BC1260" s="12"/>
      <c r="BD1260" s="12"/>
      <c r="BE1260" s="12"/>
      <c r="BF1260" s="18"/>
      <c r="BG1260" s="18"/>
      <c r="BH1260" s="18"/>
      <c r="BI1260" s="15"/>
      <c r="BJ1260" s="19"/>
      <c r="BK1260" s="18"/>
      <c r="BL1260" s="17"/>
      <c r="BM1260" s="17"/>
      <c r="BN1260" s="16"/>
    </row>
    <row r="1261" spans="9:66" x14ac:dyDescent="0.2">
      <c r="I1261" s="11"/>
      <c r="J1261" s="10"/>
      <c r="K1261" s="6"/>
      <c r="L1261" s="10"/>
      <c r="M1261" s="10"/>
      <c r="N1261" s="10"/>
      <c r="O1261" s="10"/>
      <c r="P1261" s="10"/>
      <c r="Q1261" s="10"/>
      <c r="R1261" s="10"/>
      <c r="S1261" s="10"/>
      <c r="T1261" s="14"/>
      <c r="U1261" s="6"/>
      <c r="V1261" s="14"/>
      <c r="W1261" s="6"/>
      <c r="X1261" s="14"/>
      <c r="Y1261" s="6"/>
      <c r="Z1261" s="14"/>
      <c r="AA1261" s="9"/>
      <c r="AB1261" s="7"/>
      <c r="AC1261" s="6"/>
      <c r="AD1261" s="13"/>
      <c r="AE1261" s="8"/>
      <c r="AF1261" s="6"/>
      <c r="AG1261" s="6"/>
      <c r="AH1261" s="6"/>
      <c r="AI1261" s="6"/>
      <c r="AJ1261" s="6"/>
      <c r="AK1261" s="6"/>
      <c r="AL1261" s="6"/>
      <c r="AM1261" s="6"/>
      <c r="AN1261" s="6"/>
      <c r="AO1261" s="6"/>
      <c r="AP1261" s="6"/>
      <c r="AQ1261" s="6"/>
      <c r="AR1261" s="6"/>
      <c r="AS1261" s="6"/>
      <c r="AT1261" s="6"/>
      <c r="AU1261" s="6"/>
      <c r="AV1261" s="10"/>
      <c r="AW1261" s="13"/>
      <c r="AY1261" s="17"/>
      <c r="AZ1261" s="12"/>
      <c r="BA1261" s="12"/>
      <c r="BB1261" s="12"/>
      <c r="BC1261" s="12"/>
      <c r="BD1261" s="12"/>
      <c r="BE1261" s="12"/>
      <c r="BF1261" s="18"/>
      <c r="BG1261" s="18"/>
      <c r="BH1261" s="18"/>
      <c r="BI1261" s="15"/>
      <c r="BJ1261" s="19"/>
      <c r="BK1261" s="18"/>
      <c r="BL1261" s="17"/>
      <c r="BM1261" s="17"/>
      <c r="BN1261" s="16"/>
    </row>
    <row r="1262" spans="9:66" x14ac:dyDescent="0.2">
      <c r="I1262" s="11"/>
      <c r="J1262" s="10"/>
      <c r="K1262" s="6"/>
      <c r="L1262" s="10"/>
      <c r="M1262" s="10"/>
      <c r="N1262" s="10"/>
      <c r="O1262" s="10"/>
      <c r="P1262" s="10"/>
      <c r="Q1262" s="10"/>
      <c r="R1262" s="10"/>
      <c r="S1262" s="10"/>
      <c r="T1262" s="14"/>
      <c r="U1262" s="6"/>
      <c r="V1262" s="14"/>
      <c r="W1262" s="6"/>
      <c r="X1262" s="14"/>
      <c r="Y1262" s="6"/>
      <c r="Z1262" s="14"/>
      <c r="AA1262" s="9"/>
      <c r="AB1262" s="7"/>
      <c r="AC1262" s="6"/>
      <c r="AD1262" s="13"/>
      <c r="AE1262" s="8"/>
      <c r="AF1262" s="6"/>
      <c r="AG1262" s="6"/>
      <c r="AH1262" s="6"/>
      <c r="AI1262" s="6"/>
      <c r="AJ1262" s="6"/>
      <c r="AK1262" s="6"/>
      <c r="AL1262" s="6"/>
      <c r="AM1262" s="6"/>
      <c r="AN1262" s="6"/>
      <c r="AO1262" s="6"/>
      <c r="AP1262" s="6"/>
      <c r="AQ1262" s="6"/>
      <c r="AR1262" s="6"/>
      <c r="AS1262" s="6"/>
      <c r="AT1262" s="6"/>
      <c r="AU1262" s="6"/>
      <c r="AV1262" s="10"/>
      <c r="AW1262" s="13"/>
      <c r="AY1262" s="17"/>
      <c r="AZ1262" s="12"/>
      <c r="BA1262" s="12"/>
      <c r="BB1262" s="12"/>
      <c r="BC1262" s="12"/>
      <c r="BD1262" s="12"/>
      <c r="BE1262" s="12"/>
      <c r="BF1262" s="18"/>
      <c r="BG1262" s="18"/>
      <c r="BH1262" s="18"/>
      <c r="BI1262" s="15"/>
      <c r="BJ1262" s="19"/>
      <c r="BK1262" s="18"/>
      <c r="BL1262" s="17"/>
      <c r="BM1262" s="17"/>
      <c r="BN1262" s="16"/>
    </row>
    <row r="1263" spans="9:66" x14ac:dyDescent="0.2">
      <c r="I1263" s="11"/>
      <c r="J1263" s="10"/>
      <c r="K1263" s="6"/>
      <c r="L1263" s="10"/>
      <c r="M1263" s="10"/>
      <c r="N1263" s="10"/>
      <c r="O1263" s="10"/>
      <c r="P1263" s="10"/>
      <c r="Q1263" s="10"/>
      <c r="R1263" s="10"/>
      <c r="S1263" s="10"/>
      <c r="T1263" s="14"/>
      <c r="U1263" s="6"/>
      <c r="V1263" s="14"/>
      <c r="W1263" s="6"/>
      <c r="X1263" s="14"/>
      <c r="Y1263" s="6"/>
      <c r="Z1263" s="14"/>
      <c r="AA1263" s="9"/>
      <c r="AB1263" s="7"/>
      <c r="AC1263" s="6"/>
      <c r="AD1263" s="13"/>
      <c r="AE1263" s="8"/>
      <c r="AF1263" s="6"/>
      <c r="AG1263" s="6"/>
      <c r="AH1263" s="6"/>
      <c r="AI1263" s="6"/>
      <c r="AJ1263" s="6"/>
      <c r="AK1263" s="6"/>
      <c r="AL1263" s="6"/>
      <c r="AM1263" s="6"/>
      <c r="AN1263" s="6"/>
      <c r="AO1263" s="6"/>
      <c r="AP1263" s="6"/>
      <c r="AQ1263" s="6"/>
      <c r="AR1263" s="6"/>
      <c r="AS1263" s="6"/>
      <c r="AT1263" s="6"/>
      <c r="AU1263" s="6"/>
      <c r="AV1263" s="10"/>
      <c r="AW1263" s="13"/>
      <c r="AY1263" s="17"/>
      <c r="AZ1263" s="12"/>
      <c r="BA1263" s="12"/>
      <c r="BB1263" s="12"/>
      <c r="BC1263" s="12"/>
      <c r="BD1263" s="12"/>
      <c r="BE1263" s="12"/>
      <c r="BF1263" s="18"/>
      <c r="BG1263" s="18"/>
      <c r="BH1263" s="18"/>
      <c r="BI1263" s="15"/>
      <c r="BJ1263" s="19"/>
      <c r="BK1263" s="18"/>
      <c r="BL1263" s="17"/>
      <c r="BM1263" s="17"/>
      <c r="BN1263" s="16"/>
    </row>
    <row r="1264" spans="9:66" x14ac:dyDescent="0.2">
      <c r="I1264" s="11"/>
      <c r="J1264" s="10"/>
      <c r="K1264" s="6"/>
      <c r="L1264" s="10"/>
      <c r="M1264" s="10"/>
      <c r="N1264" s="10"/>
      <c r="O1264" s="10"/>
      <c r="P1264" s="10"/>
      <c r="Q1264" s="10"/>
      <c r="R1264" s="10"/>
      <c r="S1264" s="10"/>
      <c r="T1264" s="14"/>
      <c r="U1264" s="6"/>
      <c r="V1264" s="14"/>
      <c r="W1264" s="6"/>
      <c r="X1264" s="14"/>
      <c r="Y1264" s="6"/>
      <c r="Z1264" s="14"/>
      <c r="AA1264" s="9"/>
      <c r="AB1264" s="7"/>
      <c r="AC1264" s="6"/>
      <c r="AD1264" s="13"/>
      <c r="AE1264" s="8"/>
      <c r="AF1264" s="6"/>
      <c r="AG1264" s="6"/>
      <c r="AH1264" s="6"/>
      <c r="AI1264" s="6"/>
      <c r="AJ1264" s="6"/>
      <c r="AK1264" s="6"/>
      <c r="AL1264" s="6"/>
      <c r="AM1264" s="6"/>
      <c r="AN1264" s="6"/>
      <c r="AO1264" s="6"/>
      <c r="AP1264" s="6"/>
      <c r="AQ1264" s="6"/>
      <c r="AR1264" s="6"/>
      <c r="AS1264" s="6"/>
      <c r="AT1264" s="6"/>
      <c r="AU1264" s="6"/>
      <c r="AV1264" s="10"/>
      <c r="AW1264" s="13"/>
      <c r="AY1264" s="17"/>
      <c r="AZ1264" s="12"/>
      <c r="BA1264" s="12"/>
      <c r="BB1264" s="12"/>
      <c r="BC1264" s="12"/>
      <c r="BD1264" s="12"/>
      <c r="BE1264" s="12"/>
      <c r="BF1264" s="18"/>
      <c r="BG1264" s="18"/>
      <c r="BH1264" s="18"/>
      <c r="BI1264" s="15"/>
      <c r="BJ1264" s="19"/>
      <c r="BK1264" s="18"/>
      <c r="BL1264" s="17"/>
      <c r="BM1264" s="17"/>
      <c r="BN1264" s="16"/>
    </row>
    <row r="1265" spans="9:66" x14ac:dyDescent="0.2">
      <c r="I1265" s="11"/>
      <c r="J1265" s="10"/>
      <c r="K1265" s="6"/>
      <c r="L1265" s="10"/>
      <c r="M1265" s="10"/>
      <c r="N1265" s="10"/>
      <c r="O1265" s="10"/>
      <c r="P1265" s="10"/>
      <c r="Q1265" s="10"/>
      <c r="R1265" s="10"/>
      <c r="S1265" s="10"/>
      <c r="T1265" s="14"/>
      <c r="U1265" s="6"/>
      <c r="V1265" s="14"/>
      <c r="W1265" s="6"/>
      <c r="X1265" s="14"/>
      <c r="Y1265" s="6"/>
      <c r="Z1265" s="14"/>
      <c r="AA1265" s="9"/>
      <c r="AB1265" s="7"/>
      <c r="AC1265" s="6"/>
      <c r="AD1265" s="13"/>
      <c r="AE1265" s="8"/>
      <c r="AF1265" s="6"/>
      <c r="AG1265" s="6"/>
      <c r="AH1265" s="6"/>
      <c r="AI1265" s="6"/>
      <c r="AJ1265" s="6"/>
      <c r="AK1265" s="6"/>
      <c r="AL1265" s="6"/>
      <c r="AM1265" s="6"/>
      <c r="AN1265" s="6"/>
      <c r="AO1265" s="6"/>
      <c r="AP1265" s="6"/>
      <c r="AQ1265" s="6"/>
      <c r="AR1265" s="6"/>
      <c r="AS1265" s="6"/>
      <c r="AT1265" s="6"/>
      <c r="AU1265" s="6"/>
      <c r="AV1265" s="10"/>
      <c r="AW1265" s="13"/>
      <c r="AY1265" s="17"/>
      <c r="AZ1265" s="12"/>
      <c r="BA1265" s="12"/>
      <c r="BB1265" s="12"/>
      <c r="BC1265" s="12"/>
      <c r="BD1265" s="12"/>
      <c r="BE1265" s="12"/>
      <c r="BF1265" s="18"/>
      <c r="BG1265" s="18"/>
      <c r="BH1265" s="18"/>
      <c r="BI1265" s="15"/>
      <c r="BJ1265" s="19"/>
      <c r="BK1265" s="18"/>
      <c r="BL1265" s="17"/>
      <c r="BM1265" s="17"/>
      <c r="BN1265" s="16"/>
    </row>
    <row r="1266" spans="9:66" x14ac:dyDescent="0.2">
      <c r="I1266" s="11"/>
      <c r="J1266" s="10"/>
      <c r="K1266" s="6"/>
      <c r="L1266" s="10"/>
      <c r="M1266" s="10"/>
      <c r="N1266" s="10"/>
      <c r="O1266" s="10"/>
      <c r="P1266" s="10"/>
      <c r="Q1266" s="10"/>
      <c r="R1266" s="10"/>
      <c r="S1266" s="10"/>
      <c r="T1266" s="14"/>
      <c r="U1266" s="6"/>
      <c r="V1266" s="14"/>
      <c r="W1266" s="6"/>
      <c r="X1266" s="14"/>
      <c r="Y1266" s="6"/>
      <c r="Z1266" s="14"/>
      <c r="AA1266" s="9"/>
      <c r="AB1266" s="7"/>
      <c r="AC1266" s="6"/>
      <c r="AD1266" s="13"/>
      <c r="AE1266" s="8"/>
      <c r="AF1266" s="6"/>
      <c r="AG1266" s="6"/>
      <c r="AH1266" s="6"/>
      <c r="AI1266" s="6"/>
      <c r="AJ1266" s="6"/>
      <c r="AK1266" s="6"/>
      <c r="AL1266" s="6"/>
      <c r="AM1266" s="6"/>
      <c r="AN1266" s="6"/>
      <c r="AO1266" s="6"/>
      <c r="AP1266" s="6"/>
      <c r="AQ1266" s="6"/>
      <c r="AR1266" s="6"/>
      <c r="AS1266" s="6"/>
      <c r="AT1266" s="6"/>
      <c r="AU1266" s="6"/>
      <c r="AV1266" s="10"/>
      <c r="AW1266" s="13"/>
      <c r="AY1266" s="17"/>
      <c r="AZ1266" s="12"/>
      <c r="BA1266" s="12"/>
      <c r="BB1266" s="12"/>
      <c r="BC1266" s="12"/>
      <c r="BD1266" s="12"/>
      <c r="BE1266" s="12"/>
      <c r="BF1266" s="18"/>
      <c r="BG1266" s="18"/>
      <c r="BH1266" s="18"/>
      <c r="BI1266" s="15"/>
      <c r="BJ1266" s="19"/>
      <c r="BK1266" s="18"/>
      <c r="BL1266" s="17"/>
      <c r="BM1266" s="17"/>
      <c r="BN1266" s="16"/>
    </row>
    <row r="1267" spans="9:66" x14ac:dyDescent="0.2">
      <c r="I1267" s="11"/>
      <c r="J1267" s="10"/>
      <c r="K1267" s="6"/>
      <c r="L1267" s="10"/>
      <c r="M1267" s="10"/>
      <c r="N1267" s="10"/>
      <c r="O1267" s="10"/>
      <c r="P1267" s="10"/>
      <c r="Q1267" s="10"/>
      <c r="R1267" s="10"/>
      <c r="S1267" s="10"/>
      <c r="T1267" s="14"/>
      <c r="U1267" s="6"/>
      <c r="V1267" s="14"/>
      <c r="W1267" s="6"/>
      <c r="X1267" s="14"/>
      <c r="Y1267" s="6"/>
      <c r="Z1267" s="14"/>
      <c r="AA1267" s="9"/>
      <c r="AB1267" s="7"/>
      <c r="AC1267" s="6"/>
      <c r="AD1267" s="13"/>
      <c r="AE1267" s="8"/>
      <c r="AF1267" s="6"/>
      <c r="AG1267" s="6"/>
      <c r="AH1267" s="6"/>
      <c r="AI1267" s="6"/>
      <c r="AJ1267" s="6"/>
      <c r="AK1267" s="6"/>
      <c r="AL1267" s="6"/>
      <c r="AM1267" s="6"/>
      <c r="AN1267" s="6"/>
      <c r="AO1267" s="6"/>
      <c r="AP1267" s="6"/>
      <c r="AQ1267" s="6"/>
      <c r="AR1267" s="6"/>
      <c r="AS1267" s="6"/>
      <c r="AT1267" s="6"/>
      <c r="AU1267" s="6"/>
      <c r="AV1267" s="10"/>
      <c r="AW1267" s="13"/>
      <c r="AY1267" s="17"/>
      <c r="AZ1267" s="12"/>
      <c r="BA1267" s="12"/>
      <c r="BB1267" s="12"/>
      <c r="BC1267" s="12"/>
      <c r="BD1267" s="12"/>
      <c r="BE1267" s="12"/>
      <c r="BF1267" s="18"/>
      <c r="BG1267" s="18"/>
      <c r="BH1267" s="18"/>
      <c r="BI1267" s="15"/>
      <c r="BJ1267" s="19"/>
      <c r="BK1267" s="18"/>
      <c r="BL1267" s="17"/>
      <c r="BM1267" s="17"/>
      <c r="BN1267" s="16"/>
    </row>
    <row r="1268" spans="9:66" x14ac:dyDescent="0.2">
      <c r="I1268" s="11"/>
      <c r="J1268" s="10"/>
      <c r="K1268" s="6"/>
      <c r="L1268" s="10"/>
      <c r="M1268" s="10"/>
      <c r="N1268" s="10"/>
      <c r="O1268" s="10"/>
      <c r="P1268" s="10"/>
      <c r="Q1268" s="10"/>
      <c r="R1268" s="10"/>
      <c r="S1268" s="10"/>
      <c r="T1268" s="14"/>
      <c r="U1268" s="6"/>
      <c r="V1268" s="14"/>
      <c r="W1268" s="6"/>
      <c r="X1268" s="14"/>
      <c r="Y1268" s="6"/>
      <c r="Z1268" s="14"/>
      <c r="AA1268" s="9"/>
      <c r="AB1268" s="7"/>
      <c r="AC1268" s="6"/>
      <c r="AD1268" s="13"/>
      <c r="AE1268" s="8"/>
      <c r="AF1268" s="6"/>
      <c r="AG1268" s="6"/>
      <c r="AH1268" s="6"/>
      <c r="AI1268" s="6"/>
      <c r="AJ1268" s="6"/>
      <c r="AK1268" s="6"/>
      <c r="AL1268" s="6"/>
      <c r="AM1268" s="6"/>
      <c r="AN1268" s="6"/>
      <c r="AO1268" s="6"/>
      <c r="AP1268" s="6"/>
      <c r="AQ1268" s="6"/>
      <c r="AR1268" s="6"/>
      <c r="AS1268" s="6"/>
      <c r="AT1268" s="6"/>
      <c r="AU1268" s="6"/>
      <c r="AV1268" s="10"/>
      <c r="AW1268" s="13"/>
      <c r="AY1268" s="17"/>
      <c r="AZ1268" s="12"/>
      <c r="BA1268" s="12"/>
      <c r="BB1268" s="12"/>
      <c r="BC1268" s="12"/>
      <c r="BD1268" s="12"/>
      <c r="BE1268" s="12"/>
      <c r="BF1268" s="18"/>
      <c r="BG1268" s="18"/>
      <c r="BH1268" s="18"/>
      <c r="BI1268" s="15"/>
      <c r="BJ1268" s="19"/>
      <c r="BK1268" s="18"/>
      <c r="BL1268" s="17"/>
      <c r="BM1268" s="17"/>
      <c r="BN1268" s="16"/>
    </row>
    <row r="1269" spans="9:66" x14ac:dyDescent="0.2">
      <c r="I1269" s="11"/>
      <c r="J1269" s="10"/>
      <c r="K1269" s="6"/>
      <c r="L1269" s="10"/>
      <c r="M1269" s="10"/>
      <c r="N1269" s="10"/>
      <c r="O1269" s="10"/>
      <c r="P1269" s="10"/>
      <c r="Q1269" s="10"/>
      <c r="R1269" s="10"/>
      <c r="S1269" s="10"/>
      <c r="T1269" s="14"/>
      <c r="U1269" s="6"/>
      <c r="V1269" s="14"/>
      <c r="W1269" s="6"/>
      <c r="X1269" s="14"/>
      <c r="Y1269" s="6"/>
      <c r="Z1269" s="14"/>
      <c r="AA1269" s="9"/>
      <c r="AB1269" s="7"/>
      <c r="AC1269" s="6"/>
      <c r="AD1269" s="13"/>
      <c r="AE1269" s="8"/>
      <c r="AF1269" s="6"/>
      <c r="AG1269" s="6"/>
      <c r="AH1269" s="6"/>
      <c r="AI1269" s="6"/>
      <c r="AJ1269" s="6"/>
      <c r="AK1269" s="6"/>
      <c r="AL1269" s="6"/>
      <c r="AM1269" s="6"/>
      <c r="AN1269" s="6"/>
      <c r="AO1269" s="6"/>
      <c r="AP1269" s="6"/>
      <c r="AQ1269" s="6"/>
      <c r="AR1269" s="6"/>
      <c r="AS1269" s="6"/>
      <c r="AT1269" s="6"/>
      <c r="AU1269" s="6"/>
      <c r="AV1269" s="10"/>
      <c r="AW1269" s="13"/>
      <c r="AY1269" s="17"/>
      <c r="AZ1269" s="12"/>
      <c r="BA1269" s="12"/>
      <c r="BB1269" s="12"/>
      <c r="BC1269" s="12"/>
      <c r="BD1269" s="12"/>
      <c r="BE1269" s="12"/>
      <c r="BF1269" s="18"/>
      <c r="BG1269" s="18"/>
      <c r="BH1269" s="18"/>
      <c r="BI1269" s="15"/>
      <c r="BJ1269" s="19"/>
      <c r="BK1269" s="18"/>
      <c r="BL1269" s="17"/>
      <c r="BM1269" s="17"/>
      <c r="BN1269" s="16"/>
    </row>
    <row r="1270" spans="9:66" x14ac:dyDescent="0.2">
      <c r="I1270" s="11"/>
      <c r="J1270" s="10"/>
      <c r="K1270" s="6"/>
      <c r="L1270" s="10"/>
      <c r="M1270" s="10"/>
      <c r="N1270" s="10"/>
      <c r="O1270" s="10"/>
      <c r="P1270" s="10"/>
      <c r="Q1270" s="10"/>
      <c r="R1270" s="10"/>
      <c r="S1270" s="10"/>
      <c r="T1270" s="14"/>
      <c r="U1270" s="6"/>
      <c r="V1270" s="14"/>
      <c r="W1270" s="6"/>
      <c r="X1270" s="14"/>
      <c r="Y1270" s="6"/>
      <c r="Z1270" s="14"/>
      <c r="AA1270" s="9"/>
      <c r="AB1270" s="7"/>
      <c r="AC1270" s="6"/>
      <c r="AD1270" s="13"/>
      <c r="AE1270" s="8"/>
      <c r="AF1270" s="6"/>
      <c r="AG1270" s="6"/>
      <c r="AH1270" s="6"/>
      <c r="AI1270" s="6"/>
      <c r="AJ1270" s="6"/>
      <c r="AK1270" s="6"/>
      <c r="AL1270" s="6"/>
      <c r="AM1270" s="6"/>
      <c r="AN1270" s="6"/>
      <c r="AO1270" s="6"/>
      <c r="AP1270" s="6"/>
      <c r="AQ1270" s="6"/>
      <c r="AR1270" s="6"/>
      <c r="AS1270" s="6"/>
      <c r="AT1270" s="6"/>
      <c r="AU1270" s="6"/>
      <c r="AV1270" s="10"/>
      <c r="AW1270" s="13"/>
      <c r="AY1270" s="17"/>
      <c r="AZ1270" s="12"/>
      <c r="BA1270" s="12"/>
      <c r="BB1270" s="12"/>
      <c r="BC1270" s="12"/>
      <c r="BD1270" s="12"/>
      <c r="BE1270" s="12"/>
      <c r="BF1270" s="18"/>
      <c r="BG1270" s="18"/>
      <c r="BH1270" s="18"/>
      <c r="BI1270" s="15"/>
      <c r="BJ1270" s="19"/>
      <c r="BK1270" s="18"/>
      <c r="BL1270" s="17"/>
      <c r="BM1270" s="17"/>
      <c r="BN1270" s="16"/>
    </row>
    <row r="1271" spans="9:66" x14ac:dyDescent="0.2">
      <c r="I1271" s="11"/>
      <c r="J1271" s="10"/>
      <c r="K1271" s="6"/>
      <c r="L1271" s="10"/>
      <c r="M1271" s="10"/>
      <c r="N1271" s="10"/>
      <c r="O1271" s="10"/>
      <c r="P1271" s="10"/>
      <c r="Q1271" s="10"/>
      <c r="R1271" s="10"/>
      <c r="S1271" s="10"/>
      <c r="T1271" s="14"/>
      <c r="U1271" s="6"/>
      <c r="V1271" s="14"/>
      <c r="W1271" s="6"/>
      <c r="X1271" s="14"/>
      <c r="Y1271" s="6"/>
      <c r="Z1271" s="14"/>
      <c r="AA1271" s="9"/>
      <c r="AB1271" s="7"/>
      <c r="AC1271" s="6"/>
      <c r="AD1271" s="13"/>
      <c r="AE1271" s="8"/>
      <c r="AF1271" s="6"/>
      <c r="AG1271" s="6"/>
      <c r="AH1271" s="6"/>
      <c r="AI1271" s="6"/>
      <c r="AJ1271" s="6"/>
      <c r="AK1271" s="6"/>
      <c r="AL1271" s="6"/>
      <c r="AM1271" s="6"/>
      <c r="AN1271" s="6"/>
      <c r="AO1271" s="6"/>
      <c r="AP1271" s="6"/>
      <c r="AQ1271" s="6"/>
      <c r="AR1271" s="6"/>
      <c r="AS1271" s="6"/>
      <c r="AT1271" s="6"/>
      <c r="AU1271" s="6"/>
      <c r="AV1271" s="10"/>
      <c r="AW1271" s="13"/>
      <c r="AY1271" s="17"/>
      <c r="AZ1271" s="12"/>
      <c r="BA1271" s="12"/>
      <c r="BB1271" s="12"/>
      <c r="BC1271" s="12"/>
      <c r="BD1271" s="12"/>
      <c r="BE1271" s="12"/>
      <c r="BF1271" s="18"/>
      <c r="BG1271" s="18"/>
      <c r="BH1271" s="18"/>
      <c r="BI1271" s="15"/>
      <c r="BJ1271" s="19"/>
      <c r="BK1271" s="18"/>
      <c r="BL1271" s="17"/>
      <c r="BM1271" s="17"/>
      <c r="BN1271" s="16"/>
    </row>
    <row r="1272" spans="9:66" x14ac:dyDescent="0.2">
      <c r="I1272" s="11"/>
      <c r="J1272" s="10"/>
      <c r="K1272" s="6"/>
      <c r="L1272" s="10"/>
      <c r="M1272" s="10"/>
      <c r="N1272" s="10"/>
      <c r="O1272" s="10"/>
      <c r="P1272" s="10"/>
      <c r="Q1272" s="10"/>
      <c r="R1272" s="10"/>
      <c r="S1272" s="10"/>
      <c r="T1272" s="14"/>
      <c r="U1272" s="6"/>
      <c r="V1272" s="14"/>
      <c r="W1272" s="6"/>
      <c r="X1272" s="14"/>
      <c r="Y1272" s="6"/>
      <c r="Z1272" s="14"/>
      <c r="AA1272" s="9"/>
      <c r="AB1272" s="7"/>
      <c r="AC1272" s="6"/>
      <c r="AD1272" s="13"/>
      <c r="AE1272" s="8"/>
      <c r="AF1272" s="6"/>
      <c r="AG1272" s="6"/>
      <c r="AH1272" s="6"/>
      <c r="AI1272" s="6"/>
      <c r="AJ1272" s="6"/>
      <c r="AK1272" s="6"/>
      <c r="AL1272" s="6"/>
      <c r="AM1272" s="6"/>
      <c r="AN1272" s="6"/>
      <c r="AO1272" s="6"/>
      <c r="AP1272" s="6"/>
      <c r="AQ1272" s="6"/>
      <c r="AR1272" s="6"/>
      <c r="AS1272" s="6"/>
      <c r="AT1272" s="6"/>
      <c r="AU1272" s="6"/>
      <c r="AV1272" s="10"/>
      <c r="AW1272" s="13"/>
      <c r="AY1272" s="17"/>
      <c r="AZ1272" s="12"/>
      <c r="BA1272" s="12"/>
      <c r="BB1272" s="12"/>
      <c r="BC1272" s="12"/>
      <c r="BD1272" s="12"/>
      <c r="BE1272" s="12"/>
      <c r="BF1272" s="18"/>
      <c r="BG1272" s="18"/>
      <c r="BH1272" s="18"/>
      <c r="BI1272" s="15"/>
      <c r="BJ1272" s="19"/>
      <c r="BK1272" s="18"/>
      <c r="BL1272" s="17"/>
      <c r="BM1272" s="17"/>
      <c r="BN1272" s="16"/>
    </row>
    <row r="1273" spans="9:66" x14ac:dyDescent="0.2">
      <c r="I1273" s="11"/>
      <c r="J1273" s="10"/>
      <c r="K1273" s="6"/>
      <c r="L1273" s="10"/>
      <c r="M1273" s="10"/>
      <c r="N1273" s="10"/>
      <c r="O1273" s="10"/>
      <c r="P1273" s="10"/>
      <c r="Q1273" s="10"/>
      <c r="R1273" s="10"/>
      <c r="S1273" s="10"/>
      <c r="T1273" s="14"/>
      <c r="U1273" s="6"/>
      <c r="V1273" s="14"/>
      <c r="W1273" s="6"/>
      <c r="X1273" s="14"/>
      <c r="Y1273" s="6"/>
      <c r="Z1273" s="14"/>
      <c r="AA1273" s="9"/>
      <c r="AB1273" s="7"/>
      <c r="AC1273" s="6"/>
      <c r="AD1273" s="13"/>
      <c r="AE1273" s="8"/>
      <c r="AF1273" s="6"/>
      <c r="AG1273" s="6"/>
      <c r="AH1273" s="6"/>
      <c r="AI1273" s="6"/>
      <c r="AJ1273" s="6"/>
      <c r="AK1273" s="6"/>
      <c r="AL1273" s="6"/>
      <c r="AM1273" s="6"/>
      <c r="AN1273" s="6"/>
      <c r="AO1273" s="6"/>
      <c r="AP1273" s="6"/>
      <c r="AQ1273" s="6"/>
      <c r="AR1273" s="6"/>
      <c r="AS1273" s="6"/>
      <c r="AT1273" s="6"/>
      <c r="AU1273" s="6"/>
      <c r="AV1273" s="10"/>
      <c r="AW1273" s="13"/>
      <c r="AY1273" s="17"/>
      <c r="AZ1273" s="12"/>
      <c r="BA1273" s="12"/>
      <c r="BB1273" s="12"/>
      <c r="BC1273" s="12"/>
      <c r="BD1273" s="12"/>
      <c r="BE1273" s="12"/>
      <c r="BF1273" s="18"/>
      <c r="BG1273" s="18"/>
      <c r="BH1273" s="18"/>
      <c r="BI1273" s="15"/>
      <c r="BJ1273" s="19"/>
      <c r="BK1273" s="18"/>
      <c r="BL1273" s="17"/>
      <c r="BM1273" s="17"/>
      <c r="BN1273" s="16"/>
    </row>
    <row r="1274" spans="9:66" x14ac:dyDescent="0.2">
      <c r="I1274" s="11"/>
      <c r="J1274" s="10"/>
      <c r="K1274" s="6"/>
      <c r="L1274" s="10"/>
      <c r="M1274" s="10"/>
      <c r="N1274" s="10"/>
      <c r="O1274" s="10"/>
      <c r="P1274" s="10"/>
      <c r="Q1274" s="10"/>
      <c r="R1274" s="10"/>
      <c r="S1274" s="10"/>
      <c r="T1274" s="14"/>
      <c r="U1274" s="6"/>
      <c r="V1274" s="14"/>
      <c r="W1274" s="6"/>
      <c r="X1274" s="14"/>
      <c r="Y1274" s="6"/>
      <c r="Z1274" s="14"/>
      <c r="AA1274" s="9"/>
      <c r="AB1274" s="7"/>
      <c r="AC1274" s="6"/>
      <c r="AD1274" s="13"/>
      <c r="AE1274" s="8"/>
      <c r="AF1274" s="6"/>
      <c r="AG1274" s="6"/>
      <c r="AH1274" s="6"/>
      <c r="AI1274" s="6"/>
      <c r="AJ1274" s="6"/>
      <c r="AK1274" s="6"/>
      <c r="AL1274" s="6"/>
      <c r="AM1274" s="6"/>
      <c r="AN1274" s="6"/>
      <c r="AO1274" s="6"/>
      <c r="AP1274" s="6"/>
      <c r="AQ1274" s="6"/>
      <c r="AR1274" s="6"/>
      <c r="AS1274" s="6"/>
      <c r="AT1274" s="6"/>
      <c r="AU1274" s="6"/>
      <c r="AV1274" s="10"/>
      <c r="AW1274" s="13"/>
      <c r="AY1274" s="17"/>
      <c r="AZ1274" s="12"/>
      <c r="BA1274" s="12"/>
      <c r="BB1274" s="12"/>
      <c r="BC1274" s="12"/>
      <c r="BD1274" s="12"/>
      <c r="BE1274" s="12"/>
      <c r="BF1274" s="18"/>
      <c r="BG1274" s="18"/>
      <c r="BH1274" s="18"/>
      <c r="BI1274" s="15"/>
      <c r="BJ1274" s="19"/>
      <c r="BK1274" s="18"/>
      <c r="BL1274" s="17"/>
      <c r="BM1274" s="17"/>
      <c r="BN1274" s="16"/>
    </row>
    <row r="1275" spans="9:66" x14ac:dyDescent="0.2">
      <c r="I1275" s="11"/>
      <c r="J1275" s="10"/>
      <c r="K1275" s="6"/>
      <c r="L1275" s="10"/>
      <c r="M1275" s="10"/>
      <c r="N1275" s="10"/>
      <c r="O1275" s="10"/>
      <c r="P1275" s="10"/>
      <c r="Q1275" s="10"/>
      <c r="R1275" s="10"/>
      <c r="S1275" s="10"/>
      <c r="T1275" s="14"/>
      <c r="U1275" s="6"/>
      <c r="V1275" s="14"/>
      <c r="W1275" s="6"/>
      <c r="X1275" s="14"/>
      <c r="Y1275" s="6"/>
      <c r="Z1275" s="14"/>
      <c r="AA1275" s="9"/>
      <c r="AB1275" s="7"/>
      <c r="AC1275" s="6"/>
      <c r="AD1275" s="13"/>
      <c r="AE1275" s="8"/>
      <c r="AF1275" s="6"/>
      <c r="AG1275" s="6"/>
      <c r="AH1275" s="6"/>
      <c r="AI1275" s="6"/>
      <c r="AJ1275" s="6"/>
      <c r="AK1275" s="6"/>
      <c r="AL1275" s="6"/>
      <c r="AM1275" s="6"/>
      <c r="AN1275" s="6"/>
      <c r="AO1275" s="6"/>
      <c r="AP1275" s="6"/>
      <c r="AQ1275" s="6"/>
      <c r="AR1275" s="6"/>
      <c r="AS1275" s="6"/>
      <c r="AT1275" s="6"/>
      <c r="AU1275" s="6"/>
      <c r="AV1275" s="10"/>
      <c r="AW1275" s="13"/>
      <c r="AY1275" s="17"/>
      <c r="AZ1275" s="12"/>
      <c r="BA1275" s="12"/>
      <c r="BB1275" s="12"/>
      <c r="BC1275" s="12"/>
      <c r="BD1275" s="12"/>
      <c r="BE1275" s="12"/>
      <c r="BF1275" s="18"/>
      <c r="BG1275" s="18"/>
      <c r="BH1275" s="18"/>
      <c r="BI1275" s="15"/>
      <c r="BJ1275" s="19"/>
      <c r="BK1275" s="18"/>
      <c r="BL1275" s="17"/>
      <c r="BM1275" s="17"/>
      <c r="BN1275" s="16"/>
    </row>
    <row r="1276" spans="9:66" x14ac:dyDescent="0.2">
      <c r="I1276" s="11"/>
      <c r="J1276" s="10"/>
      <c r="K1276" s="6"/>
      <c r="L1276" s="10"/>
      <c r="M1276" s="10"/>
      <c r="N1276" s="10"/>
      <c r="O1276" s="10"/>
      <c r="P1276" s="10"/>
      <c r="Q1276" s="10"/>
      <c r="R1276" s="10"/>
      <c r="S1276" s="10"/>
      <c r="T1276" s="14"/>
      <c r="U1276" s="6"/>
      <c r="V1276" s="14"/>
      <c r="W1276" s="6"/>
      <c r="X1276" s="14"/>
      <c r="Y1276" s="6"/>
      <c r="Z1276" s="14"/>
      <c r="AA1276" s="9"/>
      <c r="AB1276" s="7"/>
      <c r="AC1276" s="6"/>
      <c r="AD1276" s="13"/>
      <c r="AE1276" s="8"/>
      <c r="AF1276" s="6"/>
      <c r="AG1276" s="6"/>
      <c r="AH1276" s="6"/>
      <c r="AI1276" s="6"/>
      <c r="AJ1276" s="6"/>
      <c r="AK1276" s="6"/>
      <c r="AL1276" s="6"/>
      <c r="AM1276" s="6"/>
      <c r="AN1276" s="6"/>
      <c r="AO1276" s="6"/>
      <c r="AP1276" s="6"/>
      <c r="AQ1276" s="6"/>
      <c r="AR1276" s="6"/>
      <c r="AS1276" s="6"/>
      <c r="AT1276" s="6"/>
      <c r="AU1276" s="6"/>
      <c r="AV1276" s="10"/>
      <c r="AW1276" s="13"/>
      <c r="AY1276" s="17"/>
      <c r="AZ1276" s="12"/>
      <c r="BA1276" s="12"/>
      <c r="BB1276" s="12"/>
      <c r="BC1276" s="12"/>
      <c r="BD1276" s="12"/>
      <c r="BE1276" s="12"/>
      <c r="BF1276" s="18"/>
      <c r="BG1276" s="18"/>
      <c r="BH1276" s="18"/>
      <c r="BI1276" s="15"/>
      <c r="BJ1276" s="19"/>
      <c r="BK1276" s="18"/>
      <c r="BL1276" s="17"/>
      <c r="BM1276" s="17"/>
      <c r="BN1276" s="16"/>
    </row>
    <row r="1277" spans="9:66" x14ac:dyDescent="0.2">
      <c r="I1277" s="11"/>
      <c r="J1277" s="10"/>
      <c r="K1277" s="6"/>
      <c r="L1277" s="10"/>
      <c r="M1277" s="10"/>
      <c r="N1277" s="10"/>
      <c r="O1277" s="10"/>
      <c r="P1277" s="10"/>
      <c r="Q1277" s="10"/>
      <c r="R1277" s="10"/>
      <c r="S1277" s="10"/>
      <c r="T1277" s="14"/>
      <c r="U1277" s="6"/>
      <c r="V1277" s="14"/>
      <c r="W1277" s="6"/>
      <c r="X1277" s="14"/>
      <c r="Y1277" s="6"/>
      <c r="Z1277" s="14"/>
      <c r="AA1277" s="9"/>
      <c r="AB1277" s="7"/>
      <c r="AC1277" s="6"/>
      <c r="AD1277" s="13"/>
      <c r="AE1277" s="8"/>
      <c r="AF1277" s="6"/>
      <c r="AG1277" s="6"/>
      <c r="AH1277" s="6"/>
      <c r="AI1277" s="6"/>
      <c r="AJ1277" s="6"/>
      <c r="AK1277" s="6"/>
      <c r="AL1277" s="6"/>
      <c r="AM1277" s="6"/>
      <c r="AN1277" s="6"/>
      <c r="AO1277" s="6"/>
      <c r="AP1277" s="6"/>
      <c r="AQ1277" s="6"/>
      <c r="AR1277" s="6"/>
      <c r="AS1277" s="6"/>
      <c r="AT1277" s="6"/>
      <c r="AU1277" s="6"/>
      <c r="AV1277" s="10"/>
      <c r="AW1277" s="13"/>
      <c r="AY1277" s="17"/>
      <c r="AZ1277" s="12"/>
      <c r="BA1277" s="12"/>
      <c r="BB1277" s="12"/>
      <c r="BC1277" s="12"/>
      <c r="BD1277" s="12"/>
      <c r="BE1277" s="12"/>
      <c r="BF1277" s="18"/>
      <c r="BG1277" s="18"/>
      <c r="BH1277" s="18"/>
      <c r="BI1277" s="15"/>
      <c r="BJ1277" s="19"/>
      <c r="BK1277" s="18"/>
      <c r="BL1277" s="17"/>
      <c r="BM1277" s="17"/>
      <c r="BN1277" s="16"/>
    </row>
    <row r="1278" spans="9:66" x14ac:dyDescent="0.2">
      <c r="I1278" s="11"/>
      <c r="J1278" s="10"/>
      <c r="K1278" s="6"/>
      <c r="L1278" s="10"/>
      <c r="M1278" s="10"/>
      <c r="N1278" s="10"/>
      <c r="O1278" s="10"/>
      <c r="P1278" s="10"/>
      <c r="Q1278" s="10"/>
      <c r="R1278" s="10"/>
      <c r="S1278" s="10"/>
      <c r="T1278" s="14"/>
      <c r="U1278" s="6"/>
      <c r="V1278" s="14"/>
      <c r="W1278" s="6"/>
      <c r="X1278" s="14"/>
      <c r="Y1278" s="6"/>
      <c r="Z1278" s="14"/>
      <c r="AA1278" s="9"/>
      <c r="AB1278" s="7"/>
      <c r="AC1278" s="6"/>
      <c r="AD1278" s="13"/>
      <c r="AE1278" s="8"/>
      <c r="AF1278" s="6"/>
      <c r="AG1278" s="6"/>
      <c r="AH1278" s="6"/>
      <c r="AI1278" s="6"/>
      <c r="AJ1278" s="6"/>
      <c r="AK1278" s="6"/>
      <c r="AL1278" s="6"/>
      <c r="AM1278" s="6"/>
      <c r="AN1278" s="6"/>
      <c r="AO1278" s="6"/>
      <c r="AP1278" s="6"/>
      <c r="AQ1278" s="6"/>
      <c r="AR1278" s="6"/>
      <c r="AS1278" s="6"/>
      <c r="AT1278" s="6"/>
      <c r="AU1278" s="6"/>
      <c r="AV1278" s="10"/>
      <c r="AW1278" s="13"/>
      <c r="AY1278" s="17"/>
      <c r="AZ1278" s="12"/>
      <c r="BA1278" s="12"/>
      <c r="BB1278" s="12"/>
      <c r="BC1278" s="12"/>
      <c r="BD1278" s="12"/>
      <c r="BE1278" s="12"/>
      <c r="BF1278" s="18"/>
      <c r="BG1278" s="18"/>
      <c r="BH1278" s="18"/>
      <c r="BI1278" s="15"/>
      <c r="BJ1278" s="19"/>
      <c r="BK1278" s="18"/>
      <c r="BL1278" s="17"/>
      <c r="BM1278" s="17"/>
      <c r="BN1278" s="16"/>
    </row>
    <row r="1279" spans="9:66" x14ac:dyDescent="0.2">
      <c r="I1279" s="11"/>
      <c r="J1279" s="10"/>
      <c r="K1279" s="6"/>
      <c r="L1279" s="10"/>
      <c r="M1279" s="10"/>
      <c r="N1279" s="10"/>
      <c r="O1279" s="10"/>
      <c r="P1279" s="10"/>
      <c r="Q1279" s="10"/>
      <c r="R1279" s="10"/>
      <c r="S1279" s="10"/>
      <c r="T1279" s="14"/>
      <c r="U1279" s="6"/>
      <c r="V1279" s="14"/>
      <c r="W1279" s="6"/>
      <c r="X1279" s="14"/>
      <c r="Y1279" s="6"/>
      <c r="Z1279" s="14"/>
      <c r="AA1279" s="9"/>
      <c r="AB1279" s="7"/>
      <c r="AC1279" s="6"/>
      <c r="AD1279" s="13"/>
      <c r="AE1279" s="8"/>
      <c r="AF1279" s="6"/>
      <c r="AG1279" s="6"/>
      <c r="AH1279" s="6"/>
      <c r="AI1279" s="6"/>
      <c r="AJ1279" s="6"/>
      <c r="AK1279" s="6"/>
      <c r="AL1279" s="6"/>
      <c r="AM1279" s="6"/>
      <c r="AN1279" s="6"/>
      <c r="AO1279" s="6"/>
      <c r="AP1279" s="6"/>
      <c r="AQ1279" s="6"/>
      <c r="AR1279" s="6"/>
      <c r="AS1279" s="6"/>
      <c r="AT1279" s="6"/>
      <c r="AU1279" s="6"/>
      <c r="AV1279" s="10"/>
      <c r="AW1279" s="13"/>
      <c r="AY1279" s="17"/>
      <c r="AZ1279" s="12"/>
      <c r="BA1279" s="12"/>
      <c r="BB1279" s="12"/>
      <c r="BC1279" s="12"/>
      <c r="BD1279" s="12"/>
      <c r="BE1279" s="12"/>
      <c r="BF1279" s="18"/>
      <c r="BG1279" s="18"/>
      <c r="BH1279" s="18"/>
      <c r="BI1279" s="15"/>
      <c r="BJ1279" s="19"/>
      <c r="BK1279" s="18"/>
      <c r="BL1279" s="17"/>
      <c r="BM1279" s="17"/>
      <c r="BN1279" s="16"/>
    </row>
    <row r="1280" spans="9:66" x14ac:dyDescent="0.2">
      <c r="I1280" s="11"/>
      <c r="J1280" s="10"/>
      <c r="K1280" s="6"/>
      <c r="L1280" s="10"/>
      <c r="M1280" s="10"/>
      <c r="N1280" s="10"/>
      <c r="O1280" s="10"/>
      <c r="P1280" s="10"/>
      <c r="Q1280" s="10"/>
      <c r="R1280" s="10"/>
      <c r="S1280" s="10"/>
      <c r="T1280" s="14"/>
      <c r="U1280" s="6"/>
      <c r="V1280" s="14"/>
      <c r="W1280" s="6"/>
      <c r="X1280" s="14"/>
      <c r="Y1280" s="6"/>
      <c r="Z1280" s="14"/>
      <c r="AA1280" s="9"/>
      <c r="AB1280" s="7"/>
      <c r="AC1280" s="6"/>
      <c r="AD1280" s="13"/>
      <c r="AE1280" s="8"/>
      <c r="AF1280" s="6"/>
      <c r="AG1280" s="6"/>
      <c r="AH1280" s="6"/>
      <c r="AI1280" s="6"/>
      <c r="AJ1280" s="6"/>
      <c r="AK1280" s="6"/>
      <c r="AL1280" s="6"/>
      <c r="AM1280" s="6"/>
      <c r="AN1280" s="6"/>
      <c r="AO1280" s="6"/>
      <c r="AP1280" s="6"/>
      <c r="AQ1280" s="6"/>
      <c r="AR1280" s="6"/>
      <c r="AS1280" s="6"/>
      <c r="AT1280" s="6"/>
      <c r="AU1280" s="6"/>
      <c r="AV1280" s="10"/>
      <c r="AW1280" s="13"/>
      <c r="AY1280" s="17"/>
      <c r="AZ1280" s="12"/>
      <c r="BA1280" s="12"/>
      <c r="BB1280" s="12"/>
      <c r="BC1280" s="12"/>
      <c r="BD1280" s="12"/>
      <c r="BE1280" s="12"/>
      <c r="BF1280" s="18"/>
      <c r="BG1280" s="18"/>
      <c r="BH1280" s="18"/>
      <c r="BI1280" s="15"/>
      <c r="BJ1280" s="19"/>
      <c r="BK1280" s="18"/>
      <c r="BL1280" s="17"/>
      <c r="BM1280" s="17"/>
      <c r="BN1280" s="16"/>
    </row>
    <row r="1281" spans="9:66" x14ac:dyDescent="0.2">
      <c r="I1281" s="11"/>
      <c r="J1281" s="10"/>
      <c r="K1281" s="6"/>
      <c r="L1281" s="10"/>
      <c r="M1281" s="10"/>
      <c r="N1281" s="10"/>
      <c r="O1281" s="10"/>
      <c r="P1281" s="10"/>
      <c r="Q1281" s="10"/>
      <c r="R1281" s="10"/>
      <c r="S1281" s="10"/>
      <c r="T1281" s="14"/>
      <c r="U1281" s="6"/>
      <c r="V1281" s="14"/>
      <c r="W1281" s="6"/>
      <c r="X1281" s="14"/>
      <c r="Y1281" s="6"/>
      <c r="Z1281" s="14"/>
      <c r="AA1281" s="9"/>
      <c r="AB1281" s="7"/>
      <c r="AC1281" s="6"/>
      <c r="AD1281" s="13"/>
      <c r="AE1281" s="8"/>
      <c r="AF1281" s="6"/>
      <c r="AG1281" s="6"/>
      <c r="AH1281" s="6"/>
      <c r="AI1281" s="6"/>
      <c r="AJ1281" s="6"/>
      <c r="AK1281" s="6"/>
      <c r="AL1281" s="6"/>
      <c r="AM1281" s="6"/>
      <c r="AN1281" s="6"/>
      <c r="AO1281" s="6"/>
      <c r="AP1281" s="6"/>
      <c r="AQ1281" s="6"/>
      <c r="AR1281" s="6"/>
      <c r="AS1281" s="6"/>
      <c r="AT1281" s="6"/>
      <c r="AU1281" s="6"/>
      <c r="AV1281" s="10"/>
      <c r="AW1281" s="13"/>
      <c r="AY1281" s="17"/>
      <c r="AZ1281" s="12"/>
      <c r="BA1281" s="12"/>
      <c r="BB1281" s="12"/>
      <c r="BC1281" s="12"/>
      <c r="BD1281" s="12"/>
      <c r="BE1281" s="12"/>
      <c r="BF1281" s="18"/>
      <c r="BG1281" s="18"/>
      <c r="BH1281" s="18"/>
      <c r="BI1281" s="15"/>
      <c r="BJ1281" s="19"/>
      <c r="BK1281" s="18"/>
      <c r="BL1281" s="17"/>
      <c r="BM1281" s="17"/>
      <c r="BN1281" s="16"/>
    </row>
    <row r="1282" spans="9:66" x14ac:dyDescent="0.2">
      <c r="I1282" s="11"/>
      <c r="J1282" s="10"/>
      <c r="K1282" s="6"/>
      <c r="L1282" s="10"/>
      <c r="M1282" s="10"/>
      <c r="N1282" s="10"/>
      <c r="O1282" s="10"/>
      <c r="P1282" s="10"/>
      <c r="Q1282" s="10"/>
      <c r="R1282" s="10"/>
      <c r="S1282" s="10"/>
      <c r="T1282" s="14"/>
      <c r="U1282" s="6"/>
      <c r="V1282" s="14"/>
      <c r="W1282" s="6"/>
      <c r="X1282" s="14"/>
      <c r="Y1282" s="6"/>
      <c r="Z1282" s="14"/>
      <c r="AA1282" s="9"/>
      <c r="AB1282" s="7"/>
      <c r="AC1282" s="6"/>
      <c r="AD1282" s="13"/>
      <c r="AE1282" s="8"/>
      <c r="AF1282" s="6"/>
      <c r="AG1282" s="6"/>
      <c r="AH1282" s="6"/>
      <c r="AI1282" s="6"/>
      <c r="AJ1282" s="6"/>
      <c r="AK1282" s="6"/>
      <c r="AL1282" s="6"/>
      <c r="AM1282" s="6"/>
      <c r="AN1282" s="6"/>
      <c r="AO1282" s="6"/>
      <c r="AP1282" s="6"/>
      <c r="AQ1282" s="6"/>
      <c r="AR1282" s="6"/>
      <c r="AS1282" s="6"/>
      <c r="AT1282" s="6"/>
      <c r="AU1282" s="6"/>
      <c r="AV1282" s="10"/>
      <c r="AW1282" s="13"/>
      <c r="AY1282" s="17"/>
      <c r="AZ1282" s="12"/>
      <c r="BA1282" s="12"/>
      <c r="BB1282" s="12"/>
      <c r="BC1282" s="12"/>
      <c r="BD1282" s="12"/>
      <c r="BE1282" s="12"/>
      <c r="BF1282" s="18"/>
      <c r="BG1282" s="18"/>
      <c r="BH1282" s="18"/>
      <c r="BI1282" s="15"/>
      <c r="BJ1282" s="19"/>
      <c r="BK1282" s="18"/>
      <c r="BL1282" s="17"/>
      <c r="BM1282" s="17"/>
      <c r="BN1282" s="16"/>
    </row>
    <row r="1283" spans="9:66" x14ac:dyDescent="0.2">
      <c r="I1283" s="11"/>
      <c r="J1283" s="10"/>
      <c r="K1283" s="6"/>
      <c r="L1283" s="10"/>
      <c r="M1283" s="10"/>
      <c r="N1283" s="10"/>
      <c r="O1283" s="10"/>
      <c r="P1283" s="10"/>
      <c r="Q1283" s="10"/>
      <c r="R1283" s="10"/>
      <c r="S1283" s="10"/>
      <c r="T1283" s="14"/>
      <c r="U1283" s="6"/>
      <c r="V1283" s="14"/>
      <c r="W1283" s="6"/>
      <c r="X1283" s="14"/>
      <c r="Y1283" s="6"/>
      <c r="Z1283" s="14"/>
      <c r="AA1283" s="9"/>
      <c r="AB1283" s="7"/>
      <c r="AC1283" s="6"/>
      <c r="AD1283" s="13"/>
      <c r="AE1283" s="8"/>
      <c r="AF1283" s="6"/>
      <c r="AG1283" s="6"/>
      <c r="AH1283" s="6"/>
      <c r="AI1283" s="6"/>
      <c r="AJ1283" s="6"/>
      <c r="AK1283" s="6"/>
      <c r="AL1283" s="6"/>
      <c r="AM1283" s="6"/>
      <c r="AN1283" s="6"/>
      <c r="AO1283" s="6"/>
      <c r="AP1283" s="6"/>
      <c r="AQ1283" s="6"/>
      <c r="AR1283" s="6"/>
      <c r="AS1283" s="6"/>
      <c r="AT1283" s="6"/>
      <c r="AU1283" s="6"/>
      <c r="AV1283" s="10"/>
      <c r="AW1283" s="13"/>
      <c r="AY1283" s="17"/>
      <c r="AZ1283" s="12"/>
      <c r="BA1283" s="12"/>
      <c r="BB1283" s="12"/>
      <c r="BC1283" s="12"/>
      <c r="BD1283" s="12"/>
      <c r="BE1283" s="12"/>
      <c r="BF1283" s="18"/>
      <c r="BG1283" s="18"/>
      <c r="BH1283" s="18"/>
      <c r="BI1283" s="15"/>
      <c r="BJ1283" s="19"/>
      <c r="BK1283" s="18"/>
      <c r="BL1283" s="17"/>
      <c r="BM1283" s="17"/>
      <c r="BN1283" s="16"/>
    </row>
    <row r="1284" spans="9:66" x14ac:dyDescent="0.2">
      <c r="I1284" s="11"/>
      <c r="J1284" s="10"/>
      <c r="K1284" s="6"/>
      <c r="L1284" s="10"/>
      <c r="M1284" s="10"/>
      <c r="N1284" s="10"/>
      <c r="O1284" s="10"/>
      <c r="P1284" s="10"/>
      <c r="Q1284" s="10"/>
      <c r="R1284" s="10"/>
      <c r="S1284" s="10"/>
      <c r="T1284" s="14"/>
      <c r="U1284" s="6"/>
      <c r="V1284" s="14"/>
      <c r="W1284" s="6"/>
      <c r="X1284" s="14"/>
      <c r="Y1284" s="6"/>
      <c r="Z1284" s="14"/>
      <c r="AA1284" s="9"/>
      <c r="AB1284" s="7"/>
      <c r="AC1284" s="6"/>
      <c r="AD1284" s="13"/>
      <c r="AE1284" s="8"/>
      <c r="AF1284" s="6"/>
      <c r="AG1284" s="6"/>
      <c r="AH1284" s="6"/>
      <c r="AI1284" s="6"/>
      <c r="AJ1284" s="6"/>
      <c r="AK1284" s="6"/>
      <c r="AL1284" s="6"/>
      <c r="AM1284" s="6"/>
      <c r="AN1284" s="6"/>
      <c r="AO1284" s="6"/>
      <c r="AP1284" s="6"/>
      <c r="AQ1284" s="6"/>
      <c r="AR1284" s="6"/>
      <c r="AS1284" s="6"/>
      <c r="AT1284" s="6"/>
      <c r="AU1284" s="6"/>
      <c r="AV1284" s="10"/>
      <c r="AW1284" s="13"/>
      <c r="AY1284" s="17"/>
      <c r="AZ1284" s="12"/>
      <c r="BA1284" s="12"/>
      <c r="BB1284" s="12"/>
      <c r="BC1284" s="12"/>
      <c r="BD1284" s="12"/>
      <c r="BE1284" s="12"/>
      <c r="BF1284" s="18"/>
      <c r="BG1284" s="18"/>
      <c r="BH1284" s="18"/>
      <c r="BI1284" s="15"/>
      <c r="BJ1284" s="19"/>
      <c r="BK1284" s="18"/>
      <c r="BL1284" s="17"/>
      <c r="BM1284" s="17"/>
      <c r="BN1284" s="16"/>
    </row>
    <row r="1285" spans="9:66" x14ac:dyDescent="0.2">
      <c r="I1285" s="11"/>
      <c r="J1285" s="10"/>
      <c r="K1285" s="6"/>
      <c r="L1285" s="10"/>
      <c r="M1285" s="10"/>
      <c r="N1285" s="10"/>
      <c r="O1285" s="10"/>
      <c r="P1285" s="10"/>
      <c r="Q1285" s="10"/>
      <c r="R1285" s="10"/>
      <c r="S1285" s="10"/>
      <c r="T1285" s="14"/>
      <c r="U1285" s="6"/>
      <c r="V1285" s="14"/>
      <c r="W1285" s="6"/>
      <c r="X1285" s="14"/>
      <c r="Y1285" s="6"/>
      <c r="Z1285" s="14"/>
      <c r="AA1285" s="9"/>
      <c r="AB1285" s="7"/>
      <c r="AC1285" s="6"/>
      <c r="AD1285" s="13"/>
      <c r="AE1285" s="8"/>
      <c r="AF1285" s="6"/>
      <c r="AG1285" s="6"/>
      <c r="AH1285" s="6"/>
      <c r="AI1285" s="6"/>
      <c r="AJ1285" s="6"/>
      <c r="AK1285" s="6"/>
      <c r="AL1285" s="6"/>
      <c r="AM1285" s="6"/>
      <c r="AN1285" s="6"/>
      <c r="AO1285" s="6"/>
      <c r="AP1285" s="6"/>
      <c r="AQ1285" s="6"/>
      <c r="AR1285" s="6"/>
      <c r="AS1285" s="6"/>
      <c r="AT1285" s="6"/>
      <c r="AU1285" s="6"/>
      <c r="AV1285" s="10"/>
      <c r="AW1285" s="13"/>
      <c r="AY1285" s="17"/>
      <c r="AZ1285" s="12"/>
      <c r="BA1285" s="12"/>
      <c r="BB1285" s="12"/>
      <c r="BC1285" s="12"/>
      <c r="BD1285" s="12"/>
      <c r="BE1285" s="12"/>
      <c r="BF1285" s="18"/>
      <c r="BG1285" s="18"/>
      <c r="BH1285" s="18"/>
      <c r="BI1285" s="15"/>
      <c r="BJ1285" s="19"/>
      <c r="BK1285" s="18"/>
      <c r="BL1285" s="17"/>
      <c r="BM1285" s="17"/>
      <c r="BN1285" s="16"/>
    </row>
    <row r="1286" spans="9:66" x14ac:dyDescent="0.2">
      <c r="I1286" s="11"/>
      <c r="J1286" s="10"/>
      <c r="K1286" s="6"/>
      <c r="L1286" s="10"/>
      <c r="M1286" s="10"/>
      <c r="N1286" s="10"/>
      <c r="O1286" s="10"/>
      <c r="P1286" s="10"/>
      <c r="Q1286" s="10"/>
      <c r="R1286" s="10"/>
      <c r="S1286" s="10"/>
      <c r="T1286" s="14"/>
      <c r="U1286" s="6"/>
      <c r="V1286" s="14"/>
      <c r="W1286" s="6"/>
      <c r="X1286" s="14"/>
      <c r="Y1286" s="6"/>
      <c r="Z1286" s="14"/>
      <c r="AA1286" s="9"/>
      <c r="AB1286" s="7"/>
      <c r="AC1286" s="6"/>
      <c r="AD1286" s="13"/>
      <c r="AE1286" s="8"/>
      <c r="AF1286" s="6"/>
      <c r="AG1286" s="6"/>
      <c r="AH1286" s="6"/>
      <c r="AI1286" s="6"/>
      <c r="AJ1286" s="6"/>
      <c r="AK1286" s="6"/>
      <c r="AL1286" s="6"/>
      <c r="AM1286" s="6"/>
      <c r="AN1286" s="6"/>
      <c r="AO1286" s="6"/>
      <c r="AP1286" s="6"/>
      <c r="AQ1286" s="6"/>
      <c r="AR1286" s="6"/>
      <c r="AS1286" s="6"/>
      <c r="AT1286" s="6"/>
      <c r="AU1286" s="6"/>
      <c r="AV1286" s="10"/>
      <c r="AW1286" s="13"/>
      <c r="AY1286" s="17"/>
      <c r="AZ1286" s="12"/>
      <c r="BA1286" s="12"/>
      <c r="BB1286" s="12"/>
      <c r="BC1286" s="12"/>
      <c r="BD1286" s="12"/>
      <c r="BE1286" s="12"/>
      <c r="BF1286" s="18"/>
      <c r="BG1286" s="18"/>
      <c r="BH1286" s="18"/>
      <c r="BI1286" s="15"/>
      <c r="BJ1286" s="19"/>
      <c r="BK1286" s="18"/>
      <c r="BL1286" s="17"/>
      <c r="BM1286" s="17"/>
      <c r="BN1286" s="16"/>
    </row>
    <row r="1287" spans="9:66" x14ac:dyDescent="0.2">
      <c r="I1287" s="11"/>
      <c r="J1287" s="10"/>
      <c r="K1287" s="6"/>
      <c r="L1287" s="10"/>
      <c r="M1287" s="10"/>
      <c r="N1287" s="10"/>
      <c r="O1287" s="10"/>
      <c r="P1287" s="10"/>
      <c r="Q1287" s="10"/>
      <c r="R1287" s="10"/>
      <c r="S1287" s="10"/>
      <c r="T1287" s="14"/>
      <c r="U1287" s="6"/>
      <c r="V1287" s="14"/>
      <c r="W1287" s="6"/>
      <c r="X1287" s="14"/>
      <c r="Y1287" s="6"/>
      <c r="Z1287" s="14"/>
      <c r="AA1287" s="9"/>
      <c r="AB1287" s="7"/>
      <c r="AC1287" s="6"/>
      <c r="AD1287" s="13"/>
      <c r="AE1287" s="8"/>
      <c r="AF1287" s="6"/>
      <c r="AG1287" s="6"/>
      <c r="AH1287" s="6"/>
      <c r="AI1287" s="6"/>
      <c r="AJ1287" s="6"/>
      <c r="AK1287" s="6"/>
      <c r="AL1287" s="6"/>
      <c r="AM1287" s="6"/>
      <c r="AN1287" s="6"/>
      <c r="AO1287" s="6"/>
      <c r="AP1287" s="6"/>
      <c r="AQ1287" s="6"/>
      <c r="AR1287" s="6"/>
      <c r="AS1287" s="6"/>
      <c r="AT1287" s="6"/>
      <c r="AU1287" s="6"/>
      <c r="AV1287" s="10"/>
      <c r="AW1287" s="13"/>
      <c r="AY1287" s="17"/>
      <c r="AZ1287" s="12"/>
      <c r="BA1287" s="12"/>
      <c r="BB1287" s="12"/>
      <c r="BC1287" s="12"/>
      <c r="BD1287" s="12"/>
      <c r="BE1287" s="12"/>
      <c r="BF1287" s="18"/>
      <c r="BG1287" s="18"/>
      <c r="BH1287" s="18"/>
      <c r="BI1287" s="15"/>
      <c r="BJ1287" s="19"/>
      <c r="BK1287" s="18"/>
      <c r="BL1287" s="17"/>
      <c r="BM1287" s="17"/>
      <c r="BN1287" s="16"/>
    </row>
    <row r="1288" spans="9:66" x14ac:dyDescent="0.2">
      <c r="I1288" s="11"/>
      <c r="J1288" s="10"/>
      <c r="K1288" s="6"/>
      <c r="L1288" s="10"/>
      <c r="M1288" s="10"/>
      <c r="N1288" s="10"/>
      <c r="O1288" s="10"/>
      <c r="P1288" s="10"/>
      <c r="Q1288" s="10"/>
      <c r="R1288" s="10"/>
      <c r="S1288" s="10"/>
      <c r="T1288" s="14"/>
      <c r="U1288" s="6"/>
      <c r="V1288" s="14"/>
      <c r="W1288" s="6"/>
      <c r="X1288" s="14"/>
      <c r="Y1288" s="6"/>
      <c r="Z1288" s="14"/>
      <c r="AA1288" s="9"/>
      <c r="AB1288" s="7"/>
      <c r="AC1288" s="6"/>
      <c r="AD1288" s="13"/>
      <c r="AE1288" s="8"/>
      <c r="AF1288" s="6"/>
      <c r="AG1288" s="6"/>
      <c r="AH1288" s="6"/>
      <c r="AI1288" s="6"/>
      <c r="AJ1288" s="6"/>
      <c r="AK1288" s="6"/>
      <c r="AL1288" s="6"/>
      <c r="AM1288" s="6"/>
      <c r="AN1288" s="6"/>
      <c r="AO1288" s="6"/>
      <c r="AP1288" s="6"/>
      <c r="AQ1288" s="6"/>
      <c r="AR1288" s="6"/>
      <c r="AS1288" s="6"/>
      <c r="AT1288" s="6"/>
      <c r="AU1288" s="6"/>
      <c r="AV1288" s="10"/>
      <c r="AW1288" s="13"/>
      <c r="AY1288" s="17"/>
      <c r="AZ1288" s="12"/>
      <c r="BA1288" s="12"/>
      <c r="BB1288" s="12"/>
      <c r="BC1288" s="12"/>
      <c r="BD1288" s="12"/>
      <c r="BE1288" s="12"/>
      <c r="BF1288" s="18"/>
      <c r="BG1288" s="18"/>
      <c r="BH1288" s="18"/>
      <c r="BI1288" s="15"/>
      <c r="BJ1288" s="19"/>
      <c r="BK1288" s="18"/>
      <c r="BL1288" s="17"/>
      <c r="BM1288" s="17"/>
      <c r="BN1288" s="16"/>
    </row>
    <row r="1289" spans="9:66" x14ac:dyDescent="0.2">
      <c r="I1289" s="11"/>
      <c r="J1289" s="10"/>
      <c r="K1289" s="6"/>
      <c r="L1289" s="10"/>
      <c r="M1289" s="10"/>
      <c r="N1289" s="10"/>
      <c r="O1289" s="10"/>
      <c r="P1289" s="10"/>
      <c r="Q1289" s="10"/>
      <c r="R1289" s="10"/>
      <c r="S1289" s="10"/>
      <c r="T1289" s="14"/>
      <c r="U1289" s="6"/>
      <c r="V1289" s="14"/>
      <c r="W1289" s="6"/>
      <c r="X1289" s="14"/>
      <c r="Y1289" s="6"/>
      <c r="Z1289" s="14"/>
      <c r="AA1289" s="9"/>
      <c r="AB1289" s="7"/>
      <c r="AC1289" s="6"/>
      <c r="AD1289" s="13"/>
      <c r="AE1289" s="8"/>
      <c r="AF1289" s="6"/>
      <c r="AG1289" s="6"/>
      <c r="AH1289" s="6"/>
      <c r="AI1289" s="6"/>
      <c r="AJ1289" s="6"/>
      <c r="AK1289" s="6"/>
      <c r="AL1289" s="6"/>
      <c r="AM1289" s="6"/>
      <c r="AN1289" s="6"/>
      <c r="AO1289" s="6"/>
      <c r="AP1289" s="6"/>
      <c r="AQ1289" s="6"/>
      <c r="AR1289" s="6"/>
      <c r="AS1289" s="6"/>
      <c r="AT1289" s="6"/>
      <c r="AU1289" s="6"/>
      <c r="AV1289" s="10"/>
      <c r="AW1289" s="13"/>
      <c r="AY1289" s="17"/>
      <c r="AZ1289" s="12"/>
      <c r="BA1289" s="12"/>
      <c r="BB1289" s="12"/>
      <c r="BC1289" s="12"/>
      <c r="BD1289" s="12"/>
      <c r="BE1289" s="12"/>
      <c r="BF1289" s="18"/>
      <c r="BG1289" s="18"/>
      <c r="BH1289" s="18"/>
      <c r="BI1289" s="15"/>
      <c r="BJ1289" s="19"/>
      <c r="BK1289" s="18"/>
      <c r="BL1289" s="17"/>
      <c r="BM1289" s="17"/>
      <c r="BN1289" s="16"/>
    </row>
    <row r="1290" spans="9:66" x14ac:dyDescent="0.2">
      <c r="I1290" s="11"/>
      <c r="J1290" s="10"/>
      <c r="K1290" s="6"/>
      <c r="L1290" s="10"/>
      <c r="M1290" s="10"/>
      <c r="N1290" s="10"/>
      <c r="O1290" s="10"/>
      <c r="P1290" s="10"/>
      <c r="Q1290" s="10"/>
      <c r="R1290" s="10"/>
      <c r="S1290" s="10"/>
      <c r="T1290" s="14"/>
      <c r="U1290" s="6"/>
      <c r="V1290" s="14"/>
      <c r="W1290" s="6"/>
      <c r="X1290" s="14"/>
      <c r="Y1290" s="6"/>
      <c r="Z1290" s="14"/>
      <c r="AA1290" s="9"/>
      <c r="AB1290" s="7"/>
      <c r="AC1290" s="6"/>
      <c r="AD1290" s="13"/>
      <c r="AE1290" s="8"/>
      <c r="AF1290" s="6"/>
      <c r="AG1290" s="6"/>
      <c r="AH1290" s="6"/>
      <c r="AI1290" s="6"/>
      <c r="AJ1290" s="6"/>
      <c r="AK1290" s="6"/>
      <c r="AL1290" s="6"/>
      <c r="AM1290" s="6"/>
      <c r="AN1290" s="6"/>
      <c r="AO1290" s="6"/>
      <c r="AP1290" s="6"/>
      <c r="AQ1290" s="6"/>
      <c r="AR1290" s="6"/>
      <c r="AS1290" s="6"/>
      <c r="AT1290" s="6"/>
      <c r="AU1290" s="6"/>
      <c r="AV1290" s="10"/>
      <c r="AW1290" s="13"/>
      <c r="AY1290" s="17"/>
      <c r="AZ1290" s="12"/>
      <c r="BA1290" s="12"/>
      <c r="BB1290" s="12"/>
      <c r="BC1290" s="12"/>
      <c r="BD1290" s="12"/>
      <c r="BE1290" s="12"/>
      <c r="BF1290" s="18"/>
      <c r="BG1290" s="18"/>
      <c r="BH1290" s="18"/>
      <c r="BI1290" s="15"/>
      <c r="BJ1290" s="19"/>
      <c r="BK1290" s="18"/>
      <c r="BL1290" s="17"/>
      <c r="BM1290" s="17"/>
      <c r="BN1290" s="16"/>
    </row>
    <row r="1291" spans="9:66" x14ac:dyDescent="0.2">
      <c r="I1291" s="11"/>
      <c r="J1291" s="10"/>
      <c r="K1291" s="6"/>
      <c r="L1291" s="10"/>
      <c r="M1291" s="10"/>
      <c r="N1291" s="10"/>
      <c r="O1291" s="10"/>
      <c r="P1291" s="10"/>
      <c r="Q1291" s="10"/>
      <c r="R1291" s="10"/>
      <c r="S1291" s="10"/>
      <c r="T1291" s="14"/>
      <c r="U1291" s="6"/>
      <c r="V1291" s="14"/>
      <c r="W1291" s="6"/>
      <c r="X1291" s="14"/>
      <c r="Y1291" s="6"/>
      <c r="Z1291" s="14"/>
      <c r="AA1291" s="9"/>
      <c r="AB1291" s="7"/>
      <c r="AC1291" s="6"/>
      <c r="AD1291" s="13"/>
      <c r="AE1291" s="8"/>
      <c r="AF1291" s="6"/>
      <c r="AG1291" s="6"/>
      <c r="AH1291" s="6"/>
      <c r="AI1291" s="6"/>
      <c r="AJ1291" s="6"/>
      <c r="AK1291" s="6"/>
      <c r="AL1291" s="6"/>
      <c r="AM1291" s="6"/>
      <c r="AN1291" s="6"/>
      <c r="AO1291" s="6"/>
      <c r="AP1291" s="6"/>
      <c r="AQ1291" s="6"/>
      <c r="AR1291" s="6"/>
      <c r="AS1291" s="6"/>
      <c r="AT1291" s="6"/>
      <c r="AU1291" s="6"/>
      <c r="AV1291" s="10"/>
      <c r="AW1291" s="13"/>
      <c r="AY1291" s="17"/>
      <c r="AZ1291" s="12"/>
      <c r="BA1291" s="12"/>
      <c r="BB1291" s="12"/>
      <c r="BC1291" s="12"/>
      <c r="BD1291" s="12"/>
      <c r="BE1291" s="12"/>
      <c r="BF1291" s="18"/>
      <c r="BG1291" s="18"/>
      <c r="BH1291" s="18"/>
      <c r="BI1291" s="15"/>
      <c r="BJ1291" s="19"/>
      <c r="BK1291" s="18"/>
      <c r="BL1291" s="17"/>
      <c r="BM1291" s="17"/>
      <c r="BN1291" s="16"/>
    </row>
    <row r="1292" spans="9:66" x14ac:dyDescent="0.2">
      <c r="I1292" s="11"/>
      <c r="J1292" s="10"/>
      <c r="K1292" s="6"/>
      <c r="L1292" s="10"/>
      <c r="M1292" s="10"/>
      <c r="N1292" s="10"/>
      <c r="O1292" s="10"/>
      <c r="P1292" s="10"/>
      <c r="Q1292" s="10"/>
      <c r="R1292" s="10"/>
      <c r="S1292" s="10"/>
      <c r="T1292" s="14"/>
      <c r="U1292" s="6"/>
      <c r="V1292" s="14"/>
      <c r="W1292" s="6"/>
      <c r="X1292" s="14"/>
      <c r="Y1292" s="6"/>
      <c r="Z1292" s="14"/>
      <c r="AA1292" s="9"/>
      <c r="AB1292" s="7"/>
      <c r="AC1292" s="6"/>
      <c r="AD1292" s="13"/>
      <c r="AE1292" s="8"/>
      <c r="AF1292" s="6"/>
      <c r="AG1292" s="6"/>
      <c r="AH1292" s="6"/>
      <c r="AI1292" s="6"/>
      <c r="AJ1292" s="6"/>
      <c r="AK1292" s="6"/>
      <c r="AL1292" s="6"/>
      <c r="AM1292" s="6"/>
      <c r="AN1292" s="6"/>
      <c r="AO1292" s="6"/>
      <c r="AP1292" s="6"/>
      <c r="AQ1292" s="6"/>
      <c r="AR1292" s="6"/>
      <c r="AS1292" s="6"/>
      <c r="AT1292" s="6"/>
      <c r="AU1292" s="6"/>
      <c r="AV1292" s="10"/>
      <c r="AW1292" s="13"/>
      <c r="AY1292" s="17"/>
      <c r="AZ1292" s="12"/>
      <c r="BA1292" s="12"/>
      <c r="BB1292" s="12"/>
      <c r="BC1292" s="12"/>
      <c r="BD1292" s="12"/>
      <c r="BE1292" s="12"/>
      <c r="BF1292" s="18"/>
      <c r="BG1292" s="18"/>
      <c r="BH1292" s="18"/>
      <c r="BI1292" s="15"/>
      <c r="BJ1292" s="19"/>
      <c r="BK1292" s="18"/>
      <c r="BL1292" s="17"/>
      <c r="BM1292" s="17"/>
      <c r="BN1292" s="16"/>
    </row>
    <row r="1293" spans="9:66" x14ac:dyDescent="0.2">
      <c r="I1293" s="11"/>
      <c r="J1293" s="10"/>
      <c r="K1293" s="6"/>
      <c r="L1293" s="10"/>
      <c r="M1293" s="10"/>
      <c r="N1293" s="10"/>
      <c r="O1293" s="10"/>
      <c r="P1293" s="10"/>
      <c r="Q1293" s="10"/>
      <c r="R1293" s="10"/>
      <c r="S1293" s="10"/>
      <c r="T1293" s="14"/>
      <c r="U1293" s="6"/>
      <c r="V1293" s="14"/>
      <c r="W1293" s="6"/>
      <c r="X1293" s="14"/>
      <c r="Y1293" s="6"/>
      <c r="Z1293" s="14"/>
      <c r="AA1293" s="9"/>
      <c r="AB1293" s="7"/>
      <c r="AC1293" s="6"/>
      <c r="AD1293" s="13"/>
      <c r="AE1293" s="8"/>
      <c r="AF1293" s="6"/>
      <c r="AG1293" s="6"/>
      <c r="AH1293" s="6"/>
      <c r="AI1293" s="6"/>
      <c r="AJ1293" s="6"/>
      <c r="AK1293" s="6"/>
      <c r="AL1293" s="6"/>
      <c r="AM1293" s="6"/>
      <c r="AN1293" s="6"/>
      <c r="AO1293" s="6"/>
      <c r="AP1293" s="6"/>
      <c r="AQ1293" s="6"/>
      <c r="AR1293" s="6"/>
      <c r="AS1293" s="6"/>
      <c r="AT1293" s="6"/>
      <c r="AU1293" s="6"/>
      <c r="AV1293" s="10"/>
      <c r="AW1293" s="13"/>
      <c r="AY1293" s="17"/>
      <c r="AZ1293" s="12"/>
      <c r="BA1293" s="12"/>
      <c r="BB1293" s="12"/>
      <c r="BC1293" s="12"/>
      <c r="BD1293" s="12"/>
      <c r="BE1293" s="12"/>
      <c r="BF1293" s="18"/>
      <c r="BG1293" s="18"/>
      <c r="BH1293" s="18"/>
      <c r="BI1293" s="15"/>
      <c r="BJ1293" s="19"/>
      <c r="BK1293" s="18"/>
      <c r="BL1293" s="17"/>
      <c r="BM1293" s="17"/>
      <c r="BN1293" s="16"/>
    </row>
    <row r="1294" spans="9:66" x14ac:dyDescent="0.2">
      <c r="I1294" s="11"/>
      <c r="J1294" s="10"/>
      <c r="K1294" s="6"/>
      <c r="L1294" s="10"/>
      <c r="M1294" s="10"/>
      <c r="N1294" s="10"/>
      <c r="O1294" s="10"/>
      <c r="P1294" s="10"/>
      <c r="Q1294" s="10"/>
      <c r="R1294" s="10"/>
      <c r="S1294" s="10"/>
      <c r="T1294" s="14"/>
      <c r="U1294" s="6"/>
      <c r="V1294" s="14"/>
      <c r="W1294" s="6"/>
      <c r="X1294" s="14"/>
      <c r="Y1294" s="6"/>
      <c r="Z1294" s="14"/>
      <c r="AA1294" s="9"/>
      <c r="AB1294" s="7"/>
      <c r="AC1294" s="6"/>
      <c r="AD1294" s="13"/>
      <c r="AE1294" s="8"/>
      <c r="AF1294" s="6"/>
      <c r="AG1294" s="6"/>
      <c r="AH1294" s="6"/>
      <c r="AI1294" s="6"/>
      <c r="AJ1294" s="6"/>
      <c r="AK1294" s="6"/>
      <c r="AL1294" s="6"/>
      <c r="AM1294" s="6"/>
      <c r="AN1294" s="6"/>
      <c r="AO1294" s="6"/>
      <c r="AP1294" s="6"/>
      <c r="AQ1294" s="6"/>
      <c r="AR1294" s="6"/>
      <c r="AS1294" s="6"/>
      <c r="AT1294" s="6"/>
      <c r="AU1294" s="6"/>
      <c r="AV1294" s="10"/>
      <c r="AW1294" s="13"/>
      <c r="AY1294" s="17"/>
      <c r="AZ1294" s="12"/>
      <c r="BA1294" s="12"/>
      <c r="BB1294" s="12"/>
      <c r="BC1294" s="12"/>
      <c r="BD1294" s="12"/>
      <c r="BE1294" s="12"/>
      <c r="BF1294" s="18"/>
      <c r="BG1294" s="18"/>
      <c r="BH1294" s="18"/>
      <c r="BI1294" s="15"/>
      <c r="BJ1294" s="19"/>
      <c r="BK1294" s="18"/>
      <c r="BL1294" s="17"/>
      <c r="BM1294" s="17"/>
      <c r="BN1294" s="16"/>
    </row>
    <row r="1295" spans="9:66" x14ac:dyDescent="0.2">
      <c r="I1295" s="11"/>
      <c r="J1295" s="10"/>
      <c r="K1295" s="6"/>
      <c r="L1295" s="10"/>
      <c r="M1295" s="10"/>
      <c r="N1295" s="10"/>
      <c r="O1295" s="10"/>
      <c r="P1295" s="10"/>
      <c r="Q1295" s="10"/>
      <c r="R1295" s="10"/>
      <c r="S1295" s="10"/>
      <c r="T1295" s="14"/>
      <c r="U1295" s="6"/>
      <c r="V1295" s="14"/>
      <c r="W1295" s="6"/>
      <c r="X1295" s="14"/>
      <c r="Y1295" s="6"/>
      <c r="Z1295" s="14"/>
      <c r="AA1295" s="9"/>
      <c r="AB1295" s="7"/>
      <c r="AC1295" s="6"/>
      <c r="AD1295" s="13"/>
      <c r="AE1295" s="8"/>
      <c r="AF1295" s="6"/>
      <c r="AG1295" s="6"/>
      <c r="AH1295" s="6"/>
      <c r="AI1295" s="6"/>
      <c r="AJ1295" s="6"/>
      <c r="AK1295" s="6"/>
      <c r="AL1295" s="6"/>
      <c r="AM1295" s="6"/>
      <c r="AN1295" s="6"/>
      <c r="AO1295" s="6"/>
      <c r="AP1295" s="6"/>
      <c r="AQ1295" s="6"/>
      <c r="AR1295" s="6"/>
      <c r="AS1295" s="6"/>
      <c r="AT1295" s="6"/>
      <c r="AU1295" s="6"/>
      <c r="AV1295" s="10"/>
      <c r="AW1295" s="13"/>
      <c r="AY1295" s="17"/>
      <c r="AZ1295" s="12"/>
      <c r="BA1295" s="12"/>
      <c r="BB1295" s="12"/>
      <c r="BC1295" s="12"/>
      <c r="BD1295" s="12"/>
      <c r="BE1295" s="12"/>
      <c r="BF1295" s="18"/>
      <c r="BG1295" s="18"/>
      <c r="BH1295" s="18"/>
      <c r="BI1295" s="15"/>
      <c r="BJ1295" s="19"/>
      <c r="BK1295" s="18"/>
      <c r="BL1295" s="17"/>
      <c r="BM1295" s="17"/>
      <c r="BN1295" s="16"/>
    </row>
    <row r="1296" spans="9:66" x14ac:dyDescent="0.2">
      <c r="I1296" s="11"/>
      <c r="J1296" s="10"/>
      <c r="K1296" s="6"/>
      <c r="L1296" s="10"/>
      <c r="M1296" s="10"/>
      <c r="N1296" s="10"/>
      <c r="O1296" s="10"/>
      <c r="P1296" s="10"/>
      <c r="Q1296" s="10"/>
      <c r="R1296" s="10"/>
      <c r="S1296" s="10"/>
      <c r="T1296" s="14"/>
      <c r="U1296" s="6"/>
      <c r="V1296" s="14"/>
      <c r="W1296" s="6"/>
      <c r="X1296" s="14"/>
      <c r="Y1296" s="6"/>
      <c r="Z1296" s="14"/>
      <c r="AA1296" s="9"/>
      <c r="AB1296" s="7"/>
      <c r="AC1296" s="6"/>
      <c r="AD1296" s="13"/>
      <c r="AE1296" s="8"/>
      <c r="AF1296" s="6"/>
      <c r="AG1296" s="6"/>
      <c r="AH1296" s="6"/>
      <c r="AI1296" s="6"/>
      <c r="AJ1296" s="6"/>
      <c r="AK1296" s="6"/>
      <c r="AL1296" s="6"/>
      <c r="AM1296" s="6"/>
      <c r="AN1296" s="6"/>
      <c r="AO1296" s="6"/>
      <c r="AP1296" s="6"/>
      <c r="AQ1296" s="6"/>
      <c r="AR1296" s="6"/>
      <c r="AS1296" s="6"/>
      <c r="AT1296" s="6"/>
      <c r="AU1296" s="6"/>
      <c r="AV1296" s="10"/>
      <c r="AW1296" s="13"/>
      <c r="AY1296" s="17"/>
      <c r="AZ1296" s="12"/>
      <c r="BA1296" s="12"/>
      <c r="BB1296" s="12"/>
      <c r="BC1296" s="12"/>
      <c r="BD1296" s="12"/>
      <c r="BE1296" s="12"/>
      <c r="BF1296" s="18"/>
      <c r="BG1296" s="18"/>
      <c r="BH1296" s="18"/>
      <c r="BI1296" s="15"/>
      <c r="BJ1296" s="19"/>
      <c r="BK1296" s="18"/>
      <c r="BL1296" s="17"/>
      <c r="BM1296" s="17"/>
      <c r="BN1296" s="16"/>
    </row>
    <row r="1297" spans="9:66" x14ac:dyDescent="0.2">
      <c r="I1297" s="11"/>
      <c r="J1297" s="10"/>
      <c r="K1297" s="6"/>
      <c r="L1297" s="10"/>
      <c r="M1297" s="10"/>
      <c r="N1297" s="10"/>
      <c r="O1297" s="10"/>
      <c r="P1297" s="10"/>
      <c r="Q1297" s="10"/>
      <c r="R1297" s="10"/>
      <c r="S1297" s="10"/>
      <c r="T1297" s="14"/>
      <c r="U1297" s="6"/>
      <c r="V1297" s="14"/>
      <c r="W1297" s="6"/>
      <c r="X1297" s="14"/>
      <c r="Y1297" s="6"/>
      <c r="Z1297" s="14"/>
      <c r="AA1297" s="9"/>
      <c r="AB1297" s="7"/>
      <c r="AC1297" s="6"/>
      <c r="AD1297" s="13"/>
      <c r="AE1297" s="8"/>
      <c r="AF1297" s="6"/>
      <c r="AG1297" s="6"/>
      <c r="AH1297" s="6"/>
      <c r="AI1297" s="6"/>
      <c r="AJ1297" s="6"/>
      <c r="AK1297" s="6"/>
      <c r="AL1297" s="6"/>
      <c r="AM1297" s="6"/>
      <c r="AN1297" s="6"/>
      <c r="AO1297" s="6"/>
      <c r="AP1297" s="6"/>
      <c r="AQ1297" s="6"/>
      <c r="AR1297" s="6"/>
      <c r="AS1297" s="6"/>
      <c r="AT1297" s="6"/>
      <c r="AU1297" s="6"/>
      <c r="AV1297" s="10"/>
      <c r="AW1297" s="13"/>
      <c r="AY1297" s="17"/>
      <c r="AZ1297" s="12"/>
      <c r="BA1297" s="12"/>
      <c r="BB1297" s="12"/>
      <c r="BC1297" s="12"/>
      <c r="BD1297" s="12"/>
      <c r="BE1297" s="12"/>
      <c r="BF1297" s="18"/>
      <c r="BG1297" s="18"/>
      <c r="BH1297" s="18"/>
      <c r="BI1297" s="15"/>
      <c r="BJ1297" s="19"/>
      <c r="BK1297" s="18"/>
      <c r="BL1297" s="17"/>
      <c r="BM1297" s="17"/>
      <c r="BN1297" s="16"/>
    </row>
    <row r="1298" spans="9:66" x14ac:dyDescent="0.2">
      <c r="I1298" s="11"/>
      <c r="J1298" s="10"/>
      <c r="K1298" s="6"/>
      <c r="L1298" s="10"/>
      <c r="M1298" s="10"/>
      <c r="N1298" s="10"/>
      <c r="O1298" s="10"/>
      <c r="P1298" s="10"/>
      <c r="Q1298" s="10"/>
      <c r="R1298" s="10"/>
      <c r="S1298" s="10"/>
      <c r="T1298" s="14"/>
      <c r="U1298" s="6"/>
      <c r="V1298" s="14"/>
      <c r="W1298" s="6"/>
      <c r="X1298" s="14"/>
      <c r="Y1298" s="6"/>
      <c r="Z1298" s="14"/>
      <c r="AA1298" s="9"/>
      <c r="AB1298" s="7"/>
      <c r="AC1298" s="6"/>
      <c r="AD1298" s="13"/>
      <c r="AE1298" s="8"/>
      <c r="AF1298" s="6"/>
      <c r="AG1298" s="6"/>
      <c r="AH1298" s="6"/>
      <c r="AI1298" s="6"/>
      <c r="AJ1298" s="6"/>
      <c r="AK1298" s="6"/>
      <c r="AL1298" s="6"/>
      <c r="AM1298" s="6"/>
      <c r="AN1298" s="6"/>
      <c r="AO1298" s="6"/>
      <c r="AP1298" s="6"/>
      <c r="AQ1298" s="6"/>
      <c r="AR1298" s="6"/>
      <c r="AS1298" s="6"/>
      <c r="AT1298" s="6"/>
      <c r="AU1298" s="6"/>
      <c r="AV1298" s="10"/>
      <c r="AW1298" s="13"/>
      <c r="AY1298" s="17"/>
      <c r="AZ1298" s="12"/>
      <c r="BA1298" s="12"/>
      <c r="BB1298" s="12"/>
      <c r="BC1298" s="12"/>
      <c r="BD1298" s="12"/>
      <c r="BE1298" s="12"/>
      <c r="BF1298" s="18"/>
      <c r="BG1298" s="18"/>
      <c r="BH1298" s="18"/>
      <c r="BI1298" s="15"/>
      <c r="BJ1298" s="19"/>
      <c r="BK1298" s="18"/>
      <c r="BL1298" s="17"/>
      <c r="BM1298" s="17"/>
      <c r="BN1298" s="16"/>
    </row>
    <row r="1299" spans="9:66" x14ac:dyDescent="0.2">
      <c r="I1299" s="11"/>
      <c r="J1299" s="10"/>
      <c r="K1299" s="6"/>
      <c r="L1299" s="10"/>
      <c r="M1299" s="10"/>
      <c r="N1299" s="10"/>
      <c r="O1299" s="10"/>
      <c r="P1299" s="10"/>
      <c r="Q1299" s="10"/>
      <c r="R1299" s="10"/>
      <c r="S1299" s="10"/>
      <c r="T1299" s="14"/>
      <c r="U1299" s="6"/>
      <c r="V1299" s="14"/>
      <c r="W1299" s="6"/>
      <c r="X1299" s="14"/>
      <c r="Y1299" s="6"/>
      <c r="Z1299" s="14"/>
      <c r="AA1299" s="9"/>
      <c r="AB1299" s="7"/>
      <c r="AC1299" s="6"/>
      <c r="AD1299" s="13"/>
      <c r="AE1299" s="8"/>
      <c r="AF1299" s="6"/>
      <c r="AG1299" s="6"/>
      <c r="AH1299" s="6"/>
      <c r="AI1299" s="6"/>
      <c r="AJ1299" s="6"/>
      <c r="AK1299" s="6"/>
      <c r="AL1299" s="6"/>
      <c r="AM1299" s="6"/>
      <c r="AN1299" s="6"/>
      <c r="AO1299" s="6"/>
      <c r="AP1299" s="6"/>
      <c r="AQ1299" s="6"/>
      <c r="AR1299" s="6"/>
      <c r="AS1299" s="6"/>
      <c r="AT1299" s="6"/>
      <c r="AU1299" s="6"/>
      <c r="AV1299" s="10"/>
      <c r="AW1299" s="13"/>
      <c r="AY1299" s="17"/>
      <c r="AZ1299" s="12"/>
      <c r="BA1299" s="12"/>
      <c r="BB1299" s="12"/>
      <c r="BC1299" s="12"/>
      <c r="BD1299" s="12"/>
      <c r="BE1299" s="12"/>
      <c r="BF1299" s="18"/>
      <c r="BG1299" s="18"/>
      <c r="BH1299" s="18"/>
      <c r="BI1299" s="15"/>
      <c r="BJ1299" s="19"/>
      <c r="BK1299" s="18"/>
      <c r="BL1299" s="17"/>
      <c r="BM1299" s="17"/>
      <c r="BN1299" s="16"/>
    </row>
    <row r="1300" spans="9:66" x14ac:dyDescent="0.2">
      <c r="I1300" s="11"/>
      <c r="J1300" s="10"/>
      <c r="K1300" s="6"/>
      <c r="L1300" s="10"/>
      <c r="M1300" s="10"/>
      <c r="N1300" s="10"/>
      <c r="O1300" s="10"/>
      <c r="P1300" s="10"/>
      <c r="Q1300" s="10"/>
      <c r="R1300" s="10"/>
      <c r="S1300" s="10"/>
      <c r="T1300" s="14"/>
      <c r="U1300" s="6"/>
      <c r="V1300" s="14"/>
      <c r="W1300" s="6"/>
      <c r="X1300" s="14"/>
      <c r="Y1300" s="6"/>
      <c r="Z1300" s="14"/>
      <c r="AA1300" s="9"/>
      <c r="AB1300" s="7"/>
      <c r="AC1300" s="6"/>
      <c r="AD1300" s="13"/>
      <c r="AE1300" s="8"/>
      <c r="AF1300" s="6"/>
      <c r="AG1300" s="6"/>
      <c r="AH1300" s="6"/>
      <c r="AI1300" s="6"/>
      <c r="AJ1300" s="6"/>
      <c r="AK1300" s="6"/>
      <c r="AL1300" s="6"/>
      <c r="AM1300" s="6"/>
      <c r="AN1300" s="6"/>
      <c r="AO1300" s="6"/>
      <c r="AP1300" s="6"/>
      <c r="AQ1300" s="6"/>
      <c r="AR1300" s="6"/>
      <c r="AS1300" s="6"/>
      <c r="AT1300" s="6"/>
      <c r="AU1300" s="6"/>
      <c r="AV1300" s="10"/>
      <c r="AW1300" s="13"/>
      <c r="AY1300" s="17"/>
      <c r="AZ1300" s="12"/>
      <c r="BA1300" s="12"/>
      <c r="BB1300" s="12"/>
      <c r="BC1300" s="12"/>
      <c r="BD1300" s="12"/>
      <c r="BE1300" s="12"/>
      <c r="BF1300" s="18"/>
      <c r="BG1300" s="18"/>
      <c r="BH1300" s="18"/>
      <c r="BI1300" s="15"/>
      <c r="BJ1300" s="19"/>
      <c r="BK1300" s="18"/>
      <c r="BL1300" s="17"/>
      <c r="BM1300" s="17"/>
      <c r="BN1300" s="16"/>
    </row>
    <row r="1301" spans="9:66" x14ac:dyDescent="0.2">
      <c r="I1301" s="11"/>
      <c r="J1301" s="10"/>
      <c r="K1301" s="6"/>
      <c r="L1301" s="10"/>
      <c r="M1301" s="10"/>
      <c r="N1301" s="10"/>
      <c r="O1301" s="10"/>
      <c r="P1301" s="10"/>
      <c r="Q1301" s="10"/>
      <c r="R1301" s="10"/>
      <c r="S1301" s="10"/>
      <c r="T1301" s="14"/>
      <c r="U1301" s="6"/>
      <c r="V1301" s="14"/>
      <c r="W1301" s="6"/>
      <c r="X1301" s="14"/>
      <c r="Y1301" s="6"/>
      <c r="Z1301" s="14"/>
      <c r="AA1301" s="9"/>
      <c r="AB1301" s="7"/>
      <c r="AC1301" s="6"/>
      <c r="AD1301" s="13"/>
      <c r="AE1301" s="8"/>
      <c r="AF1301" s="6"/>
      <c r="AG1301" s="6"/>
      <c r="AH1301" s="6"/>
      <c r="AI1301" s="6"/>
      <c r="AJ1301" s="6"/>
      <c r="AK1301" s="6"/>
      <c r="AL1301" s="6"/>
      <c r="AM1301" s="6"/>
      <c r="AN1301" s="6"/>
      <c r="AO1301" s="6"/>
      <c r="AP1301" s="6"/>
      <c r="AQ1301" s="6"/>
      <c r="AR1301" s="6"/>
      <c r="AS1301" s="6"/>
      <c r="AT1301" s="6"/>
      <c r="AU1301" s="6"/>
      <c r="AV1301" s="10"/>
      <c r="AW1301" s="13"/>
      <c r="AY1301" s="17"/>
      <c r="AZ1301" s="12"/>
      <c r="BA1301" s="12"/>
      <c r="BB1301" s="12"/>
      <c r="BC1301" s="12"/>
      <c r="BD1301" s="12"/>
      <c r="BE1301" s="12"/>
      <c r="BF1301" s="18"/>
      <c r="BG1301" s="18"/>
      <c r="BH1301" s="18"/>
      <c r="BI1301" s="15"/>
      <c r="BJ1301" s="19"/>
      <c r="BK1301" s="18"/>
      <c r="BL1301" s="17"/>
      <c r="BM1301" s="17"/>
      <c r="BN1301" s="16"/>
    </row>
    <row r="1302" spans="9:66" x14ac:dyDescent="0.2">
      <c r="I1302" s="11"/>
      <c r="J1302" s="10"/>
      <c r="K1302" s="6"/>
      <c r="L1302" s="10"/>
      <c r="M1302" s="10"/>
      <c r="N1302" s="10"/>
      <c r="O1302" s="10"/>
      <c r="P1302" s="10"/>
      <c r="Q1302" s="10"/>
      <c r="R1302" s="10"/>
      <c r="S1302" s="10"/>
      <c r="T1302" s="14"/>
      <c r="U1302" s="6"/>
      <c r="V1302" s="14"/>
      <c r="W1302" s="6"/>
      <c r="X1302" s="14"/>
      <c r="Y1302" s="6"/>
      <c r="Z1302" s="14"/>
      <c r="AA1302" s="9"/>
      <c r="AB1302" s="7"/>
      <c r="AC1302" s="6"/>
      <c r="AD1302" s="13"/>
      <c r="AE1302" s="8"/>
      <c r="AF1302" s="6"/>
      <c r="AG1302" s="6"/>
      <c r="AH1302" s="6"/>
      <c r="AI1302" s="6"/>
      <c r="AJ1302" s="6"/>
      <c r="AK1302" s="6"/>
      <c r="AL1302" s="6"/>
      <c r="AM1302" s="6"/>
      <c r="AN1302" s="6"/>
      <c r="AO1302" s="6"/>
      <c r="AP1302" s="6"/>
      <c r="AQ1302" s="6"/>
      <c r="AR1302" s="6"/>
      <c r="AS1302" s="6"/>
      <c r="AT1302" s="6"/>
      <c r="AU1302" s="6"/>
      <c r="AV1302" s="10"/>
      <c r="AW1302" s="13"/>
      <c r="AY1302" s="17"/>
      <c r="AZ1302" s="12"/>
      <c r="BA1302" s="12"/>
      <c r="BB1302" s="12"/>
      <c r="BC1302" s="12"/>
      <c r="BD1302" s="12"/>
      <c r="BE1302" s="12"/>
      <c r="BF1302" s="18"/>
      <c r="BG1302" s="18"/>
      <c r="BH1302" s="18"/>
      <c r="BI1302" s="15"/>
      <c r="BJ1302" s="19"/>
      <c r="BK1302" s="18"/>
      <c r="BL1302" s="17"/>
      <c r="BM1302" s="17"/>
      <c r="BN1302" s="16"/>
    </row>
    <row r="1303" spans="9:66" x14ac:dyDescent="0.2">
      <c r="I1303" s="11"/>
      <c r="J1303" s="10"/>
      <c r="K1303" s="6"/>
      <c r="L1303" s="10"/>
      <c r="M1303" s="10"/>
      <c r="N1303" s="10"/>
      <c r="O1303" s="10"/>
      <c r="P1303" s="10"/>
      <c r="Q1303" s="10"/>
      <c r="R1303" s="10"/>
      <c r="S1303" s="10"/>
      <c r="T1303" s="14"/>
      <c r="U1303" s="6"/>
      <c r="V1303" s="14"/>
      <c r="W1303" s="6"/>
      <c r="X1303" s="14"/>
      <c r="Y1303" s="6"/>
      <c r="Z1303" s="14"/>
      <c r="AA1303" s="9"/>
      <c r="AB1303" s="7"/>
      <c r="AC1303" s="6"/>
      <c r="AD1303" s="13"/>
      <c r="AE1303" s="8"/>
      <c r="AF1303" s="6"/>
      <c r="AG1303" s="6"/>
      <c r="AH1303" s="6"/>
      <c r="AI1303" s="6"/>
      <c r="AJ1303" s="6"/>
      <c r="AK1303" s="6"/>
      <c r="AL1303" s="6"/>
      <c r="AM1303" s="6"/>
      <c r="AN1303" s="6"/>
      <c r="AO1303" s="6"/>
      <c r="AP1303" s="6"/>
      <c r="AQ1303" s="6"/>
      <c r="AR1303" s="6"/>
      <c r="AS1303" s="6"/>
      <c r="AT1303" s="6"/>
      <c r="AU1303" s="6"/>
      <c r="AV1303" s="10"/>
      <c r="AW1303" s="13"/>
      <c r="AY1303" s="17"/>
      <c r="AZ1303" s="12"/>
      <c r="BA1303" s="12"/>
      <c r="BB1303" s="12"/>
      <c r="BC1303" s="12"/>
      <c r="BD1303" s="12"/>
      <c r="BE1303" s="12"/>
      <c r="BF1303" s="18"/>
      <c r="BG1303" s="18"/>
      <c r="BH1303" s="18"/>
      <c r="BI1303" s="15"/>
      <c r="BJ1303" s="19"/>
      <c r="BK1303" s="18"/>
      <c r="BL1303" s="17"/>
      <c r="BM1303" s="17"/>
      <c r="BN1303" s="16"/>
    </row>
    <row r="1304" spans="9:66" x14ac:dyDescent="0.2">
      <c r="I1304" s="11"/>
      <c r="J1304" s="10"/>
      <c r="K1304" s="6"/>
      <c r="L1304" s="10"/>
      <c r="M1304" s="10"/>
      <c r="N1304" s="10"/>
      <c r="O1304" s="10"/>
      <c r="P1304" s="10"/>
      <c r="Q1304" s="10"/>
      <c r="R1304" s="10"/>
      <c r="S1304" s="10"/>
      <c r="T1304" s="14"/>
      <c r="U1304" s="6"/>
      <c r="V1304" s="14"/>
      <c r="W1304" s="6"/>
      <c r="X1304" s="14"/>
      <c r="Y1304" s="6"/>
      <c r="Z1304" s="14"/>
      <c r="AA1304" s="9"/>
      <c r="AB1304" s="7"/>
      <c r="AC1304" s="6"/>
      <c r="AD1304" s="13"/>
      <c r="AE1304" s="8"/>
      <c r="AF1304" s="6"/>
      <c r="AG1304" s="6"/>
      <c r="AH1304" s="6"/>
      <c r="AI1304" s="6"/>
      <c r="AJ1304" s="6"/>
      <c r="AK1304" s="6"/>
      <c r="AL1304" s="6"/>
      <c r="AM1304" s="6"/>
      <c r="AN1304" s="6"/>
      <c r="AO1304" s="6"/>
      <c r="AP1304" s="6"/>
      <c r="AQ1304" s="6"/>
      <c r="AR1304" s="6"/>
      <c r="AS1304" s="6"/>
      <c r="AT1304" s="6"/>
      <c r="AU1304" s="6"/>
      <c r="AV1304" s="10"/>
      <c r="AW1304" s="13"/>
      <c r="AY1304" s="17"/>
      <c r="AZ1304" s="12"/>
      <c r="BA1304" s="12"/>
      <c r="BB1304" s="12"/>
      <c r="BC1304" s="12"/>
      <c r="BD1304" s="12"/>
      <c r="BE1304" s="12"/>
      <c r="BF1304" s="18"/>
      <c r="BG1304" s="18"/>
      <c r="BH1304" s="18"/>
      <c r="BI1304" s="15"/>
      <c r="BJ1304" s="19"/>
      <c r="BK1304" s="18"/>
      <c r="BL1304" s="17"/>
      <c r="BM1304" s="17"/>
      <c r="BN1304" s="16"/>
    </row>
    <row r="1305" spans="9:66" x14ac:dyDescent="0.2">
      <c r="I1305" s="11"/>
      <c r="J1305" s="10"/>
      <c r="K1305" s="6"/>
      <c r="L1305" s="10"/>
      <c r="M1305" s="10"/>
      <c r="N1305" s="10"/>
      <c r="O1305" s="10"/>
      <c r="P1305" s="10"/>
      <c r="Q1305" s="10"/>
      <c r="R1305" s="10"/>
      <c r="S1305" s="10"/>
      <c r="T1305" s="14"/>
      <c r="U1305" s="6"/>
      <c r="V1305" s="14"/>
      <c r="W1305" s="6"/>
      <c r="X1305" s="14"/>
      <c r="Y1305" s="6"/>
      <c r="Z1305" s="14"/>
      <c r="AA1305" s="9"/>
      <c r="AB1305" s="7"/>
      <c r="AC1305" s="6"/>
      <c r="AD1305" s="13"/>
      <c r="AE1305" s="8"/>
      <c r="AF1305" s="6"/>
      <c r="AG1305" s="6"/>
      <c r="AH1305" s="6"/>
      <c r="AI1305" s="6"/>
      <c r="AJ1305" s="6"/>
      <c r="AK1305" s="6"/>
      <c r="AL1305" s="6"/>
      <c r="AM1305" s="6"/>
      <c r="AN1305" s="6"/>
      <c r="AO1305" s="6"/>
      <c r="AP1305" s="6"/>
      <c r="AQ1305" s="6"/>
      <c r="AR1305" s="6"/>
      <c r="AS1305" s="6"/>
      <c r="AT1305" s="6"/>
      <c r="AU1305" s="6"/>
      <c r="AV1305" s="10"/>
      <c r="AW1305" s="13"/>
      <c r="AY1305" s="17"/>
      <c r="AZ1305" s="12"/>
      <c r="BA1305" s="12"/>
      <c r="BB1305" s="12"/>
      <c r="BC1305" s="12"/>
      <c r="BD1305" s="12"/>
      <c r="BE1305" s="12"/>
      <c r="BF1305" s="18"/>
      <c r="BG1305" s="18"/>
      <c r="BH1305" s="18"/>
      <c r="BI1305" s="15"/>
      <c r="BJ1305" s="19"/>
      <c r="BK1305" s="18"/>
      <c r="BL1305" s="17"/>
      <c r="BM1305" s="17"/>
      <c r="BN1305" s="16"/>
    </row>
    <row r="1306" spans="9:66" x14ac:dyDescent="0.2">
      <c r="I1306" s="11"/>
      <c r="J1306" s="10"/>
      <c r="K1306" s="6"/>
      <c r="L1306" s="10"/>
      <c r="M1306" s="10"/>
      <c r="N1306" s="10"/>
      <c r="O1306" s="10"/>
      <c r="P1306" s="10"/>
      <c r="Q1306" s="10"/>
      <c r="R1306" s="10"/>
      <c r="S1306" s="10"/>
      <c r="T1306" s="14"/>
      <c r="U1306" s="6"/>
      <c r="V1306" s="14"/>
      <c r="W1306" s="6"/>
      <c r="X1306" s="14"/>
      <c r="Y1306" s="6"/>
      <c r="Z1306" s="14"/>
      <c r="AA1306" s="9"/>
      <c r="AB1306" s="7"/>
      <c r="AC1306" s="6"/>
      <c r="AD1306" s="13"/>
      <c r="AE1306" s="8"/>
      <c r="AF1306" s="6"/>
      <c r="AG1306" s="6"/>
      <c r="AH1306" s="6"/>
      <c r="AI1306" s="6"/>
      <c r="AJ1306" s="6"/>
      <c r="AK1306" s="6"/>
      <c r="AL1306" s="6"/>
      <c r="AM1306" s="6"/>
      <c r="AN1306" s="6"/>
      <c r="AO1306" s="6"/>
      <c r="AP1306" s="6"/>
      <c r="AQ1306" s="6"/>
      <c r="AR1306" s="6"/>
      <c r="AS1306" s="6"/>
      <c r="AT1306" s="6"/>
      <c r="AU1306" s="6"/>
      <c r="AV1306" s="10"/>
      <c r="AW1306" s="13"/>
      <c r="AY1306" s="17"/>
      <c r="AZ1306" s="12"/>
      <c r="BA1306" s="12"/>
      <c r="BB1306" s="12"/>
      <c r="BC1306" s="12"/>
      <c r="BD1306" s="12"/>
      <c r="BE1306" s="12"/>
      <c r="BF1306" s="18"/>
      <c r="BG1306" s="18"/>
      <c r="BH1306" s="18"/>
      <c r="BI1306" s="15"/>
      <c r="BJ1306" s="19"/>
      <c r="BK1306" s="18"/>
      <c r="BL1306" s="17"/>
      <c r="BM1306" s="17"/>
      <c r="BN1306" s="16"/>
    </row>
    <row r="1307" spans="9:66" x14ac:dyDescent="0.2">
      <c r="I1307" s="11"/>
      <c r="J1307" s="10"/>
      <c r="K1307" s="6"/>
      <c r="L1307" s="10"/>
      <c r="M1307" s="10"/>
      <c r="N1307" s="10"/>
      <c r="O1307" s="10"/>
      <c r="P1307" s="10"/>
      <c r="Q1307" s="10"/>
      <c r="R1307" s="10"/>
      <c r="S1307" s="10"/>
      <c r="T1307" s="14"/>
      <c r="U1307" s="6"/>
      <c r="V1307" s="14"/>
      <c r="W1307" s="6"/>
      <c r="X1307" s="14"/>
      <c r="Y1307" s="6"/>
      <c r="Z1307" s="14"/>
      <c r="AA1307" s="9"/>
      <c r="AB1307" s="7"/>
      <c r="AC1307" s="6"/>
      <c r="AD1307" s="13"/>
      <c r="AE1307" s="8"/>
      <c r="AF1307" s="6"/>
      <c r="AG1307" s="6"/>
      <c r="AH1307" s="6"/>
      <c r="AI1307" s="6"/>
      <c r="AJ1307" s="6"/>
      <c r="AK1307" s="6"/>
      <c r="AL1307" s="6"/>
      <c r="AM1307" s="6"/>
      <c r="AN1307" s="6"/>
      <c r="AO1307" s="6"/>
      <c r="AP1307" s="6"/>
      <c r="AQ1307" s="6"/>
      <c r="AR1307" s="6"/>
      <c r="AS1307" s="6"/>
      <c r="AT1307" s="6"/>
      <c r="AU1307" s="6"/>
      <c r="AV1307" s="10"/>
      <c r="AW1307" s="13"/>
      <c r="AY1307" s="17"/>
      <c r="AZ1307" s="12"/>
      <c r="BA1307" s="12"/>
      <c r="BB1307" s="12"/>
      <c r="BC1307" s="12"/>
      <c r="BD1307" s="12"/>
      <c r="BE1307" s="12"/>
      <c r="BF1307" s="18"/>
      <c r="BG1307" s="18"/>
      <c r="BH1307" s="18"/>
      <c r="BI1307" s="15"/>
      <c r="BJ1307" s="19"/>
      <c r="BK1307" s="18"/>
      <c r="BL1307" s="17"/>
      <c r="BM1307" s="17"/>
      <c r="BN1307" s="16"/>
    </row>
    <row r="1308" spans="9:66" x14ac:dyDescent="0.2">
      <c r="I1308" s="11"/>
      <c r="J1308" s="10"/>
      <c r="K1308" s="6"/>
      <c r="L1308" s="10"/>
      <c r="M1308" s="10"/>
      <c r="N1308" s="10"/>
      <c r="O1308" s="10"/>
      <c r="P1308" s="10"/>
      <c r="Q1308" s="10"/>
      <c r="R1308" s="10"/>
      <c r="S1308" s="10"/>
      <c r="T1308" s="14"/>
      <c r="U1308" s="6"/>
      <c r="V1308" s="14"/>
      <c r="W1308" s="6"/>
      <c r="X1308" s="14"/>
      <c r="Y1308" s="6"/>
      <c r="Z1308" s="14"/>
      <c r="AA1308" s="9"/>
      <c r="AB1308" s="7"/>
      <c r="AC1308" s="6"/>
      <c r="AD1308" s="13"/>
      <c r="AE1308" s="8"/>
      <c r="AF1308" s="6"/>
      <c r="AG1308" s="6"/>
      <c r="AH1308" s="6"/>
      <c r="AI1308" s="6"/>
      <c r="AJ1308" s="6"/>
      <c r="AK1308" s="6"/>
      <c r="AL1308" s="6"/>
      <c r="AM1308" s="6"/>
      <c r="AN1308" s="6"/>
      <c r="AO1308" s="6"/>
      <c r="AP1308" s="6"/>
      <c r="AQ1308" s="6"/>
      <c r="AR1308" s="6"/>
      <c r="AS1308" s="6"/>
      <c r="AT1308" s="6"/>
      <c r="AU1308" s="6"/>
      <c r="AV1308" s="10"/>
      <c r="AW1308" s="13"/>
      <c r="AY1308" s="17"/>
      <c r="AZ1308" s="12"/>
      <c r="BA1308" s="12"/>
      <c r="BB1308" s="12"/>
      <c r="BC1308" s="12"/>
      <c r="BD1308" s="12"/>
      <c r="BE1308" s="12"/>
      <c r="BF1308" s="18"/>
      <c r="BG1308" s="18"/>
      <c r="BH1308" s="18"/>
      <c r="BI1308" s="15"/>
      <c r="BJ1308" s="19"/>
      <c r="BK1308" s="18"/>
      <c r="BL1308" s="17"/>
      <c r="BM1308" s="17"/>
      <c r="BN1308" s="16"/>
    </row>
    <row r="1309" spans="9:66" x14ac:dyDescent="0.2">
      <c r="I1309" s="11"/>
      <c r="J1309" s="10"/>
      <c r="K1309" s="6"/>
      <c r="L1309" s="10"/>
      <c r="M1309" s="10"/>
      <c r="N1309" s="10"/>
      <c r="O1309" s="10"/>
      <c r="P1309" s="10"/>
      <c r="Q1309" s="10"/>
      <c r="R1309" s="10"/>
      <c r="S1309" s="10"/>
      <c r="T1309" s="14"/>
      <c r="U1309" s="6"/>
      <c r="V1309" s="14"/>
      <c r="W1309" s="6"/>
      <c r="X1309" s="14"/>
      <c r="Y1309" s="6"/>
      <c r="Z1309" s="14"/>
      <c r="AA1309" s="9"/>
      <c r="AB1309" s="7"/>
      <c r="AC1309" s="6"/>
      <c r="AD1309" s="13"/>
      <c r="AE1309" s="8"/>
      <c r="AF1309" s="6"/>
      <c r="AG1309" s="6"/>
      <c r="AH1309" s="6"/>
      <c r="AI1309" s="6"/>
      <c r="AJ1309" s="6"/>
      <c r="AK1309" s="6"/>
      <c r="AL1309" s="6"/>
      <c r="AM1309" s="6"/>
      <c r="AN1309" s="6"/>
      <c r="AO1309" s="6"/>
      <c r="AP1309" s="6"/>
      <c r="AQ1309" s="6"/>
      <c r="AR1309" s="6"/>
      <c r="AS1309" s="6"/>
      <c r="AT1309" s="6"/>
      <c r="AU1309" s="6"/>
      <c r="AV1309" s="10"/>
      <c r="AW1309" s="13"/>
      <c r="AY1309" s="17"/>
      <c r="AZ1309" s="12"/>
      <c r="BA1309" s="12"/>
      <c r="BB1309" s="12"/>
      <c r="BC1309" s="12"/>
      <c r="BD1309" s="12"/>
      <c r="BE1309" s="12"/>
      <c r="BF1309" s="18"/>
      <c r="BG1309" s="18"/>
      <c r="BH1309" s="18"/>
      <c r="BI1309" s="15"/>
      <c r="BJ1309" s="19"/>
      <c r="BK1309" s="18"/>
      <c r="BL1309" s="17"/>
      <c r="BM1309" s="17"/>
      <c r="BN1309" s="16"/>
    </row>
    <row r="1310" spans="9:66" x14ac:dyDescent="0.2">
      <c r="I1310" s="11"/>
      <c r="J1310" s="10"/>
      <c r="K1310" s="6"/>
      <c r="L1310" s="10"/>
      <c r="M1310" s="10"/>
      <c r="N1310" s="10"/>
      <c r="O1310" s="10"/>
      <c r="P1310" s="10"/>
      <c r="Q1310" s="10"/>
      <c r="R1310" s="10"/>
      <c r="S1310" s="10"/>
      <c r="T1310" s="14"/>
      <c r="U1310" s="6"/>
      <c r="V1310" s="14"/>
      <c r="W1310" s="6"/>
      <c r="X1310" s="14"/>
      <c r="Y1310" s="6"/>
      <c r="Z1310" s="14"/>
      <c r="AA1310" s="9"/>
      <c r="AB1310" s="7"/>
      <c r="AC1310" s="6"/>
      <c r="AD1310" s="13"/>
      <c r="AE1310" s="8"/>
      <c r="AF1310" s="6"/>
      <c r="AG1310" s="6"/>
      <c r="AH1310" s="6"/>
      <c r="AI1310" s="6"/>
      <c r="AJ1310" s="6"/>
      <c r="AK1310" s="6"/>
      <c r="AL1310" s="6"/>
      <c r="AM1310" s="6"/>
      <c r="AN1310" s="6"/>
      <c r="AO1310" s="6"/>
      <c r="AP1310" s="6"/>
      <c r="AQ1310" s="6"/>
      <c r="AR1310" s="6"/>
      <c r="AS1310" s="6"/>
      <c r="AT1310" s="6"/>
      <c r="AU1310" s="6"/>
      <c r="AV1310" s="10"/>
      <c r="AW1310" s="13"/>
      <c r="AY1310" s="17"/>
      <c r="AZ1310" s="12"/>
      <c r="BA1310" s="12"/>
      <c r="BB1310" s="12"/>
      <c r="BC1310" s="12"/>
      <c r="BD1310" s="12"/>
      <c r="BE1310" s="12"/>
      <c r="BF1310" s="18"/>
      <c r="BG1310" s="18"/>
      <c r="BH1310" s="18"/>
      <c r="BI1310" s="15"/>
      <c r="BJ1310" s="19"/>
      <c r="BK1310" s="18"/>
      <c r="BL1310" s="17"/>
      <c r="BM1310" s="17"/>
      <c r="BN1310" s="16"/>
    </row>
    <row r="1311" spans="9:66" x14ac:dyDescent="0.2">
      <c r="I1311" s="11"/>
      <c r="J1311" s="10"/>
      <c r="K1311" s="6"/>
      <c r="L1311" s="10"/>
      <c r="M1311" s="10"/>
      <c r="N1311" s="10"/>
      <c r="O1311" s="10"/>
      <c r="P1311" s="10"/>
      <c r="Q1311" s="10"/>
      <c r="R1311" s="10"/>
      <c r="S1311" s="10"/>
      <c r="T1311" s="14"/>
      <c r="U1311" s="6"/>
      <c r="V1311" s="14"/>
      <c r="W1311" s="6"/>
      <c r="X1311" s="14"/>
      <c r="Y1311" s="6"/>
      <c r="Z1311" s="14"/>
      <c r="AA1311" s="9"/>
      <c r="AB1311" s="7"/>
      <c r="AC1311" s="6"/>
      <c r="AD1311" s="13"/>
      <c r="AE1311" s="8"/>
      <c r="AF1311" s="6"/>
      <c r="AG1311" s="6"/>
      <c r="AH1311" s="6"/>
      <c r="AI1311" s="6"/>
      <c r="AJ1311" s="6"/>
      <c r="AK1311" s="6"/>
      <c r="AL1311" s="6"/>
      <c r="AM1311" s="6"/>
      <c r="AN1311" s="6"/>
      <c r="AO1311" s="6"/>
      <c r="AP1311" s="6"/>
      <c r="AQ1311" s="6"/>
      <c r="AR1311" s="6"/>
      <c r="AS1311" s="6"/>
      <c r="AT1311" s="6"/>
      <c r="AU1311" s="6"/>
      <c r="AV1311" s="10"/>
      <c r="AW1311" s="13"/>
      <c r="AY1311" s="17"/>
      <c r="AZ1311" s="12"/>
      <c r="BA1311" s="12"/>
      <c r="BB1311" s="12"/>
      <c r="BC1311" s="12"/>
      <c r="BD1311" s="12"/>
      <c r="BE1311" s="12"/>
      <c r="BF1311" s="18"/>
      <c r="BG1311" s="18"/>
      <c r="BH1311" s="18"/>
      <c r="BI1311" s="15"/>
      <c r="BJ1311" s="19"/>
      <c r="BK1311" s="18"/>
      <c r="BL1311" s="17"/>
      <c r="BM1311" s="17"/>
      <c r="BN1311" s="16"/>
    </row>
    <row r="1312" spans="9:66" x14ac:dyDescent="0.2">
      <c r="I1312" s="11"/>
      <c r="J1312" s="10"/>
      <c r="K1312" s="6"/>
      <c r="L1312" s="10"/>
      <c r="M1312" s="10"/>
      <c r="N1312" s="10"/>
      <c r="O1312" s="10"/>
      <c r="P1312" s="10"/>
      <c r="Q1312" s="10"/>
      <c r="R1312" s="10"/>
      <c r="S1312" s="10"/>
      <c r="T1312" s="14"/>
      <c r="U1312" s="6"/>
      <c r="V1312" s="14"/>
      <c r="W1312" s="6"/>
      <c r="X1312" s="14"/>
      <c r="Y1312" s="6"/>
      <c r="Z1312" s="14"/>
      <c r="AA1312" s="9"/>
      <c r="AB1312" s="7"/>
      <c r="AC1312" s="6"/>
      <c r="AD1312" s="13"/>
      <c r="AE1312" s="8"/>
      <c r="AF1312" s="6"/>
      <c r="AG1312" s="6"/>
      <c r="AH1312" s="6"/>
      <c r="AI1312" s="6"/>
      <c r="AJ1312" s="6"/>
      <c r="AK1312" s="6"/>
      <c r="AL1312" s="6"/>
      <c r="AM1312" s="6"/>
      <c r="AN1312" s="6"/>
      <c r="AO1312" s="6"/>
      <c r="AP1312" s="6"/>
      <c r="AQ1312" s="6"/>
      <c r="AR1312" s="6"/>
      <c r="AS1312" s="6"/>
      <c r="AT1312" s="6"/>
      <c r="AU1312" s="6"/>
      <c r="AV1312" s="10"/>
      <c r="AW1312" s="13"/>
      <c r="AY1312" s="17"/>
      <c r="AZ1312" s="12"/>
      <c r="BA1312" s="12"/>
      <c r="BB1312" s="12"/>
      <c r="BC1312" s="12"/>
      <c r="BD1312" s="12"/>
      <c r="BE1312" s="12"/>
      <c r="BF1312" s="18"/>
      <c r="BG1312" s="18"/>
      <c r="BH1312" s="18"/>
      <c r="BI1312" s="15"/>
      <c r="BJ1312" s="19"/>
      <c r="BK1312" s="18"/>
      <c r="BL1312" s="17"/>
      <c r="BM1312" s="17"/>
      <c r="BN1312" s="16"/>
    </row>
    <row r="1313" spans="9:66" x14ac:dyDescent="0.2">
      <c r="I1313" s="11"/>
      <c r="J1313" s="10"/>
      <c r="K1313" s="6"/>
      <c r="L1313" s="10"/>
      <c r="M1313" s="10"/>
      <c r="N1313" s="10"/>
      <c r="O1313" s="10"/>
      <c r="P1313" s="10"/>
      <c r="Q1313" s="10"/>
      <c r="R1313" s="10"/>
      <c r="S1313" s="10"/>
      <c r="T1313" s="14"/>
      <c r="U1313" s="6"/>
      <c r="V1313" s="14"/>
      <c r="W1313" s="6"/>
      <c r="X1313" s="14"/>
      <c r="Y1313" s="6"/>
      <c r="Z1313" s="14"/>
      <c r="AA1313" s="9"/>
      <c r="AB1313" s="7"/>
      <c r="AC1313" s="6"/>
      <c r="AD1313" s="13"/>
      <c r="AE1313" s="8"/>
      <c r="AF1313" s="6"/>
      <c r="AG1313" s="6"/>
      <c r="AH1313" s="6"/>
      <c r="AI1313" s="6"/>
      <c r="AJ1313" s="6"/>
      <c r="AK1313" s="6"/>
      <c r="AL1313" s="6"/>
      <c r="AM1313" s="6"/>
      <c r="AN1313" s="6"/>
      <c r="AO1313" s="6"/>
      <c r="AP1313" s="6"/>
      <c r="AQ1313" s="6"/>
      <c r="AR1313" s="6"/>
      <c r="AS1313" s="6"/>
      <c r="AT1313" s="6"/>
      <c r="AU1313" s="6"/>
      <c r="AV1313" s="10"/>
      <c r="AW1313" s="13"/>
      <c r="AY1313" s="17"/>
      <c r="AZ1313" s="12"/>
      <c r="BA1313" s="12"/>
      <c r="BB1313" s="12"/>
      <c r="BC1313" s="12"/>
      <c r="BD1313" s="12"/>
      <c r="BE1313" s="12"/>
      <c r="BF1313" s="18"/>
      <c r="BG1313" s="18"/>
      <c r="BH1313" s="18"/>
      <c r="BI1313" s="15"/>
      <c r="BJ1313" s="19"/>
      <c r="BK1313" s="18"/>
      <c r="BL1313" s="17"/>
      <c r="BM1313" s="17"/>
      <c r="BN1313" s="16"/>
    </row>
    <row r="1314" spans="9:66" x14ac:dyDescent="0.2">
      <c r="I1314" s="11"/>
      <c r="J1314" s="10"/>
      <c r="K1314" s="6"/>
      <c r="L1314" s="10"/>
      <c r="M1314" s="10"/>
      <c r="N1314" s="10"/>
      <c r="O1314" s="10"/>
      <c r="P1314" s="10"/>
      <c r="Q1314" s="10"/>
      <c r="R1314" s="10"/>
      <c r="S1314" s="10"/>
      <c r="T1314" s="14"/>
      <c r="U1314" s="6"/>
      <c r="V1314" s="14"/>
      <c r="W1314" s="6"/>
      <c r="X1314" s="14"/>
      <c r="Y1314" s="6"/>
      <c r="Z1314" s="14"/>
      <c r="AA1314" s="9"/>
      <c r="AB1314" s="7"/>
      <c r="AC1314" s="6"/>
      <c r="AD1314" s="13"/>
      <c r="AE1314" s="8"/>
      <c r="AF1314" s="6"/>
      <c r="AG1314" s="6"/>
      <c r="AH1314" s="6"/>
      <c r="AI1314" s="6"/>
      <c r="AJ1314" s="6"/>
      <c r="AK1314" s="6"/>
      <c r="AL1314" s="6"/>
      <c r="AM1314" s="6"/>
      <c r="AN1314" s="6"/>
      <c r="AO1314" s="6"/>
      <c r="AP1314" s="6"/>
      <c r="AQ1314" s="6"/>
      <c r="AR1314" s="6"/>
      <c r="AS1314" s="6"/>
      <c r="AT1314" s="6"/>
      <c r="AU1314" s="6"/>
      <c r="AV1314" s="10"/>
      <c r="AW1314" s="13"/>
      <c r="AY1314" s="17"/>
      <c r="AZ1314" s="12"/>
      <c r="BA1314" s="12"/>
      <c r="BB1314" s="12"/>
      <c r="BC1314" s="12"/>
      <c r="BD1314" s="12"/>
      <c r="BE1314" s="12"/>
      <c r="BF1314" s="18"/>
      <c r="BG1314" s="18"/>
      <c r="BH1314" s="18"/>
      <c r="BI1314" s="15"/>
      <c r="BJ1314" s="19"/>
      <c r="BK1314" s="18"/>
      <c r="BL1314" s="17"/>
      <c r="BM1314" s="17"/>
      <c r="BN1314" s="16"/>
    </row>
    <row r="1315" spans="9:66" x14ac:dyDescent="0.2">
      <c r="I1315" s="11"/>
      <c r="J1315" s="10"/>
      <c r="K1315" s="6"/>
      <c r="L1315" s="10"/>
      <c r="M1315" s="10"/>
      <c r="N1315" s="10"/>
      <c r="O1315" s="10"/>
      <c r="P1315" s="10"/>
      <c r="Q1315" s="10"/>
      <c r="R1315" s="10"/>
      <c r="S1315" s="10"/>
      <c r="T1315" s="14"/>
      <c r="U1315" s="6"/>
      <c r="V1315" s="14"/>
      <c r="W1315" s="6"/>
      <c r="X1315" s="14"/>
      <c r="Y1315" s="6"/>
      <c r="Z1315" s="14"/>
      <c r="AA1315" s="9"/>
      <c r="AB1315" s="7"/>
      <c r="AC1315" s="6"/>
      <c r="AD1315" s="13"/>
      <c r="AE1315" s="8"/>
      <c r="AF1315" s="6"/>
      <c r="AG1315" s="6"/>
      <c r="AH1315" s="6"/>
      <c r="AI1315" s="6"/>
      <c r="AJ1315" s="6"/>
      <c r="AK1315" s="6"/>
      <c r="AL1315" s="6"/>
      <c r="AM1315" s="6"/>
      <c r="AN1315" s="6"/>
      <c r="AO1315" s="6"/>
      <c r="AP1315" s="6"/>
      <c r="AQ1315" s="6"/>
      <c r="AR1315" s="6"/>
      <c r="AS1315" s="6"/>
      <c r="AT1315" s="6"/>
      <c r="AU1315" s="6"/>
      <c r="AV1315" s="10"/>
      <c r="AW1315" s="13"/>
      <c r="AY1315" s="17"/>
      <c r="AZ1315" s="12"/>
      <c r="BA1315" s="12"/>
      <c r="BB1315" s="12"/>
      <c r="BC1315" s="12"/>
      <c r="BD1315" s="12"/>
      <c r="BE1315" s="12"/>
      <c r="BF1315" s="18"/>
      <c r="BG1315" s="18"/>
      <c r="BH1315" s="18"/>
      <c r="BI1315" s="15"/>
      <c r="BJ1315" s="19"/>
      <c r="BK1315" s="18"/>
      <c r="BL1315" s="17"/>
      <c r="BM1315" s="17"/>
      <c r="BN1315" s="16"/>
    </row>
    <row r="1316" spans="9:66" x14ac:dyDescent="0.2">
      <c r="I1316" s="11"/>
      <c r="J1316" s="10"/>
      <c r="K1316" s="6"/>
      <c r="L1316" s="10"/>
      <c r="M1316" s="10"/>
      <c r="N1316" s="10"/>
      <c r="O1316" s="10"/>
      <c r="P1316" s="10"/>
      <c r="Q1316" s="10"/>
      <c r="R1316" s="10"/>
      <c r="S1316" s="10"/>
      <c r="T1316" s="14"/>
      <c r="U1316" s="6"/>
      <c r="V1316" s="14"/>
      <c r="W1316" s="6"/>
      <c r="X1316" s="14"/>
      <c r="Y1316" s="6"/>
      <c r="Z1316" s="14"/>
      <c r="AA1316" s="9"/>
      <c r="AB1316" s="7"/>
      <c r="AC1316" s="6"/>
      <c r="AD1316" s="13"/>
      <c r="AE1316" s="8"/>
      <c r="AF1316" s="6"/>
      <c r="AG1316" s="6"/>
      <c r="AH1316" s="6"/>
      <c r="AI1316" s="6"/>
      <c r="AJ1316" s="6"/>
      <c r="AK1316" s="6"/>
      <c r="AL1316" s="6"/>
      <c r="AM1316" s="6"/>
      <c r="AN1316" s="6"/>
      <c r="AO1316" s="6"/>
      <c r="AP1316" s="6"/>
      <c r="AQ1316" s="6"/>
      <c r="AR1316" s="6"/>
      <c r="AS1316" s="6"/>
      <c r="AT1316" s="6"/>
      <c r="AU1316" s="6"/>
      <c r="AV1316" s="10"/>
      <c r="AW1316" s="13"/>
      <c r="AY1316" s="17"/>
      <c r="AZ1316" s="12"/>
      <c r="BA1316" s="12"/>
      <c r="BB1316" s="12"/>
      <c r="BC1316" s="12"/>
      <c r="BD1316" s="12"/>
      <c r="BE1316" s="12"/>
      <c r="BF1316" s="18"/>
      <c r="BG1316" s="18"/>
      <c r="BH1316" s="18"/>
      <c r="BI1316" s="15"/>
      <c r="BJ1316" s="19"/>
      <c r="BK1316" s="18"/>
      <c r="BL1316" s="17"/>
      <c r="BM1316" s="17"/>
      <c r="BN1316" s="16"/>
    </row>
    <row r="1317" spans="9:66" x14ac:dyDescent="0.2">
      <c r="I1317" s="11"/>
      <c r="J1317" s="10"/>
      <c r="K1317" s="6"/>
      <c r="L1317" s="10"/>
      <c r="M1317" s="10"/>
      <c r="N1317" s="10"/>
      <c r="O1317" s="10"/>
      <c r="P1317" s="10"/>
      <c r="Q1317" s="10"/>
      <c r="R1317" s="10"/>
      <c r="S1317" s="10"/>
      <c r="T1317" s="14"/>
      <c r="U1317" s="6"/>
      <c r="V1317" s="14"/>
      <c r="W1317" s="6"/>
      <c r="X1317" s="14"/>
      <c r="Y1317" s="6"/>
      <c r="Z1317" s="14"/>
      <c r="AA1317" s="9"/>
      <c r="AB1317" s="7"/>
      <c r="AC1317" s="6"/>
      <c r="AD1317" s="13"/>
      <c r="AE1317" s="8"/>
      <c r="AF1317" s="6"/>
      <c r="AG1317" s="6"/>
      <c r="AH1317" s="6"/>
      <c r="AI1317" s="6"/>
      <c r="AJ1317" s="6"/>
      <c r="AK1317" s="6"/>
      <c r="AL1317" s="6"/>
      <c r="AM1317" s="6"/>
      <c r="AN1317" s="6"/>
      <c r="AO1317" s="6"/>
      <c r="AP1317" s="6"/>
      <c r="AQ1317" s="6"/>
      <c r="AR1317" s="6"/>
      <c r="AS1317" s="6"/>
      <c r="AT1317" s="6"/>
      <c r="AU1317" s="6"/>
      <c r="AV1317" s="10"/>
      <c r="AW1317" s="13"/>
      <c r="AY1317" s="17"/>
      <c r="AZ1317" s="12"/>
      <c r="BA1317" s="12"/>
      <c r="BB1317" s="12"/>
      <c r="BC1317" s="12"/>
      <c r="BD1317" s="12"/>
      <c r="BE1317" s="12"/>
      <c r="BF1317" s="18"/>
      <c r="BG1317" s="18"/>
      <c r="BH1317" s="18"/>
      <c r="BI1317" s="15"/>
      <c r="BJ1317" s="19"/>
      <c r="BK1317" s="18"/>
      <c r="BL1317" s="17"/>
      <c r="BM1317" s="17"/>
      <c r="BN1317" s="16"/>
    </row>
    <row r="1318" spans="9:66" x14ac:dyDescent="0.2">
      <c r="I1318" s="11"/>
      <c r="J1318" s="10"/>
      <c r="K1318" s="6"/>
      <c r="L1318" s="10"/>
      <c r="M1318" s="10"/>
      <c r="N1318" s="10"/>
      <c r="O1318" s="10"/>
      <c r="P1318" s="10"/>
      <c r="Q1318" s="10"/>
      <c r="R1318" s="10"/>
      <c r="S1318" s="10"/>
      <c r="T1318" s="14"/>
      <c r="U1318" s="6"/>
      <c r="V1318" s="14"/>
      <c r="W1318" s="6"/>
      <c r="X1318" s="14"/>
      <c r="Y1318" s="6"/>
      <c r="Z1318" s="14"/>
      <c r="AA1318" s="9"/>
      <c r="AB1318" s="7"/>
      <c r="AC1318" s="6"/>
      <c r="AD1318" s="13"/>
      <c r="AE1318" s="8"/>
      <c r="AF1318" s="6"/>
      <c r="AG1318" s="6"/>
      <c r="AH1318" s="6"/>
      <c r="AI1318" s="6"/>
      <c r="AJ1318" s="6"/>
      <c r="AK1318" s="6"/>
      <c r="AL1318" s="6"/>
      <c r="AM1318" s="6"/>
      <c r="AN1318" s="6"/>
      <c r="AO1318" s="6"/>
      <c r="AP1318" s="6"/>
      <c r="AQ1318" s="6"/>
      <c r="AR1318" s="6"/>
      <c r="AS1318" s="6"/>
      <c r="AT1318" s="6"/>
      <c r="AU1318" s="6"/>
      <c r="AV1318" s="10"/>
      <c r="AW1318" s="13"/>
      <c r="AY1318" s="17"/>
      <c r="AZ1318" s="12"/>
      <c r="BA1318" s="12"/>
      <c r="BB1318" s="12"/>
      <c r="BC1318" s="12"/>
      <c r="BD1318" s="12"/>
      <c r="BE1318" s="12"/>
      <c r="BF1318" s="18"/>
      <c r="BG1318" s="18"/>
      <c r="BH1318" s="18"/>
      <c r="BI1318" s="15"/>
      <c r="BJ1318" s="19"/>
      <c r="BK1318" s="18"/>
      <c r="BL1318" s="17"/>
      <c r="BM1318" s="17"/>
      <c r="BN1318" s="16"/>
    </row>
    <row r="1319" spans="9:66" x14ac:dyDescent="0.2">
      <c r="I1319" s="11"/>
      <c r="J1319" s="10"/>
      <c r="K1319" s="6"/>
      <c r="L1319" s="10"/>
      <c r="M1319" s="10"/>
      <c r="N1319" s="10"/>
      <c r="O1319" s="10"/>
      <c r="P1319" s="10"/>
      <c r="Q1319" s="10"/>
      <c r="R1319" s="10"/>
      <c r="S1319" s="10"/>
      <c r="T1319" s="14"/>
      <c r="U1319" s="6"/>
      <c r="V1319" s="14"/>
      <c r="W1319" s="6"/>
      <c r="X1319" s="14"/>
      <c r="Y1319" s="6"/>
      <c r="Z1319" s="14"/>
      <c r="AA1319" s="9"/>
      <c r="AB1319" s="7"/>
      <c r="AC1319" s="6"/>
      <c r="AD1319" s="13"/>
      <c r="AE1319" s="8"/>
      <c r="AF1319" s="6"/>
      <c r="AG1319" s="6"/>
      <c r="AH1319" s="6"/>
      <c r="AI1319" s="6"/>
      <c r="AJ1319" s="6"/>
      <c r="AK1319" s="6"/>
      <c r="AL1319" s="6"/>
      <c r="AM1319" s="6"/>
      <c r="AN1319" s="6"/>
      <c r="AO1319" s="6"/>
      <c r="AP1319" s="6"/>
      <c r="AQ1319" s="6"/>
      <c r="AR1319" s="6"/>
      <c r="AS1319" s="6"/>
      <c r="AT1319" s="6"/>
      <c r="AU1319" s="6"/>
      <c r="AV1319" s="10"/>
      <c r="AW1319" s="13"/>
      <c r="AY1319" s="17"/>
      <c r="AZ1319" s="12"/>
      <c r="BA1319" s="12"/>
      <c r="BB1319" s="12"/>
      <c r="BC1319" s="12"/>
      <c r="BD1319" s="12"/>
      <c r="BE1319" s="12"/>
      <c r="BF1319" s="18"/>
      <c r="BG1319" s="18"/>
      <c r="BH1319" s="18"/>
      <c r="BI1319" s="15"/>
      <c r="BJ1319" s="19"/>
      <c r="BK1319" s="18"/>
      <c r="BL1319" s="17"/>
      <c r="BM1319" s="17"/>
      <c r="BN1319" s="16"/>
    </row>
    <row r="1320" spans="9:66" x14ac:dyDescent="0.2">
      <c r="I1320" s="11"/>
      <c r="J1320" s="10"/>
      <c r="K1320" s="6"/>
      <c r="L1320" s="10"/>
      <c r="M1320" s="10"/>
      <c r="N1320" s="10"/>
      <c r="O1320" s="10"/>
      <c r="P1320" s="10"/>
      <c r="Q1320" s="10"/>
      <c r="R1320" s="10"/>
      <c r="S1320" s="10"/>
      <c r="T1320" s="14"/>
      <c r="U1320" s="6"/>
      <c r="V1320" s="14"/>
      <c r="W1320" s="6"/>
      <c r="X1320" s="14"/>
      <c r="Y1320" s="6"/>
      <c r="Z1320" s="14"/>
      <c r="AA1320" s="9"/>
      <c r="AB1320" s="7"/>
      <c r="AC1320" s="6"/>
      <c r="AD1320" s="13"/>
      <c r="AE1320" s="8"/>
      <c r="AF1320" s="6"/>
      <c r="AG1320" s="6"/>
      <c r="AH1320" s="6"/>
      <c r="AI1320" s="6"/>
      <c r="AJ1320" s="6"/>
      <c r="AK1320" s="6"/>
      <c r="AL1320" s="6"/>
      <c r="AM1320" s="6"/>
      <c r="AN1320" s="6"/>
      <c r="AO1320" s="6"/>
      <c r="AP1320" s="6"/>
      <c r="AQ1320" s="6"/>
      <c r="AR1320" s="6"/>
      <c r="AS1320" s="6"/>
      <c r="AT1320" s="6"/>
      <c r="AU1320" s="6"/>
      <c r="AV1320" s="10"/>
      <c r="AW1320" s="13"/>
      <c r="AY1320" s="17"/>
      <c r="AZ1320" s="12"/>
      <c r="BA1320" s="12"/>
      <c r="BB1320" s="12"/>
      <c r="BC1320" s="12"/>
      <c r="BD1320" s="12"/>
      <c r="BE1320" s="12"/>
      <c r="BF1320" s="18"/>
      <c r="BG1320" s="18"/>
      <c r="BH1320" s="18"/>
      <c r="BI1320" s="15"/>
      <c r="BJ1320" s="19"/>
      <c r="BK1320" s="18"/>
      <c r="BL1320" s="17"/>
      <c r="BM1320" s="17"/>
      <c r="BN1320" s="16"/>
    </row>
    <row r="1321" spans="9:66" x14ac:dyDescent="0.2">
      <c r="I1321" s="11"/>
      <c r="J1321" s="10"/>
      <c r="K1321" s="6"/>
      <c r="L1321" s="10"/>
      <c r="M1321" s="10"/>
      <c r="N1321" s="10"/>
      <c r="O1321" s="10"/>
      <c r="P1321" s="10"/>
      <c r="Q1321" s="10"/>
      <c r="R1321" s="10"/>
      <c r="S1321" s="10"/>
      <c r="T1321" s="14"/>
      <c r="U1321" s="6"/>
      <c r="V1321" s="14"/>
      <c r="W1321" s="6"/>
      <c r="X1321" s="14"/>
      <c r="Y1321" s="6"/>
      <c r="Z1321" s="14"/>
      <c r="AA1321" s="9"/>
      <c r="AB1321" s="7"/>
      <c r="AC1321" s="6"/>
      <c r="AD1321" s="13"/>
      <c r="AE1321" s="8"/>
      <c r="AF1321" s="6"/>
      <c r="AG1321" s="6"/>
      <c r="AH1321" s="6"/>
      <c r="AI1321" s="6"/>
      <c r="AJ1321" s="6"/>
      <c r="AK1321" s="6"/>
      <c r="AL1321" s="6"/>
      <c r="AM1321" s="6"/>
      <c r="AN1321" s="6"/>
      <c r="AO1321" s="6"/>
      <c r="AP1321" s="6"/>
      <c r="AQ1321" s="6"/>
      <c r="AR1321" s="6"/>
      <c r="AS1321" s="6"/>
      <c r="AT1321" s="6"/>
      <c r="AU1321" s="6"/>
      <c r="AV1321" s="10"/>
      <c r="AW1321" s="13"/>
      <c r="AY1321" s="17"/>
      <c r="AZ1321" s="12"/>
      <c r="BA1321" s="12"/>
      <c r="BB1321" s="12"/>
      <c r="BC1321" s="12"/>
      <c r="BD1321" s="12"/>
      <c r="BE1321" s="12"/>
      <c r="BF1321" s="18"/>
      <c r="BG1321" s="18"/>
      <c r="BH1321" s="18"/>
      <c r="BI1321" s="15"/>
      <c r="BJ1321" s="19"/>
      <c r="BK1321" s="18"/>
      <c r="BL1321" s="17"/>
      <c r="BM1321" s="17"/>
      <c r="BN1321" s="16"/>
    </row>
    <row r="1322" spans="9:66" x14ac:dyDescent="0.2">
      <c r="I1322" s="11"/>
      <c r="J1322" s="10"/>
      <c r="K1322" s="6"/>
      <c r="L1322" s="10"/>
      <c r="M1322" s="10"/>
      <c r="N1322" s="10"/>
      <c r="O1322" s="10"/>
      <c r="P1322" s="10"/>
      <c r="Q1322" s="10"/>
      <c r="R1322" s="10"/>
      <c r="S1322" s="10"/>
      <c r="T1322" s="14"/>
      <c r="U1322" s="6"/>
      <c r="V1322" s="14"/>
      <c r="W1322" s="6"/>
      <c r="X1322" s="14"/>
      <c r="Y1322" s="6"/>
      <c r="Z1322" s="14"/>
      <c r="AA1322" s="9"/>
      <c r="AB1322" s="7"/>
      <c r="AC1322" s="6"/>
      <c r="AD1322" s="13"/>
      <c r="AE1322" s="8"/>
      <c r="AF1322" s="6"/>
      <c r="AG1322" s="6"/>
      <c r="AH1322" s="6"/>
      <c r="AI1322" s="6"/>
      <c r="AJ1322" s="6"/>
      <c r="AK1322" s="6"/>
      <c r="AL1322" s="6"/>
      <c r="AM1322" s="6"/>
      <c r="AN1322" s="6"/>
      <c r="AO1322" s="6"/>
      <c r="AP1322" s="6"/>
      <c r="AQ1322" s="6"/>
      <c r="AR1322" s="6"/>
      <c r="AS1322" s="6"/>
      <c r="AT1322" s="6"/>
      <c r="AU1322" s="6"/>
      <c r="AV1322" s="10"/>
      <c r="AW1322" s="13"/>
      <c r="AY1322" s="17"/>
      <c r="AZ1322" s="12"/>
      <c r="BA1322" s="12"/>
      <c r="BB1322" s="12"/>
      <c r="BC1322" s="12"/>
      <c r="BD1322" s="12"/>
      <c r="BE1322" s="12"/>
      <c r="BF1322" s="18"/>
      <c r="BG1322" s="18"/>
      <c r="BH1322" s="18"/>
      <c r="BI1322" s="15"/>
      <c r="BJ1322" s="19"/>
      <c r="BK1322" s="18"/>
      <c r="BL1322" s="17"/>
      <c r="BM1322" s="17"/>
      <c r="BN1322" s="16"/>
    </row>
    <row r="1323" spans="9:66" x14ac:dyDescent="0.2">
      <c r="I1323" s="11"/>
      <c r="J1323" s="10"/>
      <c r="K1323" s="6"/>
      <c r="L1323" s="10"/>
      <c r="M1323" s="10"/>
      <c r="N1323" s="10"/>
      <c r="O1323" s="10"/>
      <c r="P1323" s="10"/>
      <c r="Q1323" s="10"/>
      <c r="R1323" s="10"/>
      <c r="S1323" s="10"/>
      <c r="T1323" s="14"/>
      <c r="U1323" s="6"/>
      <c r="V1323" s="14"/>
      <c r="W1323" s="6"/>
      <c r="X1323" s="14"/>
      <c r="Y1323" s="6"/>
      <c r="Z1323" s="14"/>
      <c r="AA1323" s="9"/>
      <c r="AB1323" s="7"/>
      <c r="AC1323" s="6"/>
      <c r="AD1323" s="13"/>
      <c r="AE1323" s="8"/>
      <c r="AF1323" s="6"/>
      <c r="AG1323" s="6"/>
      <c r="AH1323" s="6"/>
      <c r="AI1323" s="6"/>
      <c r="AJ1323" s="6"/>
      <c r="AK1323" s="6"/>
      <c r="AL1323" s="6"/>
      <c r="AM1323" s="6"/>
      <c r="AN1323" s="6"/>
      <c r="AO1323" s="6"/>
      <c r="AP1323" s="6"/>
      <c r="AQ1323" s="6"/>
      <c r="AR1323" s="6"/>
      <c r="AS1323" s="6"/>
      <c r="AT1323" s="6"/>
      <c r="AU1323" s="6"/>
      <c r="AV1323" s="10"/>
      <c r="AW1323" s="13"/>
      <c r="AY1323" s="17"/>
      <c r="AZ1323" s="12"/>
      <c r="BA1323" s="12"/>
      <c r="BB1323" s="12"/>
      <c r="BC1323" s="12"/>
      <c r="BD1323" s="12"/>
      <c r="BE1323" s="12"/>
      <c r="BF1323" s="18"/>
      <c r="BG1323" s="18"/>
      <c r="BH1323" s="18"/>
      <c r="BI1323" s="15"/>
      <c r="BJ1323" s="19"/>
      <c r="BK1323" s="18"/>
      <c r="BL1323" s="17"/>
      <c r="BM1323" s="17"/>
      <c r="BN1323" s="16"/>
    </row>
    <row r="1324" spans="9:66" x14ac:dyDescent="0.2">
      <c r="I1324" s="11"/>
      <c r="J1324" s="10"/>
      <c r="K1324" s="6"/>
      <c r="L1324" s="10"/>
      <c r="M1324" s="10"/>
      <c r="N1324" s="10"/>
      <c r="O1324" s="10"/>
      <c r="P1324" s="10"/>
      <c r="Q1324" s="10"/>
      <c r="R1324" s="10"/>
      <c r="S1324" s="10"/>
      <c r="T1324" s="14"/>
      <c r="U1324" s="6"/>
      <c r="V1324" s="14"/>
      <c r="W1324" s="6"/>
      <c r="X1324" s="14"/>
      <c r="Y1324" s="6"/>
      <c r="Z1324" s="14"/>
      <c r="AA1324" s="9"/>
      <c r="AB1324" s="7"/>
      <c r="AC1324" s="6"/>
      <c r="AD1324" s="13"/>
      <c r="AE1324" s="8"/>
      <c r="AF1324" s="6"/>
      <c r="AG1324" s="6"/>
      <c r="AH1324" s="6"/>
      <c r="AI1324" s="6"/>
      <c r="AJ1324" s="6"/>
      <c r="AK1324" s="6"/>
      <c r="AL1324" s="6"/>
      <c r="AM1324" s="6"/>
      <c r="AN1324" s="6"/>
      <c r="AO1324" s="6"/>
      <c r="AP1324" s="6"/>
      <c r="AQ1324" s="6"/>
      <c r="AR1324" s="6"/>
      <c r="AS1324" s="6"/>
      <c r="AT1324" s="6"/>
      <c r="AU1324" s="6"/>
      <c r="AV1324" s="10"/>
      <c r="AW1324" s="13"/>
      <c r="AY1324" s="17"/>
      <c r="AZ1324" s="12"/>
      <c r="BA1324" s="12"/>
      <c r="BB1324" s="12"/>
      <c r="BC1324" s="12"/>
      <c r="BD1324" s="12"/>
      <c r="BE1324" s="12"/>
      <c r="BF1324" s="18"/>
      <c r="BG1324" s="18"/>
      <c r="BH1324" s="18"/>
      <c r="BI1324" s="15"/>
      <c r="BJ1324" s="19"/>
      <c r="BK1324" s="18"/>
      <c r="BL1324" s="17"/>
      <c r="BM1324" s="17"/>
      <c r="BN1324" s="16"/>
    </row>
    <row r="1325" spans="9:66" x14ac:dyDescent="0.2">
      <c r="I1325" s="11"/>
      <c r="J1325" s="10"/>
      <c r="K1325" s="6"/>
      <c r="L1325" s="10"/>
      <c r="M1325" s="10"/>
      <c r="N1325" s="10"/>
      <c r="O1325" s="10"/>
      <c r="P1325" s="10"/>
      <c r="Q1325" s="10"/>
      <c r="R1325" s="10"/>
      <c r="S1325" s="10"/>
      <c r="T1325" s="14"/>
      <c r="U1325" s="6"/>
      <c r="V1325" s="14"/>
      <c r="W1325" s="6"/>
      <c r="X1325" s="14"/>
      <c r="Y1325" s="6"/>
      <c r="Z1325" s="14"/>
      <c r="AA1325" s="9"/>
      <c r="AB1325" s="7"/>
      <c r="AC1325" s="6"/>
      <c r="AD1325" s="13"/>
      <c r="AE1325" s="8"/>
      <c r="AF1325" s="6"/>
      <c r="AG1325" s="6"/>
      <c r="AH1325" s="6"/>
      <c r="AI1325" s="6"/>
      <c r="AJ1325" s="6"/>
      <c r="AK1325" s="6"/>
      <c r="AL1325" s="6"/>
      <c r="AM1325" s="6"/>
      <c r="AN1325" s="6"/>
      <c r="AO1325" s="6"/>
      <c r="AP1325" s="6"/>
      <c r="AQ1325" s="6"/>
      <c r="AR1325" s="6"/>
      <c r="AS1325" s="6"/>
      <c r="AT1325" s="6"/>
      <c r="AU1325" s="6"/>
      <c r="AV1325" s="10"/>
      <c r="AW1325" s="13"/>
      <c r="AY1325" s="17"/>
      <c r="AZ1325" s="12"/>
      <c r="BA1325" s="12"/>
      <c r="BB1325" s="12"/>
      <c r="BC1325" s="12"/>
      <c r="BD1325" s="12"/>
      <c r="BE1325" s="12"/>
      <c r="BF1325" s="18"/>
      <c r="BG1325" s="18"/>
      <c r="BH1325" s="18"/>
      <c r="BI1325" s="15"/>
      <c r="BJ1325" s="19"/>
      <c r="BK1325" s="18"/>
      <c r="BL1325" s="17"/>
      <c r="BM1325" s="17"/>
      <c r="BN1325" s="16"/>
    </row>
    <row r="1326" spans="9:66" x14ac:dyDescent="0.2">
      <c r="I1326" s="11"/>
      <c r="J1326" s="10"/>
      <c r="K1326" s="6"/>
      <c r="L1326" s="10"/>
      <c r="M1326" s="10"/>
      <c r="N1326" s="10"/>
      <c r="O1326" s="10"/>
      <c r="P1326" s="10"/>
      <c r="Q1326" s="10"/>
      <c r="R1326" s="10"/>
      <c r="S1326" s="10"/>
      <c r="T1326" s="14"/>
      <c r="U1326" s="6"/>
      <c r="V1326" s="14"/>
      <c r="W1326" s="6"/>
      <c r="X1326" s="14"/>
      <c r="Y1326" s="6"/>
      <c r="Z1326" s="14"/>
      <c r="AA1326" s="9"/>
      <c r="AB1326" s="7"/>
      <c r="AC1326" s="6"/>
      <c r="AD1326" s="13"/>
      <c r="AE1326" s="8"/>
      <c r="AF1326" s="6"/>
      <c r="AG1326" s="6"/>
      <c r="AH1326" s="6"/>
      <c r="AI1326" s="6"/>
      <c r="AJ1326" s="6"/>
      <c r="AK1326" s="6"/>
      <c r="AL1326" s="6"/>
      <c r="AM1326" s="6"/>
      <c r="AN1326" s="6"/>
      <c r="AO1326" s="6"/>
      <c r="AP1326" s="6"/>
      <c r="AQ1326" s="6"/>
      <c r="AR1326" s="6"/>
      <c r="AS1326" s="6"/>
      <c r="AT1326" s="6"/>
      <c r="AU1326" s="6"/>
      <c r="AV1326" s="10"/>
      <c r="AW1326" s="13"/>
      <c r="AY1326" s="17"/>
      <c r="AZ1326" s="12"/>
      <c r="BA1326" s="12"/>
      <c r="BB1326" s="12"/>
      <c r="BC1326" s="12"/>
      <c r="BD1326" s="12"/>
      <c r="BE1326" s="12"/>
      <c r="BF1326" s="18"/>
      <c r="BG1326" s="18"/>
      <c r="BH1326" s="18"/>
      <c r="BI1326" s="15"/>
      <c r="BJ1326" s="19"/>
      <c r="BK1326" s="18"/>
      <c r="BL1326" s="17"/>
      <c r="BM1326" s="17"/>
      <c r="BN1326" s="16"/>
    </row>
    <row r="1327" spans="9:66" x14ac:dyDescent="0.2">
      <c r="I1327" s="11"/>
      <c r="J1327" s="10"/>
      <c r="K1327" s="6"/>
      <c r="L1327" s="10"/>
      <c r="M1327" s="10"/>
      <c r="N1327" s="10"/>
      <c r="O1327" s="10"/>
      <c r="P1327" s="10"/>
      <c r="Q1327" s="10"/>
      <c r="R1327" s="10"/>
      <c r="S1327" s="10"/>
      <c r="T1327" s="14"/>
      <c r="U1327" s="6"/>
      <c r="V1327" s="14"/>
      <c r="W1327" s="6"/>
      <c r="X1327" s="14"/>
      <c r="Y1327" s="6"/>
      <c r="Z1327" s="14"/>
      <c r="AA1327" s="9"/>
      <c r="AB1327" s="7"/>
      <c r="AC1327" s="6"/>
      <c r="AD1327" s="13"/>
      <c r="AE1327" s="8"/>
      <c r="AF1327" s="6"/>
      <c r="AG1327" s="6"/>
      <c r="AH1327" s="6"/>
      <c r="AI1327" s="6"/>
      <c r="AJ1327" s="6"/>
      <c r="AK1327" s="6"/>
      <c r="AL1327" s="6"/>
      <c r="AM1327" s="6"/>
      <c r="AN1327" s="6"/>
      <c r="AO1327" s="6"/>
      <c r="AP1327" s="6"/>
      <c r="AQ1327" s="6"/>
      <c r="AR1327" s="6"/>
      <c r="AS1327" s="6"/>
      <c r="AT1327" s="6"/>
      <c r="AU1327" s="6"/>
      <c r="AV1327" s="10"/>
      <c r="AW1327" s="13"/>
      <c r="AY1327" s="17"/>
      <c r="AZ1327" s="12"/>
      <c r="BA1327" s="12"/>
      <c r="BB1327" s="12"/>
      <c r="BC1327" s="12"/>
      <c r="BD1327" s="12"/>
      <c r="BE1327" s="12"/>
      <c r="BF1327" s="18"/>
      <c r="BG1327" s="18"/>
      <c r="BH1327" s="18"/>
      <c r="BI1327" s="15"/>
      <c r="BJ1327" s="19"/>
      <c r="BK1327" s="18"/>
      <c r="BL1327" s="17"/>
      <c r="BM1327" s="17"/>
      <c r="BN1327" s="16"/>
    </row>
    <row r="1328" spans="9:66" x14ac:dyDescent="0.2">
      <c r="I1328" s="11"/>
      <c r="J1328" s="10"/>
      <c r="K1328" s="6"/>
      <c r="L1328" s="10"/>
      <c r="M1328" s="10"/>
      <c r="N1328" s="10"/>
      <c r="O1328" s="10"/>
      <c r="P1328" s="10"/>
      <c r="Q1328" s="10"/>
      <c r="R1328" s="10"/>
      <c r="S1328" s="10"/>
      <c r="T1328" s="14"/>
      <c r="U1328" s="6"/>
      <c r="V1328" s="14"/>
      <c r="W1328" s="6"/>
      <c r="X1328" s="14"/>
      <c r="Y1328" s="6"/>
      <c r="Z1328" s="14"/>
      <c r="AA1328" s="9"/>
      <c r="AB1328" s="7"/>
      <c r="AC1328" s="6"/>
      <c r="AD1328" s="13"/>
      <c r="AE1328" s="8"/>
      <c r="AF1328" s="6"/>
      <c r="AG1328" s="6"/>
      <c r="AH1328" s="6"/>
      <c r="AI1328" s="6"/>
      <c r="AJ1328" s="6"/>
      <c r="AK1328" s="6"/>
      <c r="AL1328" s="6"/>
      <c r="AM1328" s="6"/>
      <c r="AN1328" s="6"/>
      <c r="AO1328" s="6"/>
      <c r="AP1328" s="6"/>
      <c r="AQ1328" s="6"/>
      <c r="AR1328" s="6"/>
      <c r="AS1328" s="6"/>
      <c r="AT1328" s="6"/>
      <c r="AU1328" s="6"/>
      <c r="AV1328" s="10"/>
      <c r="AW1328" s="13"/>
      <c r="AY1328" s="17"/>
      <c r="AZ1328" s="12"/>
      <c r="BA1328" s="12"/>
      <c r="BB1328" s="12"/>
      <c r="BC1328" s="12"/>
      <c r="BD1328" s="12"/>
      <c r="BE1328" s="12"/>
      <c r="BF1328" s="18"/>
      <c r="BG1328" s="18"/>
      <c r="BH1328" s="18"/>
      <c r="BI1328" s="15"/>
      <c r="BJ1328" s="19"/>
      <c r="BK1328" s="18"/>
      <c r="BL1328" s="17"/>
      <c r="BM1328" s="17"/>
      <c r="BN1328" s="16"/>
    </row>
    <row r="1329" spans="9:66" x14ac:dyDescent="0.2">
      <c r="I1329" s="11"/>
      <c r="J1329" s="10"/>
      <c r="K1329" s="6"/>
      <c r="L1329" s="10"/>
      <c r="M1329" s="10"/>
      <c r="N1329" s="10"/>
      <c r="O1329" s="10"/>
      <c r="P1329" s="10"/>
      <c r="Q1329" s="10"/>
      <c r="R1329" s="10"/>
      <c r="S1329" s="10"/>
      <c r="T1329" s="14"/>
      <c r="U1329" s="6"/>
      <c r="V1329" s="14"/>
      <c r="W1329" s="6"/>
      <c r="X1329" s="14"/>
      <c r="Y1329" s="6"/>
      <c r="Z1329" s="14"/>
      <c r="AA1329" s="9"/>
      <c r="AB1329" s="7"/>
      <c r="AC1329" s="6"/>
      <c r="AD1329" s="13"/>
      <c r="AE1329" s="8"/>
      <c r="AF1329" s="6"/>
      <c r="AG1329" s="6"/>
      <c r="AH1329" s="6"/>
      <c r="AI1329" s="6"/>
      <c r="AJ1329" s="6"/>
      <c r="AK1329" s="6"/>
      <c r="AL1329" s="6"/>
      <c r="AM1329" s="6"/>
      <c r="AN1329" s="6"/>
      <c r="AO1329" s="6"/>
      <c r="AP1329" s="6"/>
      <c r="AQ1329" s="6"/>
      <c r="AR1329" s="6"/>
      <c r="AS1329" s="6"/>
      <c r="AT1329" s="6"/>
      <c r="AU1329" s="6"/>
      <c r="AV1329" s="10"/>
      <c r="AW1329" s="13"/>
      <c r="AY1329" s="17"/>
      <c r="AZ1329" s="12"/>
      <c r="BA1329" s="12"/>
      <c r="BB1329" s="12"/>
      <c r="BC1329" s="12"/>
      <c r="BD1329" s="12"/>
      <c r="BE1329" s="12"/>
      <c r="BF1329" s="18"/>
      <c r="BG1329" s="18"/>
      <c r="BH1329" s="18"/>
      <c r="BI1329" s="15"/>
      <c r="BJ1329" s="19"/>
      <c r="BK1329" s="18"/>
      <c r="BL1329" s="17"/>
      <c r="BM1329" s="17"/>
      <c r="BN1329" s="16"/>
    </row>
    <row r="1330" spans="9:66" x14ac:dyDescent="0.2">
      <c r="I1330" s="11"/>
      <c r="J1330" s="10"/>
      <c r="K1330" s="6"/>
      <c r="L1330" s="10"/>
      <c r="M1330" s="10"/>
      <c r="N1330" s="10"/>
      <c r="O1330" s="10"/>
      <c r="P1330" s="10"/>
      <c r="Q1330" s="10"/>
      <c r="R1330" s="10"/>
      <c r="S1330" s="10"/>
      <c r="T1330" s="14"/>
      <c r="U1330" s="6"/>
      <c r="V1330" s="14"/>
      <c r="W1330" s="6"/>
      <c r="X1330" s="14"/>
      <c r="Y1330" s="6"/>
      <c r="Z1330" s="14"/>
      <c r="AA1330" s="9"/>
      <c r="AB1330" s="7"/>
      <c r="AC1330" s="6"/>
      <c r="AD1330" s="13"/>
      <c r="AE1330" s="8"/>
      <c r="AF1330" s="6"/>
      <c r="AG1330" s="6"/>
      <c r="AH1330" s="6"/>
      <c r="AI1330" s="6"/>
      <c r="AJ1330" s="6"/>
      <c r="AK1330" s="6"/>
      <c r="AL1330" s="6"/>
      <c r="AM1330" s="6"/>
      <c r="AN1330" s="6"/>
      <c r="AO1330" s="6"/>
      <c r="AP1330" s="6"/>
      <c r="AQ1330" s="6"/>
      <c r="AR1330" s="6"/>
      <c r="AS1330" s="6"/>
      <c r="AT1330" s="6"/>
      <c r="AU1330" s="6"/>
      <c r="AV1330" s="10"/>
      <c r="AW1330" s="13"/>
      <c r="AY1330" s="17"/>
      <c r="AZ1330" s="12"/>
      <c r="BA1330" s="12"/>
      <c r="BB1330" s="12"/>
      <c r="BC1330" s="12"/>
      <c r="BD1330" s="12"/>
      <c r="BE1330" s="12"/>
      <c r="BF1330" s="18"/>
      <c r="BG1330" s="18"/>
      <c r="BH1330" s="18"/>
      <c r="BI1330" s="15"/>
      <c r="BJ1330" s="19"/>
      <c r="BK1330" s="18"/>
      <c r="BL1330" s="17"/>
      <c r="BM1330" s="17"/>
      <c r="BN1330" s="16"/>
    </row>
    <row r="1331" spans="9:66" x14ac:dyDescent="0.2">
      <c r="I1331" s="11"/>
      <c r="J1331" s="10"/>
      <c r="K1331" s="6"/>
      <c r="L1331" s="10"/>
      <c r="M1331" s="10"/>
      <c r="N1331" s="10"/>
      <c r="O1331" s="10"/>
      <c r="P1331" s="10"/>
      <c r="Q1331" s="10"/>
      <c r="R1331" s="10"/>
      <c r="S1331" s="10"/>
      <c r="T1331" s="14"/>
      <c r="U1331" s="6"/>
      <c r="V1331" s="14"/>
      <c r="W1331" s="6"/>
      <c r="X1331" s="14"/>
      <c r="Y1331" s="6"/>
      <c r="Z1331" s="14"/>
      <c r="AA1331" s="9"/>
      <c r="AB1331" s="7"/>
      <c r="AC1331" s="6"/>
      <c r="AD1331" s="13"/>
      <c r="AE1331" s="8"/>
      <c r="AF1331" s="6"/>
      <c r="AG1331" s="6"/>
      <c r="AH1331" s="6"/>
      <c r="AI1331" s="6"/>
      <c r="AJ1331" s="6"/>
      <c r="AK1331" s="6"/>
      <c r="AL1331" s="6"/>
      <c r="AM1331" s="6"/>
      <c r="AN1331" s="6"/>
      <c r="AO1331" s="6"/>
      <c r="AP1331" s="6"/>
      <c r="AQ1331" s="6"/>
      <c r="AR1331" s="6"/>
      <c r="AS1331" s="6"/>
      <c r="AT1331" s="6"/>
      <c r="AU1331" s="6"/>
      <c r="AV1331" s="10"/>
      <c r="AW1331" s="13"/>
      <c r="AY1331" s="17"/>
      <c r="AZ1331" s="12"/>
      <c r="BA1331" s="12"/>
      <c r="BB1331" s="12"/>
      <c r="BC1331" s="12"/>
      <c r="BD1331" s="12"/>
      <c r="BE1331" s="12"/>
      <c r="BF1331" s="18"/>
      <c r="BG1331" s="18"/>
      <c r="BH1331" s="18"/>
      <c r="BI1331" s="15"/>
      <c r="BJ1331" s="19"/>
      <c r="BK1331" s="18"/>
      <c r="BL1331" s="17"/>
      <c r="BM1331" s="17"/>
      <c r="BN1331" s="16"/>
    </row>
    <row r="1332" spans="9:66" x14ac:dyDescent="0.2">
      <c r="I1332" s="11"/>
      <c r="J1332" s="10"/>
      <c r="K1332" s="6"/>
      <c r="L1332" s="10"/>
      <c r="M1332" s="10"/>
      <c r="N1332" s="10"/>
      <c r="O1332" s="10"/>
      <c r="P1332" s="10"/>
      <c r="Q1332" s="10"/>
      <c r="R1332" s="10"/>
      <c r="S1332" s="10"/>
      <c r="T1332" s="14"/>
      <c r="U1332" s="6"/>
      <c r="V1332" s="14"/>
      <c r="W1332" s="6"/>
      <c r="X1332" s="14"/>
      <c r="Y1332" s="6"/>
      <c r="Z1332" s="14"/>
      <c r="AA1332" s="9"/>
      <c r="AB1332" s="7"/>
      <c r="AC1332" s="6"/>
      <c r="AD1332" s="13"/>
      <c r="AE1332" s="8"/>
      <c r="AF1332" s="6"/>
      <c r="AG1332" s="6"/>
      <c r="AH1332" s="6"/>
      <c r="AI1332" s="6"/>
      <c r="AJ1332" s="6"/>
      <c r="AK1332" s="6"/>
      <c r="AL1332" s="6"/>
      <c r="AM1332" s="6"/>
      <c r="AN1332" s="6"/>
      <c r="AO1332" s="6"/>
      <c r="AP1332" s="6"/>
      <c r="AQ1332" s="6"/>
      <c r="AR1332" s="6"/>
      <c r="AS1332" s="6"/>
      <c r="AT1332" s="6"/>
      <c r="AU1332" s="6"/>
      <c r="AV1332" s="10"/>
      <c r="AW1332" s="13"/>
      <c r="AY1332" s="17"/>
      <c r="AZ1332" s="12"/>
      <c r="BA1332" s="12"/>
      <c r="BB1332" s="12"/>
      <c r="BC1332" s="12"/>
      <c r="BD1332" s="12"/>
      <c r="BE1332" s="12"/>
      <c r="BF1332" s="18"/>
      <c r="BG1332" s="18"/>
      <c r="BH1332" s="18"/>
      <c r="BI1332" s="15"/>
      <c r="BJ1332" s="19"/>
      <c r="BK1332" s="18"/>
      <c r="BL1332" s="17"/>
      <c r="BM1332" s="17"/>
      <c r="BN1332" s="16"/>
    </row>
    <row r="1333" spans="9:66" x14ac:dyDescent="0.2">
      <c r="I1333" s="11"/>
      <c r="J1333" s="10"/>
      <c r="K1333" s="6"/>
      <c r="L1333" s="10"/>
      <c r="M1333" s="10"/>
      <c r="N1333" s="10"/>
      <c r="O1333" s="10"/>
      <c r="P1333" s="10"/>
      <c r="Q1333" s="10"/>
      <c r="R1333" s="10"/>
      <c r="S1333" s="10"/>
      <c r="T1333" s="14"/>
      <c r="U1333" s="6"/>
      <c r="V1333" s="14"/>
      <c r="W1333" s="6"/>
      <c r="X1333" s="14"/>
      <c r="Y1333" s="6"/>
      <c r="Z1333" s="14"/>
      <c r="AA1333" s="9"/>
      <c r="AB1333" s="7"/>
      <c r="AC1333" s="6"/>
      <c r="AD1333" s="13"/>
      <c r="AE1333" s="8"/>
      <c r="AF1333" s="6"/>
      <c r="AG1333" s="6"/>
      <c r="AH1333" s="6"/>
      <c r="AI1333" s="6"/>
      <c r="AJ1333" s="6"/>
      <c r="AK1333" s="6"/>
      <c r="AL1333" s="6"/>
      <c r="AM1333" s="6"/>
      <c r="AN1333" s="6"/>
      <c r="AO1333" s="6"/>
      <c r="AP1333" s="6"/>
      <c r="AQ1333" s="6"/>
      <c r="AR1333" s="6"/>
      <c r="AS1333" s="6"/>
      <c r="AT1333" s="6"/>
      <c r="AU1333" s="6"/>
      <c r="AV1333" s="10"/>
      <c r="AW1333" s="13"/>
      <c r="AY1333" s="17"/>
      <c r="AZ1333" s="12"/>
      <c r="BA1333" s="12"/>
      <c r="BB1333" s="12"/>
      <c r="BC1333" s="12"/>
      <c r="BD1333" s="12"/>
      <c r="BE1333" s="12"/>
      <c r="BF1333" s="18"/>
      <c r="BG1333" s="18"/>
      <c r="BH1333" s="18"/>
      <c r="BI1333" s="15"/>
      <c r="BJ1333" s="19"/>
      <c r="BK1333" s="18"/>
      <c r="BL1333" s="17"/>
      <c r="BM1333" s="17"/>
      <c r="BN1333" s="16"/>
    </row>
    <row r="1334" spans="9:66" x14ac:dyDescent="0.2">
      <c r="I1334" s="11"/>
      <c r="J1334" s="10"/>
      <c r="K1334" s="6"/>
      <c r="L1334" s="10"/>
      <c r="M1334" s="10"/>
      <c r="N1334" s="10"/>
      <c r="O1334" s="10"/>
      <c r="P1334" s="10"/>
      <c r="Q1334" s="10"/>
      <c r="R1334" s="10"/>
      <c r="S1334" s="10"/>
      <c r="T1334" s="14"/>
      <c r="U1334" s="6"/>
      <c r="V1334" s="14"/>
      <c r="W1334" s="6"/>
      <c r="X1334" s="14"/>
      <c r="Y1334" s="6"/>
      <c r="Z1334" s="14"/>
      <c r="AA1334" s="9"/>
      <c r="AB1334" s="7"/>
      <c r="AC1334" s="6"/>
      <c r="AD1334" s="13"/>
      <c r="AE1334" s="8"/>
      <c r="AF1334" s="6"/>
      <c r="AG1334" s="6"/>
      <c r="AH1334" s="6"/>
      <c r="AI1334" s="6"/>
      <c r="AJ1334" s="6"/>
      <c r="AK1334" s="6"/>
      <c r="AL1334" s="6"/>
      <c r="AM1334" s="6"/>
      <c r="AN1334" s="6"/>
      <c r="AO1334" s="6"/>
      <c r="AP1334" s="6"/>
      <c r="AQ1334" s="6"/>
      <c r="AR1334" s="6"/>
      <c r="AS1334" s="6"/>
      <c r="AT1334" s="6"/>
      <c r="AU1334" s="6"/>
      <c r="AV1334" s="10"/>
      <c r="AW1334" s="13"/>
      <c r="AY1334" s="17"/>
      <c r="AZ1334" s="12"/>
      <c r="BA1334" s="12"/>
      <c r="BB1334" s="12"/>
      <c r="BC1334" s="12"/>
      <c r="BD1334" s="12"/>
      <c r="BE1334" s="12"/>
      <c r="BF1334" s="18"/>
      <c r="BG1334" s="18"/>
      <c r="BH1334" s="18"/>
      <c r="BI1334" s="15"/>
      <c r="BJ1334" s="19"/>
      <c r="BK1334" s="18"/>
      <c r="BL1334" s="17"/>
      <c r="BM1334" s="17"/>
      <c r="BN1334" s="16"/>
    </row>
    <row r="1335" spans="9:66" x14ac:dyDescent="0.2">
      <c r="I1335" s="11"/>
      <c r="J1335" s="10"/>
      <c r="K1335" s="6"/>
      <c r="L1335" s="10"/>
      <c r="M1335" s="10"/>
      <c r="N1335" s="10"/>
      <c r="O1335" s="10"/>
      <c r="P1335" s="10"/>
      <c r="Q1335" s="10"/>
      <c r="R1335" s="10"/>
      <c r="S1335" s="10"/>
      <c r="T1335" s="14"/>
      <c r="U1335" s="6"/>
      <c r="V1335" s="14"/>
      <c r="W1335" s="6"/>
      <c r="X1335" s="14"/>
      <c r="Y1335" s="6"/>
      <c r="Z1335" s="14"/>
      <c r="AA1335" s="9"/>
      <c r="AB1335" s="7"/>
      <c r="AC1335" s="6"/>
      <c r="AD1335" s="13"/>
      <c r="AE1335" s="8"/>
      <c r="AF1335" s="6"/>
      <c r="AG1335" s="6"/>
      <c r="AH1335" s="6"/>
      <c r="AI1335" s="6"/>
      <c r="AJ1335" s="6"/>
      <c r="AK1335" s="6"/>
      <c r="AL1335" s="6"/>
      <c r="AM1335" s="6"/>
      <c r="AN1335" s="6"/>
      <c r="AO1335" s="6"/>
      <c r="AP1335" s="6"/>
      <c r="AQ1335" s="6"/>
      <c r="AR1335" s="6"/>
      <c r="AS1335" s="6"/>
      <c r="AT1335" s="6"/>
      <c r="AU1335" s="6"/>
      <c r="AV1335" s="10"/>
      <c r="AW1335" s="13"/>
      <c r="AY1335" s="17"/>
      <c r="AZ1335" s="12"/>
      <c r="BA1335" s="12"/>
      <c r="BB1335" s="12"/>
      <c r="BC1335" s="12"/>
      <c r="BD1335" s="12"/>
      <c r="BE1335" s="12"/>
      <c r="BF1335" s="18"/>
      <c r="BG1335" s="18"/>
      <c r="BH1335" s="18"/>
      <c r="BI1335" s="15"/>
      <c r="BJ1335" s="19"/>
      <c r="BK1335" s="18"/>
      <c r="BL1335" s="17"/>
      <c r="BM1335" s="17"/>
      <c r="BN1335" s="16"/>
    </row>
    <row r="1336" spans="9:66" x14ac:dyDescent="0.2">
      <c r="I1336" s="11"/>
      <c r="J1336" s="10"/>
      <c r="K1336" s="6"/>
      <c r="L1336" s="10"/>
      <c r="M1336" s="10"/>
      <c r="N1336" s="10"/>
      <c r="O1336" s="10"/>
      <c r="P1336" s="10"/>
      <c r="Q1336" s="10"/>
      <c r="R1336" s="10"/>
      <c r="S1336" s="10"/>
      <c r="T1336" s="14"/>
      <c r="U1336" s="6"/>
      <c r="V1336" s="14"/>
      <c r="W1336" s="6"/>
      <c r="X1336" s="14"/>
      <c r="Y1336" s="6"/>
      <c r="Z1336" s="14"/>
      <c r="AA1336" s="9"/>
      <c r="AB1336" s="7"/>
      <c r="AC1336" s="6"/>
      <c r="AD1336" s="13"/>
      <c r="AE1336" s="8"/>
      <c r="AF1336" s="6"/>
      <c r="AG1336" s="6"/>
      <c r="AH1336" s="6"/>
      <c r="AI1336" s="6"/>
      <c r="AJ1336" s="6"/>
      <c r="AK1336" s="6"/>
      <c r="AL1336" s="6"/>
      <c r="AM1336" s="6"/>
      <c r="AN1336" s="6"/>
      <c r="AO1336" s="6"/>
      <c r="AP1336" s="6"/>
      <c r="AQ1336" s="6"/>
      <c r="AR1336" s="6"/>
      <c r="AS1336" s="6"/>
      <c r="AT1336" s="6"/>
      <c r="AU1336" s="6"/>
      <c r="AV1336" s="10"/>
      <c r="AW1336" s="13"/>
      <c r="AY1336" s="17"/>
      <c r="AZ1336" s="12"/>
      <c r="BA1336" s="12"/>
      <c r="BB1336" s="12"/>
      <c r="BC1336" s="12"/>
      <c r="BD1336" s="12"/>
      <c r="BE1336" s="12"/>
      <c r="BF1336" s="18"/>
      <c r="BG1336" s="18"/>
      <c r="BH1336" s="18"/>
      <c r="BI1336" s="15"/>
      <c r="BJ1336" s="19"/>
      <c r="BK1336" s="18"/>
      <c r="BL1336" s="17"/>
      <c r="BM1336" s="17"/>
      <c r="BN1336" s="16"/>
    </row>
    <row r="1337" spans="9:66" x14ac:dyDescent="0.2">
      <c r="I1337" s="11"/>
      <c r="J1337" s="10"/>
      <c r="K1337" s="6"/>
      <c r="L1337" s="10"/>
      <c r="M1337" s="10"/>
      <c r="N1337" s="10"/>
      <c r="O1337" s="10"/>
      <c r="P1337" s="10"/>
      <c r="Q1337" s="10"/>
      <c r="R1337" s="10"/>
      <c r="S1337" s="10"/>
      <c r="T1337" s="14"/>
      <c r="U1337" s="6"/>
      <c r="V1337" s="14"/>
      <c r="W1337" s="6"/>
      <c r="X1337" s="14"/>
      <c r="Y1337" s="6"/>
      <c r="Z1337" s="14"/>
      <c r="AA1337" s="9"/>
      <c r="AB1337" s="7"/>
      <c r="AC1337" s="6"/>
      <c r="AD1337" s="13"/>
      <c r="AE1337" s="8"/>
      <c r="AF1337" s="6"/>
      <c r="AG1337" s="6"/>
      <c r="AH1337" s="6"/>
      <c r="AI1337" s="6"/>
      <c r="AJ1337" s="6"/>
      <c r="AK1337" s="6"/>
      <c r="AL1337" s="6"/>
      <c r="AM1337" s="6"/>
      <c r="AN1337" s="6"/>
      <c r="AO1337" s="6"/>
      <c r="AP1337" s="6"/>
      <c r="AQ1337" s="6"/>
      <c r="AR1337" s="6"/>
      <c r="AS1337" s="6"/>
      <c r="AT1337" s="6"/>
      <c r="AU1337" s="6"/>
      <c r="AV1337" s="10"/>
      <c r="AW1337" s="13"/>
      <c r="AY1337" s="17"/>
      <c r="AZ1337" s="12"/>
      <c r="BA1337" s="12"/>
      <c r="BB1337" s="12"/>
      <c r="BC1337" s="12"/>
      <c r="BD1337" s="12"/>
      <c r="BE1337" s="12"/>
      <c r="BF1337" s="18"/>
      <c r="BG1337" s="18"/>
      <c r="BH1337" s="18"/>
      <c r="BI1337" s="15"/>
      <c r="BJ1337" s="19"/>
      <c r="BK1337" s="18"/>
      <c r="BL1337" s="17"/>
      <c r="BM1337" s="17"/>
      <c r="BN1337" s="16"/>
    </row>
    <row r="1338" spans="9:66" x14ac:dyDescent="0.2">
      <c r="I1338" s="11"/>
      <c r="J1338" s="10"/>
      <c r="K1338" s="6"/>
      <c r="L1338" s="10"/>
      <c r="M1338" s="10"/>
      <c r="N1338" s="10"/>
      <c r="O1338" s="10"/>
      <c r="P1338" s="10"/>
      <c r="Q1338" s="10"/>
      <c r="R1338" s="10"/>
      <c r="S1338" s="10"/>
      <c r="T1338" s="14"/>
      <c r="U1338" s="6"/>
      <c r="V1338" s="14"/>
      <c r="W1338" s="6"/>
      <c r="X1338" s="14"/>
      <c r="Y1338" s="6"/>
      <c r="Z1338" s="14"/>
      <c r="AA1338" s="9"/>
      <c r="AB1338" s="7"/>
      <c r="AC1338" s="6"/>
      <c r="AD1338" s="13"/>
      <c r="AE1338" s="8"/>
      <c r="AF1338" s="6"/>
      <c r="AG1338" s="6"/>
      <c r="AH1338" s="6"/>
      <c r="AI1338" s="6"/>
      <c r="AJ1338" s="6"/>
      <c r="AK1338" s="6"/>
      <c r="AL1338" s="6"/>
      <c r="AM1338" s="6"/>
      <c r="AN1338" s="6"/>
      <c r="AO1338" s="6"/>
      <c r="AP1338" s="6"/>
      <c r="AQ1338" s="6"/>
      <c r="AR1338" s="6"/>
      <c r="AS1338" s="6"/>
      <c r="AT1338" s="6"/>
      <c r="AU1338" s="6"/>
      <c r="AV1338" s="10"/>
      <c r="AW1338" s="13"/>
      <c r="AY1338" s="17"/>
      <c r="AZ1338" s="12"/>
      <c r="BA1338" s="12"/>
      <c r="BB1338" s="12"/>
      <c r="BC1338" s="12"/>
      <c r="BD1338" s="12"/>
      <c r="BE1338" s="12"/>
      <c r="BF1338" s="18"/>
      <c r="BG1338" s="18"/>
      <c r="BH1338" s="18"/>
      <c r="BI1338" s="15"/>
      <c r="BJ1338" s="19"/>
      <c r="BK1338" s="18"/>
      <c r="BL1338" s="17"/>
      <c r="BM1338" s="17"/>
      <c r="BN1338" s="16"/>
    </row>
    <row r="1339" spans="9:66" x14ac:dyDescent="0.2">
      <c r="I1339" s="11"/>
      <c r="J1339" s="10"/>
      <c r="K1339" s="6"/>
      <c r="L1339" s="10"/>
      <c r="M1339" s="10"/>
      <c r="N1339" s="10"/>
      <c r="O1339" s="10"/>
      <c r="P1339" s="10"/>
      <c r="Q1339" s="10"/>
      <c r="R1339" s="10"/>
      <c r="S1339" s="10"/>
      <c r="T1339" s="14"/>
      <c r="U1339" s="6"/>
      <c r="V1339" s="14"/>
      <c r="W1339" s="6"/>
      <c r="X1339" s="14"/>
      <c r="Y1339" s="6"/>
      <c r="Z1339" s="14"/>
      <c r="AA1339" s="9"/>
      <c r="AB1339" s="7"/>
      <c r="AC1339" s="6"/>
      <c r="AD1339" s="13"/>
      <c r="AE1339" s="8"/>
      <c r="AF1339" s="6"/>
      <c r="AG1339" s="6"/>
      <c r="AH1339" s="6"/>
      <c r="AI1339" s="6"/>
      <c r="AJ1339" s="6"/>
      <c r="AK1339" s="6"/>
      <c r="AL1339" s="6"/>
      <c r="AM1339" s="6"/>
      <c r="AN1339" s="6"/>
      <c r="AO1339" s="6"/>
      <c r="AP1339" s="6"/>
      <c r="AQ1339" s="6"/>
      <c r="AR1339" s="6"/>
      <c r="AS1339" s="6"/>
      <c r="AT1339" s="6"/>
      <c r="AU1339" s="6"/>
      <c r="AV1339" s="10"/>
      <c r="AW1339" s="13"/>
      <c r="AY1339" s="17"/>
      <c r="AZ1339" s="12"/>
      <c r="BA1339" s="12"/>
      <c r="BB1339" s="12"/>
      <c r="BC1339" s="12"/>
      <c r="BD1339" s="12"/>
      <c r="BE1339" s="12"/>
      <c r="BF1339" s="18"/>
      <c r="BG1339" s="18"/>
      <c r="BH1339" s="18"/>
      <c r="BI1339" s="15"/>
      <c r="BJ1339" s="19"/>
      <c r="BK1339" s="18"/>
      <c r="BL1339" s="17"/>
      <c r="BM1339" s="17"/>
      <c r="BN1339" s="16"/>
    </row>
    <row r="1340" spans="9:66" x14ac:dyDescent="0.2">
      <c r="I1340" s="11"/>
      <c r="J1340" s="10"/>
      <c r="K1340" s="6"/>
      <c r="L1340" s="10"/>
      <c r="M1340" s="10"/>
      <c r="N1340" s="10"/>
      <c r="O1340" s="10"/>
      <c r="P1340" s="10"/>
      <c r="Q1340" s="10"/>
      <c r="R1340" s="10"/>
      <c r="S1340" s="10"/>
      <c r="T1340" s="14"/>
      <c r="U1340" s="6"/>
      <c r="V1340" s="14"/>
      <c r="W1340" s="6"/>
      <c r="X1340" s="14"/>
      <c r="Y1340" s="6"/>
      <c r="Z1340" s="14"/>
      <c r="AA1340" s="9"/>
      <c r="AB1340" s="7"/>
      <c r="AC1340" s="6"/>
      <c r="AD1340" s="13"/>
      <c r="AE1340" s="8"/>
      <c r="AF1340" s="6"/>
      <c r="AG1340" s="6"/>
      <c r="AH1340" s="6"/>
      <c r="AI1340" s="6"/>
      <c r="AJ1340" s="6"/>
      <c r="AK1340" s="6"/>
      <c r="AL1340" s="6"/>
      <c r="AM1340" s="6"/>
      <c r="AN1340" s="6"/>
      <c r="AO1340" s="6"/>
      <c r="AP1340" s="6"/>
      <c r="AQ1340" s="6"/>
      <c r="AR1340" s="6"/>
      <c r="AS1340" s="6"/>
      <c r="AT1340" s="6"/>
      <c r="AU1340" s="6"/>
      <c r="AV1340" s="10"/>
      <c r="AW1340" s="13"/>
      <c r="AY1340" s="17"/>
      <c r="AZ1340" s="12"/>
      <c r="BA1340" s="12"/>
      <c r="BB1340" s="12"/>
      <c r="BC1340" s="12"/>
      <c r="BD1340" s="12"/>
      <c r="BE1340" s="12"/>
      <c r="BF1340" s="18"/>
      <c r="BG1340" s="18"/>
      <c r="BH1340" s="18"/>
      <c r="BI1340" s="15"/>
      <c r="BJ1340" s="19"/>
      <c r="BK1340" s="18"/>
      <c r="BL1340" s="17"/>
      <c r="BM1340" s="17"/>
      <c r="BN1340" s="16"/>
    </row>
    <row r="1341" spans="9:66" x14ac:dyDescent="0.2">
      <c r="I1341" s="11"/>
      <c r="J1341" s="10"/>
      <c r="K1341" s="6"/>
      <c r="L1341" s="10"/>
      <c r="M1341" s="10"/>
      <c r="N1341" s="10"/>
      <c r="O1341" s="10"/>
      <c r="P1341" s="10"/>
      <c r="Q1341" s="10"/>
      <c r="R1341" s="10"/>
      <c r="S1341" s="10"/>
      <c r="T1341" s="14"/>
      <c r="U1341" s="6"/>
      <c r="V1341" s="14"/>
      <c r="W1341" s="6"/>
      <c r="X1341" s="14"/>
      <c r="Y1341" s="6"/>
      <c r="Z1341" s="14"/>
      <c r="AA1341" s="9"/>
      <c r="AB1341" s="7"/>
      <c r="AC1341" s="6"/>
      <c r="AD1341" s="13"/>
      <c r="AE1341" s="8"/>
      <c r="AF1341" s="6"/>
      <c r="AG1341" s="6"/>
      <c r="AH1341" s="6"/>
      <c r="AI1341" s="6"/>
      <c r="AJ1341" s="6"/>
      <c r="AK1341" s="6"/>
      <c r="AL1341" s="6"/>
      <c r="AM1341" s="6"/>
      <c r="AN1341" s="6"/>
      <c r="AO1341" s="6"/>
      <c r="AP1341" s="6"/>
      <c r="AQ1341" s="6"/>
      <c r="AR1341" s="6"/>
      <c r="AS1341" s="6"/>
      <c r="AT1341" s="6"/>
      <c r="AU1341" s="6"/>
      <c r="AV1341" s="10"/>
      <c r="AW1341" s="13"/>
      <c r="AY1341" s="17"/>
      <c r="AZ1341" s="12"/>
      <c r="BA1341" s="12"/>
      <c r="BB1341" s="12"/>
      <c r="BC1341" s="12"/>
      <c r="BD1341" s="12"/>
      <c r="BE1341" s="12"/>
      <c r="BF1341" s="18"/>
      <c r="BG1341" s="18"/>
      <c r="BH1341" s="18"/>
      <c r="BI1341" s="15"/>
      <c r="BJ1341" s="19"/>
      <c r="BK1341" s="18"/>
      <c r="BL1341" s="17"/>
      <c r="BM1341" s="17"/>
      <c r="BN1341" s="16"/>
    </row>
    <row r="1342" spans="9:66" x14ac:dyDescent="0.2">
      <c r="I1342" s="11"/>
      <c r="J1342" s="10"/>
      <c r="K1342" s="6"/>
      <c r="L1342" s="10"/>
      <c r="M1342" s="10"/>
      <c r="N1342" s="10"/>
      <c r="O1342" s="10"/>
      <c r="P1342" s="10"/>
      <c r="Q1342" s="10"/>
      <c r="R1342" s="10"/>
      <c r="S1342" s="10"/>
      <c r="T1342" s="14"/>
      <c r="U1342" s="6"/>
      <c r="V1342" s="14"/>
      <c r="W1342" s="6"/>
      <c r="X1342" s="14"/>
      <c r="Y1342" s="6"/>
      <c r="Z1342" s="14"/>
      <c r="AA1342" s="9"/>
      <c r="AB1342" s="7"/>
      <c r="AC1342" s="6"/>
      <c r="AD1342" s="13"/>
      <c r="AE1342" s="8"/>
      <c r="AF1342" s="6"/>
      <c r="AG1342" s="6"/>
      <c r="AH1342" s="6"/>
      <c r="AI1342" s="6"/>
      <c r="AJ1342" s="6"/>
      <c r="AK1342" s="6"/>
      <c r="AL1342" s="6"/>
      <c r="AM1342" s="6"/>
      <c r="AN1342" s="6"/>
      <c r="AO1342" s="6"/>
      <c r="AP1342" s="6"/>
      <c r="AQ1342" s="6"/>
      <c r="AR1342" s="6"/>
      <c r="AS1342" s="6"/>
      <c r="AT1342" s="6"/>
      <c r="AU1342" s="6"/>
      <c r="AV1342" s="10"/>
      <c r="AW1342" s="13"/>
      <c r="AY1342" s="17"/>
      <c r="AZ1342" s="12"/>
      <c r="BA1342" s="12"/>
      <c r="BB1342" s="12"/>
      <c r="BC1342" s="12"/>
      <c r="BD1342" s="12"/>
      <c r="BE1342" s="12"/>
      <c r="BF1342" s="18"/>
      <c r="BG1342" s="18"/>
      <c r="BH1342" s="18"/>
      <c r="BI1342" s="15"/>
      <c r="BJ1342" s="19"/>
      <c r="BK1342" s="18"/>
      <c r="BL1342" s="17"/>
      <c r="BM1342" s="17"/>
      <c r="BN1342" s="16"/>
    </row>
    <row r="1343" spans="9:66" x14ac:dyDescent="0.2">
      <c r="I1343" s="11"/>
      <c r="J1343" s="10"/>
      <c r="K1343" s="6"/>
      <c r="L1343" s="10"/>
      <c r="M1343" s="10"/>
      <c r="N1343" s="10"/>
      <c r="O1343" s="10"/>
      <c r="P1343" s="10"/>
      <c r="Q1343" s="10"/>
      <c r="R1343" s="10"/>
      <c r="S1343" s="10"/>
      <c r="T1343" s="14"/>
      <c r="U1343" s="6"/>
      <c r="V1343" s="14"/>
      <c r="W1343" s="6"/>
      <c r="X1343" s="14"/>
      <c r="Y1343" s="6"/>
      <c r="Z1343" s="14"/>
      <c r="AA1343" s="9"/>
      <c r="AB1343" s="7"/>
      <c r="AC1343" s="6"/>
      <c r="AD1343" s="13"/>
      <c r="AE1343" s="8"/>
      <c r="AF1343" s="6"/>
      <c r="AG1343" s="6"/>
      <c r="AH1343" s="6"/>
      <c r="AI1343" s="6"/>
      <c r="AJ1343" s="6"/>
      <c r="AK1343" s="6"/>
      <c r="AL1343" s="6"/>
      <c r="AM1343" s="6"/>
      <c r="AN1343" s="6"/>
      <c r="AO1343" s="6"/>
      <c r="AP1343" s="6"/>
      <c r="AQ1343" s="6"/>
      <c r="AR1343" s="6"/>
      <c r="AS1343" s="6"/>
      <c r="AT1343" s="6"/>
      <c r="AU1343" s="6"/>
      <c r="AV1343" s="10"/>
      <c r="AW1343" s="13"/>
      <c r="AY1343" s="17"/>
      <c r="AZ1343" s="12"/>
      <c r="BA1343" s="12"/>
      <c r="BB1343" s="12"/>
      <c r="BC1343" s="12"/>
      <c r="BD1343" s="12"/>
      <c r="BE1343" s="12"/>
      <c r="BF1343" s="18"/>
      <c r="BG1343" s="18"/>
      <c r="BH1343" s="18"/>
      <c r="BI1343" s="15"/>
      <c r="BJ1343" s="19"/>
      <c r="BK1343" s="18"/>
      <c r="BL1343" s="17"/>
      <c r="BM1343" s="17"/>
      <c r="BN1343" s="16"/>
    </row>
    <row r="1344" spans="9:66" x14ac:dyDescent="0.2">
      <c r="I1344" s="11"/>
      <c r="J1344" s="10"/>
      <c r="K1344" s="6"/>
      <c r="L1344" s="10"/>
      <c r="M1344" s="10"/>
      <c r="N1344" s="10"/>
      <c r="O1344" s="10"/>
      <c r="P1344" s="10"/>
      <c r="Q1344" s="10"/>
      <c r="R1344" s="10"/>
      <c r="S1344" s="10"/>
      <c r="T1344" s="14"/>
      <c r="U1344" s="6"/>
      <c r="V1344" s="14"/>
      <c r="W1344" s="6"/>
      <c r="X1344" s="14"/>
      <c r="Y1344" s="6"/>
      <c r="Z1344" s="14"/>
      <c r="AA1344" s="9"/>
      <c r="AB1344" s="7"/>
      <c r="AC1344" s="6"/>
      <c r="AD1344" s="13"/>
      <c r="AE1344" s="8"/>
      <c r="AF1344" s="6"/>
      <c r="AG1344" s="6"/>
      <c r="AH1344" s="6"/>
      <c r="AI1344" s="6"/>
      <c r="AJ1344" s="6"/>
      <c r="AK1344" s="6"/>
      <c r="AL1344" s="6"/>
      <c r="AM1344" s="6"/>
      <c r="AN1344" s="6"/>
      <c r="AO1344" s="6"/>
      <c r="AP1344" s="6"/>
      <c r="AQ1344" s="6"/>
      <c r="AR1344" s="6"/>
      <c r="AS1344" s="6"/>
      <c r="AT1344" s="6"/>
      <c r="AU1344" s="6"/>
      <c r="AV1344" s="10"/>
      <c r="AW1344" s="13"/>
      <c r="AY1344" s="17"/>
      <c r="AZ1344" s="12"/>
      <c r="BA1344" s="12"/>
      <c r="BB1344" s="12"/>
      <c r="BC1344" s="12"/>
      <c r="BD1344" s="12"/>
      <c r="BE1344" s="12"/>
      <c r="BF1344" s="18"/>
      <c r="BG1344" s="18"/>
      <c r="BH1344" s="18"/>
      <c r="BI1344" s="15"/>
      <c r="BJ1344" s="19"/>
      <c r="BK1344" s="18"/>
      <c r="BL1344" s="17"/>
      <c r="BM1344" s="17"/>
      <c r="BN1344" s="16"/>
    </row>
    <row r="1345" spans="9:66" x14ac:dyDescent="0.2">
      <c r="I1345" s="11"/>
      <c r="J1345" s="10"/>
      <c r="K1345" s="6"/>
      <c r="L1345" s="10"/>
      <c r="M1345" s="10"/>
      <c r="N1345" s="10"/>
      <c r="O1345" s="10"/>
      <c r="P1345" s="10"/>
      <c r="Q1345" s="10"/>
      <c r="R1345" s="10"/>
      <c r="S1345" s="10"/>
      <c r="T1345" s="14"/>
      <c r="U1345" s="6"/>
      <c r="V1345" s="14"/>
      <c r="W1345" s="6"/>
      <c r="X1345" s="14"/>
      <c r="Y1345" s="6"/>
      <c r="Z1345" s="14"/>
      <c r="AA1345" s="9"/>
      <c r="AB1345" s="7"/>
      <c r="AC1345" s="6"/>
      <c r="AD1345" s="13"/>
      <c r="AE1345" s="8"/>
      <c r="AF1345" s="6"/>
      <c r="AG1345" s="6"/>
      <c r="AH1345" s="6"/>
      <c r="AI1345" s="6"/>
      <c r="AJ1345" s="6"/>
      <c r="AK1345" s="6"/>
      <c r="AL1345" s="6"/>
      <c r="AM1345" s="6"/>
      <c r="AN1345" s="6"/>
      <c r="AO1345" s="6"/>
      <c r="AP1345" s="6"/>
      <c r="AQ1345" s="6"/>
      <c r="AR1345" s="6"/>
      <c r="AS1345" s="6"/>
      <c r="AT1345" s="6"/>
      <c r="AU1345" s="6"/>
      <c r="AV1345" s="10"/>
      <c r="AW1345" s="13"/>
      <c r="AY1345" s="17"/>
      <c r="AZ1345" s="12"/>
      <c r="BA1345" s="12"/>
      <c r="BB1345" s="12"/>
      <c r="BC1345" s="12"/>
      <c r="BD1345" s="12"/>
      <c r="BE1345" s="12"/>
      <c r="BF1345" s="18"/>
      <c r="BG1345" s="18"/>
      <c r="BH1345" s="18"/>
      <c r="BI1345" s="15"/>
      <c r="BJ1345" s="19"/>
      <c r="BK1345" s="18"/>
      <c r="BL1345" s="17"/>
      <c r="BM1345" s="17"/>
      <c r="BN1345" s="16"/>
    </row>
    <row r="1346" spans="9:66" x14ac:dyDescent="0.2">
      <c r="I1346" s="11"/>
      <c r="J1346" s="10"/>
      <c r="K1346" s="6"/>
      <c r="L1346" s="10"/>
      <c r="M1346" s="10"/>
      <c r="N1346" s="10"/>
      <c r="O1346" s="10"/>
      <c r="P1346" s="10"/>
      <c r="Q1346" s="10"/>
      <c r="R1346" s="10"/>
      <c r="S1346" s="10"/>
      <c r="T1346" s="14"/>
      <c r="U1346" s="6"/>
      <c r="V1346" s="14"/>
      <c r="W1346" s="6"/>
      <c r="X1346" s="14"/>
      <c r="Y1346" s="6"/>
      <c r="Z1346" s="14"/>
      <c r="AA1346" s="9"/>
      <c r="AB1346" s="7"/>
      <c r="AC1346" s="6"/>
      <c r="AD1346" s="13"/>
      <c r="AE1346" s="8"/>
      <c r="AF1346" s="6"/>
      <c r="AG1346" s="6"/>
      <c r="AH1346" s="6"/>
      <c r="AI1346" s="6"/>
      <c r="AJ1346" s="6"/>
      <c r="AK1346" s="6"/>
      <c r="AL1346" s="6"/>
      <c r="AM1346" s="6"/>
      <c r="AN1346" s="6"/>
      <c r="AO1346" s="6"/>
      <c r="AP1346" s="6"/>
      <c r="AQ1346" s="6"/>
      <c r="AR1346" s="6"/>
      <c r="AS1346" s="6"/>
      <c r="AT1346" s="6"/>
      <c r="AU1346" s="6"/>
      <c r="AV1346" s="10"/>
      <c r="AW1346" s="13"/>
      <c r="AY1346" s="17"/>
      <c r="AZ1346" s="12"/>
      <c r="BA1346" s="12"/>
      <c r="BB1346" s="12"/>
      <c r="BC1346" s="12"/>
      <c r="BD1346" s="12"/>
      <c r="BE1346" s="12"/>
      <c r="BF1346" s="18"/>
      <c r="BG1346" s="18"/>
      <c r="BH1346" s="18"/>
      <c r="BI1346" s="15"/>
      <c r="BJ1346" s="19"/>
      <c r="BK1346" s="18"/>
      <c r="BL1346" s="17"/>
      <c r="BM1346" s="17"/>
      <c r="BN1346" s="16"/>
    </row>
    <row r="1347" spans="9:66" x14ac:dyDescent="0.2">
      <c r="I1347" s="11"/>
      <c r="J1347" s="10"/>
      <c r="K1347" s="6"/>
      <c r="L1347" s="10"/>
      <c r="M1347" s="10"/>
      <c r="N1347" s="10"/>
      <c r="O1347" s="10"/>
      <c r="P1347" s="10"/>
      <c r="Q1347" s="10"/>
      <c r="R1347" s="10"/>
      <c r="S1347" s="10"/>
      <c r="T1347" s="14"/>
      <c r="U1347" s="6"/>
      <c r="V1347" s="14"/>
      <c r="W1347" s="6"/>
      <c r="X1347" s="14"/>
      <c r="Y1347" s="6"/>
      <c r="Z1347" s="14"/>
      <c r="AA1347" s="9"/>
      <c r="AB1347" s="7"/>
      <c r="AC1347" s="6"/>
      <c r="AD1347" s="13"/>
      <c r="AE1347" s="8"/>
      <c r="AF1347" s="6"/>
      <c r="AG1347" s="6"/>
      <c r="AH1347" s="6"/>
      <c r="AI1347" s="6"/>
      <c r="AJ1347" s="6"/>
      <c r="AK1347" s="6"/>
      <c r="AL1347" s="6"/>
      <c r="AM1347" s="6"/>
      <c r="AN1347" s="6"/>
      <c r="AO1347" s="6"/>
      <c r="AP1347" s="6"/>
      <c r="AQ1347" s="6"/>
      <c r="AR1347" s="6"/>
      <c r="AS1347" s="6"/>
      <c r="AT1347" s="6"/>
      <c r="AU1347" s="6"/>
      <c r="AV1347" s="10"/>
      <c r="AW1347" s="13"/>
      <c r="AY1347" s="17"/>
      <c r="AZ1347" s="12"/>
      <c r="BA1347" s="12"/>
      <c r="BB1347" s="12"/>
      <c r="BC1347" s="12"/>
      <c r="BD1347" s="12"/>
      <c r="BE1347" s="12"/>
      <c r="BF1347" s="18"/>
      <c r="BG1347" s="18"/>
      <c r="BH1347" s="18"/>
      <c r="BI1347" s="15"/>
      <c r="BJ1347" s="19"/>
      <c r="BK1347" s="18"/>
      <c r="BL1347" s="17"/>
      <c r="BM1347" s="17"/>
      <c r="BN1347" s="16"/>
    </row>
    <row r="1348" spans="9:66" x14ac:dyDescent="0.2">
      <c r="I1348" s="11"/>
      <c r="J1348" s="10"/>
      <c r="K1348" s="6"/>
      <c r="L1348" s="10"/>
      <c r="M1348" s="10"/>
      <c r="N1348" s="10"/>
      <c r="O1348" s="10"/>
      <c r="P1348" s="10"/>
      <c r="Q1348" s="10"/>
      <c r="R1348" s="10"/>
      <c r="S1348" s="10"/>
      <c r="T1348" s="14"/>
      <c r="U1348" s="6"/>
      <c r="V1348" s="14"/>
      <c r="W1348" s="6"/>
      <c r="X1348" s="14"/>
      <c r="Y1348" s="6"/>
      <c r="Z1348" s="14"/>
      <c r="AA1348" s="9"/>
      <c r="AB1348" s="7"/>
      <c r="AC1348" s="6"/>
      <c r="AD1348" s="13"/>
      <c r="AE1348" s="8"/>
      <c r="AF1348" s="6"/>
      <c r="AG1348" s="6"/>
      <c r="AH1348" s="6"/>
      <c r="AI1348" s="6"/>
      <c r="AJ1348" s="6"/>
      <c r="AK1348" s="6"/>
      <c r="AL1348" s="6"/>
      <c r="AM1348" s="6"/>
      <c r="AN1348" s="6"/>
      <c r="AO1348" s="6"/>
      <c r="AP1348" s="6"/>
      <c r="AQ1348" s="6"/>
      <c r="AR1348" s="6"/>
      <c r="AS1348" s="6"/>
      <c r="AT1348" s="6"/>
      <c r="AU1348" s="6"/>
      <c r="AV1348" s="10"/>
      <c r="AW1348" s="13"/>
      <c r="AY1348" s="17"/>
      <c r="AZ1348" s="12"/>
      <c r="BA1348" s="12"/>
      <c r="BB1348" s="12"/>
      <c r="BC1348" s="12"/>
      <c r="BD1348" s="12"/>
      <c r="BE1348" s="12"/>
      <c r="BF1348" s="18"/>
      <c r="BG1348" s="18"/>
      <c r="BH1348" s="18"/>
      <c r="BI1348" s="15"/>
      <c r="BJ1348" s="19"/>
      <c r="BK1348" s="18"/>
      <c r="BL1348" s="17"/>
      <c r="BM1348" s="17"/>
      <c r="BN1348" s="16"/>
    </row>
    <row r="1349" spans="9:66" x14ac:dyDescent="0.2">
      <c r="I1349" s="11"/>
      <c r="J1349" s="10"/>
      <c r="K1349" s="6"/>
      <c r="L1349" s="10"/>
      <c r="M1349" s="10"/>
      <c r="N1349" s="10"/>
      <c r="O1349" s="10"/>
      <c r="P1349" s="10"/>
      <c r="Q1349" s="10"/>
      <c r="R1349" s="10"/>
      <c r="S1349" s="10"/>
      <c r="T1349" s="14"/>
      <c r="U1349" s="6"/>
      <c r="V1349" s="14"/>
      <c r="W1349" s="6"/>
      <c r="X1349" s="14"/>
      <c r="Y1349" s="6"/>
      <c r="Z1349" s="14"/>
      <c r="AA1349" s="9"/>
      <c r="AB1349" s="7"/>
      <c r="AC1349" s="6"/>
      <c r="AD1349" s="13"/>
      <c r="AE1349" s="8"/>
      <c r="AF1349" s="6"/>
      <c r="AG1349" s="6"/>
      <c r="AH1349" s="6"/>
      <c r="AI1349" s="6"/>
      <c r="AJ1349" s="6"/>
      <c r="AK1349" s="6"/>
      <c r="AL1349" s="6"/>
      <c r="AM1349" s="6"/>
      <c r="AN1349" s="6"/>
      <c r="AO1349" s="6"/>
      <c r="AP1349" s="6"/>
      <c r="AQ1349" s="6"/>
      <c r="AR1349" s="6"/>
      <c r="AS1349" s="6"/>
      <c r="AT1349" s="6"/>
      <c r="AU1349" s="6"/>
      <c r="AV1349" s="10"/>
      <c r="AW1349" s="13"/>
      <c r="AY1349" s="17"/>
      <c r="AZ1349" s="12"/>
      <c r="BA1349" s="12"/>
      <c r="BB1349" s="12"/>
      <c r="BC1349" s="12"/>
      <c r="BD1349" s="12"/>
      <c r="BE1349" s="12"/>
      <c r="BF1349" s="18"/>
      <c r="BG1349" s="18"/>
      <c r="BH1349" s="18"/>
      <c r="BI1349" s="15"/>
      <c r="BJ1349" s="19"/>
      <c r="BK1349" s="18"/>
      <c r="BL1349" s="17"/>
      <c r="BM1349" s="17"/>
      <c r="BN1349" s="16"/>
    </row>
    <row r="1350" spans="9:66" x14ac:dyDescent="0.2">
      <c r="I1350" s="11"/>
      <c r="J1350" s="10"/>
      <c r="K1350" s="6"/>
      <c r="L1350" s="10"/>
      <c r="M1350" s="10"/>
      <c r="N1350" s="10"/>
      <c r="O1350" s="10"/>
      <c r="P1350" s="10"/>
      <c r="Q1350" s="10"/>
      <c r="R1350" s="10"/>
      <c r="S1350" s="10"/>
      <c r="T1350" s="14"/>
      <c r="U1350" s="6"/>
      <c r="V1350" s="14"/>
      <c r="W1350" s="6"/>
      <c r="X1350" s="14"/>
      <c r="Y1350" s="6"/>
      <c r="Z1350" s="14"/>
      <c r="AA1350" s="9"/>
      <c r="AB1350" s="7"/>
      <c r="AC1350" s="6"/>
      <c r="AD1350" s="13"/>
      <c r="AE1350" s="8"/>
      <c r="AF1350" s="6"/>
      <c r="AG1350" s="6"/>
      <c r="AH1350" s="6"/>
      <c r="AI1350" s="6"/>
      <c r="AJ1350" s="6"/>
      <c r="AK1350" s="6"/>
      <c r="AL1350" s="6"/>
      <c r="AM1350" s="6"/>
      <c r="AN1350" s="6"/>
      <c r="AO1350" s="6"/>
      <c r="AP1350" s="6"/>
      <c r="AQ1350" s="6"/>
      <c r="AR1350" s="6"/>
      <c r="AS1350" s="6"/>
      <c r="AT1350" s="6"/>
      <c r="AU1350" s="6"/>
      <c r="AV1350" s="10"/>
      <c r="AW1350" s="13"/>
      <c r="AY1350" s="17"/>
      <c r="AZ1350" s="12"/>
      <c r="BA1350" s="12"/>
      <c r="BB1350" s="12"/>
      <c r="BC1350" s="12"/>
      <c r="BD1350" s="12"/>
      <c r="BE1350" s="12"/>
      <c r="BF1350" s="18"/>
      <c r="BG1350" s="18"/>
      <c r="BH1350" s="18"/>
      <c r="BI1350" s="15"/>
      <c r="BJ1350" s="19"/>
      <c r="BK1350" s="18"/>
      <c r="BL1350" s="17"/>
      <c r="BM1350" s="17"/>
      <c r="BN1350" s="16"/>
    </row>
    <row r="1351" spans="9:66" x14ac:dyDescent="0.2">
      <c r="I1351" s="11"/>
      <c r="J1351" s="10"/>
      <c r="K1351" s="6"/>
      <c r="L1351" s="10"/>
      <c r="M1351" s="10"/>
      <c r="N1351" s="10"/>
      <c r="O1351" s="10"/>
      <c r="P1351" s="10"/>
      <c r="Q1351" s="10"/>
      <c r="R1351" s="10"/>
      <c r="S1351" s="10"/>
      <c r="T1351" s="14"/>
      <c r="U1351" s="6"/>
      <c r="V1351" s="14"/>
      <c r="W1351" s="6"/>
      <c r="X1351" s="14"/>
      <c r="Y1351" s="6"/>
      <c r="Z1351" s="14"/>
      <c r="AA1351" s="9"/>
      <c r="AB1351" s="7"/>
      <c r="AC1351" s="6"/>
      <c r="AD1351" s="13"/>
      <c r="AE1351" s="8"/>
      <c r="AF1351" s="6"/>
      <c r="AG1351" s="6"/>
      <c r="AH1351" s="6"/>
      <c r="AI1351" s="6"/>
      <c r="AJ1351" s="6"/>
      <c r="AK1351" s="6"/>
      <c r="AL1351" s="6"/>
      <c r="AM1351" s="6"/>
      <c r="AN1351" s="6"/>
      <c r="AO1351" s="6"/>
      <c r="AP1351" s="6"/>
      <c r="AQ1351" s="6"/>
      <c r="AR1351" s="6"/>
      <c r="AS1351" s="6"/>
      <c r="AT1351" s="6"/>
      <c r="AU1351" s="6"/>
      <c r="AV1351" s="10"/>
      <c r="AW1351" s="13"/>
      <c r="AY1351" s="17"/>
      <c r="AZ1351" s="12"/>
      <c r="BA1351" s="12"/>
      <c r="BB1351" s="12"/>
      <c r="BC1351" s="12"/>
      <c r="BD1351" s="12"/>
      <c r="BE1351" s="12"/>
      <c r="BF1351" s="18"/>
      <c r="BG1351" s="18"/>
      <c r="BH1351" s="18"/>
      <c r="BI1351" s="15"/>
      <c r="BJ1351" s="19"/>
      <c r="BK1351" s="18"/>
      <c r="BL1351" s="17"/>
      <c r="BM1351" s="17"/>
      <c r="BN1351" s="16"/>
    </row>
    <row r="1352" spans="9:66" x14ac:dyDescent="0.2">
      <c r="I1352" s="11"/>
      <c r="J1352" s="10"/>
      <c r="K1352" s="6"/>
      <c r="L1352" s="10"/>
      <c r="M1352" s="10"/>
      <c r="N1352" s="10"/>
      <c r="O1352" s="10"/>
      <c r="P1352" s="10"/>
      <c r="Q1352" s="10"/>
      <c r="R1352" s="10"/>
      <c r="S1352" s="10"/>
      <c r="T1352" s="14"/>
      <c r="U1352" s="6"/>
      <c r="V1352" s="14"/>
      <c r="W1352" s="6"/>
      <c r="X1352" s="14"/>
      <c r="Y1352" s="6"/>
      <c r="Z1352" s="14"/>
      <c r="AA1352" s="9"/>
      <c r="AB1352" s="7"/>
      <c r="AC1352" s="6"/>
      <c r="AD1352" s="13"/>
      <c r="AE1352" s="8"/>
      <c r="AF1352" s="6"/>
      <c r="AG1352" s="6"/>
      <c r="AH1352" s="6"/>
      <c r="AI1352" s="6"/>
      <c r="AJ1352" s="6"/>
      <c r="AK1352" s="6"/>
      <c r="AL1352" s="6"/>
      <c r="AM1352" s="6"/>
      <c r="AN1352" s="6"/>
      <c r="AO1352" s="6"/>
      <c r="AP1352" s="6"/>
      <c r="AQ1352" s="6"/>
      <c r="AR1352" s="6"/>
      <c r="AS1352" s="6"/>
      <c r="AT1352" s="6"/>
      <c r="AU1352" s="6"/>
      <c r="AV1352" s="10"/>
      <c r="AW1352" s="13"/>
      <c r="AY1352" s="17"/>
      <c r="AZ1352" s="12"/>
      <c r="BA1352" s="12"/>
      <c r="BB1352" s="12"/>
      <c r="BC1352" s="12"/>
      <c r="BD1352" s="12"/>
      <c r="BE1352" s="12"/>
      <c r="BF1352" s="18"/>
      <c r="BG1352" s="18"/>
      <c r="BH1352" s="18"/>
      <c r="BI1352" s="15"/>
      <c r="BJ1352" s="19"/>
      <c r="BK1352" s="18"/>
      <c r="BL1352" s="17"/>
      <c r="BM1352" s="17"/>
      <c r="BN1352" s="16"/>
    </row>
    <row r="1353" spans="9:66" x14ac:dyDescent="0.2">
      <c r="I1353" s="11"/>
      <c r="J1353" s="10"/>
      <c r="K1353" s="6"/>
      <c r="L1353" s="10"/>
      <c r="M1353" s="10"/>
      <c r="N1353" s="10"/>
      <c r="O1353" s="10"/>
      <c r="P1353" s="10"/>
      <c r="Q1353" s="10"/>
      <c r="R1353" s="10"/>
      <c r="S1353" s="10"/>
      <c r="T1353" s="14"/>
      <c r="U1353" s="6"/>
      <c r="V1353" s="14"/>
      <c r="W1353" s="6"/>
      <c r="X1353" s="14"/>
      <c r="Y1353" s="6"/>
      <c r="Z1353" s="14"/>
      <c r="AA1353" s="9"/>
      <c r="AB1353" s="7"/>
      <c r="AC1353" s="6"/>
      <c r="AD1353" s="13"/>
      <c r="AE1353" s="8"/>
      <c r="AF1353" s="6"/>
      <c r="AG1353" s="6"/>
      <c r="AH1353" s="6"/>
      <c r="AI1353" s="6"/>
      <c r="AJ1353" s="6"/>
      <c r="AK1353" s="6"/>
      <c r="AL1353" s="6"/>
      <c r="AM1353" s="6"/>
      <c r="AN1353" s="6"/>
      <c r="AO1353" s="6"/>
      <c r="AP1353" s="6"/>
      <c r="AQ1353" s="6"/>
      <c r="AR1353" s="6"/>
      <c r="AS1353" s="6"/>
      <c r="AT1353" s="6"/>
      <c r="AU1353" s="6"/>
      <c r="AV1353" s="10"/>
      <c r="AW1353" s="13"/>
      <c r="AY1353" s="17"/>
      <c r="AZ1353" s="12"/>
      <c r="BA1353" s="12"/>
      <c r="BB1353" s="12"/>
      <c r="BC1353" s="12"/>
      <c r="BD1353" s="12"/>
      <c r="BE1353" s="12"/>
      <c r="BF1353" s="18"/>
      <c r="BG1353" s="18"/>
      <c r="BH1353" s="18"/>
      <c r="BI1353" s="15"/>
      <c r="BJ1353" s="19"/>
      <c r="BK1353" s="18"/>
      <c r="BL1353" s="17"/>
      <c r="BM1353" s="17"/>
      <c r="BN1353" s="16"/>
    </row>
    <row r="1354" spans="9:66" x14ac:dyDescent="0.2">
      <c r="I1354" s="11"/>
      <c r="J1354" s="10"/>
      <c r="K1354" s="6"/>
      <c r="L1354" s="10"/>
      <c r="M1354" s="10"/>
      <c r="N1354" s="10"/>
      <c r="O1354" s="10"/>
      <c r="P1354" s="10"/>
      <c r="Q1354" s="10"/>
      <c r="R1354" s="10"/>
      <c r="S1354" s="10"/>
      <c r="T1354" s="14"/>
      <c r="U1354" s="6"/>
      <c r="V1354" s="14"/>
      <c r="W1354" s="6"/>
      <c r="X1354" s="14"/>
      <c r="Y1354" s="6"/>
      <c r="Z1354" s="14"/>
      <c r="AA1354" s="9"/>
      <c r="AB1354" s="7"/>
      <c r="AC1354" s="6"/>
      <c r="AD1354" s="13"/>
      <c r="AE1354" s="8"/>
      <c r="AF1354" s="6"/>
      <c r="AG1354" s="6"/>
      <c r="AH1354" s="6"/>
      <c r="AI1354" s="6"/>
      <c r="AJ1354" s="6"/>
      <c r="AK1354" s="6"/>
      <c r="AL1354" s="6"/>
      <c r="AM1354" s="6"/>
      <c r="AN1354" s="6"/>
      <c r="AO1354" s="6"/>
      <c r="AP1354" s="6"/>
      <c r="AQ1354" s="6"/>
      <c r="AR1354" s="6"/>
      <c r="AS1354" s="6"/>
      <c r="AT1354" s="6"/>
      <c r="AU1354" s="6"/>
      <c r="AV1354" s="10"/>
      <c r="AW1354" s="13"/>
      <c r="AY1354" s="17"/>
      <c r="AZ1354" s="12"/>
      <c r="BA1354" s="12"/>
      <c r="BB1354" s="12"/>
      <c r="BC1354" s="12"/>
      <c r="BD1354" s="12"/>
      <c r="BE1354" s="12"/>
      <c r="BF1354" s="18"/>
      <c r="BG1354" s="18"/>
      <c r="BH1354" s="18"/>
      <c r="BI1354" s="15"/>
      <c r="BJ1354" s="19"/>
      <c r="BK1354" s="18"/>
      <c r="BL1354" s="17"/>
      <c r="BM1354" s="17"/>
      <c r="BN1354" s="16"/>
    </row>
    <row r="1355" spans="9:66" x14ac:dyDescent="0.2">
      <c r="I1355" s="11"/>
      <c r="J1355" s="10"/>
      <c r="K1355" s="6"/>
      <c r="L1355" s="10"/>
      <c r="M1355" s="10"/>
      <c r="N1355" s="10"/>
      <c r="O1355" s="10"/>
      <c r="P1355" s="10"/>
      <c r="Q1355" s="10"/>
      <c r="R1355" s="10"/>
      <c r="S1355" s="10"/>
      <c r="T1355" s="14"/>
      <c r="U1355" s="6"/>
      <c r="V1355" s="14"/>
      <c r="W1355" s="6"/>
      <c r="X1355" s="14"/>
      <c r="Y1355" s="6"/>
      <c r="Z1355" s="14"/>
      <c r="AA1355" s="9"/>
      <c r="AB1355" s="7"/>
      <c r="AC1355" s="6"/>
      <c r="AD1355" s="13"/>
      <c r="AE1355" s="8"/>
      <c r="AF1355" s="6"/>
      <c r="AG1355" s="6"/>
      <c r="AH1355" s="6"/>
      <c r="AI1355" s="6"/>
      <c r="AJ1355" s="6"/>
      <c r="AK1355" s="6"/>
      <c r="AL1355" s="6"/>
      <c r="AM1355" s="6"/>
      <c r="AN1355" s="6"/>
      <c r="AO1355" s="6"/>
      <c r="AP1355" s="6"/>
      <c r="AQ1355" s="6"/>
      <c r="AR1355" s="6"/>
      <c r="AS1355" s="6"/>
      <c r="AT1355" s="6"/>
      <c r="AU1355" s="6"/>
      <c r="AV1355" s="10"/>
      <c r="AW1355" s="13"/>
      <c r="AY1355" s="17"/>
      <c r="AZ1355" s="12"/>
      <c r="BA1355" s="12"/>
      <c r="BB1355" s="12"/>
      <c r="BC1355" s="12"/>
      <c r="BD1355" s="12"/>
      <c r="BE1355" s="12"/>
      <c r="BF1355" s="18"/>
      <c r="BG1355" s="18"/>
      <c r="BH1355" s="18"/>
      <c r="BI1355" s="15"/>
      <c r="BJ1355" s="19"/>
      <c r="BK1355" s="18"/>
      <c r="BL1355" s="17"/>
      <c r="BM1355" s="17"/>
      <c r="BN1355" s="16"/>
    </row>
    <row r="1356" spans="9:66" x14ac:dyDescent="0.2">
      <c r="I1356" s="11"/>
      <c r="J1356" s="10"/>
      <c r="K1356" s="6"/>
      <c r="L1356" s="10"/>
      <c r="M1356" s="10"/>
      <c r="N1356" s="10"/>
      <c r="O1356" s="10"/>
      <c r="P1356" s="10"/>
      <c r="Q1356" s="10"/>
      <c r="R1356" s="10"/>
      <c r="S1356" s="10"/>
      <c r="T1356" s="14"/>
      <c r="U1356" s="6"/>
      <c r="V1356" s="14"/>
      <c r="W1356" s="6"/>
      <c r="X1356" s="14"/>
      <c r="Y1356" s="6"/>
      <c r="Z1356" s="14"/>
      <c r="AA1356" s="9"/>
      <c r="AB1356" s="7"/>
      <c r="AC1356" s="6"/>
      <c r="AD1356" s="13"/>
      <c r="AE1356" s="8"/>
      <c r="AF1356" s="6"/>
      <c r="AG1356" s="6"/>
      <c r="AH1356" s="6"/>
      <c r="AI1356" s="6"/>
      <c r="AJ1356" s="6"/>
      <c r="AK1356" s="6"/>
      <c r="AL1356" s="6"/>
      <c r="AM1356" s="6"/>
      <c r="AN1356" s="6"/>
      <c r="AO1356" s="6"/>
      <c r="AP1356" s="6"/>
      <c r="AQ1356" s="6"/>
      <c r="AR1356" s="6"/>
      <c r="AS1356" s="6"/>
      <c r="AT1356" s="6"/>
      <c r="AU1356" s="6"/>
      <c r="AV1356" s="10"/>
      <c r="AW1356" s="13"/>
      <c r="AY1356" s="17"/>
      <c r="AZ1356" s="12"/>
      <c r="BA1356" s="12"/>
      <c r="BB1356" s="12"/>
      <c r="BC1356" s="12"/>
      <c r="BD1356" s="12"/>
      <c r="BE1356" s="12"/>
      <c r="BF1356" s="18"/>
      <c r="BG1356" s="18"/>
      <c r="BH1356" s="18"/>
      <c r="BI1356" s="15"/>
      <c r="BJ1356" s="19"/>
      <c r="BK1356" s="18"/>
      <c r="BL1356" s="17"/>
      <c r="BM1356" s="17"/>
      <c r="BN1356" s="16"/>
    </row>
    <row r="1357" spans="9:66" x14ac:dyDescent="0.2">
      <c r="I1357" s="11"/>
      <c r="J1357" s="10"/>
      <c r="K1357" s="6"/>
      <c r="L1357" s="10"/>
      <c r="M1357" s="10"/>
      <c r="N1357" s="10"/>
      <c r="O1357" s="10"/>
      <c r="P1357" s="10"/>
      <c r="Q1357" s="10"/>
      <c r="R1357" s="10"/>
      <c r="S1357" s="10"/>
      <c r="T1357" s="14"/>
      <c r="U1357" s="6"/>
      <c r="V1357" s="14"/>
      <c r="W1357" s="6"/>
      <c r="X1357" s="14"/>
      <c r="Y1357" s="6"/>
      <c r="Z1357" s="14"/>
      <c r="AA1357" s="9"/>
      <c r="AB1357" s="7"/>
      <c r="AC1357" s="6"/>
      <c r="AD1357" s="13"/>
      <c r="AE1357" s="8"/>
      <c r="AF1357" s="6"/>
      <c r="AG1357" s="6"/>
      <c r="AH1357" s="6"/>
      <c r="AI1357" s="6"/>
      <c r="AJ1357" s="6"/>
      <c r="AK1357" s="6"/>
      <c r="AL1357" s="6"/>
      <c r="AM1357" s="6"/>
      <c r="AN1357" s="6"/>
      <c r="AO1357" s="6"/>
      <c r="AP1357" s="6"/>
      <c r="AQ1357" s="6"/>
      <c r="AR1357" s="6"/>
      <c r="AS1357" s="6"/>
      <c r="AT1357" s="6"/>
      <c r="AU1357" s="6"/>
      <c r="AV1357" s="10"/>
      <c r="AW1357" s="13"/>
      <c r="AY1357" s="17"/>
      <c r="AZ1357" s="12"/>
      <c r="BA1357" s="12"/>
      <c r="BB1357" s="12"/>
      <c r="BC1357" s="12"/>
      <c r="BD1357" s="12"/>
      <c r="BE1357" s="12"/>
      <c r="BF1357" s="18"/>
      <c r="BG1357" s="18"/>
      <c r="BH1357" s="18"/>
      <c r="BI1357" s="15"/>
      <c r="BJ1357" s="19"/>
      <c r="BK1357" s="18"/>
      <c r="BL1357" s="17"/>
      <c r="BM1357" s="17"/>
      <c r="BN1357" s="16"/>
    </row>
    <row r="1358" spans="9:66" x14ac:dyDescent="0.2">
      <c r="I1358" s="11"/>
      <c r="J1358" s="10"/>
      <c r="K1358" s="6"/>
      <c r="L1358" s="10"/>
      <c r="M1358" s="10"/>
      <c r="N1358" s="10"/>
      <c r="O1358" s="10"/>
      <c r="P1358" s="10"/>
      <c r="Q1358" s="10"/>
      <c r="R1358" s="10"/>
      <c r="S1358" s="10"/>
      <c r="T1358" s="14"/>
      <c r="U1358" s="6"/>
      <c r="V1358" s="14"/>
      <c r="W1358" s="6"/>
      <c r="X1358" s="14"/>
      <c r="Y1358" s="6"/>
      <c r="Z1358" s="14"/>
      <c r="AA1358" s="9"/>
      <c r="AB1358" s="7"/>
      <c r="AC1358" s="6"/>
      <c r="AD1358" s="13"/>
      <c r="AE1358" s="8"/>
      <c r="AF1358" s="6"/>
      <c r="AG1358" s="6"/>
      <c r="AH1358" s="6"/>
      <c r="AI1358" s="6"/>
      <c r="AJ1358" s="6"/>
      <c r="AK1358" s="6"/>
      <c r="AL1358" s="6"/>
      <c r="AM1358" s="6"/>
      <c r="AN1358" s="6"/>
      <c r="AO1358" s="6"/>
      <c r="AP1358" s="6"/>
      <c r="AQ1358" s="6"/>
      <c r="AR1358" s="6"/>
      <c r="AS1358" s="6"/>
      <c r="AT1358" s="6"/>
      <c r="AU1358" s="6"/>
      <c r="AV1358" s="10"/>
      <c r="AW1358" s="13"/>
      <c r="AY1358" s="17"/>
      <c r="AZ1358" s="12"/>
      <c r="BA1358" s="12"/>
      <c r="BB1358" s="12"/>
      <c r="BC1358" s="12"/>
      <c r="BD1358" s="12"/>
      <c r="BE1358" s="12"/>
      <c r="BF1358" s="18"/>
      <c r="BG1358" s="18"/>
      <c r="BH1358" s="18"/>
      <c r="BI1358" s="15"/>
      <c r="BJ1358" s="19"/>
      <c r="BK1358" s="18"/>
      <c r="BL1358" s="17"/>
      <c r="BM1358" s="17"/>
      <c r="BN1358" s="16"/>
    </row>
    <row r="1359" spans="9:66" x14ac:dyDescent="0.2">
      <c r="I1359" s="11"/>
      <c r="J1359" s="10"/>
      <c r="K1359" s="6"/>
      <c r="L1359" s="10"/>
      <c r="M1359" s="10"/>
      <c r="N1359" s="10"/>
      <c r="O1359" s="10"/>
      <c r="P1359" s="10"/>
      <c r="Q1359" s="10"/>
      <c r="R1359" s="10"/>
      <c r="S1359" s="10"/>
      <c r="T1359" s="14"/>
      <c r="U1359" s="6"/>
      <c r="V1359" s="14"/>
      <c r="W1359" s="6"/>
      <c r="X1359" s="14"/>
      <c r="Y1359" s="6"/>
      <c r="Z1359" s="14"/>
      <c r="AA1359" s="9"/>
      <c r="AB1359" s="7"/>
      <c r="AC1359" s="6"/>
      <c r="AD1359" s="13"/>
      <c r="AE1359" s="8"/>
      <c r="AF1359" s="6"/>
      <c r="AG1359" s="6"/>
      <c r="AH1359" s="6"/>
      <c r="AI1359" s="6"/>
      <c r="AJ1359" s="6"/>
      <c r="AK1359" s="6"/>
      <c r="AL1359" s="6"/>
      <c r="AM1359" s="6"/>
      <c r="AN1359" s="6"/>
      <c r="AO1359" s="6"/>
      <c r="AP1359" s="6"/>
      <c r="AQ1359" s="6"/>
      <c r="AR1359" s="6"/>
      <c r="AS1359" s="6"/>
      <c r="AT1359" s="6"/>
      <c r="AU1359" s="6"/>
      <c r="AV1359" s="10"/>
      <c r="AW1359" s="13"/>
      <c r="AY1359" s="17"/>
      <c r="AZ1359" s="12"/>
      <c r="BA1359" s="12"/>
      <c r="BB1359" s="12"/>
      <c r="BC1359" s="12"/>
      <c r="BD1359" s="12"/>
      <c r="BE1359" s="12"/>
      <c r="BF1359" s="18"/>
      <c r="BG1359" s="18"/>
      <c r="BH1359" s="18"/>
      <c r="BI1359" s="15"/>
      <c r="BJ1359" s="19"/>
      <c r="BK1359" s="18"/>
      <c r="BL1359" s="17"/>
      <c r="BM1359" s="17"/>
      <c r="BN1359" s="16"/>
    </row>
    <row r="1360" spans="9:66" x14ac:dyDescent="0.2">
      <c r="I1360" s="11"/>
      <c r="J1360" s="10"/>
      <c r="K1360" s="6"/>
      <c r="L1360" s="10"/>
      <c r="M1360" s="10"/>
      <c r="N1360" s="10"/>
      <c r="O1360" s="10"/>
      <c r="P1360" s="10"/>
      <c r="Q1360" s="10"/>
      <c r="R1360" s="10"/>
      <c r="S1360" s="10"/>
      <c r="T1360" s="14"/>
      <c r="U1360" s="6"/>
      <c r="V1360" s="14"/>
      <c r="W1360" s="6"/>
      <c r="X1360" s="14"/>
      <c r="Y1360" s="6"/>
      <c r="Z1360" s="14"/>
      <c r="AA1360" s="9"/>
      <c r="AB1360" s="7"/>
      <c r="AC1360" s="6"/>
      <c r="AD1360" s="13"/>
      <c r="AE1360" s="8"/>
      <c r="AF1360" s="6"/>
      <c r="AG1360" s="6"/>
      <c r="AH1360" s="6"/>
      <c r="AI1360" s="6"/>
      <c r="AJ1360" s="6"/>
      <c r="AK1360" s="6"/>
      <c r="AL1360" s="6"/>
      <c r="AM1360" s="6"/>
      <c r="AN1360" s="6"/>
      <c r="AO1360" s="6"/>
      <c r="AP1360" s="6"/>
      <c r="AQ1360" s="6"/>
      <c r="AR1360" s="6"/>
      <c r="AS1360" s="6"/>
      <c r="AT1360" s="6"/>
      <c r="AU1360" s="6"/>
      <c r="AV1360" s="10"/>
      <c r="AW1360" s="13"/>
      <c r="AY1360" s="17"/>
      <c r="AZ1360" s="12"/>
      <c r="BA1360" s="12"/>
      <c r="BB1360" s="12"/>
      <c r="BC1360" s="12"/>
      <c r="BD1360" s="12"/>
      <c r="BE1360" s="12"/>
      <c r="BF1360" s="18"/>
      <c r="BG1360" s="18"/>
      <c r="BH1360" s="18"/>
      <c r="BI1360" s="15"/>
      <c r="BJ1360" s="19"/>
      <c r="BK1360" s="18"/>
      <c r="BL1360" s="17"/>
      <c r="BM1360" s="17"/>
      <c r="BN1360" s="16"/>
    </row>
    <row r="1361" spans="9:66" x14ac:dyDescent="0.2">
      <c r="I1361" s="11"/>
      <c r="J1361" s="10"/>
      <c r="K1361" s="6"/>
      <c r="L1361" s="10"/>
      <c r="M1361" s="10"/>
      <c r="N1361" s="10"/>
      <c r="O1361" s="10"/>
      <c r="P1361" s="10"/>
      <c r="Q1361" s="10"/>
      <c r="R1361" s="10"/>
      <c r="S1361" s="10"/>
      <c r="T1361" s="14"/>
      <c r="U1361" s="6"/>
      <c r="V1361" s="14"/>
      <c r="W1361" s="6"/>
      <c r="X1361" s="14"/>
      <c r="Y1361" s="6"/>
      <c r="Z1361" s="14"/>
      <c r="AA1361" s="9"/>
      <c r="AB1361" s="7"/>
      <c r="AC1361" s="6"/>
      <c r="AD1361" s="13"/>
      <c r="AE1361" s="8"/>
      <c r="AF1361" s="6"/>
      <c r="AG1361" s="6"/>
      <c r="AH1361" s="6"/>
      <c r="AI1361" s="6"/>
      <c r="AJ1361" s="6"/>
      <c r="AK1361" s="6"/>
      <c r="AL1361" s="6"/>
      <c r="AM1361" s="6"/>
      <c r="AN1361" s="6"/>
      <c r="AO1361" s="6"/>
      <c r="AP1361" s="6"/>
      <c r="AQ1361" s="6"/>
      <c r="AR1361" s="6"/>
      <c r="AS1361" s="6"/>
      <c r="AT1361" s="6"/>
      <c r="AU1361" s="6"/>
      <c r="AV1361" s="10"/>
      <c r="AW1361" s="13"/>
      <c r="AY1361" s="17"/>
      <c r="AZ1361" s="12"/>
      <c r="BA1361" s="12"/>
      <c r="BB1361" s="12"/>
      <c r="BC1361" s="12"/>
      <c r="BD1361" s="12"/>
      <c r="BE1361" s="12"/>
      <c r="BF1361" s="18"/>
      <c r="BG1361" s="18"/>
      <c r="BH1361" s="18"/>
      <c r="BI1361" s="15"/>
      <c r="BJ1361" s="19"/>
      <c r="BK1361" s="18"/>
      <c r="BL1361" s="17"/>
      <c r="BM1361" s="17"/>
      <c r="BN1361" s="16"/>
    </row>
    <row r="1362" spans="9:66" x14ac:dyDescent="0.2">
      <c r="I1362" s="11"/>
      <c r="J1362" s="10"/>
      <c r="K1362" s="6"/>
      <c r="L1362" s="10"/>
      <c r="M1362" s="10"/>
      <c r="N1362" s="10"/>
      <c r="O1362" s="10"/>
      <c r="P1362" s="10"/>
      <c r="Q1362" s="10"/>
      <c r="R1362" s="10"/>
      <c r="S1362" s="10"/>
      <c r="T1362" s="14"/>
      <c r="U1362" s="6"/>
      <c r="V1362" s="14"/>
      <c r="W1362" s="6"/>
      <c r="X1362" s="14"/>
      <c r="Y1362" s="6"/>
      <c r="Z1362" s="14"/>
      <c r="AA1362" s="9"/>
      <c r="AB1362" s="7"/>
      <c r="AC1362" s="6"/>
      <c r="AD1362" s="13"/>
      <c r="AE1362" s="8"/>
      <c r="AF1362" s="6"/>
      <c r="AG1362" s="6"/>
      <c r="AH1362" s="6"/>
      <c r="AI1362" s="6"/>
      <c r="AJ1362" s="6"/>
      <c r="AK1362" s="6"/>
      <c r="AL1362" s="6"/>
      <c r="AM1362" s="6"/>
      <c r="AN1362" s="6"/>
      <c r="AO1362" s="6"/>
      <c r="AP1362" s="6"/>
      <c r="AQ1362" s="6"/>
      <c r="AR1362" s="6"/>
      <c r="AS1362" s="6"/>
      <c r="AT1362" s="6"/>
      <c r="AU1362" s="6"/>
      <c r="AV1362" s="10"/>
      <c r="AW1362" s="13"/>
      <c r="AY1362" s="17"/>
      <c r="AZ1362" s="12"/>
      <c r="BA1362" s="12"/>
      <c r="BB1362" s="12"/>
      <c r="BC1362" s="12"/>
      <c r="BD1362" s="12"/>
      <c r="BE1362" s="12"/>
      <c r="BF1362" s="18"/>
      <c r="BG1362" s="18"/>
      <c r="BH1362" s="18"/>
      <c r="BI1362" s="15"/>
      <c r="BJ1362" s="19"/>
      <c r="BK1362" s="18"/>
      <c r="BL1362" s="17"/>
      <c r="BM1362" s="17"/>
      <c r="BN1362" s="16"/>
    </row>
    <row r="1363" spans="9:66" x14ac:dyDescent="0.2">
      <c r="I1363" s="11"/>
      <c r="J1363" s="10"/>
      <c r="K1363" s="6"/>
      <c r="L1363" s="10"/>
      <c r="M1363" s="10"/>
      <c r="N1363" s="10"/>
      <c r="O1363" s="10"/>
      <c r="P1363" s="10"/>
      <c r="Q1363" s="10"/>
      <c r="R1363" s="10"/>
      <c r="S1363" s="10"/>
      <c r="T1363" s="14"/>
      <c r="U1363" s="6"/>
      <c r="V1363" s="14"/>
      <c r="W1363" s="6"/>
      <c r="X1363" s="14"/>
      <c r="Y1363" s="6"/>
      <c r="Z1363" s="14"/>
      <c r="AA1363" s="9"/>
      <c r="AB1363" s="7"/>
      <c r="AC1363" s="6"/>
      <c r="AD1363" s="13"/>
      <c r="AE1363" s="8"/>
      <c r="AF1363" s="6"/>
      <c r="AG1363" s="6"/>
      <c r="AH1363" s="6"/>
      <c r="AI1363" s="6"/>
      <c r="AJ1363" s="6"/>
      <c r="AK1363" s="6"/>
      <c r="AL1363" s="6"/>
      <c r="AM1363" s="6"/>
      <c r="AN1363" s="6"/>
      <c r="AO1363" s="6"/>
      <c r="AP1363" s="6"/>
      <c r="AQ1363" s="6"/>
      <c r="AR1363" s="6"/>
      <c r="AS1363" s="6"/>
      <c r="AT1363" s="6"/>
      <c r="AU1363" s="6"/>
      <c r="AV1363" s="10"/>
      <c r="AW1363" s="13"/>
      <c r="AY1363" s="17"/>
      <c r="AZ1363" s="12"/>
      <c r="BA1363" s="12"/>
      <c r="BB1363" s="12"/>
      <c r="BC1363" s="12"/>
      <c r="BD1363" s="12"/>
      <c r="BE1363" s="12"/>
      <c r="BF1363" s="18"/>
      <c r="BG1363" s="18"/>
      <c r="BH1363" s="18"/>
      <c r="BI1363" s="15"/>
      <c r="BJ1363" s="19"/>
      <c r="BK1363" s="18"/>
      <c r="BL1363" s="17"/>
      <c r="BM1363" s="17"/>
      <c r="BN1363" s="16"/>
    </row>
    <row r="1364" spans="9:66" x14ac:dyDescent="0.2">
      <c r="I1364" s="11"/>
      <c r="J1364" s="10"/>
      <c r="K1364" s="6"/>
      <c r="L1364" s="10"/>
      <c r="M1364" s="10"/>
      <c r="N1364" s="10"/>
      <c r="O1364" s="10"/>
      <c r="P1364" s="10"/>
      <c r="Q1364" s="10"/>
      <c r="R1364" s="10"/>
      <c r="S1364" s="10"/>
      <c r="T1364" s="14"/>
      <c r="U1364" s="6"/>
      <c r="V1364" s="14"/>
      <c r="W1364" s="6"/>
      <c r="X1364" s="14"/>
      <c r="Y1364" s="6"/>
      <c r="Z1364" s="14"/>
      <c r="AA1364" s="9"/>
      <c r="AB1364" s="7"/>
      <c r="AC1364" s="6"/>
      <c r="AD1364" s="13"/>
      <c r="AE1364" s="8"/>
      <c r="AF1364" s="6"/>
      <c r="AG1364" s="6"/>
      <c r="AH1364" s="6"/>
      <c r="AI1364" s="6"/>
      <c r="AJ1364" s="6"/>
      <c r="AK1364" s="6"/>
      <c r="AL1364" s="6"/>
      <c r="AM1364" s="6"/>
      <c r="AN1364" s="6"/>
      <c r="AO1364" s="6"/>
      <c r="AP1364" s="6"/>
      <c r="AQ1364" s="6"/>
      <c r="AR1364" s="6"/>
      <c r="AS1364" s="6"/>
      <c r="AT1364" s="6"/>
      <c r="AU1364" s="6"/>
      <c r="AV1364" s="10"/>
      <c r="AW1364" s="13"/>
      <c r="AY1364" s="17"/>
      <c r="AZ1364" s="12"/>
      <c r="BA1364" s="12"/>
      <c r="BB1364" s="12"/>
      <c r="BC1364" s="12"/>
      <c r="BD1364" s="12"/>
      <c r="BE1364" s="12"/>
      <c r="BF1364" s="18"/>
      <c r="BG1364" s="18"/>
      <c r="BH1364" s="18"/>
      <c r="BI1364" s="15"/>
      <c r="BJ1364" s="19"/>
      <c r="BK1364" s="18"/>
      <c r="BL1364" s="17"/>
      <c r="BM1364" s="17"/>
      <c r="BN1364" s="16"/>
    </row>
    <row r="1365" spans="9:66" x14ac:dyDescent="0.2">
      <c r="I1365" s="11"/>
      <c r="J1365" s="10"/>
      <c r="K1365" s="6"/>
      <c r="L1365" s="10"/>
      <c r="M1365" s="10"/>
      <c r="N1365" s="10"/>
      <c r="O1365" s="10"/>
      <c r="P1365" s="10"/>
      <c r="Q1365" s="10"/>
      <c r="R1365" s="10"/>
      <c r="S1365" s="10"/>
      <c r="T1365" s="14"/>
      <c r="U1365" s="6"/>
      <c r="V1365" s="14"/>
      <c r="W1365" s="6"/>
      <c r="X1365" s="14"/>
      <c r="Y1365" s="6"/>
      <c r="Z1365" s="14"/>
      <c r="AA1365" s="9"/>
      <c r="AB1365" s="7"/>
      <c r="AC1365" s="6"/>
      <c r="AD1365" s="13"/>
      <c r="AE1365" s="8"/>
      <c r="AF1365" s="6"/>
      <c r="AG1365" s="6"/>
      <c r="AH1365" s="6"/>
      <c r="AI1365" s="6"/>
      <c r="AJ1365" s="6"/>
      <c r="AK1365" s="6"/>
      <c r="AL1365" s="6"/>
      <c r="AM1365" s="6"/>
      <c r="AN1365" s="6"/>
      <c r="AO1365" s="6"/>
      <c r="AP1365" s="6"/>
      <c r="AQ1365" s="6"/>
      <c r="AR1365" s="6"/>
      <c r="AS1365" s="6"/>
      <c r="AT1365" s="6"/>
      <c r="AU1365" s="6"/>
      <c r="AV1365" s="10"/>
      <c r="AW1365" s="13"/>
      <c r="AY1365" s="17"/>
      <c r="AZ1365" s="12"/>
      <c r="BA1365" s="12"/>
      <c r="BB1365" s="12"/>
      <c r="BC1365" s="12"/>
      <c r="BD1365" s="12"/>
      <c r="BE1365" s="12"/>
      <c r="BF1365" s="18"/>
      <c r="BG1365" s="18"/>
      <c r="BH1365" s="18"/>
      <c r="BI1365" s="15"/>
      <c r="BJ1365" s="19"/>
      <c r="BK1365" s="18"/>
      <c r="BL1365" s="17"/>
      <c r="BM1365" s="17"/>
      <c r="BN1365" s="16"/>
    </row>
    <row r="1366" spans="9:66" x14ac:dyDescent="0.2">
      <c r="I1366" s="11"/>
      <c r="J1366" s="10"/>
      <c r="K1366" s="6"/>
      <c r="L1366" s="10"/>
      <c r="M1366" s="10"/>
      <c r="N1366" s="10"/>
      <c r="O1366" s="10"/>
      <c r="P1366" s="10"/>
      <c r="Q1366" s="10"/>
      <c r="R1366" s="10"/>
      <c r="S1366" s="10"/>
      <c r="T1366" s="14"/>
      <c r="U1366" s="6"/>
      <c r="V1366" s="14"/>
      <c r="W1366" s="6"/>
      <c r="X1366" s="14"/>
      <c r="Y1366" s="6"/>
      <c r="Z1366" s="14"/>
      <c r="AA1366" s="9"/>
      <c r="AB1366" s="7"/>
      <c r="AC1366" s="6"/>
      <c r="AD1366" s="13"/>
      <c r="AE1366" s="8"/>
      <c r="AF1366" s="6"/>
      <c r="AG1366" s="6"/>
      <c r="AH1366" s="6"/>
      <c r="AI1366" s="6"/>
      <c r="AJ1366" s="6"/>
      <c r="AK1366" s="6"/>
      <c r="AL1366" s="6"/>
      <c r="AM1366" s="6"/>
      <c r="AN1366" s="6"/>
      <c r="AO1366" s="6"/>
      <c r="AP1366" s="6"/>
      <c r="AQ1366" s="6"/>
      <c r="AR1366" s="6"/>
      <c r="AS1366" s="6"/>
      <c r="AT1366" s="6"/>
      <c r="AU1366" s="6"/>
      <c r="AV1366" s="10"/>
      <c r="AW1366" s="13"/>
      <c r="AY1366" s="17"/>
      <c r="AZ1366" s="12"/>
      <c r="BA1366" s="12"/>
      <c r="BB1366" s="12"/>
      <c r="BC1366" s="12"/>
      <c r="BD1366" s="12"/>
      <c r="BE1366" s="12"/>
      <c r="BF1366" s="18"/>
      <c r="BG1366" s="18"/>
      <c r="BH1366" s="18"/>
      <c r="BI1366" s="15"/>
      <c r="BJ1366" s="19"/>
      <c r="BK1366" s="18"/>
      <c r="BL1366" s="17"/>
      <c r="BM1366" s="17"/>
      <c r="BN1366" s="16"/>
    </row>
    <row r="1367" spans="9:66" x14ac:dyDescent="0.2">
      <c r="I1367" s="11"/>
      <c r="J1367" s="10"/>
      <c r="K1367" s="6"/>
      <c r="L1367" s="10"/>
      <c r="M1367" s="10"/>
      <c r="N1367" s="10"/>
      <c r="O1367" s="10"/>
      <c r="P1367" s="10"/>
      <c r="Q1367" s="10"/>
      <c r="R1367" s="10"/>
      <c r="S1367" s="10"/>
      <c r="T1367" s="14"/>
      <c r="U1367" s="6"/>
      <c r="V1367" s="14"/>
      <c r="W1367" s="6"/>
      <c r="X1367" s="14"/>
      <c r="Y1367" s="6"/>
      <c r="Z1367" s="14"/>
      <c r="AA1367" s="9"/>
      <c r="AB1367" s="7"/>
      <c r="AC1367" s="6"/>
      <c r="AD1367" s="13"/>
      <c r="AE1367" s="8"/>
      <c r="AF1367" s="6"/>
      <c r="AG1367" s="6"/>
      <c r="AH1367" s="6"/>
      <c r="AI1367" s="6"/>
      <c r="AJ1367" s="6"/>
      <c r="AK1367" s="6"/>
      <c r="AL1367" s="6"/>
      <c r="AM1367" s="6"/>
      <c r="AN1367" s="6"/>
      <c r="AO1367" s="6"/>
      <c r="AP1367" s="6"/>
      <c r="AQ1367" s="6"/>
      <c r="AR1367" s="6"/>
      <c r="AS1367" s="6"/>
      <c r="AT1367" s="6"/>
      <c r="AU1367" s="6"/>
      <c r="AV1367" s="10"/>
      <c r="AW1367" s="13"/>
      <c r="AY1367" s="17"/>
      <c r="AZ1367" s="12"/>
      <c r="BA1367" s="12"/>
      <c r="BB1367" s="12"/>
      <c r="BC1367" s="12"/>
      <c r="BD1367" s="12"/>
      <c r="BE1367" s="12"/>
      <c r="BF1367" s="18"/>
      <c r="BG1367" s="18"/>
      <c r="BH1367" s="18"/>
      <c r="BI1367" s="15"/>
      <c r="BJ1367" s="19"/>
      <c r="BK1367" s="18"/>
      <c r="BL1367" s="17"/>
      <c r="BM1367" s="17"/>
      <c r="BN1367" s="16"/>
    </row>
    <row r="1368" spans="9:66" x14ac:dyDescent="0.2">
      <c r="I1368" s="11"/>
      <c r="J1368" s="10"/>
      <c r="K1368" s="6"/>
      <c r="L1368" s="10"/>
      <c r="M1368" s="10"/>
      <c r="N1368" s="10"/>
      <c r="O1368" s="10"/>
      <c r="P1368" s="10"/>
      <c r="Q1368" s="10"/>
      <c r="R1368" s="10"/>
      <c r="S1368" s="10"/>
      <c r="T1368" s="14"/>
      <c r="U1368" s="6"/>
      <c r="V1368" s="14"/>
      <c r="W1368" s="6"/>
      <c r="X1368" s="14"/>
      <c r="Y1368" s="6"/>
      <c r="Z1368" s="14"/>
      <c r="AA1368" s="9"/>
      <c r="AB1368" s="7"/>
      <c r="AC1368" s="6"/>
      <c r="AD1368" s="13"/>
      <c r="AE1368" s="8"/>
      <c r="AF1368" s="6"/>
      <c r="AG1368" s="6"/>
      <c r="AH1368" s="6"/>
      <c r="AI1368" s="6"/>
      <c r="AJ1368" s="6"/>
      <c r="AK1368" s="6"/>
      <c r="AL1368" s="6"/>
      <c r="AM1368" s="6"/>
      <c r="AN1368" s="6"/>
      <c r="AO1368" s="6"/>
      <c r="AP1368" s="6"/>
      <c r="AQ1368" s="6"/>
      <c r="AR1368" s="6"/>
      <c r="AS1368" s="6"/>
      <c r="AT1368" s="6"/>
      <c r="AU1368" s="6"/>
      <c r="AV1368" s="10"/>
      <c r="AW1368" s="13"/>
      <c r="AY1368" s="17"/>
      <c r="AZ1368" s="12"/>
      <c r="BA1368" s="12"/>
      <c r="BB1368" s="12"/>
      <c r="BC1368" s="12"/>
      <c r="BD1368" s="12"/>
      <c r="BE1368" s="12"/>
      <c r="BF1368" s="18"/>
      <c r="BG1368" s="18"/>
      <c r="BH1368" s="18"/>
      <c r="BI1368" s="15"/>
      <c r="BJ1368" s="19"/>
      <c r="BK1368" s="18"/>
      <c r="BL1368" s="17"/>
      <c r="BM1368" s="17"/>
      <c r="BN1368" s="16"/>
    </row>
    <row r="1369" spans="9:66" x14ac:dyDescent="0.2">
      <c r="I1369" s="11"/>
      <c r="J1369" s="10"/>
      <c r="K1369" s="6"/>
      <c r="L1369" s="10"/>
      <c r="M1369" s="10"/>
      <c r="N1369" s="10"/>
      <c r="O1369" s="10"/>
      <c r="P1369" s="10"/>
      <c r="Q1369" s="10"/>
      <c r="R1369" s="10"/>
      <c r="S1369" s="10"/>
      <c r="T1369" s="14"/>
      <c r="U1369" s="6"/>
      <c r="V1369" s="14"/>
      <c r="W1369" s="6"/>
      <c r="X1369" s="14"/>
      <c r="Y1369" s="6"/>
      <c r="Z1369" s="14"/>
      <c r="AA1369" s="9"/>
      <c r="AB1369" s="7"/>
      <c r="AC1369" s="6"/>
      <c r="AD1369" s="13"/>
      <c r="AE1369" s="8"/>
      <c r="AF1369" s="6"/>
      <c r="AG1369" s="6"/>
      <c r="AH1369" s="6"/>
      <c r="AI1369" s="6"/>
      <c r="AJ1369" s="6"/>
      <c r="AK1369" s="6"/>
      <c r="AL1369" s="6"/>
      <c r="AM1369" s="6"/>
      <c r="AN1369" s="6"/>
      <c r="AO1369" s="6"/>
      <c r="AP1369" s="6"/>
      <c r="AQ1369" s="6"/>
      <c r="AR1369" s="6"/>
      <c r="AS1369" s="6"/>
      <c r="AT1369" s="6"/>
      <c r="AU1369" s="6"/>
      <c r="AV1369" s="10"/>
      <c r="AW1369" s="13"/>
      <c r="AY1369" s="17"/>
      <c r="AZ1369" s="12"/>
      <c r="BA1369" s="12"/>
      <c r="BB1369" s="12"/>
      <c r="BC1369" s="12"/>
      <c r="BD1369" s="12"/>
      <c r="BE1369" s="12"/>
      <c r="BF1369" s="18"/>
      <c r="BG1369" s="18"/>
      <c r="BH1369" s="18"/>
      <c r="BI1369" s="15"/>
      <c r="BJ1369" s="19"/>
      <c r="BK1369" s="18"/>
      <c r="BL1369" s="17"/>
      <c r="BM1369" s="17"/>
      <c r="BN1369" s="16"/>
    </row>
    <row r="1370" spans="9:66" x14ac:dyDescent="0.2">
      <c r="I1370" s="11"/>
      <c r="J1370" s="10"/>
      <c r="K1370" s="6"/>
      <c r="L1370" s="10"/>
      <c r="M1370" s="10"/>
      <c r="N1370" s="10"/>
      <c r="O1370" s="10"/>
      <c r="P1370" s="10"/>
      <c r="Q1370" s="10"/>
      <c r="R1370" s="10"/>
      <c r="S1370" s="10"/>
      <c r="T1370" s="14"/>
      <c r="U1370" s="6"/>
      <c r="V1370" s="14"/>
      <c r="W1370" s="6"/>
      <c r="X1370" s="14"/>
      <c r="Y1370" s="6"/>
      <c r="Z1370" s="14"/>
      <c r="AA1370" s="9"/>
      <c r="AB1370" s="7"/>
      <c r="AC1370" s="6"/>
      <c r="AD1370" s="13"/>
      <c r="AE1370" s="8"/>
      <c r="AF1370" s="6"/>
      <c r="AG1370" s="6"/>
      <c r="AH1370" s="6"/>
      <c r="AI1370" s="6"/>
      <c r="AJ1370" s="6"/>
      <c r="AK1370" s="6"/>
      <c r="AL1370" s="6"/>
      <c r="AM1370" s="6"/>
      <c r="AN1370" s="6"/>
      <c r="AO1370" s="6"/>
      <c r="AP1370" s="6"/>
      <c r="AQ1370" s="6"/>
      <c r="AR1370" s="6"/>
      <c r="AS1370" s="6"/>
      <c r="AT1370" s="6"/>
      <c r="AU1370" s="6"/>
      <c r="AV1370" s="10"/>
      <c r="AW1370" s="13"/>
      <c r="AY1370" s="17"/>
      <c r="AZ1370" s="12"/>
      <c r="BA1370" s="12"/>
      <c r="BB1370" s="12"/>
      <c r="BC1370" s="12"/>
      <c r="BD1370" s="12"/>
      <c r="BE1370" s="12"/>
      <c r="BF1370" s="18"/>
      <c r="BG1370" s="18"/>
      <c r="BH1370" s="18"/>
      <c r="BI1370" s="15"/>
      <c r="BJ1370" s="19"/>
      <c r="BK1370" s="18"/>
      <c r="BL1370" s="17"/>
      <c r="BM1370" s="17"/>
      <c r="BN1370" s="16"/>
    </row>
    <row r="1371" spans="9:66" x14ac:dyDescent="0.2">
      <c r="I1371" s="11"/>
      <c r="J1371" s="10"/>
      <c r="K1371" s="6"/>
      <c r="L1371" s="10"/>
      <c r="M1371" s="10"/>
      <c r="N1371" s="10"/>
      <c r="O1371" s="10"/>
      <c r="P1371" s="10"/>
      <c r="Q1371" s="10"/>
      <c r="R1371" s="10"/>
      <c r="S1371" s="10"/>
      <c r="T1371" s="14"/>
      <c r="U1371" s="6"/>
      <c r="V1371" s="14"/>
      <c r="W1371" s="6"/>
      <c r="X1371" s="14"/>
      <c r="Y1371" s="6"/>
      <c r="Z1371" s="14"/>
      <c r="AA1371" s="9"/>
      <c r="AB1371" s="7"/>
      <c r="AC1371" s="6"/>
      <c r="AD1371" s="13"/>
      <c r="AE1371" s="8"/>
      <c r="AF1371" s="6"/>
      <c r="AG1371" s="6"/>
      <c r="AH1371" s="6"/>
      <c r="AI1371" s="6"/>
      <c r="AJ1371" s="6"/>
      <c r="AK1371" s="6"/>
      <c r="AL1371" s="6"/>
      <c r="AM1371" s="6"/>
      <c r="AN1371" s="6"/>
      <c r="AO1371" s="6"/>
      <c r="AP1371" s="6"/>
      <c r="AQ1371" s="6"/>
      <c r="AR1371" s="6"/>
      <c r="AS1371" s="6"/>
      <c r="AT1371" s="6"/>
      <c r="AU1371" s="6"/>
      <c r="AV1371" s="10"/>
      <c r="AW1371" s="13"/>
      <c r="AY1371" s="17"/>
      <c r="AZ1371" s="12"/>
      <c r="BA1371" s="12"/>
      <c r="BB1371" s="12"/>
      <c r="BC1371" s="12"/>
      <c r="BD1371" s="12"/>
      <c r="BE1371" s="12"/>
      <c r="BF1371" s="18"/>
      <c r="BG1371" s="18"/>
      <c r="BH1371" s="18"/>
      <c r="BI1371" s="15"/>
      <c r="BJ1371" s="19"/>
      <c r="BK1371" s="18"/>
      <c r="BL1371" s="17"/>
      <c r="BM1371" s="17"/>
      <c r="BN1371" s="16"/>
    </row>
    <row r="1372" spans="9:66" x14ac:dyDescent="0.2">
      <c r="I1372" s="11"/>
      <c r="J1372" s="10"/>
      <c r="K1372" s="6"/>
      <c r="L1372" s="10"/>
      <c r="M1372" s="10"/>
      <c r="N1372" s="10"/>
      <c r="O1372" s="10"/>
      <c r="P1372" s="10"/>
      <c r="Q1372" s="10"/>
      <c r="R1372" s="10"/>
      <c r="S1372" s="10"/>
      <c r="T1372" s="14"/>
      <c r="U1372" s="6"/>
      <c r="V1372" s="14"/>
      <c r="W1372" s="6"/>
      <c r="X1372" s="14"/>
      <c r="Y1372" s="6"/>
      <c r="Z1372" s="14"/>
      <c r="AA1372" s="9"/>
      <c r="AB1372" s="7"/>
      <c r="AC1372" s="6"/>
      <c r="AD1372" s="13"/>
      <c r="AE1372" s="8"/>
      <c r="AF1372" s="6"/>
      <c r="AG1372" s="6"/>
      <c r="AH1372" s="6"/>
      <c r="AI1372" s="6"/>
      <c r="AJ1372" s="6"/>
      <c r="AK1372" s="6"/>
      <c r="AL1372" s="6"/>
      <c r="AM1372" s="6"/>
      <c r="AN1372" s="6"/>
      <c r="AO1372" s="6"/>
      <c r="AP1372" s="6"/>
      <c r="AQ1372" s="6"/>
      <c r="AR1372" s="6"/>
      <c r="AS1372" s="6"/>
      <c r="AT1372" s="6"/>
      <c r="AU1372" s="6"/>
      <c r="AV1372" s="10"/>
      <c r="AW1372" s="13"/>
      <c r="AY1372" s="17"/>
      <c r="AZ1372" s="12"/>
      <c r="BA1372" s="12"/>
      <c r="BB1372" s="12"/>
      <c r="BC1372" s="12"/>
      <c r="BD1372" s="12"/>
      <c r="BE1372" s="12"/>
      <c r="BF1372" s="18"/>
      <c r="BG1372" s="18"/>
      <c r="BH1372" s="18"/>
      <c r="BI1372" s="15"/>
      <c r="BJ1372" s="19"/>
      <c r="BK1372" s="18"/>
      <c r="BL1372" s="17"/>
      <c r="BM1372" s="17"/>
      <c r="BN1372" s="16"/>
    </row>
    <row r="1373" spans="9:66" x14ac:dyDescent="0.2">
      <c r="I1373" s="11"/>
      <c r="J1373" s="10"/>
      <c r="K1373" s="6"/>
      <c r="L1373" s="10"/>
      <c r="M1373" s="10"/>
      <c r="N1373" s="10"/>
      <c r="O1373" s="10"/>
      <c r="P1373" s="10"/>
      <c r="Q1373" s="10"/>
      <c r="R1373" s="10"/>
      <c r="S1373" s="10"/>
      <c r="T1373" s="14"/>
      <c r="U1373" s="6"/>
      <c r="V1373" s="14"/>
      <c r="W1373" s="6"/>
      <c r="X1373" s="14"/>
      <c r="Y1373" s="6"/>
      <c r="Z1373" s="14"/>
      <c r="AA1373" s="9"/>
      <c r="AB1373" s="7"/>
      <c r="AC1373" s="6"/>
      <c r="AD1373" s="13"/>
      <c r="AE1373" s="8"/>
      <c r="AF1373" s="6"/>
      <c r="AG1373" s="6"/>
      <c r="AH1373" s="6"/>
      <c r="AI1373" s="6"/>
      <c r="AJ1373" s="6"/>
      <c r="AK1373" s="6"/>
      <c r="AL1373" s="6"/>
      <c r="AM1373" s="6"/>
      <c r="AN1373" s="6"/>
      <c r="AO1373" s="6"/>
      <c r="AP1373" s="6"/>
      <c r="AQ1373" s="6"/>
      <c r="AR1373" s="6"/>
      <c r="AS1373" s="6"/>
      <c r="AT1373" s="6"/>
      <c r="AU1373" s="6"/>
      <c r="AV1373" s="10"/>
      <c r="AW1373" s="13"/>
      <c r="AY1373" s="17"/>
      <c r="AZ1373" s="12"/>
      <c r="BA1373" s="12"/>
      <c r="BB1373" s="12"/>
      <c r="BC1373" s="12"/>
      <c r="BD1373" s="12"/>
      <c r="BE1373" s="12"/>
      <c r="BF1373" s="18"/>
      <c r="BG1373" s="18"/>
      <c r="BH1373" s="18"/>
      <c r="BI1373" s="15"/>
      <c r="BJ1373" s="19"/>
      <c r="BK1373" s="18"/>
      <c r="BL1373" s="17"/>
      <c r="BM1373" s="17"/>
      <c r="BN1373" s="16"/>
    </row>
    <row r="1374" spans="9:66" x14ac:dyDescent="0.2">
      <c r="I1374" s="11"/>
      <c r="J1374" s="10"/>
      <c r="K1374" s="6"/>
      <c r="L1374" s="10"/>
      <c r="M1374" s="10"/>
      <c r="N1374" s="10"/>
      <c r="O1374" s="10"/>
      <c r="P1374" s="10"/>
      <c r="Q1374" s="10"/>
      <c r="R1374" s="10"/>
      <c r="S1374" s="10"/>
      <c r="T1374" s="14"/>
      <c r="U1374" s="6"/>
      <c r="V1374" s="14"/>
      <c r="W1374" s="6"/>
      <c r="X1374" s="14"/>
      <c r="Y1374" s="6"/>
      <c r="Z1374" s="14"/>
      <c r="AA1374" s="9"/>
      <c r="AB1374" s="7"/>
      <c r="AC1374" s="6"/>
      <c r="AD1374" s="13"/>
      <c r="AE1374" s="8"/>
      <c r="AF1374" s="6"/>
      <c r="AG1374" s="6"/>
      <c r="AH1374" s="6"/>
      <c r="AI1374" s="6"/>
      <c r="AJ1374" s="6"/>
      <c r="AK1374" s="6"/>
      <c r="AL1374" s="6"/>
      <c r="AM1374" s="6"/>
      <c r="AN1374" s="6"/>
      <c r="AO1374" s="6"/>
      <c r="AP1374" s="6"/>
      <c r="AQ1374" s="6"/>
      <c r="AR1374" s="6"/>
      <c r="AS1374" s="6"/>
      <c r="AT1374" s="6"/>
      <c r="AU1374" s="6"/>
      <c r="AV1374" s="10"/>
      <c r="AW1374" s="13"/>
      <c r="AY1374" s="17"/>
      <c r="AZ1374" s="12"/>
      <c r="BA1374" s="12"/>
      <c r="BB1374" s="12"/>
      <c r="BC1374" s="12"/>
      <c r="BD1374" s="12"/>
      <c r="BE1374" s="12"/>
      <c r="BF1374" s="18"/>
      <c r="BG1374" s="18"/>
      <c r="BH1374" s="18"/>
      <c r="BI1374" s="15"/>
      <c r="BJ1374" s="19"/>
      <c r="BK1374" s="18"/>
      <c r="BL1374" s="17"/>
      <c r="BM1374" s="17"/>
      <c r="BN1374" s="16"/>
    </row>
    <row r="1375" spans="9:66" x14ac:dyDescent="0.2">
      <c r="I1375" s="11"/>
      <c r="J1375" s="10"/>
      <c r="K1375" s="6"/>
      <c r="L1375" s="10"/>
      <c r="M1375" s="10"/>
      <c r="N1375" s="10"/>
      <c r="O1375" s="10"/>
      <c r="P1375" s="10"/>
      <c r="Q1375" s="10"/>
      <c r="R1375" s="10"/>
      <c r="S1375" s="10"/>
      <c r="T1375" s="14"/>
      <c r="U1375" s="6"/>
      <c r="V1375" s="14"/>
      <c r="W1375" s="6"/>
      <c r="X1375" s="14"/>
      <c r="Y1375" s="6"/>
      <c r="Z1375" s="14"/>
      <c r="AA1375" s="9"/>
      <c r="AB1375" s="7"/>
      <c r="AC1375" s="6"/>
      <c r="AD1375" s="13"/>
      <c r="AE1375" s="8"/>
      <c r="AF1375" s="6"/>
      <c r="AG1375" s="6"/>
      <c r="AH1375" s="6"/>
      <c r="AI1375" s="6"/>
      <c r="AJ1375" s="6"/>
      <c r="AK1375" s="6"/>
      <c r="AL1375" s="6"/>
      <c r="AM1375" s="6"/>
      <c r="AN1375" s="6"/>
      <c r="AO1375" s="6"/>
      <c r="AP1375" s="6"/>
      <c r="AQ1375" s="6"/>
      <c r="AR1375" s="6"/>
      <c r="AS1375" s="6"/>
      <c r="AT1375" s="6"/>
      <c r="AU1375" s="6"/>
      <c r="AV1375" s="10"/>
      <c r="AW1375" s="13"/>
      <c r="AY1375" s="17"/>
      <c r="AZ1375" s="12"/>
      <c r="BA1375" s="12"/>
      <c r="BB1375" s="12"/>
      <c r="BC1375" s="12"/>
      <c r="BD1375" s="12"/>
      <c r="BE1375" s="12"/>
      <c r="BF1375" s="18"/>
      <c r="BG1375" s="18"/>
      <c r="BH1375" s="18"/>
      <c r="BI1375" s="15"/>
      <c r="BJ1375" s="19"/>
      <c r="BK1375" s="18"/>
      <c r="BL1375" s="17"/>
      <c r="BM1375" s="17"/>
      <c r="BN1375" s="16"/>
    </row>
    <row r="1376" spans="9:66" x14ac:dyDescent="0.2">
      <c r="I1376" s="11"/>
      <c r="J1376" s="10"/>
      <c r="K1376" s="6"/>
      <c r="L1376" s="10"/>
      <c r="M1376" s="10"/>
      <c r="N1376" s="10"/>
      <c r="O1376" s="10"/>
      <c r="P1376" s="10"/>
      <c r="Q1376" s="10"/>
      <c r="R1376" s="10"/>
      <c r="S1376" s="10"/>
      <c r="T1376" s="14"/>
      <c r="U1376" s="6"/>
      <c r="V1376" s="14"/>
      <c r="W1376" s="6"/>
      <c r="X1376" s="14"/>
      <c r="Y1376" s="6"/>
      <c r="Z1376" s="14"/>
      <c r="AA1376" s="9"/>
      <c r="AB1376" s="7"/>
      <c r="AC1376" s="6"/>
      <c r="AD1376" s="13"/>
      <c r="AE1376" s="8"/>
      <c r="AF1376" s="6"/>
      <c r="AG1376" s="6"/>
      <c r="AH1376" s="6"/>
      <c r="AI1376" s="6"/>
      <c r="AJ1376" s="6"/>
      <c r="AK1376" s="6"/>
      <c r="AL1376" s="6"/>
      <c r="AM1376" s="6"/>
      <c r="AN1376" s="6"/>
      <c r="AO1376" s="6"/>
      <c r="AP1376" s="6"/>
      <c r="AQ1376" s="6"/>
      <c r="AR1376" s="6"/>
      <c r="AS1376" s="6"/>
      <c r="AT1376" s="6"/>
      <c r="AU1376" s="6"/>
      <c r="AV1376" s="10"/>
      <c r="AW1376" s="13"/>
      <c r="AY1376" s="17"/>
      <c r="AZ1376" s="12"/>
      <c r="BA1376" s="12"/>
      <c r="BB1376" s="12"/>
      <c r="BC1376" s="12"/>
      <c r="BD1376" s="12"/>
      <c r="BE1376" s="12"/>
      <c r="BF1376" s="18"/>
      <c r="BG1376" s="18"/>
      <c r="BH1376" s="18"/>
      <c r="BI1376" s="15"/>
      <c r="BJ1376" s="19"/>
      <c r="BK1376" s="18"/>
      <c r="BL1376" s="17"/>
      <c r="BM1376" s="17"/>
      <c r="BN1376" s="16"/>
    </row>
    <row r="1377" spans="9:66" x14ac:dyDescent="0.2">
      <c r="I1377" s="11"/>
      <c r="J1377" s="10"/>
      <c r="K1377" s="6"/>
      <c r="L1377" s="10"/>
      <c r="M1377" s="10"/>
      <c r="N1377" s="10"/>
      <c r="O1377" s="10"/>
      <c r="P1377" s="10"/>
      <c r="Q1377" s="10"/>
      <c r="R1377" s="10"/>
      <c r="S1377" s="10"/>
      <c r="T1377" s="14"/>
      <c r="U1377" s="6"/>
      <c r="V1377" s="14"/>
      <c r="W1377" s="6"/>
      <c r="X1377" s="14"/>
      <c r="Y1377" s="6"/>
      <c r="Z1377" s="14"/>
      <c r="AA1377" s="9"/>
      <c r="AB1377" s="7"/>
      <c r="AC1377" s="6"/>
      <c r="AD1377" s="13"/>
      <c r="AE1377" s="8"/>
      <c r="AF1377" s="6"/>
      <c r="AG1377" s="6"/>
      <c r="AH1377" s="6"/>
      <c r="AI1377" s="6"/>
      <c r="AJ1377" s="6"/>
      <c r="AK1377" s="6"/>
      <c r="AL1377" s="6"/>
      <c r="AM1377" s="6"/>
      <c r="AN1377" s="6"/>
      <c r="AO1377" s="6"/>
      <c r="AP1377" s="6"/>
      <c r="AQ1377" s="6"/>
      <c r="AR1377" s="6"/>
      <c r="AS1377" s="6"/>
      <c r="AT1377" s="6"/>
      <c r="AU1377" s="6"/>
      <c r="AV1377" s="10"/>
      <c r="AW1377" s="13"/>
      <c r="AY1377" s="17"/>
      <c r="AZ1377" s="12"/>
      <c r="BA1377" s="12"/>
      <c r="BB1377" s="12"/>
      <c r="BC1377" s="12"/>
      <c r="BD1377" s="12"/>
      <c r="BE1377" s="12"/>
      <c r="BF1377" s="18"/>
      <c r="BG1377" s="18"/>
      <c r="BH1377" s="18"/>
      <c r="BI1377" s="15"/>
      <c r="BJ1377" s="19"/>
      <c r="BK1377" s="18"/>
      <c r="BL1377" s="17"/>
      <c r="BM1377" s="17"/>
      <c r="BN1377" s="16"/>
    </row>
    <row r="1378" spans="9:66" x14ac:dyDescent="0.2">
      <c r="I1378" s="11"/>
      <c r="J1378" s="10"/>
      <c r="K1378" s="6"/>
      <c r="L1378" s="10"/>
      <c r="M1378" s="10"/>
      <c r="N1378" s="10"/>
      <c r="O1378" s="10"/>
      <c r="P1378" s="10"/>
      <c r="Q1378" s="10"/>
      <c r="R1378" s="10"/>
      <c r="S1378" s="10"/>
      <c r="T1378" s="14"/>
      <c r="U1378" s="6"/>
      <c r="V1378" s="14"/>
      <c r="W1378" s="6"/>
      <c r="X1378" s="14"/>
      <c r="Y1378" s="6"/>
      <c r="Z1378" s="14"/>
      <c r="AA1378" s="9"/>
      <c r="AB1378" s="7"/>
      <c r="AC1378" s="6"/>
      <c r="AD1378" s="13"/>
      <c r="AE1378" s="8"/>
      <c r="AF1378" s="6"/>
      <c r="AG1378" s="6"/>
      <c r="AH1378" s="6"/>
      <c r="AI1378" s="6"/>
      <c r="AJ1378" s="6"/>
      <c r="AK1378" s="6"/>
      <c r="AL1378" s="6"/>
      <c r="AM1378" s="6"/>
      <c r="AN1378" s="6"/>
      <c r="AO1378" s="6"/>
      <c r="AP1378" s="6"/>
      <c r="AQ1378" s="6"/>
      <c r="AR1378" s="6"/>
      <c r="AS1378" s="6"/>
      <c r="AT1378" s="6"/>
      <c r="AU1378" s="6"/>
      <c r="AV1378" s="10"/>
      <c r="AW1378" s="13"/>
      <c r="AY1378" s="17"/>
      <c r="AZ1378" s="12"/>
      <c r="BA1378" s="12"/>
      <c r="BB1378" s="12"/>
      <c r="BC1378" s="12"/>
      <c r="BD1378" s="12"/>
      <c r="BE1378" s="12"/>
      <c r="BF1378" s="18"/>
      <c r="BG1378" s="18"/>
      <c r="BH1378" s="18"/>
      <c r="BI1378" s="15"/>
      <c r="BJ1378" s="19"/>
      <c r="BK1378" s="18"/>
      <c r="BL1378" s="17"/>
      <c r="BM1378" s="17"/>
      <c r="BN1378" s="16"/>
    </row>
    <row r="1379" spans="9:66" x14ac:dyDescent="0.2">
      <c r="I1379" s="11"/>
      <c r="J1379" s="10"/>
      <c r="K1379" s="6"/>
      <c r="L1379" s="10"/>
      <c r="M1379" s="10"/>
      <c r="N1379" s="10"/>
      <c r="O1379" s="10"/>
      <c r="P1379" s="10"/>
      <c r="Q1379" s="10"/>
      <c r="R1379" s="10"/>
      <c r="S1379" s="10"/>
      <c r="T1379" s="14"/>
      <c r="U1379" s="6"/>
      <c r="V1379" s="14"/>
      <c r="W1379" s="6"/>
      <c r="X1379" s="14"/>
      <c r="Y1379" s="6"/>
      <c r="Z1379" s="14"/>
      <c r="AA1379" s="9"/>
      <c r="AB1379" s="7"/>
      <c r="AC1379" s="6"/>
      <c r="AD1379" s="13"/>
      <c r="AE1379" s="8"/>
      <c r="AF1379" s="6"/>
      <c r="AG1379" s="6"/>
      <c r="AH1379" s="6"/>
      <c r="AI1379" s="6"/>
      <c r="AJ1379" s="6"/>
      <c r="AK1379" s="6"/>
      <c r="AL1379" s="6"/>
      <c r="AM1379" s="6"/>
      <c r="AN1379" s="6"/>
      <c r="AO1379" s="6"/>
      <c r="AP1379" s="6"/>
      <c r="AQ1379" s="6"/>
      <c r="AR1379" s="6"/>
      <c r="AS1379" s="6"/>
      <c r="AT1379" s="6"/>
      <c r="AU1379" s="6"/>
      <c r="AV1379" s="10"/>
      <c r="AW1379" s="13"/>
      <c r="AY1379" s="17"/>
      <c r="AZ1379" s="12"/>
      <c r="BA1379" s="12"/>
      <c r="BB1379" s="12"/>
      <c r="BC1379" s="12"/>
      <c r="BD1379" s="12"/>
      <c r="BE1379" s="12"/>
      <c r="BF1379" s="18"/>
      <c r="BG1379" s="18"/>
      <c r="BH1379" s="18"/>
      <c r="BI1379" s="15"/>
      <c r="BJ1379" s="19"/>
      <c r="BK1379" s="18"/>
      <c r="BL1379" s="17"/>
      <c r="BM1379" s="17"/>
      <c r="BN1379" s="16"/>
    </row>
    <row r="1380" spans="9:66" x14ac:dyDescent="0.2">
      <c r="I1380" s="11"/>
      <c r="J1380" s="10"/>
      <c r="K1380" s="6"/>
      <c r="L1380" s="10"/>
      <c r="M1380" s="10"/>
      <c r="N1380" s="10"/>
      <c r="O1380" s="10"/>
      <c r="P1380" s="10"/>
      <c r="Q1380" s="10"/>
      <c r="R1380" s="10"/>
      <c r="S1380" s="10"/>
      <c r="T1380" s="14"/>
      <c r="U1380" s="6"/>
      <c r="V1380" s="14"/>
      <c r="W1380" s="6"/>
      <c r="X1380" s="14"/>
      <c r="Y1380" s="6"/>
      <c r="Z1380" s="14"/>
      <c r="AA1380" s="9"/>
      <c r="AB1380" s="7"/>
      <c r="AC1380" s="6"/>
      <c r="AD1380" s="13"/>
      <c r="AE1380" s="8"/>
      <c r="AF1380" s="6"/>
      <c r="AG1380" s="6"/>
      <c r="AH1380" s="6"/>
      <c r="AI1380" s="6"/>
      <c r="AJ1380" s="6"/>
      <c r="AK1380" s="6"/>
      <c r="AL1380" s="6"/>
      <c r="AM1380" s="6"/>
      <c r="AN1380" s="6"/>
      <c r="AO1380" s="6"/>
      <c r="AP1380" s="6"/>
      <c r="AQ1380" s="6"/>
      <c r="AR1380" s="6"/>
      <c r="AS1380" s="6"/>
      <c r="AT1380" s="6"/>
      <c r="AU1380" s="6"/>
      <c r="AV1380" s="10"/>
      <c r="AW1380" s="13"/>
      <c r="AY1380" s="17"/>
      <c r="AZ1380" s="12"/>
      <c r="BA1380" s="12"/>
      <c r="BB1380" s="12"/>
      <c r="BC1380" s="12"/>
      <c r="BD1380" s="12"/>
      <c r="BE1380" s="12"/>
      <c r="BF1380" s="18"/>
      <c r="BG1380" s="18"/>
      <c r="BH1380" s="18"/>
      <c r="BI1380" s="15"/>
      <c r="BJ1380" s="19"/>
      <c r="BK1380" s="18"/>
      <c r="BL1380" s="17"/>
      <c r="BM1380" s="17"/>
      <c r="BN1380" s="16"/>
    </row>
    <row r="1381" spans="9:66" x14ac:dyDescent="0.2">
      <c r="I1381" s="11"/>
      <c r="J1381" s="10"/>
      <c r="K1381" s="6"/>
      <c r="L1381" s="10"/>
      <c r="M1381" s="10"/>
      <c r="N1381" s="10"/>
      <c r="O1381" s="10"/>
      <c r="P1381" s="10"/>
      <c r="Q1381" s="10"/>
      <c r="R1381" s="10"/>
      <c r="S1381" s="10"/>
      <c r="T1381" s="14"/>
      <c r="U1381" s="6"/>
      <c r="V1381" s="14"/>
      <c r="W1381" s="6"/>
      <c r="X1381" s="14"/>
      <c r="Y1381" s="6"/>
      <c r="Z1381" s="14"/>
      <c r="AA1381" s="9"/>
      <c r="AB1381" s="7"/>
      <c r="AC1381" s="6"/>
      <c r="AD1381" s="13"/>
      <c r="AE1381" s="8"/>
      <c r="AF1381" s="6"/>
      <c r="AG1381" s="6"/>
      <c r="AH1381" s="6"/>
      <c r="AI1381" s="6"/>
      <c r="AJ1381" s="6"/>
      <c r="AK1381" s="6"/>
      <c r="AL1381" s="6"/>
      <c r="AM1381" s="6"/>
      <c r="AN1381" s="6"/>
      <c r="AO1381" s="6"/>
      <c r="AP1381" s="6"/>
      <c r="AQ1381" s="6"/>
      <c r="AR1381" s="6"/>
      <c r="AS1381" s="6"/>
      <c r="AT1381" s="6"/>
      <c r="AU1381" s="6"/>
      <c r="AV1381" s="10"/>
      <c r="AW1381" s="13"/>
      <c r="AY1381" s="17"/>
      <c r="AZ1381" s="12"/>
      <c r="BA1381" s="12"/>
      <c r="BB1381" s="12"/>
      <c r="BC1381" s="12"/>
      <c r="BD1381" s="12"/>
      <c r="BE1381" s="12"/>
      <c r="BF1381" s="18"/>
      <c r="BG1381" s="18"/>
      <c r="BH1381" s="18"/>
      <c r="BI1381" s="15"/>
      <c r="BJ1381" s="19"/>
      <c r="BK1381" s="18"/>
      <c r="BL1381" s="17"/>
      <c r="BM1381" s="17"/>
      <c r="BN1381" s="16"/>
    </row>
    <row r="1382" spans="9:66" x14ac:dyDescent="0.2">
      <c r="I1382" s="11"/>
      <c r="J1382" s="10"/>
      <c r="K1382" s="6"/>
      <c r="L1382" s="10"/>
      <c r="M1382" s="10"/>
      <c r="N1382" s="10"/>
      <c r="O1382" s="10"/>
      <c r="P1382" s="10"/>
      <c r="Q1382" s="10"/>
      <c r="R1382" s="10"/>
      <c r="S1382" s="10"/>
      <c r="T1382" s="14"/>
      <c r="U1382" s="6"/>
      <c r="V1382" s="14"/>
      <c r="W1382" s="6"/>
      <c r="X1382" s="14"/>
      <c r="Y1382" s="6"/>
      <c r="Z1382" s="14"/>
      <c r="AA1382" s="9"/>
      <c r="AB1382" s="7"/>
      <c r="AC1382" s="6"/>
      <c r="AD1382" s="13"/>
      <c r="AE1382" s="8"/>
      <c r="AF1382" s="6"/>
      <c r="AG1382" s="6"/>
      <c r="AH1382" s="6"/>
      <c r="AI1382" s="6"/>
      <c r="AJ1382" s="6"/>
      <c r="AK1382" s="6"/>
      <c r="AL1382" s="6"/>
      <c r="AM1382" s="6"/>
      <c r="AN1382" s="6"/>
      <c r="AO1382" s="6"/>
      <c r="AP1382" s="6"/>
      <c r="AQ1382" s="6"/>
      <c r="AR1382" s="6"/>
      <c r="AS1382" s="6"/>
      <c r="AT1382" s="6"/>
      <c r="AU1382" s="6"/>
      <c r="AV1382" s="10"/>
      <c r="AW1382" s="13"/>
      <c r="AY1382" s="17"/>
      <c r="AZ1382" s="12"/>
      <c r="BA1382" s="12"/>
      <c r="BB1382" s="12"/>
      <c r="BC1382" s="12"/>
      <c r="BD1382" s="12"/>
      <c r="BE1382" s="12"/>
      <c r="BF1382" s="18"/>
      <c r="BG1382" s="18"/>
      <c r="BH1382" s="18"/>
      <c r="BI1382" s="15"/>
      <c r="BJ1382" s="19"/>
      <c r="BK1382" s="18"/>
      <c r="BL1382" s="17"/>
      <c r="BM1382" s="17"/>
      <c r="BN1382" s="16"/>
    </row>
    <row r="1383" spans="9:66" x14ac:dyDescent="0.2">
      <c r="I1383" s="11"/>
      <c r="J1383" s="10"/>
      <c r="K1383" s="6"/>
      <c r="L1383" s="10"/>
      <c r="M1383" s="10"/>
      <c r="N1383" s="10"/>
      <c r="O1383" s="10"/>
      <c r="P1383" s="10"/>
      <c r="Q1383" s="10"/>
      <c r="R1383" s="10"/>
      <c r="S1383" s="10"/>
      <c r="T1383" s="14"/>
      <c r="U1383" s="6"/>
      <c r="V1383" s="14"/>
      <c r="W1383" s="6"/>
      <c r="X1383" s="14"/>
      <c r="Y1383" s="6"/>
      <c r="Z1383" s="14"/>
      <c r="AA1383" s="9"/>
      <c r="AB1383" s="7"/>
      <c r="AC1383" s="6"/>
      <c r="AD1383" s="13"/>
      <c r="AE1383" s="8"/>
      <c r="AF1383" s="6"/>
      <c r="AG1383" s="6"/>
      <c r="AH1383" s="6"/>
      <c r="AI1383" s="6"/>
      <c r="AJ1383" s="6"/>
      <c r="AK1383" s="6"/>
      <c r="AL1383" s="6"/>
      <c r="AM1383" s="6"/>
      <c r="AN1383" s="6"/>
      <c r="AO1383" s="6"/>
      <c r="AP1383" s="6"/>
      <c r="AQ1383" s="6"/>
      <c r="AR1383" s="6"/>
      <c r="AS1383" s="6"/>
      <c r="AT1383" s="6"/>
      <c r="AU1383" s="6"/>
      <c r="AV1383" s="10"/>
      <c r="AW1383" s="13"/>
      <c r="AY1383" s="17"/>
      <c r="AZ1383" s="12"/>
      <c r="BA1383" s="12"/>
      <c r="BB1383" s="12"/>
      <c r="BC1383" s="12"/>
      <c r="BD1383" s="12"/>
      <c r="BE1383" s="12"/>
      <c r="BF1383" s="18"/>
      <c r="BG1383" s="18"/>
      <c r="BH1383" s="18"/>
      <c r="BI1383" s="15"/>
      <c r="BJ1383" s="19"/>
      <c r="BK1383" s="18"/>
      <c r="BL1383" s="17"/>
      <c r="BM1383" s="17"/>
      <c r="BN1383" s="16"/>
    </row>
    <row r="1384" spans="9:66" x14ac:dyDescent="0.2">
      <c r="I1384" s="11"/>
      <c r="J1384" s="10"/>
      <c r="K1384" s="6"/>
      <c r="L1384" s="10"/>
      <c r="M1384" s="10"/>
      <c r="N1384" s="10"/>
      <c r="O1384" s="10"/>
      <c r="P1384" s="10"/>
      <c r="Q1384" s="10"/>
      <c r="R1384" s="10"/>
      <c r="S1384" s="10"/>
      <c r="T1384" s="14"/>
      <c r="U1384" s="6"/>
      <c r="V1384" s="14"/>
      <c r="W1384" s="6"/>
      <c r="X1384" s="14"/>
      <c r="Y1384" s="6"/>
      <c r="Z1384" s="14"/>
      <c r="AA1384" s="9"/>
      <c r="AB1384" s="7"/>
      <c r="AC1384" s="6"/>
      <c r="AD1384" s="13"/>
      <c r="AE1384" s="8"/>
      <c r="AF1384" s="6"/>
      <c r="AG1384" s="6"/>
      <c r="AH1384" s="6"/>
      <c r="AI1384" s="6"/>
      <c r="AJ1384" s="6"/>
      <c r="AK1384" s="6"/>
      <c r="AL1384" s="6"/>
      <c r="AM1384" s="6"/>
      <c r="AN1384" s="6"/>
      <c r="AO1384" s="6"/>
      <c r="AP1384" s="6"/>
      <c r="AQ1384" s="6"/>
      <c r="AR1384" s="6"/>
      <c r="AS1384" s="6"/>
      <c r="AT1384" s="6"/>
      <c r="AU1384" s="6"/>
      <c r="AV1384" s="10"/>
      <c r="AW1384" s="13"/>
      <c r="AY1384" s="17"/>
      <c r="AZ1384" s="12"/>
      <c r="BA1384" s="12"/>
      <c r="BB1384" s="12"/>
      <c r="BC1384" s="12"/>
      <c r="BD1384" s="12"/>
      <c r="BE1384" s="12"/>
      <c r="BF1384" s="18"/>
      <c r="BG1384" s="18"/>
      <c r="BH1384" s="18"/>
      <c r="BI1384" s="15"/>
      <c r="BJ1384" s="19"/>
      <c r="BK1384" s="18"/>
      <c r="BL1384" s="17"/>
      <c r="BM1384" s="17"/>
      <c r="BN1384" s="16"/>
    </row>
    <row r="1385" spans="9:66" x14ac:dyDescent="0.2">
      <c r="I1385" s="11"/>
      <c r="J1385" s="10"/>
      <c r="K1385" s="6"/>
      <c r="L1385" s="10"/>
      <c r="M1385" s="10"/>
      <c r="N1385" s="10"/>
      <c r="O1385" s="10"/>
      <c r="P1385" s="10"/>
      <c r="Q1385" s="10"/>
      <c r="R1385" s="10"/>
      <c r="S1385" s="10"/>
      <c r="T1385" s="14"/>
      <c r="U1385" s="6"/>
      <c r="V1385" s="14"/>
      <c r="W1385" s="6"/>
      <c r="X1385" s="14"/>
      <c r="Y1385" s="6"/>
      <c r="Z1385" s="14"/>
      <c r="AA1385" s="9"/>
      <c r="AB1385" s="7"/>
      <c r="AC1385" s="6"/>
      <c r="AD1385" s="13"/>
      <c r="AE1385" s="8"/>
      <c r="AF1385" s="6"/>
      <c r="AG1385" s="6"/>
      <c r="AH1385" s="6"/>
      <c r="AI1385" s="6"/>
      <c r="AJ1385" s="6"/>
      <c r="AK1385" s="6"/>
      <c r="AL1385" s="6"/>
      <c r="AM1385" s="6"/>
      <c r="AN1385" s="6"/>
      <c r="AO1385" s="6"/>
      <c r="AP1385" s="6"/>
      <c r="AQ1385" s="6"/>
      <c r="AR1385" s="6"/>
      <c r="AS1385" s="6"/>
      <c r="AT1385" s="6"/>
      <c r="AU1385" s="6"/>
      <c r="AV1385" s="10"/>
      <c r="AW1385" s="13"/>
      <c r="AY1385" s="17"/>
      <c r="AZ1385" s="12"/>
      <c r="BA1385" s="12"/>
      <c r="BB1385" s="12"/>
      <c r="BC1385" s="12"/>
      <c r="BD1385" s="12"/>
      <c r="BE1385" s="12"/>
      <c r="BF1385" s="18"/>
      <c r="BG1385" s="18"/>
      <c r="BH1385" s="18"/>
      <c r="BI1385" s="15"/>
      <c r="BJ1385" s="19"/>
      <c r="BK1385" s="18"/>
      <c r="BL1385" s="17"/>
      <c r="BM1385" s="17"/>
      <c r="BN1385" s="16"/>
    </row>
    <row r="1386" spans="9:66" x14ac:dyDescent="0.2">
      <c r="I1386" s="11"/>
      <c r="J1386" s="10"/>
      <c r="K1386" s="6"/>
      <c r="L1386" s="10"/>
      <c r="M1386" s="10"/>
      <c r="N1386" s="10"/>
      <c r="O1386" s="10"/>
      <c r="P1386" s="10"/>
      <c r="Q1386" s="10"/>
      <c r="R1386" s="10"/>
      <c r="S1386" s="10"/>
      <c r="T1386" s="14"/>
      <c r="U1386" s="6"/>
      <c r="V1386" s="14"/>
      <c r="W1386" s="6"/>
      <c r="X1386" s="14"/>
      <c r="Y1386" s="6"/>
      <c r="Z1386" s="14"/>
      <c r="AA1386" s="9"/>
      <c r="AB1386" s="7"/>
      <c r="AC1386" s="6"/>
      <c r="AD1386" s="13"/>
      <c r="AE1386" s="8"/>
      <c r="AF1386" s="6"/>
      <c r="AG1386" s="6"/>
      <c r="AH1386" s="6"/>
      <c r="AI1386" s="6"/>
      <c r="AJ1386" s="6"/>
      <c r="AK1386" s="6"/>
      <c r="AL1386" s="6"/>
      <c r="AM1386" s="6"/>
      <c r="AN1386" s="6"/>
      <c r="AO1386" s="6"/>
      <c r="AP1386" s="6"/>
      <c r="AQ1386" s="6"/>
      <c r="AR1386" s="6"/>
      <c r="AS1386" s="6"/>
      <c r="AT1386" s="6"/>
      <c r="AU1386" s="6"/>
      <c r="AV1386" s="10"/>
      <c r="AW1386" s="13"/>
      <c r="AY1386" s="17"/>
      <c r="AZ1386" s="12"/>
      <c r="BA1386" s="12"/>
      <c r="BB1386" s="12"/>
      <c r="BC1386" s="12"/>
      <c r="BD1386" s="12"/>
      <c r="BE1386" s="12"/>
      <c r="BF1386" s="18"/>
      <c r="BG1386" s="18"/>
      <c r="BH1386" s="18"/>
      <c r="BI1386" s="15"/>
      <c r="BJ1386" s="19"/>
      <c r="BK1386" s="18"/>
      <c r="BL1386" s="17"/>
      <c r="BM1386" s="17"/>
      <c r="BN1386" s="16"/>
    </row>
    <row r="1387" spans="9:66" x14ac:dyDescent="0.2">
      <c r="I1387" s="11"/>
      <c r="J1387" s="10"/>
      <c r="K1387" s="6"/>
      <c r="L1387" s="10"/>
      <c r="M1387" s="10"/>
      <c r="N1387" s="10"/>
      <c r="O1387" s="10"/>
      <c r="P1387" s="10"/>
      <c r="Q1387" s="10"/>
      <c r="R1387" s="10"/>
      <c r="S1387" s="10"/>
      <c r="T1387" s="14"/>
      <c r="U1387" s="6"/>
      <c r="V1387" s="14"/>
      <c r="W1387" s="6"/>
      <c r="X1387" s="14"/>
      <c r="Y1387" s="6"/>
      <c r="Z1387" s="14"/>
      <c r="AA1387" s="9"/>
      <c r="AB1387" s="7"/>
      <c r="AC1387" s="6"/>
      <c r="AD1387" s="13"/>
      <c r="AE1387" s="8"/>
      <c r="AF1387" s="6"/>
      <c r="AG1387" s="6"/>
      <c r="AH1387" s="6"/>
      <c r="AI1387" s="6"/>
      <c r="AJ1387" s="6"/>
      <c r="AK1387" s="6"/>
      <c r="AL1387" s="6"/>
      <c r="AM1387" s="6"/>
      <c r="AN1387" s="6"/>
      <c r="AO1387" s="6"/>
      <c r="AP1387" s="6"/>
      <c r="AQ1387" s="6"/>
      <c r="AR1387" s="6"/>
      <c r="AS1387" s="6"/>
      <c r="AT1387" s="6"/>
      <c r="AU1387" s="6"/>
      <c r="AV1387" s="10"/>
      <c r="AW1387" s="13"/>
      <c r="AY1387" s="17"/>
      <c r="AZ1387" s="12"/>
      <c r="BA1387" s="12"/>
      <c r="BB1387" s="12"/>
      <c r="BC1387" s="12"/>
      <c r="BD1387" s="12"/>
      <c r="BE1387" s="12"/>
      <c r="BF1387" s="18"/>
      <c r="BG1387" s="18"/>
      <c r="BH1387" s="18"/>
      <c r="BI1387" s="15"/>
      <c r="BJ1387" s="19"/>
      <c r="BK1387" s="18"/>
      <c r="BL1387" s="17"/>
      <c r="BM1387" s="17"/>
      <c r="BN1387" s="16"/>
    </row>
    <row r="1388" spans="9:66" x14ac:dyDescent="0.2">
      <c r="I1388" s="11"/>
      <c r="J1388" s="10"/>
      <c r="K1388" s="6"/>
      <c r="L1388" s="10"/>
      <c r="M1388" s="10"/>
      <c r="N1388" s="10"/>
      <c r="O1388" s="10"/>
      <c r="P1388" s="10"/>
      <c r="Q1388" s="10"/>
      <c r="R1388" s="10"/>
      <c r="S1388" s="10"/>
      <c r="T1388" s="14"/>
      <c r="U1388" s="6"/>
      <c r="V1388" s="14"/>
      <c r="W1388" s="6"/>
      <c r="X1388" s="14"/>
      <c r="Y1388" s="6"/>
      <c r="Z1388" s="14"/>
      <c r="AA1388" s="9"/>
      <c r="AB1388" s="7"/>
      <c r="AC1388" s="6"/>
      <c r="AD1388" s="13"/>
      <c r="AE1388" s="8"/>
      <c r="AF1388" s="6"/>
      <c r="AG1388" s="6"/>
      <c r="AH1388" s="6"/>
      <c r="AI1388" s="6"/>
      <c r="AJ1388" s="6"/>
      <c r="AK1388" s="6"/>
      <c r="AL1388" s="6"/>
      <c r="AM1388" s="6"/>
      <c r="AN1388" s="6"/>
      <c r="AO1388" s="6"/>
      <c r="AP1388" s="6"/>
      <c r="AQ1388" s="6"/>
      <c r="AR1388" s="6"/>
      <c r="AS1388" s="6"/>
      <c r="AT1388" s="6"/>
      <c r="AU1388" s="6"/>
      <c r="AV1388" s="10"/>
      <c r="AW1388" s="13"/>
      <c r="AY1388" s="17"/>
      <c r="AZ1388" s="12"/>
      <c r="BA1388" s="12"/>
      <c r="BB1388" s="12"/>
      <c r="BC1388" s="12"/>
      <c r="BD1388" s="12"/>
      <c r="BE1388" s="12"/>
      <c r="BF1388" s="18"/>
      <c r="BG1388" s="18"/>
      <c r="BH1388" s="18"/>
      <c r="BI1388" s="15"/>
      <c r="BJ1388" s="19"/>
      <c r="BK1388" s="18"/>
      <c r="BL1388" s="17"/>
      <c r="BM1388" s="17"/>
      <c r="BN1388" s="16"/>
    </row>
    <row r="1389" spans="9:66" x14ac:dyDescent="0.2">
      <c r="I1389" s="11"/>
      <c r="J1389" s="10"/>
      <c r="K1389" s="6"/>
      <c r="L1389" s="10"/>
      <c r="M1389" s="10"/>
      <c r="N1389" s="10"/>
      <c r="O1389" s="10"/>
      <c r="P1389" s="10"/>
      <c r="Q1389" s="10"/>
      <c r="R1389" s="10"/>
      <c r="S1389" s="10"/>
      <c r="T1389" s="14"/>
      <c r="U1389" s="6"/>
      <c r="V1389" s="14"/>
      <c r="W1389" s="6"/>
      <c r="X1389" s="14"/>
      <c r="Y1389" s="6"/>
      <c r="Z1389" s="14"/>
      <c r="AA1389" s="9"/>
      <c r="AB1389" s="7"/>
      <c r="AC1389" s="6"/>
      <c r="AD1389" s="13"/>
      <c r="AE1389" s="8"/>
      <c r="AF1389" s="6"/>
      <c r="AG1389" s="6"/>
      <c r="AH1389" s="6"/>
      <c r="AI1389" s="6"/>
      <c r="AJ1389" s="6"/>
      <c r="AK1389" s="6"/>
      <c r="AL1389" s="6"/>
      <c r="AM1389" s="6"/>
      <c r="AN1389" s="6"/>
      <c r="AO1389" s="6"/>
      <c r="AP1389" s="6"/>
      <c r="AQ1389" s="6"/>
      <c r="AR1389" s="6"/>
      <c r="AS1389" s="6"/>
      <c r="AT1389" s="6"/>
      <c r="AU1389" s="6"/>
      <c r="AV1389" s="10"/>
      <c r="AW1389" s="13"/>
      <c r="AY1389" s="17"/>
      <c r="AZ1389" s="12"/>
      <c r="BA1389" s="12"/>
      <c r="BB1389" s="12"/>
      <c r="BC1389" s="12"/>
      <c r="BD1389" s="12"/>
      <c r="BE1389" s="12"/>
      <c r="BF1389" s="18"/>
      <c r="BG1389" s="18"/>
      <c r="BH1389" s="18"/>
      <c r="BI1389" s="15"/>
      <c r="BJ1389" s="19"/>
      <c r="BK1389" s="18"/>
      <c r="BL1389" s="17"/>
      <c r="BM1389" s="17"/>
      <c r="BN1389" s="16"/>
    </row>
    <row r="1390" spans="9:66" x14ac:dyDescent="0.2">
      <c r="I1390" s="11"/>
      <c r="J1390" s="10"/>
      <c r="K1390" s="6"/>
      <c r="L1390" s="10"/>
      <c r="M1390" s="10"/>
      <c r="N1390" s="10"/>
      <c r="O1390" s="10"/>
      <c r="P1390" s="10"/>
      <c r="Q1390" s="10"/>
      <c r="R1390" s="10"/>
      <c r="S1390" s="10"/>
      <c r="T1390" s="14"/>
      <c r="U1390" s="6"/>
      <c r="V1390" s="14"/>
      <c r="W1390" s="6"/>
      <c r="X1390" s="14"/>
      <c r="Y1390" s="6"/>
      <c r="Z1390" s="14"/>
      <c r="AA1390" s="9"/>
      <c r="AB1390" s="7"/>
      <c r="AC1390" s="6"/>
      <c r="AD1390" s="13"/>
      <c r="AE1390" s="8"/>
      <c r="AF1390" s="6"/>
      <c r="AG1390" s="6"/>
      <c r="AH1390" s="6"/>
      <c r="AI1390" s="6"/>
      <c r="AJ1390" s="6"/>
      <c r="AK1390" s="6"/>
      <c r="AL1390" s="6"/>
      <c r="AM1390" s="6"/>
      <c r="AN1390" s="6"/>
      <c r="AO1390" s="6"/>
      <c r="AP1390" s="6"/>
      <c r="AQ1390" s="6"/>
      <c r="AR1390" s="6"/>
      <c r="AS1390" s="6"/>
      <c r="AT1390" s="6"/>
      <c r="AU1390" s="6"/>
      <c r="AV1390" s="10"/>
      <c r="AW1390" s="13"/>
      <c r="AY1390" s="17"/>
      <c r="AZ1390" s="12"/>
      <c r="BA1390" s="12"/>
      <c r="BB1390" s="12"/>
      <c r="BC1390" s="12"/>
      <c r="BD1390" s="12"/>
      <c r="BE1390" s="12"/>
      <c r="BF1390" s="18"/>
      <c r="BG1390" s="18"/>
      <c r="BH1390" s="18"/>
      <c r="BI1390" s="15"/>
      <c r="BJ1390" s="19"/>
      <c r="BK1390" s="18"/>
      <c r="BL1390" s="17"/>
      <c r="BM1390" s="17"/>
      <c r="BN1390" s="16"/>
    </row>
    <row r="1391" spans="9:66" x14ac:dyDescent="0.2">
      <c r="I1391" s="11"/>
      <c r="J1391" s="10"/>
      <c r="K1391" s="6"/>
      <c r="L1391" s="10"/>
      <c r="M1391" s="10"/>
      <c r="N1391" s="10"/>
      <c r="O1391" s="10"/>
      <c r="P1391" s="10"/>
      <c r="Q1391" s="10"/>
      <c r="R1391" s="10"/>
      <c r="S1391" s="10"/>
      <c r="T1391" s="14"/>
      <c r="U1391" s="6"/>
      <c r="V1391" s="14"/>
      <c r="W1391" s="6"/>
      <c r="X1391" s="14"/>
      <c r="Y1391" s="6"/>
      <c r="Z1391" s="14"/>
      <c r="AA1391" s="9"/>
      <c r="AB1391" s="7"/>
      <c r="AC1391" s="6"/>
      <c r="AD1391" s="13"/>
      <c r="AE1391" s="8"/>
      <c r="AF1391" s="6"/>
      <c r="AG1391" s="6"/>
      <c r="AH1391" s="6"/>
      <c r="AI1391" s="6"/>
      <c r="AJ1391" s="6"/>
      <c r="AK1391" s="6"/>
      <c r="AL1391" s="6"/>
      <c r="AM1391" s="6"/>
      <c r="AN1391" s="6"/>
      <c r="AO1391" s="6"/>
      <c r="AP1391" s="6"/>
      <c r="AQ1391" s="6"/>
      <c r="AR1391" s="6"/>
      <c r="AS1391" s="6"/>
      <c r="AT1391" s="6"/>
      <c r="AU1391" s="6"/>
      <c r="AV1391" s="10"/>
      <c r="AW1391" s="13"/>
      <c r="AY1391" s="17"/>
      <c r="AZ1391" s="12"/>
      <c r="BA1391" s="12"/>
      <c r="BB1391" s="12"/>
      <c r="BC1391" s="12"/>
      <c r="BD1391" s="12"/>
      <c r="BE1391" s="12"/>
      <c r="BF1391" s="18"/>
      <c r="BG1391" s="18"/>
      <c r="BH1391" s="18"/>
      <c r="BI1391" s="15"/>
      <c r="BJ1391" s="19"/>
      <c r="BK1391" s="18"/>
      <c r="BL1391" s="17"/>
      <c r="BM1391" s="17"/>
      <c r="BN1391" s="16"/>
    </row>
    <row r="1392" spans="9:66" x14ac:dyDescent="0.2">
      <c r="I1392" s="11"/>
      <c r="J1392" s="10"/>
      <c r="K1392" s="6"/>
      <c r="L1392" s="10"/>
      <c r="M1392" s="10"/>
      <c r="N1392" s="10"/>
      <c r="O1392" s="10"/>
      <c r="P1392" s="10"/>
      <c r="Q1392" s="10"/>
      <c r="R1392" s="10"/>
      <c r="S1392" s="10"/>
      <c r="T1392" s="14"/>
      <c r="U1392" s="6"/>
      <c r="V1392" s="14"/>
      <c r="W1392" s="6"/>
      <c r="X1392" s="14"/>
      <c r="Y1392" s="6"/>
      <c r="Z1392" s="14"/>
      <c r="AA1392" s="9"/>
      <c r="AB1392" s="7"/>
      <c r="AC1392" s="6"/>
      <c r="AD1392" s="13"/>
      <c r="AE1392" s="8"/>
      <c r="AF1392" s="6"/>
      <c r="AG1392" s="6"/>
      <c r="AH1392" s="6"/>
      <c r="AI1392" s="6"/>
      <c r="AJ1392" s="6"/>
      <c r="AK1392" s="6"/>
      <c r="AL1392" s="6"/>
      <c r="AM1392" s="6"/>
      <c r="AN1392" s="6"/>
      <c r="AO1392" s="6"/>
      <c r="AP1392" s="6"/>
      <c r="AQ1392" s="6"/>
      <c r="AR1392" s="6"/>
      <c r="AS1392" s="6"/>
      <c r="AT1392" s="6"/>
      <c r="AU1392" s="6"/>
      <c r="AV1392" s="10"/>
      <c r="AW1392" s="13"/>
      <c r="AY1392" s="17"/>
      <c r="AZ1392" s="12"/>
      <c r="BA1392" s="12"/>
      <c r="BB1392" s="12"/>
      <c r="BC1392" s="12"/>
      <c r="BD1392" s="12"/>
      <c r="BE1392" s="12"/>
      <c r="BF1392" s="18"/>
      <c r="BG1392" s="18"/>
      <c r="BH1392" s="18"/>
      <c r="BI1392" s="15"/>
      <c r="BJ1392" s="19"/>
      <c r="BK1392" s="18"/>
      <c r="BL1392" s="17"/>
      <c r="BM1392" s="17"/>
      <c r="BN1392" s="16"/>
    </row>
    <row r="1393" spans="9:66" x14ac:dyDescent="0.2">
      <c r="I1393" s="11"/>
      <c r="J1393" s="10"/>
      <c r="K1393" s="6"/>
      <c r="L1393" s="10"/>
      <c r="M1393" s="10"/>
      <c r="N1393" s="10"/>
      <c r="O1393" s="10"/>
      <c r="P1393" s="10"/>
      <c r="Q1393" s="10"/>
      <c r="R1393" s="10"/>
      <c r="S1393" s="10"/>
      <c r="T1393" s="14"/>
      <c r="U1393" s="6"/>
      <c r="V1393" s="14"/>
      <c r="W1393" s="6"/>
      <c r="X1393" s="14"/>
      <c r="Y1393" s="6"/>
      <c r="Z1393" s="14"/>
      <c r="AA1393" s="9"/>
      <c r="AB1393" s="7"/>
      <c r="AC1393" s="6"/>
      <c r="AD1393" s="13"/>
      <c r="AE1393" s="8"/>
      <c r="AF1393" s="6"/>
      <c r="AG1393" s="6"/>
      <c r="AH1393" s="6"/>
      <c r="AI1393" s="6"/>
      <c r="AJ1393" s="6"/>
      <c r="AK1393" s="6"/>
      <c r="AL1393" s="6"/>
      <c r="AM1393" s="6"/>
      <c r="AN1393" s="6"/>
      <c r="AO1393" s="6"/>
      <c r="AP1393" s="6"/>
      <c r="AQ1393" s="6"/>
      <c r="AR1393" s="6"/>
      <c r="AS1393" s="6"/>
      <c r="AT1393" s="6"/>
      <c r="AU1393" s="6"/>
      <c r="AV1393" s="10"/>
      <c r="AW1393" s="13"/>
      <c r="AY1393" s="17"/>
      <c r="AZ1393" s="12"/>
      <c r="BA1393" s="12"/>
      <c r="BB1393" s="12"/>
      <c r="BC1393" s="12"/>
      <c r="BD1393" s="12"/>
      <c r="BE1393" s="12"/>
      <c r="BF1393" s="18"/>
      <c r="BG1393" s="18"/>
      <c r="BH1393" s="18"/>
      <c r="BI1393" s="15"/>
      <c r="BJ1393" s="19"/>
      <c r="BK1393" s="18"/>
      <c r="BL1393" s="17"/>
      <c r="BM1393" s="17"/>
      <c r="BN1393" s="16"/>
    </row>
    <row r="1394" spans="9:66" x14ac:dyDescent="0.2">
      <c r="I1394" s="11"/>
      <c r="J1394" s="10"/>
      <c r="K1394" s="6"/>
      <c r="L1394" s="10"/>
      <c r="M1394" s="10"/>
      <c r="N1394" s="10"/>
      <c r="O1394" s="10"/>
      <c r="P1394" s="10"/>
      <c r="Q1394" s="10"/>
      <c r="R1394" s="10"/>
      <c r="S1394" s="10"/>
      <c r="T1394" s="14"/>
      <c r="U1394" s="6"/>
      <c r="V1394" s="14"/>
      <c r="W1394" s="6"/>
      <c r="X1394" s="14"/>
      <c r="Y1394" s="6"/>
      <c r="Z1394" s="14"/>
      <c r="AA1394" s="9"/>
      <c r="AB1394" s="7"/>
      <c r="AC1394" s="6"/>
      <c r="AD1394" s="13"/>
      <c r="AE1394" s="8"/>
      <c r="AF1394" s="6"/>
      <c r="AG1394" s="6"/>
      <c r="AH1394" s="6"/>
      <c r="AI1394" s="6"/>
      <c r="AJ1394" s="6"/>
      <c r="AK1394" s="6"/>
      <c r="AL1394" s="6"/>
      <c r="AM1394" s="6"/>
      <c r="AN1394" s="6"/>
      <c r="AO1394" s="6"/>
      <c r="AP1394" s="6"/>
      <c r="AQ1394" s="6"/>
      <c r="AR1394" s="6"/>
      <c r="AS1394" s="6"/>
      <c r="AT1394" s="6"/>
      <c r="AU1394" s="6"/>
      <c r="AV1394" s="10"/>
      <c r="AW1394" s="13"/>
      <c r="AY1394" s="17"/>
      <c r="AZ1394" s="12"/>
      <c r="BA1394" s="12"/>
      <c r="BB1394" s="12"/>
      <c r="BC1394" s="12"/>
      <c r="BD1394" s="12"/>
      <c r="BE1394" s="12"/>
      <c r="BF1394" s="18"/>
      <c r="BG1394" s="18"/>
      <c r="BH1394" s="18"/>
      <c r="BI1394" s="15"/>
      <c r="BJ1394" s="19"/>
      <c r="BK1394" s="18"/>
      <c r="BL1394" s="17"/>
      <c r="BM1394" s="17"/>
      <c r="BN1394" s="16"/>
    </row>
    <row r="1395" spans="9:66" x14ac:dyDescent="0.2">
      <c r="I1395" s="11"/>
      <c r="J1395" s="10"/>
      <c r="K1395" s="6"/>
      <c r="L1395" s="10"/>
      <c r="M1395" s="10"/>
      <c r="N1395" s="10"/>
      <c r="O1395" s="10"/>
      <c r="P1395" s="10"/>
      <c r="Q1395" s="10"/>
      <c r="R1395" s="10"/>
      <c r="S1395" s="10"/>
      <c r="T1395" s="14"/>
      <c r="U1395" s="6"/>
      <c r="V1395" s="14"/>
      <c r="W1395" s="6"/>
      <c r="X1395" s="14"/>
      <c r="Y1395" s="6"/>
      <c r="Z1395" s="14"/>
      <c r="AA1395" s="9"/>
      <c r="AB1395" s="7"/>
      <c r="AC1395" s="6"/>
      <c r="AD1395" s="13"/>
      <c r="AE1395" s="8"/>
      <c r="AF1395" s="6"/>
      <c r="AG1395" s="6"/>
      <c r="AH1395" s="6"/>
      <c r="AI1395" s="6"/>
      <c r="AJ1395" s="6"/>
      <c r="AK1395" s="6"/>
      <c r="AL1395" s="6"/>
      <c r="AM1395" s="6"/>
      <c r="AN1395" s="6"/>
      <c r="AO1395" s="6"/>
      <c r="AP1395" s="6"/>
      <c r="AQ1395" s="6"/>
      <c r="AR1395" s="6"/>
      <c r="AS1395" s="6"/>
      <c r="AT1395" s="6"/>
      <c r="AU1395" s="6"/>
      <c r="AV1395" s="10"/>
      <c r="AW1395" s="13"/>
      <c r="AY1395" s="17"/>
      <c r="AZ1395" s="12"/>
      <c r="BA1395" s="12"/>
      <c r="BB1395" s="12"/>
      <c r="BC1395" s="12"/>
      <c r="BD1395" s="12"/>
      <c r="BE1395" s="12"/>
      <c r="BF1395" s="18"/>
      <c r="BG1395" s="18"/>
      <c r="BH1395" s="18"/>
      <c r="BI1395" s="15"/>
      <c r="BJ1395" s="19"/>
      <c r="BK1395" s="18"/>
      <c r="BL1395" s="17"/>
      <c r="BM1395" s="17"/>
      <c r="BN1395" s="16"/>
    </row>
    <row r="1396" spans="9:66" x14ac:dyDescent="0.2">
      <c r="I1396" s="11"/>
      <c r="J1396" s="10"/>
      <c r="K1396" s="6"/>
      <c r="L1396" s="10"/>
      <c r="M1396" s="10"/>
      <c r="N1396" s="10"/>
      <c r="O1396" s="10"/>
      <c r="P1396" s="10"/>
      <c r="Q1396" s="10"/>
      <c r="R1396" s="10"/>
      <c r="S1396" s="10"/>
      <c r="T1396" s="14"/>
      <c r="U1396" s="6"/>
      <c r="V1396" s="14"/>
      <c r="W1396" s="6"/>
      <c r="X1396" s="14"/>
      <c r="Y1396" s="6"/>
      <c r="Z1396" s="14"/>
      <c r="AA1396" s="9"/>
      <c r="AB1396" s="7"/>
      <c r="AC1396" s="6"/>
      <c r="AD1396" s="13"/>
      <c r="AE1396" s="8"/>
      <c r="AF1396" s="6"/>
      <c r="AG1396" s="6"/>
      <c r="AH1396" s="6"/>
      <c r="AI1396" s="6"/>
      <c r="AJ1396" s="6"/>
      <c r="AK1396" s="6"/>
      <c r="AL1396" s="6"/>
      <c r="AM1396" s="6"/>
      <c r="AN1396" s="6"/>
      <c r="AO1396" s="6"/>
      <c r="AP1396" s="6"/>
      <c r="AQ1396" s="6"/>
      <c r="AR1396" s="6"/>
      <c r="AS1396" s="6"/>
      <c r="AT1396" s="6"/>
      <c r="AU1396" s="6"/>
      <c r="AV1396" s="10"/>
      <c r="AW1396" s="13"/>
      <c r="AY1396" s="17"/>
      <c r="AZ1396" s="12"/>
      <c r="BA1396" s="12"/>
      <c r="BB1396" s="12"/>
      <c r="BC1396" s="12"/>
      <c r="BD1396" s="12"/>
      <c r="BE1396" s="12"/>
      <c r="BF1396" s="18"/>
      <c r="BG1396" s="18"/>
      <c r="BH1396" s="18"/>
      <c r="BI1396" s="15"/>
      <c r="BJ1396" s="19"/>
      <c r="BK1396" s="18"/>
      <c r="BL1396" s="17"/>
      <c r="BM1396" s="17"/>
      <c r="BN1396" s="16"/>
    </row>
    <row r="1397" spans="9:66" x14ac:dyDescent="0.2">
      <c r="I1397" s="11"/>
      <c r="J1397" s="10"/>
      <c r="K1397" s="6"/>
      <c r="L1397" s="10"/>
      <c r="M1397" s="10"/>
      <c r="N1397" s="10"/>
      <c r="O1397" s="10"/>
      <c r="P1397" s="10"/>
      <c r="Q1397" s="10"/>
      <c r="R1397" s="10"/>
      <c r="S1397" s="10"/>
      <c r="T1397" s="14"/>
      <c r="U1397" s="6"/>
      <c r="V1397" s="14"/>
      <c r="W1397" s="6"/>
      <c r="X1397" s="14"/>
      <c r="Y1397" s="6"/>
      <c r="Z1397" s="14"/>
      <c r="AA1397" s="9"/>
      <c r="AB1397" s="7"/>
      <c r="AC1397" s="6"/>
      <c r="AD1397" s="13"/>
      <c r="AE1397" s="8"/>
      <c r="AF1397" s="6"/>
      <c r="AG1397" s="6"/>
      <c r="AH1397" s="6"/>
      <c r="AI1397" s="6"/>
      <c r="AJ1397" s="6"/>
      <c r="AK1397" s="6"/>
      <c r="AL1397" s="6"/>
      <c r="AM1397" s="6"/>
      <c r="AN1397" s="6"/>
      <c r="AO1397" s="6"/>
      <c r="AP1397" s="6"/>
      <c r="AQ1397" s="6"/>
      <c r="AR1397" s="6"/>
      <c r="AS1397" s="6"/>
      <c r="AT1397" s="6"/>
      <c r="AU1397" s="6"/>
      <c r="AV1397" s="10"/>
      <c r="AW1397" s="13"/>
      <c r="AY1397" s="17"/>
      <c r="AZ1397" s="12"/>
      <c r="BA1397" s="12"/>
      <c r="BB1397" s="12"/>
      <c r="BC1397" s="12"/>
      <c r="BD1397" s="12"/>
      <c r="BE1397" s="12"/>
      <c r="BF1397" s="18"/>
      <c r="BG1397" s="18"/>
      <c r="BH1397" s="18"/>
      <c r="BI1397" s="15"/>
      <c r="BJ1397" s="19"/>
      <c r="BK1397" s="18"/>
      <c r="BL1397" s="17"/>
      <c r="BM1397" s="17"/>
      <c r="BN1397" s="16"/>
    </row>
    <row r="1398" spans="9:66" x14ac:dyDescent="0.2">
      <c r="I1398" s="11"/>
      <c r="J1398" s="10"/>
      <c r="K1398" s="6"/>
      <c r="L1398" s="10"/>
      <c r="M1398" s="10"/>
      <c r="N1398" s="10"/>
      <c r="O1398" s="10"/>
      <c r="P1398" s="10"/>
      <c r="Q1398" s="10"/>
      <c r="R1398" s="10"/>
      <c r="S1398" s="10"/>
      <c r="T1398" s="14"/>
      <c r="U1398" s="6"/>
      <c r="V1398" s="14"/>
      <c r="W1398" s="6"/>
      <c r="X1398" s="14"/>
      <c r="Y1398" s="6"/>
      <c r="Z1398" s="14"/>
      <c r="AA1398" s="9"/>
      <c r="AB1398" s="7"/>
      <c r="AC1398" s="6"/>
      <c r="AD1398" s="13"/>
      <c r="AE1398" s="8"/>
      <c r="AF1398" s="6"/>
      <c r="AG1398" s="6"/>
      <c r="AH1398" s="6"/>
      <c r="AI1398" s="6"/>
      <c r="AJ1398" s="6"/>
      <c r="AK1398" s="6"/>
      <c r="AL1398" s="6"/>
      <c r="AM1398" s="6"/>
      <c r="AN1398" s="6"/>
      <c r="AO1398" s="6"/>
      <c r="AP1398" s="6"/>
      <c r="AQ1398" s="6"/>
      <c r="AR1398" s="6"/>
      <c r="AS1398" s="6"/>
      <c r="AT1398" s="6"/>
      <c r="AU1398" s="6"/>
      <c r="AV1398" s="10"/>
      <c r="AW1398" s="13"/>
      <c r="AY1398" s="17"/>
      <c r="AZ1398" s="12"/>
      <c r="BA1398" s="12"/>
      <c r="BB1398" s="12"/>
      <c r="BC1398" s="12"/>
      <c r="BD1398" s="12"/>
      <c r="BE1398" s="12"/>
      <c r="BF1398" s="18"/>
      <c r="BG1398" s="18"/>
      <c r="BH1398" s="18"/>
      <c r="BI1398" s="15"/>
      <c r="BJ1398" s="19"/>
      <c r="BK1398" s="18"/>
      <c r="BL1398" s="17"/>
      <c r="BM1398" s="17"/>
      <c r="BN1398" s="16"/>
    </row>
    <row r="1399" spans="9:66" x14ac:dyDescent="0.2">
      <c r="I1399" s="11"/>
      <c r="J1399" s="10"/>
      <c r="K1399" s="6"/>
      <c r="L1399" s="10"/>
      <c r="M1399" s="10"/>
      <c r="N1399" s="10"/>
      <c r="O1399" s="10"/>
      <c r="P1399" s="10"/>
      <c r="Q1399" s="10"/>
      <c r="R1399" s="10"/>
      <c r="S1399" s="10"/>
      <c r="T1399" s="14"/>
      <c r="U1399" s="6"/>
      <c r="V1399" s="14"/>
      <c r="W1399" s="6"/>
      <c r="X1399" s="14"/>
      <c r="Y1399" s="6"/>
      <c r="Z1399" s="14"/>
      <c r="AA1399" s="9"/>
      <c r="AB1399" s="7"/>
      <c r="AC1399" s="6"/>
      <c r="AD1399" s="13"/>
      <c r="AE1399" s="8"/>
      <c r="AF1399" s="6"/>
      <c r="AG1399" s="6"/>
      <c r="AH1399" s="6"/>
      <c r="AI1399" s="6"/>
      <c r="AJ1399" s="6"/>
      <c r="AK1399" s="6"/>
      <c r="AL1399" s="6"/>
      <c r="AM1399" s="6"/>
      <c r="AN1399" s="6"/>
      <c r="AO1399" s="6"/>
      <c r="AP1399" s="6"/>
      <c r="AQ1399" s="6"/>
      <c r="AR1399" s="6"/>
      <c r="AS1399" s="6"/>
      <c r="AT1399" s="6"/>
      <c r="AU1399" s="6"/>
      <c r="AV1399" s="10"/>
      <c r="AW1399" s="13"/>
      <c r="AY1399" s="17"/>
      <c r="AZ1399" s="12"/>
      <c r="BA1399" s="12"/>
      <c r="BB1399" s="12"/>
      <c r="BC1399" s="12"/>
      <c r="BD1399" s="12"/>
      <c r="BE1399" s="12"/>
      <c r="BF1399" s="18"/>
      <c r="BG1399" s="18"/>
      <c r="BH1399" s="18"/>
      <c r="BI1399" s="15"/>
      <c r="BJ1399" s="19"/>
      <c r="BK1399" s="18"/>
      <c r="BL1399" s="17"/>
      <c r="BM1399" s="17"/>
      <c r="BN1399" s="16"/>
    </row>
    <row r="1400" spans="9:66" x14ac:dyDescent="0.2">
      <c r="I1400" s="11"/>
      <c r="J1400" s="10"/>
      <c r="K1400" s="6"/>
      <c r="L1400" s="10"/>
      <c r="M1400" s="10"/>
      <c r="N1400" s="10"/>
      <c r="O1400" s="10"/>
      <c r="P1400" s="10"/>
      <c r="Q1400" s="10"/>
      <c r="R1400" s="10"/>
      <c r="S1400" s="10"/>
      <c r="T1400" s="14"/>
      <c r="U1400" s="6"/>
      <c r="V1400" s="14"/>
      <c r="W1400" s="6"/>
      <c r="X1400" s="14"/>
      <c r="Y1400" s="6"/>
      <c r="Z1400" s="14"/>
      <c r="AA1400" s="9"/>
      <c r="AB1400" s="7"/>
      <c r="AC1400" s="6"/>
      <c r="AD1400" s="13"/>
      <c r="AE1400" s="8"/>
      <c r="AF1400" s="6"/>
      <c r="AG1400" s="6"/>
      <c r="AH1400" s="6"/>
      <c r="AI1400" s="6"/>
      <c r="AJ1400" s="6"/>
      <c r="AK1400" s="6"/>
      <c r="AL1400" s="6"/>
      <c r="AM1400" s="6"/>
      <c r="AN1400" s="6"/>
      <c r="AO1400" s="6"/>
      <c r="AP1400" s="6"/>
      <c r="AQ1400" s="6"/>
      <c r="AR1400" s="6"/>
      <c r="AS1400" s="6"/>
      <c r="AT1400" s="6"/>
      <c r="AU1400" s="6"/>
      <c r="AV1400" s="10"/>
      <c r="AW1400" s="13"/>
      <c r="AY1400" s="17"/>
      <c r="AZ1400" s="12"/>
      <c r="BA1400" s="12"/>
      <c r="BB1400" s="12"/>
      <c r="BC1400" s="12"/>
      <c r="BD1400" s="12"/>
      <c r="BE1400" s="12"/>
      <c r="BF1400" s="18"/>
      <c r="BG1400" s="18"/>
      <c r="BH1400" s="18"/>
      <c r="BI1400" s="15"/>
      <c r="BJ1400" s="19"/>
      <c r="BK1400" s="18"/>
      <c r="BL1400" s="17"/>
      <c r="BM1400" s="17"/>
      <c r="BN1400" s="16"/>
    </row>
    <row r="1401" spans="9:66" x14ac:dyDescent="0.2">
      <c r="I1401" s="11"/>
      <c r="J1401" s="10"/>
      <c r="K1401" s="6"/>
      <c r="L1401" s="10"/>
      <c r="M1401" s="10"/>
      <c r="N1401" s="10"/>
      <c r="O1401" s="10"/>
      <c r="P1401" s="10"/>
      <c r="Q1401" s="10"/>
      <c r="R1401" s="10"/>
      <c r="S1401" s="10"/>
      <c r="T1401" s="14"/>
      <c r="U1401" s="6"/>
      <c r="V1401" s="14"/>
      <c r="W1401" s="6"/>
      <c r="X1401" s="14"/>
      <c r="Y1401" s="6"/>
      <c r="Z1401" s="14"/>
      <c r="AA1401" s="9"/>
      <c r="AB1401" s="7"/>
      <c r="AC1401" s="6"/>
      <c r="AD1401" s="13"/>
      <c r="AE1401" s="8"/>
      <c r="AF1401" s="6"/>
      <c r="AG1401" s="6"/>
      <c r="AH1401" s="6"/>
      <c r="AI1401" s="6"/>
      <c r="AJ1401" s="6"/>
      <c r="AK1401" s="6"/>
      <c r="AL1401" s="6"/>
      <c r="AM1401" s="6"/>
      <c r="AN1401" s="6"/>
      <c r="AO1401" s="6"/>
      <c r="AP1401" s="6"/>
      <c r="AQ1401" s="6"/>
      <c r="AR1401" s="6"/>
      <c r="AS1401" s="6"/>
      <c r="AT1401" s="6"/>
      <c r="AU1401" s="6"/>
      <c r="AV1401" s="10"/>
      <c r="AW1401" s="13"/>
      <c r="AY1401" s="17"/>
      <c r="AZ1401" s="12"/>
      <c r="BA1401" s="12"/>
      <c r="BB1401" s="12"/>
      <c r="BC1401" s="12"/>
      <c r="BD1401" s="12"/>
      <c r="BE1401" s="12"/>
      <c r="BF1401" s="18"/>
      <c r="BG1401" s="18"/>
      <c r="BH1401" s="18"/>
      <c r="BI1401" s="15"/>
      <c r="BJ1401" s="19"/>
      <c r="BK1401" s="18"/>
      <c r="BL1401" s="17"/>
      <c r="BM1401" s="17"/>
      <c r="BN1401" s="16"/>
    </row>
    <row r="1402" spans="9:66" x14ac:dyDescent="0.2">
      <c r="I1402" s="11"/>
      <c r="J1402" s="10"/>
      <c r="K1402" s="6"/>
      <c r="L1402" s="10"/>
      <c r="M1402" s="10"/>
      <c r="N1402" s="10"/>
      <c r="O1402" s="10"/>
      <c r="P1402" s="10"/>
      <c r="Q1402" s="10"/>
      <c r="R1402" s="10"/>
      <c r="S1402" s="10"/>
      <c r="T1402" s="14"/>
      <c r="U1402" s="6"/>
      <c r="V1402" s="14"/>
      <c r="W1402" s="6"/>
      <c r="X1402" s="14"/>
      <c r="Y1402" s="6"/>
      <c r="Z1402" s="14"/>
      <c r="AA1402" s="9"/>
      <c r="AB1402" s="7"/>
      <c r="AC1402" s="6"/>
      <c r="AD1402" s="13"/>
      <c r="AE1402" s="8"/>
      <c r="AF1402" s="6"/>
      <c r="AG1402" s="6"/>
      <c r="AH1402" s="6"/>
      <c r="AI1402" s="6"/>
      <c r="AJ1402" s="6"/>
      <c r="AK1402" s="6"/>
      <c r="AL1402" s="6"/>
      <c r="AM1402" s="6"/>
      <c r="AN1402" s="6"/>
      <c r="AO1402" s="6"/>
      <c r="AP1402" s="6"/>
      <c r="AQ1402" s="6"/>
      <c r="AR1402" s="6"/>
      <c r="AS1402" s="6"/>
      <c r="AT1402" s="6"/>
      <c r="AU1402" s="6"/>
      <c r="AV1402" s="10"/>
      <c r="AW1402" s="13"/>
      <c r="AY1402" s="17"/>
      <c r="AZ1402" s="12"/>
      <c r="BA1402" s="12"/>
      <c r="BB1402" s="12"/>
      <c r="BC1402" s="12"/>
      <c r="BD1402" s="12"/>
      <c r="BE1402" s="12"/>
      <c r="BF1402" s="18"/>
      <c r="BG1402" s="18"/>
      <c r="BH1402" s="18"/>
      <c r="BI1402" s="15"/>
      <c r="BJ1402" s="19"/>
      <c r="BK1402" s="18"/>
      <c r="BL1402" s="17"/>
      <c r="BM1402" s="17"/>
      <c r="BN1402" s="16"/>
    </row>
    <row r="1403" spans="9:66" x14ac:dyDescent="0.2">
      <c r="I1403" s="11"/>
      <c r="J1403" s="10"/>
      <c r="K1403" s="6"/>
      <c r="L1403" s="10"/>
      <c r="M1403" s="10"/>
      <c r="N1403" s="10"/>
      <c r="O1403" s="10"/>
      <c r="P1403" s="10"/>
      <c r="Q1403" s="10"/>
      <c r="R1403" s="10"/>
      <c r="S1403" s="10"/>
      <c r="T1403" s="14"/>
      <c r="U1403" s="6"/>
      <c r="V1403" s="14"/>
      <c r="W1403" s="6"/>
      <c r="X1403" s="14"/>
      <c r="Y1403" s="6"/>
      <c r="Z1403" s="14"/>
      <c r="AA1403" s="9"/>
      <c r="AB1403" s="7"/>
      <c r="AC1403" s="6"/>
      <c r="AD1403" s="13"/>
      <c r="AE1403" s="8"/>
      <c r="AF1403" s="6"/>
      <c r="AG1403" s="6"/>
      <c r="AH1403" s="6"/>
      <c r="AI1403" s="6"/>
      <c r="AJ1403" s="6"/>
      <c r="AK1403" s="6"/>
      <c r="AL1403" s="6"/>
      <c r="AM1403" s="6"/>
      <c r="AN1403" s="6"/>
      <c r="AO1403" s="6"/>
      <c r="AP1403" s="6"/>
      <c r="AQ1403" s="6"/>
      <c r="AR1403" s="6"/>
      <c r="AS1403" s="6"/>
      <c r="AT1403" s="6"/>
      <c r="AU1403" s="6"/>
      <c r="AV1403" s="10"/>
      <c r="AW1403" s="13"/>
      <c r="AY1403" s="17"/>
      <c r="AZ1403" s="12"/>
      <c r="BA1403" s="12"/>
      <c r="BB1403" s="12"/>
      <c r="BC1403" s="12"/>
      <c r="BD1403" s="12"/>
      <c r="BE1403" s="12"/>
      <c r="BF1403" s="18"/>
      <c r="BG1403" s="18"/>
      <c r="BH1403" s="18"/>
      <c r="BI1403" s="15"/>
      <c r="BJ1403" s="19"/>
      <c r="BK1403" s="18"/>
      <c r="BL1403" s="17"/>
      <c r="BM1403" s="17"/>
      <c r="BN1403" s="16"/>
    </row>
    <row r="1404" spans="9:66" x14ac:dyDescent="0.2">
      <c r="I1404" s="11"/>
      <c r="J1404" s="10"/>
      <c r="K1404" s="6"/>
      <c r="L1404" s="10"/>
      <c r="M1404" s="10"/>
      <c r="N1404" s="10"/>
      <c r="O1404" s="10"/>
      <c r="P1404" s="10"/>
      <c r="Q1404" s="10"/>
      <c r="R1404" s="10"/>
      <c r="S1404" s="10"/>
      <c r="T1404" s="14"/>
      <c r="U1404" s="6"/>
      <c r="V1404" s="14"/>
      <c r="W1404" s="6"/>
      <c r="X1404" s="14"/>
      <c r="Y1404" s="6"/>
      <c r="Z1404" s="14"/>
      <c r="AA1404" s="9"/>
      <c r="AB1404" s="7"/>
      <c r="AC1404" s="6"/>
      <c r="AD1404" s="13"/>
      <c r="AE1404" s="8"/>
      <c r="AF1404" s="6"/>
      <c r="AG1404" s="6"/>
      <c r="AH1404" s="6"/>
      <c r="AI1404" s="6"/>
      <c r="AJ1404" s="6"/>
      <c r="AK1404" s="6"/>
      <c r="AL1404" s="6"/>
      <c r="AM1404" s="6"/>
      <c r="AN1404" s="6"/>
      <c r="AO1404" s="6"/>
      <c r="AP1404" s="6"/>
      <c r="AQ1404" s="6"/>
      <c r="AR1404" s="6"/>
      <c r="AS1404" s="6"/>
      <c r="AT1404" s="6"/>
      <c r="AU1404" s="6"/>
      <c r="AV1404" s="10"/>
      <c r="AW1404" s="13"/>
      <c r="AY1404" s="17"/>
      <c r="AZ1404" s="12"/>
      <c r="BA1404" s="12"/>
      <c r="BB1404" s="12"/>
      <c r="BC1404" s="12"/>
      <c r="BD1404" s="12"/>
      <c r="BE1404" s="12"/>
      <c r="BF1404" s="18"/>
      <c r="BG1404" s="18"/>
      <c r="BH1404" s="18"/>
      <c r="BI1404" s="15"/>
      <c r="BJ1404" s="19"/>
      <c r="BK1404" s="18"/>
      <c r="BL1404" s="17"/>
      <c r="BM1404" s="17"/>
      <c r="BN1404" s="16"/>
    </row>
    <row r="1405" spans="9:66" x14ac:dyDescent="0.2">
      <c r="I1405" s="11"/>
      <c r="J1405" s="10"/>
      <c r="K1405" s="6"/>
      <c r="L1405" s="10"/>
      <c r="M1405" s="10"/>
      <c r="N1405" s="10"/>
      <c r="O1405" s="10"/>
      <c r="P1405" s="10"/>
      <c r="Q1405" s="10"/>
      <c r="R1405" s="10"/>
      <c r="S1405" s="10"/>
      <c r="T1405" s="14"/>
      <c r="U1405" s="6"/>
      <c r="V1405" s="14"/>
      <c r="W1405" s="6"/>
      <c r="X1405" s="14"/>
      <c r="Y1405" s="6"/>
      <c r="Z1405" s="14"/>
      <c r="AA1405" s="9"/>
      <c r="AB1405" s="7"/>
      <c r="AC1405" s="6"/>
      <c r="AD1405" s="13"/>
      <c r="AE1405" s="8"/>
      <c r="AF1405" s="6"/>
      <c r="AG1405" s="6"/>
      <c r="AH1405" s="6"/>
      <c r="AI1405" s="6"/>
      <c r="AJ1405" s="6"/>
      <c r="AK1405" s="6"/>
      <c r="AL1405" s="6"/>
      <c r="AM1405" s="6"/>
      <c r="AN1405" s="6"/>
      <c r="AO1405" s="6"/>
      <c r="AP1405" s="6"/>
      <c r="AQ1405" s="6"/>
      <c r="AR1405" s="6"/>
      <c r="AS1405" s="6"/>
      <c r="AT1405" s="6"/>
      <c r="AU1405" s="6"/>
      <c r="AV1405" s="10"/>
      <c r="AW1405" s="13"/>
      <c r="AY1405" s="17"/>
      <c r="AZ1405" s="12"/>
      <c r="BA1405" s="12"/>
      <c r="BB1405" s="12"/>
      <c r="BC1405" s="12"/>
      <c r="BD1405" s="12"/>
      <c r="BE1405" s="12"/>
      <c r="BF1405" s="18"/>
      <c r="BG1405" s="18"/>
      <c r="BH1405" s="18"/>
      <c r="BI1405" s="15"/>
      <c r="BJ1405" s="19"/>
      <c r="BK1405" s="18"/>
      <c r="BL1405" s="17"/>
      <c r="BM1405" s="17"/>
      <c r="BN1405" s="16"/>
    </row>
    <row r="1406" spans="9:66" x14ac:dyDescent="0.2">
      <c r="I1406" s="11"/>
      <c r="J1406" s="10"/>
      <c r="K1406" s="6"/>
      <c r="L1406" s="10"/>
      <c r="M1406" s="10"/>
      <c r="N1406" s="10"/>
      <c r="O1406" s="10"/>
      <c r="P1406" s="10"/>
      <c r="Q1406" s="10"/>
      <c r="R1406" s="10"/>
      <c r="S1406" s="10"/>
      <c r="T1406" s="14"/>
      <c r="U1406" s="6"/>
      <c r="V1406" s="14"/>
      <c r="W1406" s="6"/>
      <c r="X1406" s="14"/>
      <c r="Y1406" s="6"/>
      <c r="Z1406" s="14"/>
      <c r="AA1406" s="9"/>
      <c r="AB1406" s="7"/>
      <c r="AC1406" s="6"/>
      <c r="AD1406" s="13"/>
      <c r="AE1406" s="8"/>
      <c r="AF1406" s="6"/>
      <c r="AG1406" s="6"/>
      <c r="AH1406" s="6"/>
      <c r="AI1406" s="6"/>
      <c r="AJ1406" s="6"/>
      <c r="AK1406" s="6"/>
      <c r="AL1406" s="6"/>
      <c r="AM1406" s="6"/>
      <c r="AN1406" s="6"/>
      <c r="AO1406" s="6"/>
      <c r="AP1406" s="6"/>
      <c r="AQ1406" s="6"/>
      <c r="AR1406" s="6"/>
      <c r="AS1406" s="6"/>
      <c r="AT1406" s="6"/>
      <c r="AU1406" s="6"/>
      <c r="AV1406" s="10"/>
      <c r="AW1406" s="13"/>
      <c r="AY1406" s="17"/>
      <c r="AZ1406" s="12"/>
      <c r="BA1406" s="12"/>
      <c r="BB1406" s="12"/>
      <c r="BC1406" s="12"/>
      <c r="BD1406" s="12"/>
      <c r="BE1406" s="12"/>
      <c r="BF1406" s="18"/>
      <c r="BG1406" s="18"/>
      <c r="BH1406" s="18"/>
      <c r="BI1406" s="15"/>
      <c r="BJ1406" s="19"/>
      <c r="BK1406" s="18"/>
      <c r="BL1406" s="17"/>
      <c r="BM1406" s="17"/>
      <c r="BN1406" s="16"/>
    </row>
    <row r="1407" spans="9:66" x14ac:dyDescent="0.2">
      <c r="I1407" s="11"/>
      <c r="J1407" s="10"/>
      <c r="K1407" s="6"/>
      <c r="L1407" s="10"/>
      <c r="M1407" s="10"/>
      <c r="N1407" s="10"/>
      <c r="O1407" s="10"/>
      <c r="P1407" s="10"/>
      <c r="Q1407" s="10"/>
      <c r="R1407" s="10"/>
      <c r="S1407" s="10"/>
      <c r="T1407" s="14"/>
      <c r="U1407" s="6"/>
      <c r="V1407" s="14"/>
      <c r="W1407" s="6"/>
      <c r="X1407" s="14"/>
      <c r="Y1407" s="6"/>
      <c r="Z1407" s="14"/>
      <c r="AA1407" s="9"/>
      <c r="AB1407" s="7"/>
      <c r="AC1407" s="6"/>
      <c r="AD1407" s="13"/>
      <c r="AE1407" s="8"/>
      <c r="AF1407" s="6"/>
      <c r="AG1407" s="6"/>
      <c r="AH1407" s="6"/>
      <c r="AI1407" s="6"/>
      <c r="AJ1407" s="6"/>
      <c r="AK1407" s="6"/>
      <c r="AL1407" s="6"/>
      <c r="AM1407" s="6"/>
      <c r="AN1407" s="6"/>
      <c r="AO1407" s="6"/>
      <c r="AP1407" s="6"/>
      <c r="AQ1407" s="6"/>
      <c r="AR1407" s="6"/>
      <c r="AS1407" s="6"/>
      <c r="AT1407" s="6"/>
      <c r="AU1407" s="6"/>
      <c r="AV1407" s="10"/>
      <c r="AW1407" s="13"/>
      <c r="AY1407" s="17"/>
      <c r="AZ1407" s="12"/>
      <c r="BA1407" s="12"/>
      <c r="BB1407" s="12"/>
      <c r="BC1407" s="12"/>
      <c r="BD1407" s="12"/>
      <c r="BE1407" s="12"/>
      <c r="BF1407" s="18"/>
      <c r="BG1407" s="18"/>
      <c r="BH1407" s="18"/>
      <c r="BI1407" s="15"/>
      <c r="BJ1407" s="19"/>
      <c r="BK1407" s="18"/>
      <c r="BL1407" s="17"/>
      <c r="BM1407" s="17"/>
      <c r="BN1407" s="16"/>
    </row>
    <row r="1408" spans="9:66" x14ac:dyDescent="0.2">
      <c r="I1408" s="11"/>
      <c r="J1408" s="10"/>
      <c r="K1408" s="6"/>
      <c r="L1408" s="10"/>
      <c r="M1408" s="10"/>
      <c r="N1408" s="10"/>
      <c r="O1408" s="10"/>
      <c r="P1408" s="10"/>
      <c r="Q1408" s="10"/>
      <c r="R1408" s="10"/>
      <c r="S1408" s="10"/>
      <c r="T1408" s="14"/>
      <c r="U1408" s="6"/>
      <c r="V1408" s="14"/>
      <c r="W1408" s="6"/>
      <c r="X1408" s="14"/>
      <c r="Y1408" s="6"/>
      <c r="Z1408" s="14"/>
      <c r="AA1408" s="9"/>
      <c r="AB1408" s="7"/>
      <c r="AC1408" s="6"/>
      <c r="AD1408" s="13"/>
      <c r="AE1408" s="8"/>
      <c r="AF1408" s="6"/>
      <c r="AG1408" s="6"/>
      <c r="AH1408" s="6"/>
      <c r="AI1408" s="6"/>
      <c r="AJ1408" s="6"/>
      <c r="AK1408" s="6"/>
      <c r="AL1408" s="6"/>
      <c r="AM1408" s="6"/>
      <c r="AN1408" s="6"/>
      <c r="AO1408" s="6"/>
      <c r="AP1408" s="6"/>
      <c r="AQ1408" s="6"/>
      <c r="AR1408" s="6"/>
      <c r="AS1408" s="6"/>
      <c r="AT1408" s="6"/>
      <c r="AU1408" s="6"/>
      <c r="AV1408" s="10"/>
      <c r="AW1408" s="13"/>
      <c r="AY1408" s="17"/>
      <c r="AZ1408" s="12"/>
      <c r="BA1408" s="12"/>
      <c r="BB1408" s="12"/>
      <c r="BC1408" s="12"/>
      <c r="BD1408" s="12"/>
      <c r="BE1408" s="12"/>
      <c r="BF1408" s="18"/>
      <c r="BG1408" s="18"/>
      <c r="BH1408" s="18"/>
      <c r="BI1408" s="15"/>
      <c r="BJ1408" s="19"/>
      <c r="BK1408" s="18"/>
      <c r="BL1408" s="17"/>
      <c r="BM1408" s="17"/>
      <c r="BN1408" s="16"/>
    </row>
    <row r="1409" spans="9:66" x14ac:dyDescent="0.2">
      <c r="I1409" s="11"/>
      <c r="J1409" s="10"/>
      <c r="K1409" s="6"/>
      <c r="L1409" s="10"/>
      <c r="M1409" s="10"/>
      <c r="N1409" s="10"/>
      <c r="O1409" s="10"/>
      <c r="P1409" s="10"/>
      <c r="Q1409" s="10"/>
      <c r="R1409" s="10"/>
      <c r="S1409" s="10"/>
      <c r="T1409" s="14"/>
      <c r="U1409" s="6"/>
      <c r="V1409" s="14"/>
      <c r="W1409" s="6"/>
      <c r="X1409" s="14"/>
      <c r="Y1409" s="6"/>
      <c r="Z1409" s="14"/>
      <c r="AA1409" s="9"/>
      <c r="AB1409" s="7"/>
      <c r="AC1409" s="6"/>
      <c r="AD1409" s="13"/>
      <c r="AE1409" s="8"/>
      <c r="AF1409" s="6"/>
      <c r="AG1409" s="6"/>
      <c r="AH1409" s="6"/>
      <c r="AI1409" s="6"/>
      <c r="AJ1409" s="6"/>
      <c r="AK1409" s="6"/>
      <c r="AL1409" s="6"/>
      <c r="AM1409" s="6"/>
      <c r="AN1409" s="6"/>
      <c r="AO1409" s="6"/>
      <c r="AP1409" s="6"/>
      <c r="AQ1409" s="6"/>
      <c r="AR1409" s="6"/>
      <c r="AS1409" s="6"/>
      <c r="AT1409" s="6"/>
      <c r="AU1409" s="6"/>
      <c r="AV1409" s="10"/>
      <c r="AW1409" s="13"/>
      <c r="AY1409" s="17"/>
      <c r="AZ1409" s="12"/>
      <c r="BA1409" s="12"/>
      <c r="BB1409" s="12"/>
      <c r="BC1409" s="12"/>
      <c r="BD1409" s="12"/>
      <c r="BE1409" s="12"/>
      <c r="BF1409" s="18"/>
      <c r="BG1409" s="18"/>
      <c r="BH1409" s="18"/>
      <c r="BI1409" s="15"/>
      <c r="BJ1409" s="19"/>
      <c r="BK1409" s="18"/>
      <c r="BL1409" s="17"/>
      <c r="BM1409" s="17"/>
      <c r="BN1409" s="16"/>
    </row>
    <row r="1410" spans="9:66" x14ac:dyDescent="0.2">
      <c r="I1410" s="11"/>
      <c r="J1410" s="10"/>
      <c r="K1410" s="6"/>
      <c r="L1410" s="10"/>
      <c r="M1410" s="10"/>
      <c r="N1410" s="10"/>
      <c r="O1410" s="10"/>
      <c r="P1410" s="10"/>
      <c r="Q1410" s="10"/>
      <c r="R1410" s="10"/>
      <c r="S1410" s="10"/>
      <c r="T1410" s="14"/>
      <c r="U1410" s="6"/>
      <c r="V1410" s="14"/>
      <c r="W1410" s="6"/>
      <c r="X1410" s="14"/>
      <c r="Y1410" s="6"/>
      <c r="Z1410" s="14"/>
      <c r="AA1410" s="9"/>
      <c r="AB1410" s="7"/>
      <c r="AC1410" s="6"/>
      <c r="AD1410" s="13"/>
      <c r="AE1410" s="8"/>
      <c r="AF1410" s="6"/>
      <c r="AG1410" s="6"/>
      <c r="AH1410" s="6"/>
      <c r="AI1410" s="6"/>
      <c r="AJ1410" s="6"/>
      <c r="AK1410" s="6"/>
      <c r="AL1410" s="6"/>
      <c r="AM1410" s="6"/>
      <c r="AN1410" s="6"/>
      <c r="AO1410" s="6"/>
      <c r="AP1410" s="6"/>
      <c r="AQ1410" s="6"/>
      <c r="AR1410" s="6"/>
      <c r="AS1410" s="6"/>
      <c r="AT1410" s="6"/>
      <c r="AU1410" s="6"/>
      <c r="AV1410" s="10"/>
      <c r="AW1410" s="13"/>
      <c r="AY1410" s="17"/>
      <c r="AZ1410" s="12"/>
      <c r="BA1410" s="12"/>
      <c r="BB1410" s="12"/>
      <c r="BC1410" s="12"/>
      <c r="BD1410" s="12"/>
      <c r="BE1410" s="12"/>
      <c r="BF1410" s="18"/>
      <c r="BG1410" s="18"/>
      <c r="BH1410" s="18"/>
      <c r="BI1410" s="15"/>
      <c r="BJ1410" s="19"/>
      <c r="BK1410" s="18"/>
      <c r="BL1410" s="17"/>
      <c r="BM1410" s="17"/>
      <c r="BN1410" s="16"/>
    </row>
    <row r="1411" spans="9:66" x14ac:dyDescent="0.2">
      <c r="I1411" s="11"/>
      <c r="J1411" s="10"/>
      <c r="K1411" s="6"/>
      <c r="L1411" s="10"/>
      <c r="M1411" s="10"/>
      <c r="N1411" s="10"/>
      <c r="O1411" s="10"/>
      <c r="P1411" s="10"/>
      <c r="Q1411" s="10"/>
      <c r="R1411" s="10"/>
      <c r="S1411" s="10"/>
      <c r="T1411" s="14"/>
      <c r="U1411" s="6"/>
      <c r="V1411" s="14"/>
      <c r="W1411" s="6"/>
      <c r="X1411" s="14"/>
      <c r="Y1411" s="6"/>
      <c r="Z1411" s="14"/>
      <c r="AA1411" s="9"/>
      <c r="AB1411" s="7"/>
      <c r="AC1411" s="6"/>
      <c r="AD1411" s="13"/>
      <c r="AE1411" s="8"/>
      <c r="AF1411" s="6"/>
      <c r="AG1411" s="6"/>
      <c r="AH1411" s="6"/>
      <c r="AI1411" s="6"/>
      <c r="AJ1411" s="6"/>
      <c r="AK1411" s="6"/>
      <c r="AL1411" s="6"/>
      <c r="AM1411" s="6"/>
      <c r="AN1411" s="6"/>
      <c r="AO1411" s="6"/>
      <c r="AP1411" s="6"/>
      <c r="AQ1411" s="6"/>
      <c r="AR1411" s="6"/>
      <c r="AS1411" s="6"/>
      <c r="AT1411" s="6"/>
      <c r="AU1411" s="6"/>
      <c r="AV1411" s="10"/>
      <c r="AW1411" s="13"/>
      <c r="AY1411" s="17"/>
      <c r="AZ1411" s="12"/>
      <c r="BA1411" s="12"/>
      <c r="BB1411" s="12"/>
      <c r="BC1411" s="12"/>
      <c r="BD1411" s="12"/>
      <c r="BE1411" s="12"/>
      <c r="BF1411" s="18"/>
      <c r="BG1411" s="18"/>
      <c r="BH1411" s="18"/>
      <c r="BI1411" s="15"/>
      <c r="BJ1411" s="19"/>
      <c r="BK1411" s="18"/>
      <c r="BL1411" s="17"/>
      <c r="BM1411" s="17"/>
      <c r="BN1411" s="16"/>
    </row>
    <row r="1412" spans="9:66" x14ac:dyDescent="0.2">
      <c r="I1412" s="11"/>
      <c r="J1412" s="10"/>
      <c r="K1412" s="6"/>
      <c r="L1412" s="10"/>
      <c r="M1412" s="10"/>
      <c r="N1412" s="10"/>
      <c r="O1412" s="10"/>
      <c r="P1412" s="10"/>
      <c r="Q1412" s="10"/>
      <c r="R1412" s="10"/>
      <c r="S1412" s="10"/>
      <c r="T1412" s="14"/>
      <c r="U1412" s="6"/>
      <c r="V1412" s="14"/>
      <c r="W1412" s="6"/>
      <c r="X1412" s="14"/>
      <c r="Y1412" s="6"/>
      <c r="Z1412" s="14"/>
      <c r="AA1412" s="9"/>
      <c r="AB1412" s="7"/>
      <c r="AC1412" s="6"/>
      <c r="AD1412" s="13"/>
      <c r="AE1412" s="8"/>
      <c r="AF1412" s="6"/>
      <c r="AG1412" s="6"/>
      <c r="AH1412" s="6"/>
      <c r="AI1412" s="6"/>
      <c r="AJ1412" s="6"/>
      <c r="AK1412" s="6"/>
      <c r="AL1412" s="6"/>
      <c r="AM1412" s="6"/>
      <c r="AN1412" s="6"/>
      <c r="AO1412" s="6"/>
      <c r="AP1412" s="6"/>
      <c r="AQ1412" s="6"/>
      <c r="AR1412" s="6"/>
      <c r="AS1412" s="6"/>
      <c r="AT1412" s="6"/>
      <c r="AU1412" s="6"/>
      <c r="AV1412" s="10"/>
      <c r="AW1412" s="13"/>
      <c r="AY1412" s="17"/>
      <c r="AZ1412" s="12"/>
      <c r="BA1412" s="12"/>
      <c r="BB1412" s="12"/>
      <c r="BC1412" s="12"/>
      <c r="BD1412" s="12"/>
      <c r="BE1412" s="12"/>
      <c r="BF1412" s="18"/>
      <c r="BG1412" s="18"/>
      <c r="BH1412" s="18"/>
      <c r="BI1412" s="15"/>
      <c r="BJ1412" s="19"/>
      <c r="BK1412" s="18"/>
      <c r="BL1412" s="17"/>
      <c r="BM1412" s="17"/>
      <c r="BN1412" s="16"/>
    </row>
    <row r="1413" spans="9:66" x14ac:dyDescent="0.2">
      <c r="I1413" s="11"/>
      <c r="J1413" s="10"/>
      <c r="K1413" s="6"/>
      <c r="L1413" s="10"/>
      <c r="M1413" s="10"/>
      <c r="N1413" s="10"/>
      <c r="O1413" s="10"/>
      <c r="P1413" s="10"/>
      <c r="Q1413" s="10"/>
      <c r="R1413" s="10"/>
      <c r="S1413" s="10"/>
      <c r="T1413" s="14"/>
      <c r="U1413" s="6"/>
      <c r="V1413" s="14"/>
      <c r="W1413" s="6"/>
      <c r="X1413" s="14"/>
      <c r="Y1413" s="6"/>
      <c r="Z1413" s="14"/>
      <c r="AA1413" s="9"/>
      <c r="AB1413" s="7"/>
      <c r="AC1413" s="6"/>
      <c r="AD1413" s="13"/>
      <c r="AE1413" s="8"/>
      <c r="AF1413" s="6"/>
      <c r="AG1413" s="6"/>
      <c r="AH1413" s="6"/>
      <c r="AI1413" s="6"/>
      <c r="AJ1413" s="6"/>
      <c r="AK1413" s="6"/>
      <c r="AL1413" s="6"/>
      <c r="AM1413" s="6"/>
      <c r="AN1413" s="6"/>
      <c r="AO1413" s="6"/>
      <c r="AP1413" s="6"/>
      <c r="AQ1413" s="6"/>
      <c r="AR1413" s="6"/>
      <c r="AS1413" s="6"/>
      <c r="AT1413" s="6"/>
      <c r="AU1413" s="6"/>
      <c r="AV1413" s="10"/>
      <c r="AW1413" s="13"/>
      <c r="AY1413" s="17"/>
      <c r="AZ1413" s="12"/>
      <c r="BA1413" s="12"/>
      <c r="BB1413" s="12"/>
      <c r="BC1413" s="12"/>
      <c r="BD1413" s="12"/>
      <c r="BE1413" s="12"/>
      <c r="BF1413" s="18"/>
      <c r="BG1413" s="18"/>
      <c r="BH1413" s="18"/>
      <c r="BI1413" s="15"/>
      <c r="BJ1413" s="19"/>
      <c r="BK1413" s="18"/>
      <c r="BL1413" s="17"/>
      <c r="BM1413" s="17"/>
      <c r="BN1413" s="16"/>
    </row>
    <row r="1414" spans="9:66" x14ac:dyDescent="0.2">
      <c r="I1414" s="11"/>
      <c r="J1414" s="10"/>
      <c r="K1414" s="6"/>
      <c r="L1414" s="10"/>
      <c r="M1414" s="10"/>
      <c r="N1414" s="10"/>
      <c r="O1414" s="10"/>
      <c r="P1414" s="10"/>
      <c r="Q1414" s="10"/>
      <c r="R1414" s="10"/>
      <c r="S1414" s="10"/>
      <c r="T1414" s="14"/>
      <c r="U1414" s="6"/>
      <c r="V1414" s="14"/>
      <c r="W1414" s="6"/>
      <c r="X1414" s="14"/>
      <c r="Y1414" s="6"/>
      <c r="Z1414" s="14"/>
      <c r="AA1414" s="9"/>
      <c r="AB1414" s="7"/>
      <c r="AC1414" s="6"/>
      <c r="AD1414" s="13"/>
      <c r="AE1414" s="8"/>
      <c r="AF1414" s="6"/>
      <c r="AG1414" s="6"/>
      <c r="AH1414" s="6"/>
      <c r="AI1414" s="6"/>
      <c r="AJ1414" s="6"/>
      <c r="AK1414" s="6"/>
      <c r="AL1414" s="6"/>
      <c r="AM1414" s="6"/>
      <c r="AN1414" s="6"/>
      <c r="AO1414" s="6"/>
      <c r="AP1414" s="6"/>
      <c r="AQ1414" s="6"/>
      <c r="AR1414" s="6"/>
      <c r="AS1414" s="6"/>
      <c r="AT1414" s="6"/>
      <c r="AU1414" s="6"/>
      <c r="AV1414" s="10"/>
      <c r="AW1414" s="13"/>
      <c r="AY1414" s="17"/>
      <c r="AZ1414" s="12"/>
      <c r="BA1414" s="12"/>
      <c r="BB1414" s="12"/>
      <c r="BC1414" s="12"/>
      <c r="BD1414" s="12"/>
      <c r="BE1414" s="12"/>
      <c r="BF1414" s="18"/>
      <c r="BG1414" s="18"/>
      <c r="BH1414" s="18"/>
      <c r="BI1414" s="15"/>
      <c r="BJ1414" s="19"/>
      <c r="BK1414" s="18"/>
      <c r="BL1414" s="17"/>
      <c r="BM1414" s="17"/>
      <c r="BN1414" s="16"/>
    </row>
    <row r="1415" spans="9:66" x14ac:dyDescent="0.2">
      <c r="I1415" s="11"/>
      <c r="J1415" s="10"/>
      <c r="K1415" s="6"/>
      <c r="L1415" s="10"/>
      <c r="M1415" s="10"/>
      <c r="N1415" s="10"/>
      <c r="O1415" s="10"/>
      <c r="P1415" s="10"/>
      <c r="Q1415" s="10"/>
      <c r="R1415" s="10"/>
      <c r="S1415" s="10"/>
      <c r="T1415" s="14"/>
      <c r="U1415" s="6"/>
      <c r="V1415" s="14"/>
      <c r="W1415" s="6"/>
      <c r="X1415" s="14"/>
      <c r="Y1415" s="6"/>
      <c r="Z1415" s="14"/>
      <c r="AA1415" s="9"/>
      <c r="AB1415" s="7"/>
      <c r="AC1415" s="6"/>
      <c r="AD1415" s="13"/>
      <c r="AE1415" s="8"/>
      <c r="AF1415" s="6"/>
      <c r="AG1415" s="6"/>
      <c r="AH1415" s="6"/>
      <c r="AI1415" s="6"/>
      <c r="AJ1415" s="6"/>
      <c r="AK1415" s="6"/>
      <c r="AL1415" s="6"/>
      <c r="AM1415" s="6"/>
      <c r="AN1415" s="6"/>
      <c r="AO1415" s="6"/>
      <c r="AP1415" s="6"/>
      <c r="AQ1415" s="6"/>
      <c r="AR1415" s="6"/>
      <c r="AS1415" s="6"/>
      <c r="AT1415" s="6"/>
      <c r="AU1415" s="6"/>
      <c r="AV1415" s="10"/>
      <c r="AW1415" s="13"/>
      <c r="AY1415" s="17"/>
      <c r="AZ1415" s="12"/>
      <c r="BA1415" s="12"/>
      <c r="BB1415" s="12"/>
      <c r="BC1415" s="12"/>
      <c r="BD1415" s="12"/>
      <c r="BE1415" s="12"/>
      <c r="BF1415" s="18"/>
      <c r="BG1415" s="18"/>
      <c r="BH1415" s="18"/>
      <c r="BI1415" s="15"/>
      <c r="BJ1415" s="19"/>
      <c r="BK1415" s="18"/>
      <c r="BL1415" s="17"/>
      <c r="BM1415" s="17"/>
      <c r="BN1415" s="16"/>
    </row>
    <row r="1416" spans="9:66" x14ac:dyDescent="0.2">
      <c r="I1416" s="11"/>
      <c r="J1416" s="10"/>
      <c r="K1416" s="6"/>
      <c r="L1416" s="10"/>
      <c r="M1416" s="10"/>
      <c r="N1416" s="10"/>
      <c r="O1416" s="10"/>
      <c r="P1416" s="10"/>
      <c r="Q1416" s="10"/>
      <c r="R1416" s="10"/>
      <c r="S1416" s="10"/>
      <c r="T1416" s="14"/>
      <c r="U1416" s="6"/>
      <c r="V1416" s="14"/>
      <c r="W1416" s="6"/>
      <c r="X1416" s="14"/>
      <c r="Y1416" s="6"/>
      <c r="Z1416" s="14"/>
      <c r="AA1416" s="9"/>
      <c r="AB1416" s="7"/>
      <c r="AC1416" s="6"/>
      <c r="AD1416" s="13"/>
      <c r="AE1416" s="8"/>
      <c r="AF1416" s="6"/>
      <c r="AG1416" s="6"/>
      <c r="AH1416" s="6"/>
      <c r="AI1416" s="6"/>
      <c r="AJ1416" s="6"/>
      <c r="AK1416" s="6"/>
      <c r="AL1416" s="6"/>
      <c r="AM1416" s="6"/>
      <c r="AN1416" s="6"/>
      <c r="AO1416" s="6"/>
      <c r="AP1416" s="6"/>
      <c r="AQ1416" s="6"/>
      <c r="AR1416" s="6"/>
      <c r="AS1416" s="6"/>
      <c r="AT1416" s="6"/>
      <c r="AU1416" s="6"/>
      <c r="AV1416" s="10"/>
      <c r="AW1416" s="13"/>
      <c r="AY1416" s="17"/>
      <c r="AZ1416" s="12"/>
      <c r="BA1416" s="12"/>
      <c r="BB1416" s="12"/>
      <c r="BC1416" s="12"/>
      <c r="BD1416" s="12"/>
      <c r="BE1416" s="12"/>
      <c r="BF1416" s="18"/>
      <c r="BG1416" s="18"/>
      <c r="BH1416" s="18"/>
      <c r="BI1416" s="15"/>
      <c r="BJ1416" s="19"/>
      <c r="BK1416" s="18"/>
      <c r="BL1416" s="17"/>
      <c r="BM1416" s="17"/>
      <c r="BN1416" s="16"/>
    </row>
    <row r="1417" spans="9:66" x14ac:dyDescent="0.2">
      <c r="I1417" s="11"/>
      <c r="J1417" s="10"/>
      <c r="K1417" s="6"/>
      <c r="L1417" s="10"/>
      <c r="M1417" s="10"/>
      <c r="N1417" s="10"/>
      <c r="O1417" s="10"/>
      <c r="P1417" s="10"/>
      <c r="Q1417" s="10"/>
      <c r="R1417" s="10"/>
      <c r="S1417" s="10"/>
      <c r="T1417" s="14"/>
      <c r="U1417" s="6"/>
      <c r="V1417" s="14"/>
      <c r="W1417" s="6"/>
      <c r="X1417" s="14"/>
      <c r="Y1417" s="6"/>
      <c r="Z1417" s="14"/>
      <c r="AA1417" s="9"/>
      <c r="AB1417" s="7"/>
      <c r="AC1417" s="6"/>
      <c r="AD1417" s="13"/>
      <c r="AE1417" s="8"/>
      <c r="AF1417" s="6"/>
      <c r="AG1417" s="6"/>
      <c r="AH1417" s="6"/>
      <c r="AI1417" s="6"/>
      <c r="AJ1417" s="6"/>
      <c r="AK1417" s="6"/>
      <c r="AL1417" s="6"/>
      <c r="AM1417" s="6"/>
      <c r="AN1417" s="6"/>
      <c r="AO1417" s="6"/>
      <c r="AP1417" s="6"/>
      <c r="AQ1417" s="6"/>
      <c r="AR1417" s="6"/>
      <c r="AS1417" s="6"/>
      <c r="AT1417" s="6"/>
      <c r="AU1417" s="6"/>
      <c r="AV1417" s="10"/>
      <c r="AW1417" s="13"/>
      <c r="AY1417" s="17"/>
      <c r="AZ1417" s="12"/>
      <c r="BA1417" s="12"/>
      <c r="BB1417" s="12"/>
      <c r="BC1417" s="12"/>
      <c r="BD1417" s="12"/>
      <c r="BE1417" s="12"/>
      <c r="BF1417" s="18"/>
      <c r="BG1417" s="18"/>
      <c r="BH1417" s="18"/>
      <c r="BI1417" s="15"/>
      <c r="BJ1417" s="19"/>
      <c r="BK1417" s="18"/>
      <c r="BL1417" s="17"/>
      <c r="BM1417" s="17"/>
      <c r="BN1417" s="16"/>
    </row>
    <row r="1418" spans="9:66" x14ac:dyDescent="0.2">
      <c r="I1418" s="11"/>
      <c r="J1418" s="10"/>
      <c r="K1418" s="6"/>
      <c r="L1418" s="10"/>
      <c r="M1418" s="10"/>
      <c r="N1418" s="10"/>
      <c r="O1418" s="10"/>
      <c r="P1418" s="10"/>
      <c r="Q1418" s="10"/>
      <c r="R1418" s="10"/>
      <c r="S1418" s="10"/>
      <c r="T1418" s="14"/>
      <c r="U1418" s="6"/>
      <c r="V1418" s="14"/>
      <c r="W1418" s="6"/>
      <c r="X1418" s="14"/>
      <c r="Y1418" s="6"/>
      <c r="Z1418" s="14"/>
      <c r="AA1418" s="9"/>
      <c r="AB1418" s="7"/>
      <c r="AC1418" s="6"/>
      <c r="AD1418" s="13"/>
      <c r="AE1418" s="8"/>
      <c r="AF1418" s="6"/>
      <c r="AG1418" s="6"/>
      <c r="AH1418" s="6"/>
      <c r="AI1418" s="6"/>
      <c r="AJ1418" s="6"/>
      <c r="AK1418" s="6"/>
      <c r="AL1418" s="6"/>
      <c r="AM1418" s="6"/>
      <c r="AN1418" s="6"/>
      <c r="AO1418" s="6"/>
      <c r="AP1418" s="6"/>
      <c r="AQ1418" s="6"/>
      <c r="AR1418" s="6"/>
      <c r="AS1418" s="6"/>
      <c r="AT1418" s="6"/>
      <c r="AU1418" s="6"/>
      <c r="AV1418" s="10"/>
      <c r="AW1418" s="13"/>
      <c r="AY1418" s="17"/>
      <c r="AZ1418" s="12"/>
      <c r="BA1418" s="12"/>
      <c r="BB1418" s="12"/>
      <c r="BC1418" s="12"/>
      <c r="BD1418" s="12"/>
      <c r="BE1418" s="12"/>
      <c r="BF1418" s="18"/>
      <c r="BG1418" s="18"/>
      <c r="BH1418" s="18"/>
      <c r="BI1418" s="15"/>
      <c r="BJ1418" s="19"/>
      <c r="BK1418" s="18"/>
      <c r="BL1418" s="17"/>
      <c r="BM1418" s="17"/>
      <c r="BN1418" s="16"/>
    </row>
    <row r="1419" spans="9:66" x14ac:dyDescent="0.2">
      <c r="I1419" s="11"/>
      <c r="J1419" s="10"/>
      <c r="K1419" s="6"/>
      <c r="L1419" s="10"/>
      <c r="M1419" s="10"/>
      <c r="N1419" s="10"/>
      <c r="O1419" s="10"/>
      <c r="P1419" s="10"/>
      <c r="Q1419" s="10"/>
      <c r="R1419" s="10"/>
      <c r="S1419" s="10"/>
      <c r="T1419" s="14"/>
      <c r="U1419" s="6"/>
      <c r="V1419" s="14"/>
      <c r="W1419" s="6"/>
      <c r="X1419" s="14"/>
      <c r="Y1419" s="6"/>
      <c r="Z1419" s="14"/>
      <c r="AA1419" s="9"/>
      <c r="AB1419" s="7"/>
      <c r="AC1419" s="6"/>
      <c r="AD1419" s="13"/>
      <c r="AE1419" s="8"/>
      <c r="AF1419" s="6"/>
      <c r="AG1419" s="6"/>
      <c r="AH1419" s="6"/>
      <c r="AI1419" s="6"/>
      <c r="AJ1419" s="6"/>
      <c r="AK1419" s="6"/>
      <c r="AL1419" s="6"/>
      <c r="AM1419" s="6"/>
      <c r="AN1419" s="6"/>
      <c r="AO1419" s="6"/>
      <c r="AP1419" s="6"/>
      <c r="AQ1419" s="6"/>
      <c r="AR1419" s="6"/>
      <c r="AS1419" s="6"/>
      <c r="AT1419" s="6"/>
      <c r="AU1419" s="6"/>
      <c r="AV1419" s="10"/>
      <c r="AW1419" s="13"/>
      <c r="AY1419" s="17"/>
      <c r="AZ1419" s="12"/>
      <c r="BA1419" s="12"/>
      <c r="BB1419" s="12"/>
      <c r="BC1419" s="12"/>
      <c r="BD1419" s="12"/>
      <c r="BE1419" s="12"/>
      <c r="BF1419" s="18"/>
      <c r="BG1419" s="18"/>
      <c r="BH1419" s="18"/>
      <c r="BI1419" s="15"/>
      <c r="BJ1419" s="19"/>
      <c r="BK1419" s="18"/>
      <c r="BL1419" s="17"/>
      <c r="BM1419" s="17"/>
      <c r="BN1419" s="16"/>
    </row>
    <row r="1420" spans="9:66" x14ac:dyDescent="0.2">
      <c r="I1420" s="11"/>
      <c r="J1420" s="10"/>
      <c r="K1420" s="6"/>
      <c r="L1420" s="10"/>
      <c r="M1420" s="10"/>
      <c r="N1420" s="10"/>
      <c r="O1420" s="10"/>
      <c r="P1420" s="10"/>
      <c r="Q1420" s="10"/>
      <c r="R1420" s="10"/>
      <c r="S1420" s="10"/>
      <c r="T1420" s="14"/>
      <c r="U1420" s="6"/>
      <c r="V1420" s="14"/>
      <c r="W1420" s="6"/>
      <c r="X1420" s="14"/>
      <c r="Y1420" s="6"/>
      <c r="Z1420" s="14"/>
      <c r="AA1420" s="9"/>
      <c r="AB1420" s="7"/>
      <c r="AC1420" s="6"/>
      <c r="AD1420" s="13"/>
      <c r="AE1420" s="8"/>
      <c r="AF1420" s="6"/>
      <c r="AG1420" s="6"/>
      <c r="AH1420" s="6"/>
      <c r="AI1420" s="6"/>
      <c r="AJ1420" s="6"/>
      <c r="AK1420" s="6"/>
      <c r="AL1420" s="6"/>
      <c r="AM1420" s="6"/>
      <c r="AN1420" s="6"/>
      <c r="AO1420" s="6"/>
      <c r="AP1420" s="6"/>
      <c r="AQ1420" s="6"/>
      <c r="AR1420" s="6"/>
      <c r="AS1420" s="6"/>
      <c r="AT1420" s="6"/>
      <c r="AU1420" s="6"/>
      <c r="AV1420" s="10"/>
      <c r="AW1420" s="13"/>
      <c r="AY1420" s="17"/>
      <c r="AZ1420" s="12"/>
      <c r="BA1420" s="12"/>
      <c r="BB1420" s="12"/>
      <c r="BC1420" s="12"/>
      <c r="BD1420" s="12"/>
      <c r="BE1420" s="12"/>
      <c r="BF1420" s="18"/>
      <c r="BG1420" s="18"/>
      <c r="BH1420" s="18"/>
      <c r="BI1420" s="15"/>
      <c r="BJ1420" s="19"/>
      <c r="BK1420" s="18"/>
      <c r="BL1420" s="17"/>
      <c r="BM1420" s="17"/>
      <c r="BN1420" s="16"/>
    </row>
    <row r="1421" spans="9:66" x14ac:dyDescent="0.2">
      <c r="I1421" s="11"/>
      <c r="J1421" s="10"/>
      <c r="K1421" s="6"/>
      <c r="L1421" s="10"/>
      <c r="M1421" s="10"/>
      <c r="N1421" s="10"/>
      <c r="O1421" s="10"/>
      <c r="P1421" s="10"/>
      <c r="Q1421" s="10"/>
      <c r="R1421" s="10"/>
      <c r="S1421" s="10"/>
      <c r="T1421" s="14"/>
      <c r="U1421" s="6"/>
      <c r="V1421" s="14"/>
      <c r="W1421" s="6"/>
      <c r="X1421" s="14"/>
      <c r="Y1421" s="6"/>
      <c r="Z1421" s="14"/>
      <c r="AA1421" s="9"/>
      <c r="AB1421" s="7"/>
      <c r="AC1421" s="6"/>
      <c r="AD1421" s="13"/>
      <c r="AE1421" s="8"/>
      <c r="AF1421" s="6"/>
      <c r="AG1421" s="6"/>
      <c r="AH1421" s="6"/>
      <c r="AI1421" s="6"/>
      <c r="AJ1421" s="6"/>
      <c r="AK1421" s="6"/>
      <c r="AL1421" s="6"/>
      <c r="AM1421" s="6"/>
      <c r="AN1421" s="6"/>
      <c r="AO1421" s="6"/>
      <c r="AP1421" s="6"/>
      <c r="AQ1421" s="6"/>
      <c r="AR1421" s="6"/>
      <c r="AS1421" s="6"/>
      <c r="AT1421" s="6"/>
      <c r="AU1421" s="6"/>
      <c r="AV1421" s="10"/>
      <c r="AW1421" s="13"/>
      <c r="AY1421" s="17"/>
      <c r="AZ1421" s="12"/>
      <c r="BA1421" s="12"/>
      <c r="BB1421" s="12"/>
      <c r="BC1421" s="12"/>
      <c r="BD1421" s="12"/>
      <c r="BE1421" s="12"/>
      <c r="BF1421" s="18"/>
      <c r="BG1421" s="18"/>
      <c r="BH1421" s="18"/>
      <c r="BI1421" s="15"/>
      <c r="BJ1421" s="19"/>
      <c r="BK1421" s="18"/>
      <c r="BL1421" s="17"/>
      <c r="BM1421" s="17"/>
      <c r="BN1421" s="16"/>
    </row>
    <row r="1422" spans="9:66" x14ac:dyDescent="0.2">
      <c r="I1422" s="11"/>
      <c r="J1422" s="10"/>
      <c r="K1422" s="6"/>
      <c r="L1422" s="10"/>
      <c r="M1422" s="10"/>
      <c r="N1422" s="10"/>
      <c r="O1422" s="10"/>
      <c r="P1422" s="10"/>
      <c r="Q1422" s="10"/>
      <c r="R1422" s="10"/>
      <c r="S1422" s="10"/>
      <c r="T1422" s="14"/>
      <c r="U1422" s="6"/>
      <c r="V1422" s="14"/>
      <c r="W1422" s="6"/>
      <c r="X1422" s="14"/>
      <c r="Y1422" s="6"/>
      <c r="Z1422" s="14"/>
      <c r="AA1422" s="9"/>
      <c r="AB1422" s="7"/>
      <c r="AC1422" s="6"/>
      <c r="AD1422" s="13"/>
      <c r="AE1422" s="8"/>
      <c r="AF1422" s="6"/>
      <c r="AG1422" s="6"/>
      <c r="AH1422" s="6"/>
      <c r="AI1422" s="6"/>
      <c r="AJ1422" s="6"/>
      <c r="AK1422" s="6"/>
      <c r="AL1422" s="6"/>
      <c r="AM1422" s="6"/>
      <c r="AN1422" s="6"/>
      <c r="AO1422" s="6"/>
      <c r="AP1422" s="6"/>
      <c r="AQ1422" s="6"/>
      <c r="AR1422" s="6"/>
      <c r="AS1422" s="6"/>
      <c r="AT1422" s="6"/>
      <c r="AU1422" s="6"/>
      <c r="AV1422" s="10"/>
      <c r="AW1422" s="13"/>
      <c r="AY1422" s="17"/>
      <c r="AZ1422" s="12"/>
      <c r="BA1422" s="12"/>
      <c r="BB1422" s="12"/>
      <c r="BC1422" s="12"/>
      <c r="BD1422" s="12"/>
      <c r="BE1422" s="12"/>
      <c r="BF1422" s="18"/>
      <c r="BG1422" s="18"/>
      <c r="BH1422" s="18"/>
      <c r="BI1422" s="15"/>
      <c r="BJ1422" s="19"/>
      <c r="BK1422" s="18"/>
      <c r="BL1422" s="17"/>
      <c r="BM1422" s="17"/>
      <c r="BN1422" s="16"/>
    </row>
    <row r="1423" spans="9:66" x14ac:dyDescent="0.2">
      <c r="I1423" s="11"/>
      <c r="J1423" s="10"/>
      <c r="K1423" s="6"/>
      <c r="L1423" s="10"/>
      <c r="M1423" s="10"/>
      <c r="N1423" s="10"/>
      <c r="O1423" s="10"/>
      <c r="P1423" s="10"/>
      <c r="Q1423" s="10"/>
      <c r="R1423" s="10"/>
      <c r="S1423" s="10"/>
      <c r="T1423" s="14"/>
      <c r="U1423" s="6"/>
      <c r="V1423" s="14"/>
      <c r="W1423" s="6"/>
      <c r="X1423" s="14"/>
      <c r="Y1423" s="6"/>
      <c r="Z1423" s="14"/>
      <c r="AA1423" s="9"/>
      <c r="AB1423" s="7"/>
      <c r="AC1423" s="6"/>
      <c r="AD1423" s="13"/>
      <c r="AE1423" s="8"/>
      <c r="AF1423" s="6"/>
      <c r="AG1423" s="6"/>
      <c r="AH1423" s="6"/>
      <c r="AI1423" s="6"/>
      <c r="AJ1423" s="6"/>
      <c r="AK1423" s="6"/>
      <c r="AL1423" s="6"/>
      <c r="AM1423" s="6"/>
      <c r="AN1423" s="6"/>
      <c r="AO1423" s="6"/>
      <c r="AP1423" s="6"/>
      <c r="AQ1423" s="6"/>
      <c r="AR1423" s="6"/>
      <c r="AS1423" s="6"/>
      <c r="AT1423" s="6"/>
      <c r="AU1423" s="6"/>
      <c r="AV1423" s="10"/>
      <c r="AW1423" s="13"/>
      <c r="AY1423" s="17"/>
      <c r="AZ1423" s="12"/>
      <c r="BA1423" s="12"/>
      <c r="BB1423" s="12"/>
      <c r="BC1423" s="12"/>
      <c r="BD1423" s="12"/>
      <c r="BE1423" s="12"/>
      <c r="BF1423" s="18"/>
      <c r="BG1423" s="18"/>
      <c r="BH1423" s="18"/>
      <c r="BI1423" s="15"/>
      <c r="BJ1423" s="19"/>
      <c r="BK1423" s="18"/>
      <c r="BL1423" s="17"/>
      <c r="BM1423" s="17"/>
      <c r="BN1423" s="16"/>
    </row>
    <row r="1424" spans="9:66" x14ac:dyDescent="0.2">
      <c r="I1424" s="11"/>
      <c r="J1424" s="10"/>
      <c r="K1424" s="6"/>
      <c r="L1424" s="10"/>
      <c r="M1424" s="10"/>
      <c r="N1424" s="10"/>
      <c r="O1424" s="10"/>
      <c r="P1424" s="10"/>
      <c r="Q1424" s="10"/>
      <c r="R1424" s="10"/>
      <c r="S1424" s="10"/>
      <c r="T1424" s="14"/>
      <c r="U1424" s="6"/>
      <c r="V1424" s="14"/>
      <c r="W1424" s="6"/>
      <c r="X1424" s="14"/>
      <c r="Y1424" s="6"/>
      <c r="Z1424" s="14"/>
      <c r="AA1424" s="9"/>
      <c r="AB1424" s="7"/>
      <c r="AC1424" s="6"/>
      <c r="AD1424" s="13"/>
      <c r="AE1424" s="8"/>
      <c r="AF1424" s="6"/>
      <c r="AG1424" s="6"/>
      <c r="AH1424" s="6"/>
      <c r="AI1424" s="6"/>
      <c r="AJ1424" s="6"/>
      <c r="AK1424" s="6"/>
      <c r="AL1424" s="6"/>
      <c r="AM1424" s="6"/>
      <c r="AN1424" s="6"/>
      <c r="AO1424" s="6"/>
      <c r="AP1424" s="6"/>
      <c r="AQ1424" s="6"/>
      <c r="AR1424" s="6"/>
      <c r="AS1424" s="6"/>
      <c r="AT1424" s="6"/>
      <c r="AU1424" s="6"/>
      <c r="AV1424" s="10"/>
      <c r="AW1424" s="13"/>
      <c r="AY1424" s="17"/>
      <c r="AZ1424" s="12"/>
      <c r="BA1424" s="12"/>
      <c r="BB1424" s="12"/>
      <c r="BC1424" s="12"/>
      <c r="BD1424" s="12"/>
      <c r="BE1424" s="12"/>
      <c r="BF1424" s="18"/>
      <c r="BG1424" s="18"/>
      <c r="BH1424" s="18"/>
      <c r="BI1424" s="15"/>
      <c r="BJ1424" s="19"/>
      <c r="BK1424" s="18"/>
      <c r="BL1424" s="17"/>
      <c r="BM1424" s="17"/>
      <c r="BN1424" s="16"/>
    </row>
    <row r="1425" spans="9:66" x14ac:dyDescent="0.2">
      <c r="I1425" s="11"/>
      <c r="J1425" s="10"/>
      <c r="K1425" s="6"/>
      <c r="L1425" s="10"/>
      <c r="M1425" s="10"/>
      <c r="N1425" s="10"/>
      <c r="O1425" s="10"/>
      <c r="P1425" s="10"/>
      <c r="Q1425" s="10"/>
      <c r="R1425" s="10"/>
      <c r="S1425" s="10"/>
      <c r="T1425" s="14"/>
      <c r="U1425" s="6"/>
      <c r="V1425" s="14"/>
      <c r="W1425" s="6"/>
      <c r="X1425" s="14"/>
      <c r="Y1425" s="6"/>
      <c r="Z1425" s="14"/>
      <c r="AA1425" s="9"/>
      <c r="AB1425" s="7"/>
      <c r="AC1425" s="6"/>
      <c r="AD1425" s="13"/>
      <c r="AE1425" s="8"/>
      <c r="AF1425" s="6"/>
      <c r="AG1425" s="6"/>
      <c r="AH1425" s="6"/>
      <c r="AI1425" s="6"/>
      <c r="AJ1425" s="6"/>
      <c r="AK1425" s="6"/>
      <c r="AL1425" s="6"/>
      <c r="AM1425" s="6"/>
      <c r="AN1425" s="6"/>
      <c r="AO1425" s="6"/>
      <c r="AP1425" s="6"/>
      <c r="AQ1425" s="6"/>
      <c r="AR1425" s="6"/>
      <c r="AS1425" s="6"/>
      <c r="AT1425" s="6"/>
      <c r="AU1425" s="6"/>
      <c r="AV1425" s="10"/>
      <c r="AW1425" s="13"/>
      <c r="AY1425" s="17"/>
      <c r="AZ1425" s="12"/>
      <c r="BA1425" s="12"/>
      <c r="BB1425" s="12"/>
      <c r="BC1425" s="12"/>
      <c r="BD1425" s="12"/>
      <c r="BE1425" s="12"/>
      <c r="BF1425" s="18"/>
      <c r="BG1425" s="18"/>
      <c r="BH1425" s="18"/>
      <c r="BI1425" s="15"/>
      <c r="BJ1425" s="19"/>
      <c r="BK1425" s="18"/>
      <c r="BL1425" s="17"/>
      <c r="BM1425" s="17"/>
      <c r="BN1425" s="16"/>
    </row>
    <row r="1426" spans="9:66" x14ac:dyDescent="0.2">
      <c r="I1426" s="11"/>
      <c r="J1426" s="10"/>
      <c r="K1426" s="6"/>
      <c r="L1426" s="10"/>
      <c r="M1426" s="10"/>
      <c r="N1426" s="10"/>
      <c r="O1426" s="10"/>
      <c r="P1426" s="10"/>
      <c r="Q1426" s="10"/>
      <c r="R1426" s="10"/>
      <c r="S1426" s="10"/>
      <c r="T1426" s="14"/>
      <c r="U1426" s="6"/>
      <c r="V1426" s="14"/>
      <c r="W1426" s="6"/>
      <c r="X1426" s="14"/>
      <c r="Y1426" s="6"/>
      <c r="Z1426" s="14"/>
      <c r="AA1426" s="9"/>
      <c r="AB1426" s="7"/>
      <c r="AC1426" s="6"/>
      <c r="AD1426" s="13"/>
      <c r="AE1426" s="8"/>
      <c r="AF1426" s="6"/>
      <c r="AG1426" s="6"/>
      <c r="AH1426" s="6"/>
      <c r="AI1426" s="6"/>
      <c r="AJ1426" s="6"/>
      <c r="AK1426" s="6"/>
      <c r="AL1426" s="6"/>
      <c r="AM1426" s="6"/>
      <c r="AN1426" s="6"/>
      <c r="AO1426" s="6"/>
      <c r="AP1426" s="6"/>
      <c r="AQ1426" s="6"/>
      <c r="AR1426" s="6"/>
      <c r="AS1426" s="6"/>
      <c r="AT1426" s="6"/>
      <c r="AU1426" s="6"/>
      <c r="AV1426" s="10"/>
      <c r="AW1426" s="13"/>
      <c r="AY1426" s="17"/>
      <c r="AZ1426" s="12"/>
      <c r="BA1426" s="12"/>
      <c r="BB1426" s="12"/>
      <c r="BC1426" s="12"/>
      <c r="BD1426" s="12"/>
      <c r="BE1426" s="12"/>
      <c r="BF1426" s="18"/>
      <c r="BG1426" s="18"/>
      <c r="BH1426" s="18"/>
      <c r="BI1426" s="15"/>
      <c r="BJ1426" s="19"/>
      <c r="BK1426" s="18"/>
      <c r="BL1426" s="17"/>
      <c r="BM1426" s="17"/>
      <c r="BN1426" s="16"/>
    </row>
    <row r="1427" spans="9:66" x14ac:dyDescent="0.2">
      <c r="I1427" s="11"/>
      <c r="J1427" s="10"/>
      <c r="K1427" s="6"/>
      <c r="L1427" s="10"/>
      <c r="M1427" s="10"/>
      <c r="N1427" s="10"/>
      <c r="O1427" s="10"/>
      <c r="P1427" s="10"/>
      <c r="Q1427" s="10"/>
      <c r="R1427" s="10"/>
      <c r="S1427" s="10"/>
      <c r="T1427" s="14"/>
      <c r="U1427" s="6"/>
      <c r="V1427" s="14"/>
      <c r="W1427" s="6"/>
      <c r="X1427" s="14"/>
      <c r="Y1427" s="6"/>
      <c r="Z1427" s="14"/>
      <c r="AA1427" s="9"/>
      <c r="AB1427" s="7"/>
      <c r="AC1427" s="6"/>
      <c r="AD1427" s="13"/>
      <c r="AE1427" s="8"/>
      <c r="AF1427" s="6"/>
      <c r="AG1427" s="6"/>
      <c r="AH1427" s="6"/>
      <c r="AI1427" s="6"/>
      <c r="AJ1427" s="6"/>
      <c r="AK1427" s="6"/>
      <c r="AL1427" s="6"/>
      <c r="AM1427" s="6"/>
      <c r="AN1427" s="6"/>
      <c r="AO1427" s="6"/>
      <c r="AP1427" s="6"/>
      <c r="AQ1427" s="6"/>
      <c r="AR1427" s="6"/>
      <c r="AS1427" s="6"/>
      <c r="AT1427" s="6"/>
      <c r="AU1427" s="6"/>
      <c r="AV1427" s="10"/>
      <c r="AW1427" s="13"/>
      <c r="AY1427" s="17"/>
      <c r="AZ1427" s="12"/>
      <c r="BA1427" s="12"/>
      <c r="BB1427" s="12"/>
      <c r="BC1427" s="12"/>
      <c r="BD1427" s="12"/>
      <c r="BE1427" s="12"/>
      <c r="BF1427" s="18"/>
      <c r="BG1427" s="18"/>
      <c r="BH1427" s="18"/>
      <c r="BI1427" s="15"/>
      <c r="BJ1427" s="19"/>
      <c r="BK1427" s="18"/>
      <c r="BL1427" s="17"/>
      <c r="BM1427" s="17"/>
      <c r="BN1427" s="16"/>
    </row>
    <row r="1428" spans="9:66" x14ac:dyDescent="0.2">
      <c r="I1428" s="11"/>
      <c r="J1428" s="10"/>
      <c r="K1428" s="6"/>
      <c r="L1428" s="10"/>
      <c r="M1428" s="10"/>
      <c r="N1428" s="10"/>
      <c r="O1428" s="10"/>
      <c r="P1428" s="10"/>
      <c r="Q1428" s="10"/>
      <c r="R1428" s="10"/>
      <c r="S1428" s="10"/>
      <c r="T1428" s="14"/>
      <c r="U1428" s="6"/>
      <c r="V1428" s="14"/>
      <c r="W1428" s="6"/>
      <c r="X1428" s="14"/>
      <c r="Y1428" s="6"/>
      <c r="Z1428" s="14"/>
      <c r="AA1428" s="9"/>
      <c r="AB1428" s="7"/>
      <c r="AC1428" s="6"/>
      <c r="AD1428" s="13"/>
      <c r="AE1428" s="8"/>
      <c r="AF1428" s="6"/>
      <c r="AG1428" s="6"/>
      <c r="AH1428" s="6"/>
      <c r="AI1428" s="6"/>
      <c r="AJ1428" s="6"/>
      <c r="AK1428" s="6"/>
      <c r="AL1428" s="6"/>
      <c r="AM1428" s="6"/>
      <c r="AN1428" s="6"/>
      <c r="AO1428" s="6"/>
      <c r="AP1428" s="6"/>
      <c r="AQ1428" s="6"/>
      <c r="AR1428" s="6"/>
      <c r="AS1428" s="6"/>
      <c r="AT1428" s="6"/>
      <c r="AU1428" s="6"/>
      <c r="AV1428" s="10"/>
      <c r="AW1428" s="13"/>
      <c r="AY1428" s="17"/>
      <c r="AZ1428" s="12"/>
      <c r="BA1428" s="12"/>
      <c r="BB1428" s="12"/>
      <c r="BC1428" s="12"/>
      <c r="BD1428" s="12"/>
      <c r="BE1428" s="12"/>
      <c r="BF1428" s="18"/>
      <c r="BG1428" s="18"/>
      <c r="BH1428" s="18"/>
      <c r="BI1428" s="15"/>
      <c r="BJ1428" s="19"/>
      <c r="BK1428" s="18"/>
      <c r="BL1428" s="17"/>
      <c r="BM1428" s="17"/>
      <c r="BN1428" s="16"/>
    </row>
    <row r="1429" spans="9:66" x14ac:dyDescent="0.2">
      <c r="I1429" s="11"/>
      <c r="J1429" s="10"/>
      <c r="K1429" s="6"/>
      <c r="L1429" s="10"/>
      <c r="M1429" s="10"/>
      <c r="N1429" s="10"/>
      <c r="O1429" s="10"/>
      <c r="P1429" s="10"/>
      <c r="Q1429" s="10"/>
      <c r="R1429" s="10"/>
      <c r="S1429" s="10"/>
      <c r="T1429" s="14"/>
      <c r="U1429" s="6"/>
      <c r="V1429" s="14"/>
      <c r="W1429" s="6"/>
      <c r="X1429" s="14"/>
      <c r="Y1429" s="6"/>
      <c r="Z1429" s="14"/>
      <c r="AA1429" s="9"/>
      <c r="AB1429" s="7"/>
      <c r="AC1429" s="6"/>
      <c r="AD1429" s="13"/>
      <c r="AE1429" s="8"/>
      <c r="AF1429" s="6"/>
      <c r="AG1429" s="6"/>
      <c r="AH1429" s="6"/>
      <c r="AI1429" s="6"/>
      <c r="AJ1429" s="6"/>
      <c r="AK1429" s="6"/>
      <c r="AL1429" s="6"/>
      <c r="AM1429" s="6"/>
      <c r="AN1429" s="6"/>
      <c r="AO1429" s="6"/>
      <c r="AP1429" s="6"/>
      <c r="AQ1429" s="6"/>
      <c r="AR1429" s="6"/>
      <c r="AS1429" s="6"/>
      <c r="AT1429" s="6"/>
      <c r="AU1429" s="6"/>
      <c r="AV1429" s="10"/>
      <c r="AW1429" s="13"/>
      <c r="AY1429" s="17"/>
      <c r="AZ1429" s="12"/>
      <c r="BA1429" s="12"/>
      <c r="BB1429" s="12"/>
      <c r="BC1429" s="12"/>
      <c r="BD1429" s="12"/>
      <c r="BE1429" s="12"/>
      <c r="BF1429" s="18"/>
      <c r="BG1429" s="18"/>
      <c r="BH1429" s="18"/>
      <c r="BI1429" s="15"/>
      <c r="BJ1429" s="19"/>
      <c r="BK1429" s="18"/>
      <c r="BL1429" s="17"/>
      <c r="BM1429" s="17"/>
      <c r="BN1429" s="16"/>
    </row>
    <row r="1430" spans="9:66" x14ac:dyDescent="0.2">
      <c r="I1430" s="11"/>
      <c r="J1430" s="10"/>
      <c r="K1430" s="6"/>
      <c r="L1430" s="10"/>
      <c r="M1430" s="10"/>
      <c r="N1430" s="10"/>
      <c r="O1430" s="10"/>
      <c r="P1430" s="10"/>
      <c r="Q1430" s="10"/>
      <c r="R1430" s="10"/>
      <c r="S1430" s="10"/>
      <c r="T1430" s="14"/>
      <c r="U1430" s="6"/>
      <c r="V1430" s="14"/>
      <c r="W1430" s="6"/>
      <c r="X1430" s="14"/>
      <c r="Y1430" s="6"/>
      <c r="Z1430" s="14"/>
      <c r="AA1430" s="9"/>
      <c r="AB1430" s="7"/>
      <c r="AC1430" s="6"/>
      <c r="AD1430" s="13"/>
      <c r="AE1430" s="8"/>
      <c r="AF1430" s="6"/>
      <c r="AG1430" s="6"/>
      <c r="AH1430" s="6"/>
      <c r="AI1430" s="6"/>
      <c r="AJ1430" s="6"/>
      <c r="AK1430" s="6"/>
      <c r="AL1430" s="6"/>
      <c r="AM1430" s="6"/>
      <c r="AN1430" s="6"/>
      <c r="AO1430" s="6"/>
      <c r="AP1430" s="6"/>
      <c r="AQ1430" s="6"/>
      <c r="AR1430" s="6"/>
      <c r="AS1430" s="6"/>
      <c r="AT1430" s="6"/>
      <c r="AU1430" s="6"/>
      <c r="AV1430" s="10"/>
      <c r="AW1430" s="13"/>
      <c r="AY1430" s="17"/>
      <c r="AZ1430" s="12"/>
      <c r="BA1430" s="12"/>
      <c r="BB1430" s="12"/>
      <c r="BC1430" s="12"/>
      <c r="BD1430" s="12"/>
      <c r="BE1430" s="12"/>
      <c r="BF1430" s="18"/>
      <c r="BG1430" s="18"/>
      <c r="BH1430" s="18"/>
      <c r="BI1430" s="15"/>
      <c r="BJ1430" s="19"/>
      <c r="BK1430" s="18"/>
      <c r="BL1430" s="17"/>
      <c r="BM1430" s="17"/>
      <c r="BN1430" s="16"/>
    </row>
    <row r="1431" spans="9:66" x14ac:dyDescent="0.2">
      <c r="I1431" s="11"/>
      <c r="J1431" s="10"/>
      <c r="K1431" s="6"/>
      <c r="L1431" s="10"/>
      <c r="M1431" s="10"/>
      <c r="N1431" s="10"/>
      <c r="O1431" s="10"/>
      <c r="P1431" s="10"/>
      <c r="Q1431" s="10"/>
      <c r="R1431" s="10"/>
      <c r="S1431" s="10"/>
      <c r="T1431" s="14"/>
      <c r="U1431" s="6"/>
      <c r="V1431" s="14"/>
      <c r="W1431" s="6"/>
      <c r="X1431" s="14"/>
      <c r="Y1431" s="6"/>
      <c r="Z1431" s="14"/>
      <c r="AA1431" s="9"/>
      <c r="AB1431" s="7"/>
      <c r="AC1431" s="6"/>
      <c r="AD1431" s="13"/>
      <c r="AE1431" s="8"/>
      <c r="AF1431" s="6"/>
      <c r="AG1431" s="6"/>
      <c r="AH1431" s="6"/>
      <c r="AI1431" s="6"/>
      <c r="AJ1431" s="6"/>
      <c r="AK1431" s="6"/>
      <c r="AL1431" s="6"/>
      <c r="AM1431" s="6"/>
      <c r="AN1431" s="6"/>
      <c r="AO1431" s="6"/>
      <c r="AP1431" s="6"/>
      <c r="AQ1431" s="6"/>
      <c r="AR1431" s="6"/>
      <c r="AS1431" s="6"/>
      <c r="AT1431" s="6"/>
      <c r="AU1431" s="6"/>
      <c r="AV1431" s="10"/>
      <c r="AW1431" s="13"/>
      <c r="AY1431" s="17"/>
      <c r="AZ1431" s="12"/>
      <c r="BA1431" s="12"/>
      <c r="BB1431" s="12"/>
      <c r="BC1431" s="12"/>
      <c r="BD1431" s="12"/>
      <c r="BE1431" s="12"/>
      <c r="BF1431" s="18"/>
      <c r="BG1431" s="18"/>
      <c r="BH1431" s="18"/>
      <c r="BI1431" s="15"/>
      <c r="BJ1431" s="19"/>
      <c r="BK1431" s="18"/>
      <c r="BL1431" s="17"/>
      <c r="BM1431" s="17"/>
      <c r="BN1431" s="16"/>
    </row>
    <row r="1432" spans="9:66" x14ac:dyDescent="0.2">
      <c r="I1432" s="11"/>
      <c r="J1432" s="10"/>
      <c r="K1432" s="6"/>
      <c r="L1432" s="10"/>
      <c r="M1432" s="10"/>
      <c r="N1432" s="10"/>
      <c r="O1432" s="10"/>
      <c r="P1432" s="10"/>
      <c r="Q1432" s="10"/>
      <c r="R1432" s="10"/>
      <c r="S1432" s="10"/>
      <c r="T1432" s="14"/>
      <c r="U1432" s="6"/>
      <c r="V1432" s="14"/>
      <c r="W1432" s="6"/>
      <c r="X1432" s="14"/>
      <c r="Y1432" s="6"/>
      <c r="Z1432" s="14"/>
      <c r="AA1432" s="9"/>
      <c r="AB1432" s="7"/>
      <c r="AC1432" s="6"/>
      <c r="AD1432" s="13"/>
      <c r="AE1432" s="8"/>
      <c r="AF1432" s="6"/>
      <c r="AG1432" s="6"/>
      <c r="AH1432" s="6"/>
      <c r="AI1432" s="6"/>
      <c r="AJ1432" s="6"/>
      <c r="AK1432" s="6"/>
      <c r="AL1432" s="6"/>
      <c r="AM1432" s="6"/>
      <c r="AN1432" s="6"/>
      <c r="AO1432" s="6"/>
      <c r="AP1432" s="6"/>
      <c r="AQ1432" s="6"/>
      <c r="AR1432" s="6"/>
      <c r="AS1432" s="6"/>
      <c r="AT1432" s="6"/>
      <c r="AU1432" s="6"/>
      <c r="AV1432" s="10"/>
      <c r="AW1432" s="13"/>
      <c r="AY1432" s="17"/>
      <c r="AZ1432" s="12"/>
      <c r="BA1432" s="12"/>
      <c r="BB1432" s="12"/>
      <c r="BC1432" s="12"/>
      <c r="BD1432" s="12"/>
      <c r="BE1432" s="12"/>
      <c r="BF1432" s="18"/>
      <c r="BG1432" s="18"/>
      <c r="BH1432" s="18"/>
      <c r="BI1432" s="15"/>
      <c r="BJ1432" s="19"/>
      <c r="BK1432" s="18"/>
      <c r="BL1432" s="17"/>
      <c r="BM1432" s="17"/>
      <c r="BN1432" s="16"/>
    </row>
    <row r="1433" spans="9:66" x14ac:dyDescent="0.2">
      <c r="I1433" s="11"/>
      <c r="J1433" s="10"/>
      <c r="K1433" s="6"/>
      <c r="L1433" s="10"/>
      <c r="M1433" s="10"/>
      <c r="N1433" s="10"/>
      <c r="O1433" s="10"/>
      <c r="P1433" s="10"/>
      <c r="Q1433" s="10"/>
      <c r="R1433" s="10"/>
      <c r="S1433" s="10"/>
      <c r="T1433" s="14"/>
      <c r="U1433" s="6"/>
      <c r="V1433" s="14"/>
      <c r="W1433" s="6"/>
      <c r="X1433" s="14"/>
      <c r="Y1433" s="6"/>
      <c r="Z1433" s="14"/>
      <c r="AA1433" s="9"/>
      <c r="AB1433" s="7"/>
      <c r="AC1433" s="6"/>
      <c r="AD1433" s="13"/>
      <c r="AE1433" s="8"/>
      <c r="AF1433" s="6"/>
      <c r="AG1433" s="6"/>
      <c r="AH1433" s="6"/>
      <c r="AI1433" s="6"/>
      <c r="AJ1433" s="6"/>
      <c r="AK1433" s="6"/>
      <c r="AL1433" s="6"/>
      <c r="AM1433" s="6"/>
      <c r="AN1433" s="6"/>
      <c r="AO1433" s="6"/>
      <c r="AP1433" s="6"/>
      <c r="AQ1433" s="6"/>
      <c r="AR1433" s="6"/>
      <c r="AS1433" s="6"/>
      <c r="AT1433" s="6"/>
      <c r="AU1433" s="6"/>
      <c r="AV1433" s="10"/>
      <c r="AW1433" s="13"/>
      <c r="AY1433" s="17"/>
      <c r="AZ1433" s="12"/>
      <c r="BA1433" s="12"/>
      <c r="BB1433" s="12"/>
      <c r="BC1433" s="12"/>
      <c r="BD1433" s="12"/>
      <c r="BE1433" s="12"/>
      <c r="BF1433" s="18"/>
      <c r="BG1433" s="18"/>
      <c r="BH1433" s="18"/>
      <c r="BI1433" s="15"/>
      <c r="BJ1433" s="19"/>
      <c r="BK1433" s="18"/>
      <c r="BL1433" s="17"/>
      <c r="BM1433" s="17"/>
      <c r="BN1433" s="16"/>
    </row>
    <row r="1434" spans="9:66" x14ac:dyDescent="0.2">
      <c r="I1434" s="11"/>
      <c r="J1434" s="10"/>
      <c r="K1434" s="6"/>
      <c r="L1434" s="10"/>
      <c r="M1434" s="10"/>
      <c r="N1434" s="10"/>
      <c r="O1434" s="10"/>
      <c r="P1434" s="10"/>
      <c r="Q1434" s="10"/>
      <c r="R1434" s="10"/>
      <c r="S1434" s="10"/>
      <c r="T1434" s="14"/>
      <c r="U1434" s="6"/>
      <c r="V1434" s="14"/>
      <c r="W1434" s="6"/>
      <c r="X1434" s="14"/>
      <c r="Y1434" s="6"/>
      <c r="Z1434" s="14"/>
      <c r="AA1434" s="9"/>
      <c r="AB1434" s="7"/>
      <c r="AC1434" s="6"/>
      <c r="AD1434" s="13"/>
      <c r="AE1434" s="8"/>
      <c r="AF1434" s="6"/>
      <c r="AG1434" s="6"/>
      <c r="AH1434" s="6"/>
      <c r="AI1434" s="6"/>
      <c r="AJ1434" s="6"/>
      <c r="AK1434" s="6"/>
      <c r="AL1434" s="6"/>
      <c r="AM1434" s="6"/>
      <c r="AN1434" s="6"/>
      <c r="AO1434" s="6"/>
      <c r="AP1434" s="6"/>
      <c r="AQ1434" s="6"/>
      <c r="AR1434" s="6"/>
      <c r="AS1434" s="6"/>
      <c r="AT1434" s="6"/>
      <c r="AU1434" s="6"/>
      <c r="AV1434" s="10"/>
      <c r="AW1434" s="13"/>
      <c r="AY1434" s="17"/>
      <c r="AZ1434" s="12"/>
      <c r="BA1434" s="12"/>
      <c r="BB1434" s="12"/>
      <c r="BC1434" s="12"/>
      <c r="BD1434" s="12"/>
      <c r="BE1434" s="12"/>
      <c r="BF1434" s="18"/>
      <c r="BG1434" s="18"/>
      <c r="BH1434" s="18"/>
      <c r="BI1434" s="15"/>
      <c r="BJ1434" s="19"/>
      <c r="BK1434" s="18"/>
      <c r="BL1434" s="17"/>
      <c r="BM1434" s="17"/>
      <c r="BN1434" s="16"/>
    </row>
    <row r="1435" spans="9:66" x14ac:dyDescent="0.2">
      <c r="I1435" s="11"/>
      <c r="J1435" s="10"/>
      <c r="K1435" s="6"/>
      <c r="L1435" s="10"/>
      <c r="M1435" s="10"/>
      <c r="N1435" s="10"/>
      <c r="O1435" s="10"/>
      <c r="P1435" s="10"/>
      <c r="Q1435" s="10"/>
      <c r="R1435" s="10"/>
      <c r="S1435" s="10"/>
      <c r="T1435" s="14"/>
      <c r="U1435" s="6"/>
      <c r="V1435" s="14"/>
      <c r="W1435" s="6"/>
      <c r="X1435" s="14"/>
      <c r="Y1435" s="6"/>
      <c r="Z1435" s="14"/>
      <c r="AA1435" s="9"/>
      <c r="AB1435" s="7"/>
      <c r="AC1435" s="6"/>
      <c r="AD1435" s="13"/>
      <c r="AE1435" s="8"/>
      <c r="AF1435" s="6"/>
      <c r="AG1435" s="6"/>
      <c r="AH1435" s="6"/>
      <c r="AI1435" s="6"/>
      <c r="AJ1435" s="6"/>
      <c r="AK1435" s="6"/>
      <c r="AL1435" s="6"/>
      <c r="AM1435" s="6"/>
      <c r="AN1435" s="6"/>
      <c r="AO1435" s="6"/>
      <c r="AP1435" s="6"/>
      <c r="AQ1435" s="6"/>
      <c r="AR1435" s="6"/>
      <c r="AS1435" s="6"/>
      <c r="AT1435" s="6"/>
      <c r="AU1435" s="6"/>
      <c r="AV1435" s="10"/>
      <c r="AW1435" s="13"/>
      <c r="AY1435" s="17"/>
      <c r="AZ1435" s="12"/>
      <c r="BA1435" s="12"/>
      <c r="BB1435" s="12"/>
      <c r="BC1435" s="12"/>
      <c r="BD1435" s="12"/>
      <c r="BE1435" s="12"/>
      <c r="BF1435" s="18"/>
      <c r="BG1435" s="18"/>
      <c r="BH1435" s="18"/>
      <c r="BI1435" s="15"/>
      <c r="BJ1435" s="19"/>
      <c r="BK1435" s="18"/>
      <c r="BL1435" s="17"/>
      <c r="BM1435" s="17"/>
      <c r="BN1435" s="16"/>
    </row>
    <row r="1436" spans="9:66" x14ac:dyDescent="0.2">
      <c r="I1436" s="11"/>
      <c r="J1436" s="10"/>
      <c r="K1436" s="6"/>
      <c r="L1436" s="10"/>
      <c r="M1436" s="10"/>
      <c r="N1436" s="10"/>
      <c r="O1436" s="10"/>
      <c r="P1436" s="10"/>
      <c r="Q1436" s="10"/>
      <c r="R1436" s="10"/>
      <c r="S1436" s="10"/>
      <c r="T1436" s="14"/>
      <c r="U1436" s="6"/>
      <c r="V1436" s="14"/>
      <c r="W1436" s="6"/>
      <c r="X1436" s="14"/>
      <c r="Y1436" s="6"/>
      <c r="Z1436" s="14"/>
      <c r="AA1436" s="9"/>
      <c r="AB1436" s="7"/>
      <c r="AC1436" s="6"/>
      <c r="AD1436" s="13"/>
      <c r="AE1436" s="8"/>
      <c r="AF1436" s="6"/>
      <c r="AG1436" s="6"/>
      <c r="AH1436" s="6"/>
      <c r="AI1436" s="6"/>
      <c r="AJ1436" s="6"/>
      <c r="AK1436" s="6"/>
      <c r="AL1436" s="6"/>
      <c r="AM1436" s="6"/>
      <c r="AN1436" s="6"/>
      <c r="AO1436" s="6"/>
      <c r="AP1436" s="6"/>
      <c r="AQ1436" s="6"/>
      <c r="AR1436" s="6"/>
      <c r="AS1436" s="6"/>
      <c r="AT1436" s="6"/>
      <c r="AU1436" s="6"/>
      <c r="AV1436" s="10"/>
      <c r="AW1436" s="13"/>
      <c r="AY1436" s="17"/>
      <c r="AZ1436" s="12"/>
      <c r="BA1436" s="12"/>
      <c r="BB1436" s="12"/>
      <c r="BC1436" s="12"/>
      <c r="BD1436" s="12"/>
      <c r="BE1436" s="12"/>
      <c r="BF1436" s="18"/>
      <c r="BG1436" s="18"/>
      <c r="BH1436" s="18"/>
      <c r="BI1436" s="15"/>
      <c r="BJ1436" s="19"/>
      <c r="BK1436" s="18"/>
      <c r="BL1436" s="17"/>
      <c r="BM1436" s="17"/>
      <c r="BN1436" s="16"/>
    </row>
    <row r="1437" spans="9:66" x14ac:dyDescent="0.2">
      <c r="I1437" s="11"/>
      <c r="J1437" s="10"/>
      <c r="K1437" s="6"/>
      <c r="L1437" s="10"/>
      <c r="M1437" s="10"/>
      <c r="N1437" s="10"/>
      <c r="O1437" s="10"/>
      <c r="P1437" s="10"/>
      <c r="Q1437" s="10"/>
      <c r="R1437" s="10"/>
      <c r="S1437" s="10"/>
      <c r="T1437" s="14"/>
      <c r="U1437" s="6"/>
      <c r="V1437" s="14"/>
      <c r="W1437" s="6"/>
      <c r="X1437" s="14"/>
      <c r="Y1437" s="6"/>
      <c r="Z1437" s="14"/>
      <c r="AA1437" s="9"/>
      <c r="AB1437" s="7"/>
      <c r="AC1437" s="6"/>
      <c r="AD1437" s="13"/>
      <c r="AE1437" s="8"/>
      <c r="AF1437" s="6"/>
      <c r="AG1437" s="6"/>
      <c r="AH1437" s="6"/>
      <c r="AI1437" s="6"/>
      <c r="AJ1437" s="6"/>
      <c r="AK1437" s="6"/>
      <c r="AL1437" s="6"/>
      <c r="AM1437" s="6"/>
      <c r="AN1437" s="6"/>
      <c r="AO1437" s="6"/>
      <c r="AP1437" s="6"/>
      <c r="AQ1437" s="6"/>
      <c r="AR1437" s="6"/>
      <c r="AS1437" s="6"/>
      <c r="AT1437" s="6"/>
      <c r="AU1437" s="6"/>
      <c r="AV1437" s="10"/>
      <c r="AW1437" s="13"/>
      <c r="AY1437" s="17"/>
      <c r="AZ1437" s="12"/>
      <c r="BA1437" s="12"/>
      <c r="BB1437" s="12"/>
      <c r="BC1437" s="12"/>
      <c r="BD1437" s="12"/>
      <c r="BE1437" s="12"/>
      <c r="BF1437" s="18"/>
      <c r="BG1437" s="18"/>
      <c r="BH1437" s="18"/>
      <c r="BI1437" s="15"/>
      <c r="BJ1437" s="19"/>
      <c r="BK1437" s="18"/>
      <c r="BL1437" s="17"/>
      <c r="BM1437" s="17"/>
      <c r="BN1437" s="16"/>
    </row>
    <row r="1438" spans="9:66" x14ac:dyDescent="0.2">
      <c r="I1438" s="11"/>
      <c r="J1438" s="10"/>
      <c r="K1438" s="6"/>
      <c r="L1438" s="10"/>
      <c r="M1438" s="10"/>
      <c r="N1438" s="10"/>
      <c r="O1438" s="10"/>
      <c r="P1438" s="10"/>
      <c r="Q1438" s="10"/>
      <c r="R1438" s="10"/>
      <c r="S1438" s="10"/>
      <c r="T1438" s="14"/>
      <c r="U1438" s="6"/>
      <c r="V1438" s="14"/>
      <c r="W1438" s="6"/>
      <c r="X1438" s="14"/>
      <c r="Y1438" s="6"/>
      <c r="Z1438" s="14"/>
      <c r="AA1438" s="9"/>
      <c r="AB1438" s="7"/>
      <c r="AC1438" s="6"/>
      <c r="AD1438" s="13"/>
      <c r="AE1438" s="8"/>
      <c r="AF1438" s="6"/>
      <c r="AG1438" s="6"/>
      <c r="AH1438" s="6"/>
      <c r="AI1438" s="6"/>
      <c r="AJ1438" s="6"/>
      <c r="AK1438" s="6"/>
      <c r="AL1438" s="6"/>
      <c r="AM1438" s="6"/>
      <c r="AN1438" s="6"/>
      <c r="AO1438" s="6"/>
      <c r="AP1438" s="6"/>
      <c r="AQ1438" s="6"/>
      <c r="AR1438" s="6"/>
      <c r="AS1438" s="6"/>
      <c r="AT1438" s="6"/>
      <c r="AU1438" s="6"/>
      <c r="AV1438" s="10"/>
      <c r="AW1438" s="13"/>
      <c r="AY1438" s="17"/>
      <c r="AZ1438" s="12"/>
      <c r="BA1438" s="12"/>
      <c r="BB1438" s="12"/>
      <c r="BC1438" s="12"/>
      <c r="BD1438" s="12"/>
      <c r="BE1438" s="12"/>
      <c r="BF1438" s="18"/>
      <c r="BG1438" s="18"/>
      <c r="BH1438" s="18"/>
      <c r="BI1438" s="15"/>
      <c r="BJ1438" s="19"/>
      <c r="BK1438" s="18"/>
      <c r="BL1438" s="17"/>
      <c r="BM1438" s="17"/>
      <c r="BN1438" s="16"/>
    </row>
    <row r="1439" spans="9:66" x14ac:dyDescent="0.2">
      <c r="I1439" s="11"/>
      <c r="J1439" s="10"/>
      <c r="K1439" s="6"/>
      <c r="L1439" s="10"/>
      <c r="M1439" s="10"/>
      <c r="N1439" s="10"/>
      <c r="O1439" s="10"/>
      <c r="P1439" s="10"/>
      <c r="Q1439" s="10"/>
      <c r="R1439" s="10"/>
      <c r="S1439" s="10"/>
      <c r="T1439" s="14"/>
      <c r="U1439" s="6"/>
      <c r="V1439" s="14"/>
      <c r="W1439" s="6"/>
      <c r="X1439" s="14"/>
      <c r="Y1439" s="6"/>
      <c r="Z1439" s="14"/>
      <c r="AA1439" s="9"/>
      <c r="AB1439" s="7"/>
      <c r="AC1439" s="6"/>
      <c r="AD1439" s="13"/>
      <c r="AE1439" s="8"/>
      <c r="AF1439" s="6"/>
      <c r="AG1439" s="6"/>
      <c r="AH1439" s="6"/>
      <c r="AI1439" s="6"/>
      <c r="AJ1439" s="6"/>
      <c r="AK1439" s="6"/>
      <c r="AL1439" s="6"/>
      <c r="AM1439" s="6"/>
      <c r="AN1439" s="6"/>
      <c r="AO1439" s="6"/>
      <c r="AP1439" s="6"/>
      <c r="AQ1439" s="6"/>
      <c r="AR1439" s="6"/>
      <c r="AS1439" s="6"/>
      <c r="AT1439" s="6"/>
      <c r="AU1439" s="6"/>
      <c r="AV1439" s="10"/>
      <c r="AW1439" s="13"/>
      <c r="AY1439" s="17"/>
      <c r="AZ1439" s="12"/>
      <c r="BA1439" s="12"/>
      <c r="BB1439" s="12"/>
      <c r="BC1439" s="12"/>
      <c r="BD1439" s="12"/>
      <c r="BE1439" s="12"/>
      <c r="BF1439" s="18"/>
      <c r="BG1439" s="18"/>
      <c r="BH1439" s="18"/>
      <c r="BI1439" s="15"/>
      <c r="BJ1439" s="19"/>
      <c r="BK1439" s="18"/>
      <c r="BL1439" s="17"/>
      <c r="BM1439" s="17"/>
      <c r="BN1439" s="16"/>
    </row>
    <row r="1440" spans="9:66" x14ac:dyDescent="0.2">
      <c r="I1440" s="11"/>
      <c r="J1440" s="10"/>
      <c r="K1440" s="6"/>
      <c r="L1440" s="10"/>
      <c r="M1440" s="10"/>
      <c r="N1440" s="10"/>
      <c r="O1440" s="10"/>
      <c r="P1440" s="10"/>
      <c r="Q1440" s="10"/>
      <c r="R1440" s="10"/>
      <c r="S1440" s="10"/>
      <c r="T1440" s="14"/>
      <c r="U1440" s="6"/>
      <c r="V1440" s="14"/>
      <c r="W1440" s="6"/>
      <c r="X1440" s="14"/>
      <c r="Y1440" s="6"/>
      <c r="Z1440" s="14"/>
      <c r="AA1440" s="9"/>
      <c r="AB1440" s="7"/>
      <c r="AC1440" s="6"/>
      <c r="AD1440" s="13"/>
      <c r="AE1440" s="8"/>
      <c r="AF1440" s="6"/>
      <c r="AG1440" s="6"/>
      <c r="AH1440" s="6"/>
      <c r="AI1440" s="6"/>
      <c r="AJ1440" s="6"/>
      <c r="AK1440" s="6"/>
      <c r="AL1440" s="6"/>
      <c r="AM1440" s="6"/>
      <c r="AN1440" s="6"/>
      <c r="AO1440" s="6"/>
      <c r="AP1440" s="6"/>
      <c r="AQ1440" s="6"/>
      <c r="AR1440" s="6"/>
      <c r="AS1440" s="6"/>
      <c r="AT1440" s="6"/>
      <c r="AU1440" s="6"/>
      <c r="AV1440" s="10"/>
      <c r="AW1440" s="13"/>
      <c r="AY1440" s="17"/>
      <c r="AZ1440" s="12"/>
      <c r="BA1440" s="12"/>
      <c r="BB1440" s="12"/>
      <c r="BC1440" s="12"/>
      <c r="BD1440" s="12"/>
      <c r="BE1440" s="12"/>
      <c r="BF1440" s="18"/>
      <c r="BG1440" s="18"/>
      <c r="BH1440" s="18"/>
      <c r="BI1440" s="15"/>
      <c r="BJ1440" s="19"/>
      <c r="BK1440" s="18"/>
      <c r="BL1440" s="17"/>
      <c r="BM1440" s="17"/>
      <c r="BN1440" s="16"/>
    </row>
    <row r="1441" spans="9:66" x14ac:dyDescent="0.2">
      <c r="I1441" s="11"/>
      <c r="J1441" s="10"/>
      <c r="K1441" s="6"/>
      <c r="L1441" s="10"/>
      <c r="M1441" s="10"/>
      <c r="N1441" s="10"/>
      <c r="O1441" s="10"/>
      <c r="P1441" s="10"/>
      <c r="Q1441" s="10"/>
      <c r="R1441" s="10"/>
      <c r="S1441" s="10"/>
      <c r="T1441" s="14"/>
      <c r="U1441" s="6"/>
      <c r="V1441" s="14"/>
      <c r="W1441" s="6"/>
      <c r="X1441" s="14"/>
      <c r="Y1441" s="6"/>
      <c r="Z1441" s="14"/>
      <c r="AA1441" s="9"/>
      <c r="AB1441" s="7"/>
      <c r="AC1441" s="6"/>
      <c r="AD1441" s="13"/>
      <c r="AE1441" s="8"/>
      <c r="AF1441" s="6"/>
      <c r="AG1441" s="6"/>
      <c r="AH1441" s="6"/>
      <c r="AI1441" s="6"/>
      <c r="AJ1441" s="6"/>
      <c r="AK1441" s="6"/>
      <c r="AL1441" s="6"/>
      <c r="AM1441" s="6"/>
      <c r="AN1441" s="6"/>
      <c r="AO1441" s="6"/>
      <c r="AP1441" s="6"/>
      <c r="AQ1441" s="6"/>
      <c r="AR1441" s="6"/>
      <c r="AS1441" s="6"/>
      <c r="AT1441" s="6"/>
      <c r="AU1441" s="6"/>
      <c r="AV1441" s="10"/>
      <c r="AW1441" s="13"/>
      <c r="AY1441" s="17"/>
      <c r="AZ1441" s="12"/>
      <c r="BA1441" s="12"/>
      <c r="BB1441" s="12"/>
      <c r="BC1441" s="12"/>
      <c r="BD1441" s="12"/>
      <c r="BE1441" s="12"/>
      <c r="BF1441" s="18"/>
      <c r="BG1441" s="18"/>
      <c r="BH1441" s="18"/>
      <c r="BI1441" s="15"/>
      <c r="BJ1441" s="19"/>
      <c r="BK1441" s="18"/>
      <c r="BL1441" s="17"/>
      <c r="BM1441" s="17"/>
      <c r="BN1441" s="16"/>
    </row>
    <row r="1442" spans="9:66" x14ac:dyDescent="0.2">
      <c r="I1442" s="11"/>
      <c r="J1442" s="10"/>
      <c r="K1442" s="6"/>
      <c r="L1442" s="10"/>
      <c r="M1442" s="10"/>
      <c r="N1442" s="10"/>
      <c r="O1442" s="10"/>
      <c r="P1442" s="10"/>
      <c r="Q1442" s="10"/>
      <c r="R1442" s="10"/>
      <c r="S1442" s="10"/>
      <c r="T1442" s="14"/>
      <c r="U1442" s="6"/>
      <c r="V1442" s="14"/>
      <c r="W1442" s="6"/>
      <c r="X1442" s="14"/>
      <c r="Y1442" s="6"/>
      <c r="Z1442" s="14"/>
      <c r="AA1442" s="9"/>
      <c r="AB1442" s="7"/>
      <c r="AC1442" s="6"/>
      <c r="AD1442" s="13"/>
      <c r="AE1442" s="8"/>
      <c r="AF1442" s="6"/>
      <c r="AG1442" s="6"/>
      <c r="AH1442" s="6"/>
      <c r="AI1442" s="6"/>
      <c r="AJ1442" s="6"/>
      <c r="AK1442" s="6"/>
      <c r="AL1442" s="6"/>
      <c r="AM1442" s="6"/>
      <c r="AN1442" s="6"/>
      <c r="AO1442" s="6"/>
      <c r="AP1442" s="6"/>
      <c r="AQ1442" s="6"/>
      <c r="AR1442" s="6"/>
      <c r="AS1442" s="6"/>
      <c r="AT1442" s="6"/>
      <c r="AU1442" s="6"/>
      <c r="AV1442" s="10"/>
      <c r="AW1442" s="13"/>
      <c r="AY1442" s="17"/>
      <c r="AZ1442" s="12"/>
      <c r="BA1442" s="12"/>
      <c r="BB1442" s="12"/>
      <c r="BC1442" s="12"/>
      <c r="BD1442" s="12"/>
      <c r="BE1442" s="12"/>
      <c r="BF1442" s="18"/>
      <c r="BG1442" s="18"/>
      <c r="BH1442" s="18"/>
      <c r="BI1442" s="15"/>
      <c r="BJ1442" s="19"/>
      <c r="BK1442" s="18"/>
      <c r="BL1442" s="17"/>
      <c r="BM1442" s="17"/>
      <c r="BN1442" s="16"/>
    </row>
    <row r="1443" spans="9:66" x14ac:dyDescent="0.2">
      <c r="I1443" s="11"/>
      <c r="J1443" s="10"/>
      <c r="K1443" s="6"/>
      <c r="L1443" s="10"/>
      <c r="M1443" s="10"/>
      <c r="N1443" s="10"/>
      <c r="O1443" s="10"/>
      <c r="P1443" s="10"/>
      <c r="Q1443" s="10"/>
      <c r="R1443" s="10"/>
      <c r="S1443" s="10"/>
      <c r="T1443" s="14"/>
      <c r="U1443" s="6"/>
      <c r="V1443" s="14"/>
      <c r="W1443" s="6"/>
      <c r="X1443" s="14"/>
      <c r="Y1443" s="6"/>
      <c r="Z1443" s="14"/>
      <c r="AA1443" s="9"/>
      <c r="AB1443" s="7"/>
      <c r="AC1443" s="6"/>
      <c r="AD1443" s="13"/>
      <c r="AE1443" s="8"/>
      <c r="AF1443" s="6"/>
      <c r="AG1443" s="6"/>
      <c r="AH1443" s="6"/>
      <c r="AI1443" s="6"/>
      <c r="AJ1443" s="6"/>
      <c r="AK1443" s="6"/>
      <c r="AL1443" s="6"/>
      <c r="AM1443" s="6"/>
      <c r="AN1443" s="6"/>
      <c r="AO1443" s="6"/>
      <c r="AP1443" s="6"/>
      <c r="AQ1443" s="6"/>
      <c r="AR1443" s="6"/>
      <c r="AS1443" s="6"/>
      <c r="AT1443" s="6"/>
      <c r="AU1443" s="6"/>
      <c r="AV1443" s="10"/>
      <c r="AW1443" s="13"/>
      <c r="AY1443" s="17"/>
      <c r="AZ1443" s="12"/>
      <c r="BA1443" s="12"/>
      <c r="BB1443" s="12"/>
      <c r="BC1443" s="12"/>
      <c r="BD1443" s="12"/>
      <c r="BE1443" s="12"/>
      <c r="BF1443" s="18"/>
      <c r="BG1443" s="18"/>
      <c r="BH1443" s="18"/>
      <c r="BI1443" s="15"/>
      <c r="BJ1443" s="19"/>
      <c r="BK1443" s="18"/>
      <c r="BL1443" s="17"/>
      <c r="BM1443" s="17"/>
      <c r="BN1443" s="16"/>
    </row>
    <row r="1444" spans="9:66" x14ac:dyDescent="0.2">
      <c r="I1444" s="11"/>
      <c r="J1444" s="10"/>
      <c r="K1444" s="6"/>
      <c r="L1444" s="10"/>
      <c r="M1444" s="10"/>
      <c r="N1444" s="10"/>
      <c r="O1444" s="10"/>
      <c r="P1444" s="10"/>
      <c r="Q1444" s="10"/>
      <c r="R1444" s="10"/>
      <c r="S1444" s="10"/>
      <c r="T1444" s="14"/>
      <c r="U1444" s="6"/>
      <c r="V1444" s="14"/>
      <c r="W1444" s="6"/>
      <c r="X1444" s="14"/>
      <c r="Y1444" s="6"/>
      <c r="Z1444" s="14"/>
      <c r="AA1444" s="9"/>
      <c r="AB1444" s="7"/>
      <c r="AC1444" s="6"/>
      <c r="AD1444" s="13"/>
      <c r="AE1444" s="8"/>
      <c r="AF1444" s="6"/>
      <c r="AG1444" s="6"/>
      <c r="AH1444" s="6"/>
      <c r="AI1444" s="6"/>
      <c r="AJ1444" s="6"/>
      <c r="AK1444" s="6"/>
      <c r="AL1444" s="6"/>
      <c r="AM1444" s="6"/>
      <c r="AN1444" s="6"/>
      <c r="AO1444" s="6"/>
      <c r="AP1444" s="6"/>
      <c r="AQ1444" s="6"/>
      <c r="AR1444" s="6"/>
      <c r="AS1444" s="6"/>
      <c r="AT1444" s="6"/>
      <c r="AU1444" s="6"/>
      <c r="AV1444" s="10"/>
      <c r="AW1444" s="13"/>
      <c r="AY1444" s="17"/>
      <c r="AZ1444" s="12"/>
      <c r="BA1444" s="12"/>
      <c r="BB1444" s="12"/>
      <c r="BC1444" s="12"/>
      <c r="BD1444" s="12"/>
      <c r="BE1444" s="12"/>
      <c r="BF1444" s="18"/>
      <c r="BG1444" s="18"/>
      <c r="BH1444" s="18"/>
      <c r="BI1444" s="15"/>
      <c r="BJ1444" s="19"/>
      <c r="BK1444" s="18"/>
      <c r="BL1444" s="17"/>
      <c r="BM1444" s="17"/>
      <c r="BN1444" s="16"/>
    </row>
    <row r="1445" spans="9:66" x14ac:dyDescent="0.2">
      <c r="I1445" s="11"/>
      <c r="J1445" s="10"/>
      <c r="K1445" s="6"/>
      <c r="L1445" s="10"/>
      <c r="M1445" s="10"/>
      <c r="N1445" s="10"/>
      <c r="O1445" s="10"/>
      <c r="P1445" s="10"/>
      <c r="Q1445" s="10"/>
      <c r="R1445" s="10"/>
      <c r="S1445" s="10"/>
      <c r="T1445" s="14"/>
      <c r="U1445" s="6"/>
      <c r="V1445" s="14"/>
      <c r="W1445" s="6"/>
      <c r="X1445" s="14"/>
      <c r="Y1445" s="6"/>
      <c r="Z1445" s="14"/>
      <c r="AA1445" s="9"/>
      <c r="AB1445" s="7"/>
      <c r="AC1445" s="6"/>
      <c r="AD1445" s="13"/>
      <c r="AE1445" s="8"/>
      <c r="AF1445" s="6"/>
      <c r="AG1445" s="6"/>
      <c r="AH1445" s="6"/>
      <c r="AI1445" s="6"/>
      <c r="AJ1445" s="6"/>
      <c r="AK1445" s="6"/>
      <c r="AL1445" s="6"/>
      <c r="AM1445" s="6"/>
      <c r="AN1445" s="6"/>
      <c r="AO1445" s="6"/>
      <c r="AP1445" s="6"/>
      <c r="AQ1445" s="6"/>
      <c r="AR1445" s="6"/>
      <c r="AS1445" s="6"/>
      <c r="AT1445" s="6"/>
      <c r="AU1445" s="6"/>
      <c r="AV1445" s="10"/>
      <c r="AW1445" s="13"/>
      <c r="AY1445" s="17"/>
      <c r="AZ1445" s="12"/>
      <c r="BA1445" s="12"/>
      <c r="BB1445" s="12"/>
      <c r="BC1445" s="12"/>
      <c r="BD1445" s="12"/>
      <c r="BE1445" s="12"/>
      <c r="BF1445" s="18"/>
      <c r="BG1445" s="18"/>
      <c r="BH1445" s="18"/>
      <c r="BI1445" s="15"/>
      <c r="BJ1445" s="19"/>
      <c r="BK1445" s="18"/>
      <c r="BL1445" s="17"/>
      <c r="BM1445" s="17"/>
      <c r="BN1445" s="16"/>
    </row>
    <row r="1446" spans="9:66" x14ac:dyDescent="0.2">
      <c r="I1446" s="11"/>
      <c r="J1446" s="10"/>
      <c r="K1446" s="6"/>
      <c r="L1446" s="10"/>
      <c r="M1446" s="10"/>
      <c r="N1446" s="10"/>
      <c r="O1446" s="10"/>
      <c r="P1446" s="10"/>
      <c r="Q1446" s="10"/>
      <c r="R1446" s="10"/>
      <c r="S1446" s="10"/>
      <c r="T1446" s="14"/>
      <c r="U1446" s="6"/>
      <c r="V1446" s="14"/>
      <c r="W1446" s="6"/>
      <c r="X1446" s="14"/>
      <c r="Y1446" s="6"/>
      <c r="Z1446" s="14"/>
      <c r="AA1446" s="9"/>
      <c r="AB1446" s="7"/>
      <c r="AC1446" s="6"/>
      <c r="AD1446" s="13"/>
      <c r="AE1446" s="8"/>
      <c r="AF1446" s="6"/>
      <c r="AG1446" s="6"/>
      <c r="AH1446" s="6"/>
      <c r="AI1446" s="6"/>
      <c r="AJ1446" s="6"/>
      <c r="AK1446" s="6"/>
      <c r="AL1446" s="6"/>
      <c r="AM1446" s="6"/>
      <c r="AN1446" s="6"/>
      <c r="AO1446" s="6"/>
      <c r="AP1446" s="6"/>
      <c r="AQ1446" s="6"/>
      <c r="AR1446" s="6"/>
      <c r="AS1446" s="6"/>
      <c r="AT1446" s="6"/>
      <c r="AU1446" s="6"/>
      <c r="AV1446" s="10"/>
      <c r="AW1446" s="13"/>
      <c r="AY1446" s="17"/>
      <c r="AZ1446" s="12"/>
      <c r="BA1446" s="12"/>
      <c r="BB1446" s="12"/>
      <c r="BC1446" s="12"/>
      <c r="BD1446" s="12"/>
      <c r="BE1446" s="12"/>
      <c r="BF1446" s="18"/>
      <c r="BG1446" s="18"/>
      <c r="BH1446" s="18"/>
      <c r="BI1446" s="15"/>
      <c r="BJ1446" s="19"/>
      <c r="BK1446" s="18"/>
      <c r="BL1446" s="17"/>
      <c r="BM1446" s="17"/>
      <c r="BN1446" s="16"/>
    </row>
    <row r="1447" spans="9:66" x14ac:dyDescent="0.2">
      <c r="I1447" s="11"/>
      <c r="J1447" s="10"/>
      <c r="K1447" s="6"/>
      <c r="L1447" s="10"/>
      <c r="M1447" s="10"/>
      <c r="N1447" s="10"/>
      <c r="O1447" s="10"/>
      <c r="P1447" s="10"/>
      <c r="Q1447" s="10"/>
      <c r="R1447" s="10"/>
      <c r="S1447" s="10"/>
      <c r="T1447" s="14"/>
      <c r="U1447" s="6"/>
      <c r="V1447" s="14"/>
      <c r="W1447" s="6"/>
      <c r="X1447" s="14"/>
      <c r="Y1447" s="6"/>
      <c r="Z1447" s="14"/>
      <c r="AA1447" s="9"/>
      <c r="AB1447" s="7"/>
      <c r="AC1447" s="6"/>
      <c r="AD1447" s="13"/>
      <c r="AE1447" s="8"/>
      <c r="AF1447" s="6"/>
      <c r="AG1447" s="6"/>
      <c r="AH1447" s="6"/>
      <c r="AI1447" s="6"/>
      <c r="AJ1447" s="6"/>
      <c r="AK1447" s="6"/>
      <c r="AL1447" s="6"/>
      <c r="AM1447" s="6"/>
      <c r="AN1447" s="6"/>
      <c r="AO1447" s="6"/>
      <c r="AP1447" s="6"/>
      <c r="AQ1447" s="6"/>
      <c r="AR1447" s="6"/>
      <c r="AS1447" s="6"/>
      <c r="AT1447" s="6"/>
      <c r="AU1447" s="6"/>
      <c r="AV1447" s="10"/>
      <c r="AW1447" s="13"/>
      <c r="AY1447" s="17"/>
      <c r="AZ1447" s="12"/>
      <c r="BA1447" s="12"/>
      <c r="BB1447" s="12"/>
      <c r="BC1447" s="12"/>
      <c r="BD1447" s="12"/>
      <c r="BE1447" s="12"/>
      <c r="BF1447" s="18"/>
      <c r="BG1447" s="18"/>
      <c r="BH1447" s="18"/>
      <c r="BI1447" s="15"/>
      <c r="BJ1447" s="19"/>
      <c r="BK1447" s="18"/>
      <c r="BL1447" s="17"/>
      <c r="BM1447" s="17"/>
      <c r="BN1447" s="16"/>
    </row>
    <row r="1448" spans="9:66" x14ac:dyDescent="0.2">
      <c r="I1448" s="11"/>
      <c r="J1448" s="10"/>
      <c r="K1448" s="6"/>
      <c r="L1448" s="10"/>
      <c r="M1448" s="10"/>
      <c r="N1448" s="10"/>
      <c r="O1448" s="10"/>
      <c r="P1448" s="10"/>
      <c r="Q1448" s="10"/>
      <c r="R1448" s="10"/>
      <c r="S1448" s="10"/>
      <c r="T1448" s="14"/>
      <c r="U1448" s="6"/>
      <c r="V1448" s="14"/>
      <c r="W1448" s="6"/>
      <c r="X1448" s="14"/>
      <c r="Y1448" s="6"/>
      <c r="Z1448" s="14"/>
      <c r="AA1448" s="9"/>
      <c r="AB1448" s="7"/>
      <c r="AC1448" s="6"/>
      <c r="AD1448" s="13"/>
      <c r="AE1448" s="8"/>
      <c r="AF1448" s="6"/>
      <c r="AG1448" s="6"/>
      <c r="AH1448" s="6"/>
      <c r="AI1448" s="6"/>
      <c r="AJ1448" s="6"/>
      <c r="AK1448" s="6"/>
      <c r="AL1448" s="6"/>
      <c r="AM1448" s="6"/>
      <c r="AN1448" s="6"/>
      <c r="AO1448" s="6"/>
      <c r="AP1448" s="6"/>
      <c r="AQ1448" s="6"/>
      <c r="AR1448" s="6"/>
      <c r="AS1448" s="6"/>
      <c r="AT1448" s="6"/>
      <c r="AU1448" s="6"/>
      <c r="AV1448" s="10"/>
      <c r="AW1448" s="13"/>
      <c r="AY1448" s="17"/>
      <c r="AZ1448" s="12"/>
      <c r="BA1448" s="12"/>
      <c r="BB1448" s="12"/>
      <c r="BC1448" s="12"/>
      <c r="BD1448" s="12"/>
      <c r="BE1448" s="12"/>
      <c r="BF1448" s="18"/>
      <c r="BG1448" s="18"/>
      <c r="BH1448" s="18"/>
      <c r="BI1448" s="15"/>
      <c r="BJ1448" s="19"/>
      <c r="BK1448" s="18"/>
      <c r="BL1448" s="17"/>
      <c r="BM1448" s="17"/>
      <c r="BN1448" s="16"/>
    </row>
    <row r="1449" spans="9:66" x14ac:dyDescent="0.2">
      <c r="I1449" s="11"/>
      <c r="J1449" s="10"/>
      <c r="K1449" s="6"/>
      <c r="L1449" s="10"/>
      <c r="M1449" s="10"/>
      <c r="N1449" s="10"/>
      <c r="O1449" s="10"/>
      <c r="P1449" s="10"/>
      <c r="Q1449" s="10"/>
      <c r="R1449" s="10"/>
      <c r="S1449" s="10"/>
      <c r="T1449" s="14"/>
      <c r="U1449" s="6"/>
      <c r="V1449" s="14"/>
      <c r="W1449" s="6"/>
      <c r="X1449" s="14"/>
      <c r="Y1449" s="6"/>
      <c r="Z1449" s="14"/>
      <c r="AA1449" s="9"/>
      <c r="AB1449" s="7"/>
      <c r="AC1449" s="6"/>
      <c r="AD1449" s="13"/>
      <c r="AE1449" s="8"/>
      <c r="AF1449" s="6"/>
      <c r="AG1449" s="6"/>
      <c r="AH1449" s="6"/>
      <c r="AI1449" s="6"/>
      <c r="AJ1449" s="6"/>
      <c r="AK1449" s="6"/>
      <c r="AL1449" s="6"/>
      <c r="AM1449" s="6"/>
      <c r="AN1449" s="6"/>
      <c r="AO1449" s="6"/>
      <c r="AP1449" s="6"/>
      <c r="AQ1449" s="6"/>
      <c r="AR1449" s="6"/>
      <c r="AS1449" s="6"/>
      <c r="AT1449" s="6"/>
      <c r="AU1449" s="6"/>
      <c r="AV1449" s="10"/>
      <c r="AW1449" s="13"/>
      <c r="AY1449" s="17"/>
      <c r="AZ1449" s="12"/>
      <c r="BA1449" s="12"/>
      <c r="BB1449" s="12"/>
      <c r="BC1449" s="12"/>
      <c r="BD1449" s="12"/>
      <c r="BE1449" s="12"/>
      <c r="BF1449" s="18"/>
      <c r="BG1449" s="18"/>
      <c r="BH1449" s="18"/>
      <c r="BI1449" s="15"/>
      <c r="BJ1449" s="19"/>
      <c r="BK1449" s="18"/>
      <c r="BL1449" s="17"/>
      <c r="BM1449" s="17"/>
      <c r="BN1449" s="16"/>
    </row>
    <row r="1450" spans="9:66" x14ac:dyDescent="0.2">
      <c r="I1450" s="11"/>
      <c r="J1450" s="10"/>
      <c r="K1450" s="6"/>
      <c r="L1450" s="10"/>
      <c r="M1450" s="10"/>
      <c r="N1450" s="10"/>
      <c r="O1450" s="10"/>
      <c r="P1450" s="10"/>
      <c r="Q1450" s="10"/>
      <c r="R1450" s="10"/>
      <c r="S1450" s="10"/>
      <c r="T1450" s="14"/>
      <c r="U1450" s="6"/>
      <c r="V1450" s="14"/>
      <c r="W1450" s="6"/>
      <c r="X1450" s="14"/>
      <c r="Y1450" s="6"/>
      <c r="Z1450" s="14"/>
      <c r="AA1450" s="9"/>
      <c r="AB1450" s="7"/>
      <c r="AC1450" s="6"/>
      <c r="AD1450" s="13"/>
      <c r="AE1450" s="8"/>
      <c r="AF1450" s="6"/>
      <c r="AG1450" s="6"/>
      <c r="AH1450" s="6"/>
      <c r="AI1450" s="6"/>
      <c r="AJ1450" s="6"/>
      <c r="AK1450" s="6"/>
      <c r="AL1450" s="6"/>
      <c r="AM1450" s="6"/>
      <c r="AN1450" s="6"/>
      <c r="AO1450" s="6"/>
      <c r="AP1450" s="6"/>
      <c r="AQ1450" s="6"/>
      <c r="AR1450" s="6"/>
      <c r="AS1450" s="6"/>
      <c r="AT1450" s="6"/>
      <c r="AU1450" s="6"/>
      <c r="AV1450" s="10"/>
      <c r="AW1450" s="13"/>
      <c r="AY1450" s="17"/>
      <c r="AZ1450" s="12"/>
      <c r="BA1450" s="12"/>
      <c r="BB1450" s="12"/>
      <c r="BC1450" s="12"/>
      <c r="BD1450" s="12"/>
      <c r="BE1450" s="12"/>
      <c r="BF1450" s="18"/>
      <c r="BG1450" s="18"/>
      <c r="BH1450" s="18"/>
      <c r="BI1450" s="15"/>
      <c r="BJ1450" s="19"/>
      <c r="BK1450" s="18"/>
      <c r="BL1450" s="17"/>
      <c r="BM1450" s="17"/>
      <c r="BN1450" s="16"/>
    </row>
    <row r="1451" spans="9:66" x14ac:dyDescent="0.2">
      <c r="I1451" s="11"/>
      <c r="J1451" s="10"/>
      <c r="K1451" s="6"/>
      <c r="L1451" s="10"/>
      <c r="M1451" s="10"/>
      <c r="N1451" s="10"/>
      <c r="O1451" s="10"/>
      <c r="P1451" s="10"/>
      <c r="Q1451" s="10"/>
      <c r="R1451" s="10"/>
      <c r="S1451" s="10"/>
      <c r="T1451" s="14"/>
      <c r="U1451" s="6"/>
      <c r="V1451" s="14"/>
      <c r="W1451" s="6"/>
      <c r="X1451" s="14"/>
      <c r="Y1451" s="6"/>
      <c r="Z1451" s="14"/>
      <c r="AA1451" s="9"/>
      <c r="AB1451" s="7"/>
      <c r="AC1451" s="6"/>
      <c r="AD1451" s="13"/>
      <c r="AE1451" s="8"/>
      <c r="AF1451" s="6"/>
      <c r="AG1451" s="6"/>
      <c r="AH1451" s="6"/>
      <c r="AI1451" s="6"/>
      <c r="AJ1451" s="6"/>
      <c r="AK1451" s="6"/>
      <c r="AL1451" s="6"/>
      <c r="AM1451" s="6"/>
      <c r="AN1451" s="6"/>
      <c r="AO1451" s="6"/>
      <c r="AP1451" s="6"/>
      <c r="AQ1451" s="6"/>
      <c r="AR1451" s="6"/>
      <c r="AS1451" s="6"/>
      <c r="AT1451" s="6"/>
      <c r="AU1451" s="6"/>
      <c r="AV1451" s="10"/>
      <c r="AW1451" s="13"/>
      <c r="AY1451" s="17"/>
      <c r="AZ1451" s="12"/>
      <c r="BA1451" s="12"/>
      <c r="BB1451" s="12"/>
      <c r="BC1451" s="12"/>
      <c r="BD1451" s="12"/>
      <c r="BE1451" s="12"/>
      <c r="BF1451" s="18"/>
      <c r="BG1451" s="18"/>
      <c r="BH1451" s="18"/>
      <c r="BI1451" s="15"/>
      <c r="BJ1451" s="19"/>
      <c r="BK1451" s="18"/>
      <c r="BL1451" s="17"/>
      <c r="BM1451" s="17"/>
      <c r="BN1451" s="16"/>
    </row>
    <row r="1452" spans="9:66" x14ac:dyDescent="0.2">
      <c r="I1452" s="11"/>
      <c r="J1452" s="10"/>
      <c r="K1452" s="6"/>
      <c r="L1452" s="10"/>
      <c r="M1452" s="10"/>
      <c r="N1452" s="10"/>
      <c r="O1452" s="10"/>
      <c r="P1452" s="10"/>
      <c r="Q1452" s="10"/>
      <c r="R1452" s="10"/>
      <c r="S1452" s="10"/>
      <c r="T1452" s="14"/>
      <c r="U1452" s="6"/>
      <c r="V1452" s="14"/>
      <c r="W1452" s="6"/>
      <c r="X1452" s="14"/>
      <c r="Y1452" s="6"/>
      <c r="Z1452" s="14"/>
      <c r="AA1452" s="9"/>
      <c r="AB1452" s="7"/>
      <c r="AC1452" s="6"/>
      <c r="AD1452" s="13"/>
      <c r="AE1452" s="8"/>
      <c r="AF1452" s="6"/>
      <c r="AG1452" s="6"/>
      <c r="AH1452" s="6"/>
      <c r="AI1452" s="6"/>
      <c r="AJ1452" s="6"/>
      <c r="AK1452" s="6"/>
      <c r="AL1452" s="6"/>
      <c r="AM1452" s="6"/>
      <c r="AN1452" s="6"/>
      <c r="AO1452" s="6"/>
      <c r="AP1452" s="6"/>
      <c r="AQ1452" s="6"/>
      <c r="AR1452" s="6"/>
      <c r="AS1452" s="6"/>
      <c r="AT1452" s="6"/>
      <c r="AU1452" s="6"/>
      <c r="AV1452" s="10"/>
      <c r="AW1452" s="13"/>
      <c r="AY1452" s="17"/>
      <c r="AZ1452" s="12"/>
      <c r="BA1452" s="12"/>
      <c r="BB1452" s="12"/>
      <c r="BC1452" s="12"/>
      <c r="BD1452" s="12"/>
      <c r="BE1452" s="12"/>
      <c r="BF1452" s="18"/>
      <c r="BG1452" s="18"/>
      <c r="BH1452" s="18"/>
      <c r="BI1452" s="15"/>
      <c r="BJ1452" s="19"/>
      <c r="BK1452" s="18"/>
      <c r="BL1452" s="17"/>
      <c r="BM1452" s="17"/>
      <c r="BN1452" s="16"/>
    </row>
    <row r="1453" spans="9:66" x14ac:dyDescent="0.2">
      <c r="I1453" s="11"/>
      <c r="J1453" s="10"/>
      <c r="K1453" s="6"/>
      <c r="L1453" s="10"/>
      <c r="M1453" s="10"/>
      <c r="N1453" s="10"/>
      <c r="O1453" s="10"/>
      <c r="P1453" s="10"/>
      <c r="Q1453" s="10"/>
      <c r="R1453" s="10"/>
      <c r="S1453" s="10"/>
      <c r="T1453" s="14"/>
      <c r="U1453" s="6"/>
      <c r="V1453" s="14"/>
      <c r="W1453" s="6"/>
      <c r="X1453" s="14"/>
      <c r="Y1453" s="6"/>
      <c r="Z1453" s="14"/>
      <c r="AA1453" s="9"/>
      <c r="AB1453" s="7"/>
      <c r="AC1453" s="6"/>
      <c r="AD1453" s="13"/>
      <c r="AE1453" s="8"/>
      <c r="AF1453" s="6"/>
      <c r="AG1453" s="6"/>
      <c r="AH1453" s="6"/>
      <c r="AI1453" s="6"/>
      <c r="AJ1453" s="6"/>
      <c r="AK1453" s="6"/>
      <c r="AL1453" s="6"/>
      <c r="AM1453" s="6"/>
      <c r="AN1453" s="6"/>
      <c r="AO1453" s="6"/>
      <c r="AP1453" s="6"/>
      <c r="AQ1453" s="6"/>
      <c r="AR1453" s="6"/>
      <c r="AS1453" s="6"/>
      <c r="AT1453" s="6"/>
      <c r="AU1453" s="6"/>
      <c r="AV1453" s="10"/>
      <c r="AW1453" s="13"/>
      <c r="AY1453" s="17"/>
      <c r="AZ1453" s="12"/>
      <c r="BA1453" s="12"/>
      <c r="BB1453" s="12"/>
      <c r="BC1453" s="12"/>
      <c r="BD1453" s="12"/>
      <c r="BE1453" s="12"/>
      <c r="BF1453" s="18"/>
      <c r="BG1453" s="18"/>
      <c r="BH1453" s="18"/>
      <c r="BI1453" s="15"/>
      <c r="BJ1453" s="19"/>
      <c r="BK1453" s="18"/>
      <c r="BL1453" s="17"/>
      <c r="BM1453" s="17"/>
      <c r="BN1453" s="16"/>
    </row>
    <row r="1454" spans="9:66" x14ac:dyDescent="0.2">
      <c r="I1454" s="11"/>
      <c r="J1454" s="10"/>
      <c r="K1454" s="6"/>
      <c r="L1454" s="10"/>
      <c r="M1454" s="10"/>
      <c r="N1454" s="10"/>
      <c r="O1454" s="10"/>
      <c r="P1454" s="10"/>
      <c r="Q1454" s="10"/>
      <c r="R1454" s="10"/>
      <c r="S1454" s="10"/>
      <c r="T1454" s="14"/>
      <c r="U1454" s="6"/>
      <c r="V1454" s="14"/>
      <c r="W1454" s="6"/>
      <c r="X1454" s="14"/>
      <c r="Y1454" s="6"/>
      <c r="Z1454" s="14"/>
      <c r="AA1454" s="9"/>
      <c r="AB1454" s="7"/>
      <c r="AC1454" s="6"/>
      <c r="AD1454" s="13"/>
      <c r="AE1454" s="8"/>
      <c r="AF1454" s="6"/>
      <c r="AG1454" s="6"/>
      <c r="AH1454" s="6"/>
      <c r="AI1454" s="6"/>
      <c r="AJ1454" s="6"/>
      <c r="AK1454" s="6"/>
      <c r="AL1454" s="6"/>
      <c r="AM1454" s="6"/>
      <c r="AN1454" s="6"/>
      <c r="AO1454" s="6"/>
      <c r="AP1454" s="6"/>
      <c r="AQ1454" s="6"/>
      <c r="AR1454" s="6"/>
      <c r="AS1454" s="6"/>
      <c r="AT1454" s="6"/>
      <c r="AU1454" s="6"/>
      <c r="AV1454" s="10"/>
      <c r="AW1454" s="13"/>
      <c r="AY1454" s="17"/>
      <c r="AZ1454" s="12"/>
      <c r="BA1454" s="12"/>
      <c r="BB1454" s="12"/>
      <c r="BC1454" s="12"/>
      <c r="BD1454" s="12"/>
      <c r="BE1454" s="12"/>
      <c r="BF1454" s="18"/>
      <c r="BG1454" s="18"/>
      <c r="BH1454" s="18"/>
      <c r="BI1454" s="15"/>
      <c r="BJ1454" s="19"/>
      <c r="BK1454" s="18"/>
      <c r="BL1454" s="17"/>
      <c r="BM1454" s="17"/>
      <c r="BN1454" s="16"/>
    </row>
    <row r="1455" spans="9:66" x14ac:dyDescent="0.2">
      <c r="I1455" s="11"/>
      <c r="J1455" s="10"/>
      <c r="K1455" s="6"/>
      <c r="L1455" s="10"/>
      <c r="M1455" s="10"/>
      <c r="N1455" s="10"/>
      <c r="O1455" s="10"/>
      <c r="P1455" s="10"/>
      <c r="Q1455" s="10"/>
      <c r="R1455" s="10"/>
      <c r="S1455" s="10"/>
      <c r="T1455" s="14"/>
      <c r="U1455" s="6"/>
      <c r="V1455" s="14"/>
      <c r="W1455" s="6"/>
      <c r="X1455" s="14"/>
      <c r="Y1455" s="6"/>
      <c r="Z1455" s="14"/>
      <c r="AA1455" s="9"/>
      <c r="AB1455" s="7"/>
      <c r="AC1455" s="6"/>
      <c r="AD1455" s="13"/>
      <c r="AE1455" s="8"/>
      <c r="AF1455" s="6"/>
      <c r="AG1455" s="6"/>
      <c r="AH1455" s="6"/>
      <c r="AI1455" s="6"/>
      <c r="AJ1455" s="6"/>
      <c r="AK1455" s="6"/>
      <c r="AL1455" s="6"/>
      <c r="AM1455" s="6"/>
      <c r="AN1455" s="6"/>
      <c r="AO1455" s="6"/>
      <c r="AP1455" s="6"/>
      <c r="AQ1455" s="6"/>
      <c r="AR1455" s="6"/>
      <c r="AS1455" s="6"/>
      <c r="AT1455" s="6"/>
      <c r="AU1455" s="6"/>
      <c r="AV1455" s="10"/>
      <c r="AW1455" s="13"/>
      <c r="AY1455" s="17"/>
      <c r="AZ1455" s="12"/>
      <c r="BA1455" s="12"/>
      <c r="BB1455" s="12"/>
      <c r="BC1455" s="12"/>
      <c r="BD1455" s="12"/>
      <c r="BE1455" s="12"/>
      <c r="BF1455" s="18"/>
      <c r="BG1455" s="18"/>
      <c r="BH1455" s="18"/>
      <c r="BI1455" s="15"/>
      <c r="BJ1455" s="19"/>
      <c r="BK1455" s="18"/>
      <c r="BL1455" s="17"/>
      <c r="BM1455" s="17"/>
      <c r="BN1455" s="16"/>
    </row>
    <row r="1456" spans="9:66" x14ac:dyDescent="0.2">
      <c r="I1456" s="11"/>
      <c r="J1456" s="10"/>
      <c r="K1456" s="6"/>
      <c r="L1456" s="10"/>
      <c r="M1456" s="10"/>
      <c r="N1456" s="10"/>
      <c r="O1456" s="10"/>
      <c r="P1456" s="10"/>
      <c r="Q1456" s="10"/>
      <c r="R1456" s="10"/>
      <c r="S1456" s="10"/>
      <c r="T1456" s="14"/>
      <c r="U1456" s="6"/>
      <c r="V1456" s="14"/>
      <c r="W1456" s="6"/>
      <c r="X1456" s="14"/>
      <c r="Y1456" s="6"/>
      <c r="Z1456" s="14"/>
      <c r="AA1456" s="9"/>
      <c r="AB1456" s="7"/>
      <c r="AC1456" s="6"/>
      <c r="AD1456" s="13"/>
      <c r="AE1456" s="8"/>
      <c r="AF1456" s="6"/>
      <c r="AG1456" s="6"/>
      <c r="AH1456" s="6"/>
      <c r="AI1456" s="6"/>
      <c r="AJ1456" s="6"/>
      <c r="AK1456" s="6"/>
      <c r="AL1456" s="6"/>
      <c r="AM1456" s="6"/>
      <c r="AN1456" s="6"/>
      <c r="AO1456" s="6"/>
      <c r="AP1456" s="6"/>
      <c r="AQ1456" s="6"/>
      <c r="AR1456" s="6"/>
      <c r="AS1456" s="6"/>
      <c r="AT1456" s="6"/>
      <c r="AU1456" s="6"/>
      <c r="AV1456" s="10"/>
      <c r="AW1456" s="13"/>
      <c r="AY1456" s="17"/>
      <c r="AZ1456" s="12"/>
      <c r="BA1456" s="12"/>
      <c r="BB1456" s="12"/>
      <c r="BC1456" s="12"/>
      <c r="BD1456" s="12"/>
      <c r="BE1456" s="12"/>
      <c r="BF1456" s="18"/>
      <c r="BG1456" s="18"/>
      <c r="BH1456" s="18"/>
      <c r="BI1456" s="15"/>
      <c r="BJ1456" s="19"/>
      <c r="BK1456" s="18"/>
      <c r="BL1456" s="17"/>
      <c r="BM1456" s="17"/>
      <c r="BN1456" s="16"/>
    </row>
    <row r="1457" spans="9:66" x14ac:dyDescent="0.2">
      <c r="I1457" s="11"/>
      <c r="J1457" s="10"/>
      <c r="K1457" s="6"/>
      <c r="L1457" s="10"/>
      <c r="M1457" s="10"/>
      <c r="N1457" s="10"/>
      <c r="O1457" s="10"/>
      <c r="P1457" s="10"/>
      <c r="Q1457" s="10"/>
      <c r="R1457" s="10"/>
      <c r="S1457" s="10"/>
      <c r="T1457" s="14"/>
      <c r="U1457" s="6"/>
      <c r="V1457" s="14"/>
      <c r="W1457" s="6"/>
      <c r="X1457" s="14"/>
      <c r="Y1457" s="6"/>
      <c r="Z1457" s="14"/>
      <c r="AA1457" s="9"/>
      <c r="AB1457" s="7"/>
      <c r="AC1457" s="6"/>
      <c r="AD1457" s="13"/>
      <c r="AE1457" s="8"/>
      <c r="AF1457" s="6"/>
      <c r="AG1457" s="6"/>
      <c r="AH1457" s="6"/>
      <c r="AI1457" s="6"/>
      <c r="AJ1457" s="6"/>
      <c r="AK1457" s="6"/>
      <c r="AL1457" s="6"/>
      <c r="AM1457" s="6"/>
      <c r="AN1457" s="6"/>
      <c r="AO1457" s="6"/>
      <c r="AP1457" s="6"/>
      <c r="AQ1457" s="6"/>
      <c r="AR1457" s="6"/>
      <c r="AS1457" s="6"/>
      <c r="AT1457" s="6"/>
      <c r="AU1457" s="6"/>
      <c r="AV1457" s="10"/>
      <c r="AW1457" s="13"/>
      <c r="AY1457" s="17"/>
      <c r="AZ1457" s="12"/>
      <c r="BA1457" s="12"/>
      <c r="BB1457" s="12"/>
      <c r="BC1457" s="12"/>
      <c r="BD1457" s="12"/>
      <c r="BE1457" s="12"/>
      <c r="BF1457" s="18"/>
      <c r="BG1457" s="18"/>
      <c r="BH1457" s="18"/>
      <c r="BI1457" s="15"/>
      <c r="BJ1457" s="19"/>
      <c r="BK1457" s="18"/>
      <c r="BL1457" s="17"/>
      <c r="BM1457" s="17"/>
      <c r="BN1457" s="16"/>
    </row>
    <row r="1458" spans="9:66" x14ac:dyDescent="0.2">
      <c r="I1458" s="11"/>
      <c r="J1458" s="10"/>
      <c r="K1458" s="6"/>
      <c r="L1458" s="10"/>
      <c r="M1458" s="10"/>
      <c r="N1458" s="10"/>
      <c r="O1458" s="10"/>
      <c r="P1458" s="10"/>
      <c r="Q1458" s="10"/>
      <c r="R1458" s="10"/>
      <c r="S1458" s="10"/>
      <c r="T1458" s="14"/>
      <c r="U1458" s="6"/>
      <c r="V1458" s="14"/>
      <c r="W1458" s="6"/>
      <c r="X1458" s="14"/>
      <c r="Y1458" s="6"/>
      <c r="Z1458" s="14"/>
      <c r="AA1458" s="9"/>
      <c r="AB1458" s="7"/>
      <c r="AC1458" s="6"/>
      <c r="AD1458" s="13"/>
      <c r="AE1458" s="8"/>
      <c r="AF1458" s="6"/>
      <c r="AG1458" s="6"/>
      <c r="AH1458" s="6"/>
      <c r="AI1458" s="6"/>
      <c r="AJ1458" s="6"/>
      <c r="AK1458" s="6"/>
      <c r="AL1458" s="6"/>
      <c r="AM1458" s="6"/>
      <c r="AN1458" s="6"/>
      <c r="AO1458" s="6"/>
      <c r="AP1458" s="6"/>
      <c r="AQ1458" s="6"/>
      <c r="AR1458" s="6"/>
      <c r="AS1458" s="6"/>
      <c r="AT1458" s="6"/>
      <c r="AU1458" s="6"/>
      <c r="AV1458" s="10"/>
      <c r="AW1458" s="13"/>
      <c r="AY1458" s="17"/>
      <c r="AZ1458" s="12"/>
      <c r="BA1458" s="12"/>
      <c r="BB1458" s="12"/>
      <c r="BC1458" s="12"/>
      <c r="BD1458" s="12"/>
      <c r="BE1458" s="12"/>
      <c r="BF1458" s="18"/>
      <c r="BG1458" s="18"/>
      <c r="BH1458" s="18"/>
      <c r="BI1458" s="15"/>
      <c r="BJ1458" s="19"/>
      <c r="BK1458" s="18"/>
      <c r="BL1458" s="17"/>
      <c r="BM1458" s="17"/>
      <c r="BN1458" s="16"/>
    </row>
    <row r="1459" spans="9:66" x14ac:dyDescent="0.2">
      <c r="I1459" s="11"/>
      <c r="J1459" s="10"/>
      <c r="K1459" s="6"/>
      <c r="L1459" s="10"/>
      <c r="M1459" s="10"/>
      <c r="N1459" s="10"/>
      <c r="O1459" s="10"/>
      <c r="P1459" s="10"/>
      <c r="Q1459" s="10"/>
      <c r="R1459" s="10"/>
      <c r="S1459" s="10"/>
      <c r="T1459" s="14"/>
      <c r="U1459" s="6"/>
      <c r="V1459" s="14"/>
      <c r="W1459" s="6"/>
      <c r="X1459" s="14"/>
      <c r="Y1459" s="6"/>
      <c r="Z1459" s="14"/>
      <c r="AA1459" s="9"/>
      <c r="AB1459" s="7"/>
      <c r="AC1459" s="6"/>
      <c r="AD1459" s="13"/>
      <c r="AE1459" s="8"/>
      <c r="AF1459" s="6"/>
      <c r="AG1459" s="6"/>
      <c r="AH1459" s="6"/>
      <c r="AI1459" s="6"/>
      <c r="AJ1459" s="6"/>
      <c r="AK1459" s="6"/>
      <c r="AL1459" s="6"/>
      <c r="AM1459" s="6"/>
      <c r="AN1459" s="6"/>
      <c r="AO1459" s="6"/>
      <c r="AP1459" s="6"/>
      <c r="AQ1459" s="6"/>
      <c r="AR1459" s="6"/>
      <c r="AS1459" s="6"/>
      <c r="AT1459" s="6"/>
      <c r="AU1459" s="6"/>
      <c r="AV1459" s="10"/>
      <c r="AW1459" s="13"/>
      <c r="AY1459" s="17"/>
      <c r="AZ1459" s="12"/>
      <c r="BA1459" s="12"/>
      <c r="BB1459" s="12"/>
      <c r="BC1459" s="12"/>
      <c r="BD1459" s="12"/>
      <c r="BE1459" s="12"/>
      <c r="BF1459" s="18"/>
      <c r="BG1459" s="18"/>
      <c r="BH1459" s="18"/>
      <c r="BI1459" s="15"/>
      <c r="BJ1459" s="19"/>
      <c r="BK1459" s="18"/>
      <c r="BL1459" s="17"/>
      <c r="BM1459" s="17"/>
      <c r="BN1459" s="16"/>
    </row>
    <row r="1460" spans="9:66" x14ac:dyDescent="0.2">
      <c r="I1460" s="11"/>
      <c r="J1460" s="10"/>
      <c r="K1460" s="6"/>
      <c r="L1460" s="10"/>
      <c r="M1460" s="10"/>
      <c r="N1460" s="10"/>
      <c r="O1460" s="10"/>
      <c r="P1460" s="10"/>
      <c r="Q1460" s="10"/>
      <c r="R1460" s="10"/>
      <c r="S1460" s="10"/>
      <c r="T1460" s="14"/>
      <c r="U1460" s="6"/>
      <c r="V1460" s="14"/>
      <c r="W1460" s="6"/>
      <c r="X1460" s="14"/>
      <c r="Y1460" s="6"/>
      <c r="Z1460" s="14"/>
      <c r="AA1460" s="9"/>
      <c r="AB1460" s="7"/>
      <c r="AC1460" s="6"/>
      <c r="AD1460" s="13"/>
      <c r="AE1460" s="8"/>
      <c r="AF1460" s="6"/>
      <c r="AG1460" s="6"/>
      <c r="AH1460" s="6"/>
      <c r="AI1460" s="6"/>
      <c r="AJ1460" s="6"/>
      <c r="AK1460" s="6"/>
      <c r="AL1460" s="6"/>
      <c r="AM1460" s="6"/>
      <c r="AN1460" s="6"/>
      <c r="AO1460" s="6"/>
      <c r="AP1460" s="6"/>
      <c r="AQ1460" s="6"/>
      <c r="AR1460" s="6"/>
      <c r="AS1460" s="6"/>
      <c r="AT1460" s="6"/>
      <c r="AU1460" s="6"/>
      <c r="AV1460" s="10"/>
      <c r="AW1460" s="13"/>
      <c r="AY1460" s="17"/>
      <c r="AZ1460" s="12"/>
      <c r="BA1460" s="12"/>
      <c r="BB1460" s="12"/>
      <c r="BC1460" s="12"/>
      <c r="BD1460" s="12"/>
      <c r="BE1460" s="12"/>
      <c r="BF1460" s="18"/>
      <c r="BG1460" s="18"/>
      <c r="BH1460" s="18"/>
      <c r="BI1460" s="15"/>
      <c r="BJ1460" s="19"/>
      <c r="BK1460" s="18"/>
      <c r="BL1460" s="17"/>
      <c r="BM1460" s="17"/>
      <c r="BN1460" s="16"/>
    </row>
    <row r="1461" spans="9:66" x14ac:dyDescent="0.2">
      <c r="I1461" s="11"/>
      <c r="J1461" s="10"/>
      <c r="K1461" s="6"/>
      <c r="L1461" s="10"/>
      <c r="M1461" s="10"/>
      <c r="N1461" s="10"/>
      <c r="O1461" s="10"/>
      <c r="P1461" s="10"/>
      <c r="Q1461" s="10"/>
      <c r="R1461" s="10"/>
      <c r="S1461" s="10"/>
      <c r="T1461" s="14"/>
      <c r="U1461" s="6"/>
      <c r="V1461" s="14"/>
      <c r="W1461" s="6"/>
      <c r="X1461" s="14"/>
      <c r="Y1461" s="6"/>
      <c r="Z1461" s="14"/>
      <c r="AA1461" s="9"/>
      <c r="AB1461" s="7"/>
      <c r="AC1461" s="6"/>
      <c r="AD1461" s="13"/>
      <c r="AE1461" s="8"/>
      <c r="AF1461" s="6"/>
      <c r="AG1461" s="6"/>
      <c r="AH1461" s="6"/>
      <c r="AI1461" s="6"/>
      <c r="AJ1461" s="6"/>
      <c r="AK1461" s="6"/>
      <c r="AL1461" s="6"/>
      <c r="AM1461" s="6"/>
      <c r="AN1461" s="6"/>
      <c r="AO1461" s="6"/>
      <c r="AP1461" s="6"/>
      <c r="AQ1461" s="6"/>
      <c r="AR1461" s="6"/>
      <c r="AS1461" s="6"/>
      <c r="AT1461" s="6"/>
      <c r="AU1461" s="6"/>
      <c r="AV1461" s="10"/>
      <c r="AW1461" s="13"/>
      <c r="AY1461" s="17"/>
      <c r="AZ1461" s="12"/>
      <c r="BA1461" s="12"/>
      <c r="BB1461" s="12"/>
      <c r="BC1461" s="12"/>
      <c r="BD1461" s="12"/>
      <c r="BE1461" s="12"/>
      <c r="BF1461" s="18"/>
      <c r="BG1461" s="18"/>
      <c r="BH1461" s="18"/>
      <c r="BI1461" s="15"/>
      <c r="BJ1461" s="19"/>
      <c r="BK1461" s="18"/>
      <c r="BL1461" s="17"/>
      <c r="BM1461" s="17"/>
      <c r="BN1461" s="16"/>
    </row>
    <row r="1462" spans="9:66" x14ac:dyDescent="0.2">
      <c r="I1462" s="11"/>
      <c r="J1462" s="10"/>
      <c r="K1462" s="6"/>
      <c r="L1462" s="10"/>
      <c r="M1462" s="10"/>
      <c r="N1462" s="10"/>
      <c r="O1462" s="10"/>
      <c r="P1462" s="10"/>
      <c r="Q1462" s="10"/>
      <c r="R1462" s="10"/>
      <c r="S1462" s="10"/>
      <c r="T1462" s="14"/>
      <c r="U1462" s="6"/>
      <c r="V1462" s="14"/>
      <c r="W1462" s="6"/>
      <c r="X1462" s="14"/>
      <c r="Y1462" s="6"/>
      <c r="Z1462" s="14"/>
      <c r="AA1462" s="9"/>
      <c r="AB1462" s="7"/>
      <c r="AC1462" s="6"/>
      <c r="AD1462" s="13"/>
      <c r="AE1462" s="8"/>
      <c r="AF1462" s="6"/>
      <c r="AG1462" s="6"/>
      <c r="AH1462" s="6"/>
      <c r="AI1462" s="6"/>
      <c r="AJ1462" s="6"/>
      <c r="AK1462" s="6"/>
      <c r="AL1462" s="6"/>
      <c r="AM1462" s="6"/>
      <c r="AN1462" s="6"/>
      <c r="AO1462" s="6"/>
      <c r="AP1462" s="6"/>
      <c r="AQ1462" s="6"/>
      <c r="AR1462" s="6"/>
      <c r="AS1462" s="6"/>
      <c r="AT1462" s="6"/>
      <c r="AU1462" s="6"/>
      <c r="AV1462" s="10"/>
      <c r="AW1462" s="13"/>
      <c r="AY1462" s="17"/>
      <c r="AZ1462" s="12"/>
      <c r="BA1462" s="12"/>
      <c r="BB1462" s="12"/>
      <c r="BC1462" s="12"/>
      <c r="BD1462" s="12"/>
      <c r="BE1462" s="12"/>
      <c r="BF1462" s="18"/>
      <c r="BG1462" s="18"/>
      <c r="BH1462" s="18"/>
      <c r="BI1462" s="15"/>
      <c r="BJ1462" s="19"/>
      <c r="BK1462" s="18"/>
      <c r="BL1462" s="17"/>
      <c r="BM1462" s="17"/>
      <c r="BN1462" s="16"/>
    </row>
    <row r="1463" spans="9:66" x14ac:dyDescent="0.2">
      <c r="I1463" s="11"/>
      <c r="J1463" s="10"/>
      <c r="K1463" s="6"/>
      <c r="L1463" s="10"/>
      <c r="M1463" s="10"/>
      <c r="N1463" s="10"/>
      <c r="O1463" s="10"/>
      <c r="P1463" s="10"/>
      <c r="Q1463" s="10"/>
      <c r="R1463" s="10"/>
      <c r="S1463" s="10"/>
      <c r="T1463" s="14"/>
      <c r="U1463" s="6"/>
      <c r="V1463" s="14"/>
      <c r="W1463" s="6"/>
      <c r="X1463" s="14"/>
      <c r="Y1463" s="6"/>
      <c r="Z1463" s="14"/>
      <c r="AA1463" s="9"/>
      <c r="AB1463" s="7"/>
      <c r="AC1463" s="6"/>
      <c r="AD1463" s="13"/>
      <c r="AE1463" s="8"/>
      <c r="AF1463" s="6"/>
      <c r="AG1463" s="6"/>
      <c r="AH1463" s="6"/>
      <c r="AI1463" s="6"/>
      <c r="AJ1463" s="6"/>
      <c r="AK1463" s="6"/>
      <c r="AL1463" s="6"/>
      <c r="AM1463" s="6"/>
      <c r="AN1463" s="6"/>
      <c r="AO1463" s="6"/>
      <c r="AP1463" s="6"/>
      <c r="AQ1463" s="6"/>
      <c r="AR1463" s="6"/>
      <c r="AS1463" s="6"/>
      <c r="AT1463" s="6"/>
      <c r="AU1463" s="6"/>
      <c r="AV1463" s="10"/>
      <c r="AW1463" s="13"/>
      <c r="AY1463" s="17"/>
      <c r="AZ1463" s="12"/>
      <c r="BA1463" s="12"/>
      <c r="BB1463" s="12"/>
      <c r="BC1463" s="12"/>
      <c r="BD1463" s="12"/>
      <c r="BE1463" s="12"/>
      <c r="BF1463" s="18"/>
      <c r="BG1463" s="18"/>
      <c r="BH1463" s="18"/>
      <c r="BI1463" s="15"/>
      <c r="BJ1463" s="19"/>
      <c r="BK1463" s="18"/>
      <c r="BL1463" s="17"/>
      <c r="BM1463" s="17"/>
      <c r="BN1463" s="16"/>
    </row>
    <row r="1464" spans="9:66" x14ac:dyDescent="0.2">
      <c r="I1464" s="11"/>
      <c r="J1464" s="10"/>
      <c r="K1464" s="6"/>
      <c r="L1464" s="10"/>
      <c r="M1464" s="10"/>
      <c r="N1464" s="10"/>
      <c r="O1464" s="10"/>
      <c r="P1464" s="10"/>
      <c r="Q1464" s="10"/>
      <c r="R1464" s="10"/>
      <c r="S1464" s="10"/>
      <c r="T1464" s="14"/>
      <c r="U1464" s="6"/>
      <c r="V1464" s="14"/>
      <c r="W1464" s="6"/>
      <c r="X1464" s="14"/>
      <c r="Y1464" s="6"/>
      <c r="Z1464" s="14"/>
      <c r="AA1464" s="9"/>
      <c r="AB1464" s="7"/>
      <c r="AC1464" s="6"/>
      <c r="AD1464" s="13"/>
      <c r="AE1464" s="8"/>
      <c r="AF1464" s="6"/>
      <c r="AG1464" s="6"/>
      <c r="AH1464" s="6"/>
      <c r="AI1464" s="6"/>
      <c r="AJ1464" s="6"/>
      <c r="AK1464" s="6"/>
      <c r="AL1464" s="6"/>
      <c r="AM1464" s="6"/>
      <c r="AN1464" s="6"/>
      <c r="AO1464" s="6"/>
      <c r="AP1464" s="6"/>
      <c r="AQ1464" s="6"/>
      <c r="AR1464" s="6"/>
      <c r="AS1464" s="6"/>
      <c r="AT1464" s="6"/>
      <c r="AU1464" s="6"/>
      <c r="AV1464" s="10"/>
      <c r="AW1464" s="13"/>
      <c r="AY1464" s="17"/>
      <c r="AZ1464" s="12"/>
      <c r="BA1464" s="12"/>
      <c r="BB1464" s="12"/>
      <c r="BC1464" s="12"/>
      <c r="BD1464" s="12"/>
      <c r="BE1464" s="12"/>
      <c r="BF1464" s="18"/>
      <c r="BG1464" s="18"/>
      <c r="BH1464" s="18"/>
      <c r="BI1464" s="15"/>
      <c r="BJ1464" s="19"/>
      <c r="BK1464" s="18"/>
      <c r="BL1464" s="17"/>
      <c r="BM1464" s="17"/>
      <c r="BN1464" s="16"/>
    </row>
    <row r="1465" spans="9:66" x14ac:dyDescent="0.2">
      <c r="I1465" s="11"/>
      <c r="J1465" s="10"/>
      <c r="K1465" s="6"/>
      <c r="L1465" s="10"/>
      <c r="M1465" s="10"/>
      <c r="N1465" s="10"/>
      <c r="O1465" s="10"/>
      <c r="P1465" s="10"/>
      <c r="Q1465" s="10"/>
      <c r="R1465" s="10"/>
      <c r="S1465" s="10"/>
      <c r="T1465" s="14"/>
      <c r="U1465" s="6"/>
      <c r="V1465" s="14"/>
      <c r="W1465" s="6"/>
      <c r="X1465" s="14"/>
      <c r="Y1465" s="6"/>
      <c r="Z1465" s="14"/>
      <c r="AA1465" s="9"/>
      <c r="AB1465" s="7"/>
      <c r="AC1465" s="6"/>
      <c r="AD1465" s="13"/>
      <c r="AE1465" s="8"/>
      <c r="AF1465" s="6"/>
      <c r="AG1465" s="6"/>
      <c r="AH1465" s="6"/>
      <c r="AI1465" s="6"/>
      <c r="AJ1465" s="6"/>
      <c r="AK1465" s="6"/>
      <c r="AL1465" s="6"/>
      <c r="AM1465" s="6"/>
      <c r="AN1465" s="6"/>
      <c r="AO1465" s="6"/>
      <c r="AP1465" s="6"/>
      <c r="AQ1465" s="6"/>
      <c r="AR1465" s="6"/>
      <c r="AS1465" s="6"/>
      <c r="AT1465" s="6"/>
      <c r="AU1465" s="6"/>
      <c r="AV1465" s="10"/>
      <c r="AW1465" s="13"/>
      <c r="AY1465" s="17"/>
      <c r="AZ1465" s="12"/>
      <c r="BA1465" s="12"/>
      <c r="BB1465" s="12"/>
      <c r="BC1465" s="12"/>
      <c r="BD1465" s="12"/>
      <c r="BE1465" s="12"/>
      <c r="BF1465" s="18"/>
      <c r="BG1465" s="18"/>
      <c r="BH1465" s="18"/>
      <c r="BI1465" s="15"/>
      <c r="BJ1465" s="19"/>
      <c r="BK1465" s="18"/>
      <c r="BL1465" s="17"/>
      <c r="BM1465" s="17"/>
      <c r="BN1465" s="16"/>
    </row>
    <row r="1466" spans="9:66" x14ac:dyDescent="0.2">
      <c r="I1466" s="11"/>
      <c r="J1466" s="10"/>
      <c r="K1466" s="6"/>
      <c r="L1466" s="10"/>
      <c r="M1466" s="10"/>
      <c r="N1466" s="10"/>
      <c r="O1466" s="10"/>
      <c r="P1466" s="10"/>
      <c r="Q1466" s="10"/>
      <c r="R1466" s="10"/>
      <c r="S1466" s="10"/>
      <c r="T1466" s="14"/>
      <c r="U1466" s="6"/>
      <c r="V1466" s="14"/>
      <c r="W1466" s="6"/>
      <c r="X1466" s="14"/>
      <c r="Y1466" s="6"/>
      <c r="Z1466" s="14"/>
      <c r="AA1466" s="9"/>
      <c r="AB1466" s="7"/>
      <c r="AC1466" s="6"/>
      <c r="AD1466" s="13"/>
      <c r="AE1466" s="8"/>
      <c r="AF1466" s="6"/>
      <c r="AG1466" s="6"/>
      <c r="AH1466" s="6"/>
      <c r="AI1466" s="6"/>
      <c r="AJ1466" s="6"/>
      <c r="AK1466" s="6"/>
      <c r="AL1466" s="6"/>
      <c r="AM1466" s="6"/>
      <c r="AN1466" s="6"/>
      <c r="AO1466" s="6"/>
      <c r="AP1466" s="6"/>
      <c r="AQ1466" s="6"/>
      <c r="AR1466" s="6"/>
      <c r="AS1466" s="6"/>
      <c r="AT1466" s="6"/>
      <c r="AU1466" s="6"/>
      <c r="AV1466" s="10"/>
      <c r="AW1466" s="13"/>
      <c r="AY1466" s="17"/>
      <c r="AZ1466" s="12"/>
      <c r="BA1466" s="12"/>
      <c r="BB1466" s="12"/>
      <c r="BC1466" s="12"/>
      <c r="BD1466" s="12"/>
      <c r="BE1466" s="12"/>
      <c r="BF1466" s="18"/>
      <c r="BG1466" s="18"/>
      <c r="BH1466" s="18"/>
      <c r="BI1466" s="15"/>
      <c r="BJ1466" s="19"/>
      <c r="BK1466" s="18"/>
      <c r="BL1466" s="17"/>
      <c r="BM1466" s="17"/>
      <c r="BN1466" s="16"/>
    </row>
    <row r="1467" spans="9:66" x14ac:dyDescent="0.2">
      <c r="I1467" s="11"/>
      <c r="J1467" s="10"/>
      <c r="K1467" s="6"/>
      <c r="L1467" s="10"/>
      <c r="M1467" s="10"/>
      <c r="N1467" s="10"/>
      <c r="O1467" s="10"/>
      <c r="P1467" s="10"/>
      <c r="Q1467" s="10"/>
      <c r="R1467" s="10"/>
      <c r="S1467" s="10"/>
      <c r="T1467" s="14"/>
      <c r="U1467" s="6"/>
      <c r="V1467" s="14"/>
      <c r="W1467" s="6"/>
      <c r="X1467" s="14"/>
      <c r="Y1467" s="6"/>
      <c r="Z1467" s="14"/>
      <c r="AA1467" s="9"/>
      <c r="AB1467" s="7"/>
      <c r="AC1467" s="6"/>
      <c r="AD1467" s="13"/>
      <c r="AE1467" s="8"/>
      <c r="AF1467" s="6"/>
      <c r="AG1467" s="6"/>
      <c r="AH1467" s="6"/>
      <c r="AI1467" s="6"/>
      <c r="AJ1467" s="6"/>
      <c r="AK1467" s="6"/>
      <c r="AL1467" s="6"/>
      <c r="AM1467" s="6"/>
      <c r="AN1467" s="6"/>
      <c r="AO1467" s="6"/>
      <c r="AP1467" s="6"/>
      <c r="AQ1467" s="6"/>
      <c r="AR1467" s="6"/>
      <c r="AS1467" s="6"/>
      <c r="AT1467" s="6"/>
      <c r="AU1467" s="6"/>
      <c r="AV1467" s="10"/>
      <c r="AW1467" s="13"/>
      <c r="AY1467" s="17"/>
      <c r="AZ1467" s="12"/>
      <c r="BA1467" s="12"/>
      <c r="BB1467" s="12"/>
      <c r="BC1467" s="12"/>
      <c r="BD1467" s="12"/>
      <c r="BE1467" s="12"/>
      <c r="BF1467" s="18"/>
      <c r="BG1467" s="18"/>
      <c r="BH1467" s="18"/>
      <c r="BI1467" s="15"/>
      <c r="BJ1467" s="19"/>
      <c r="BK1467" s="18"/>
      <c r="BL1467" s="17"/>
      <c r="BM1467" s="17"/>
      <c r="BN1467" s="16"/>
    </row>
    <row r="1468" spans="9:66" x14ac:dyDescent="0.2">
      <c r="I1468" s="11"/>
      <c r="J1468" s="10"/>
      <c r="K1468" s="6"/>
      <c r="L1468" s="10"/>
      <c r="M1468" s="10"/>
      <c r="N1468" s="10"/>
      <c r="O1468" s="10"/>
      <c r="P1468" s="10"/>
      <c r="Q1468" s="10"/>
      <c r="R1468" s="10"/>
      <c r="S1468" s="10"/>
      <c r="T1468" s="14"/>
      <c r="U1468" s="6"/>
      <c r="V1468" s="14"/>
      <c r="W1468" s="6"/>
      <c r="X1468" s="14"/>
      <c r="Y1468" s="6"/>
      <c r="Z1468" s="14"/>
      <c r="AA1468" s="9"/>
      <c r="AB1468" s="7"/>
      <c r="AC1468" s="6"/>
      <c r="AD1468" s="13"/>
      <c r="AE1468" s="8"/>
      <c r="AF1468" s="6"/>
      <c r="AG1468" s="6"/>
      <c r="AH1468" s="6"/>
      <c r="AI1468" s="6"/>
      <c r="AJ1468" s="6"/>
      <c r="AK1468" s="6"/>
      <c r="AL1468" s="6"/>
      <c r="AM1468" s="6"/>
      <c r="AN1468" s="6"/>
      <c r="AO1468" s="6"/>
      <c r="AP1468" s="6"/>
      <c r="AQ1468" s="6"/>
      <c r="AR1468" s="6"/>
      <c r="AS1468" s="6"/>
      <c r="AT1468" s="6"/>
      <c r="AU1468" s="6"/>
      <c r="AV1468" s="10"/>
      <c r="AW1468" s="13"/>
      <c r="AY1468" s="17"/>
      <c r="AZ1468" s="12"/>
      <c r="BA1468" s="12"/>
      <c r="BB1468" s="12"/>
      <c r="BC1468" s="12"/>
      <c r="BD1468" s="12"/>
      <c r="BE1468" s="12"/>
      <c r="BF1468" s="18"/>
      <c r="BG1468" s="18"/>
      <c r="BH1468" s="18"/>
      <c r="BI1468" s="15"/>
      <c r="BJ1468" s="19"/>
      <c r="BK1468" s="18"/>
      <c r="BL1468" s="17"/>
      <c r="BM1468" s="17"/>
      <c r="BN1468" s="16"/>
    </row>
    <row r="1469" spans="9:66" x14ac:dyDescent="0.2">
      <c r="I1469" s="11"/>
      <c r="J1469" s="10"/>
      <c r="K1469" s="6"/>
      <c r="L1469" s="10"/>
      <c r="M1469" s="10"/>
      <c r="N1469" s="10"/>
      <c r="O1469" s="10"/>
      <c r="P1469" s="10"/>
      <c r="Q1469" s="10"/>
      <c r="R1469" s="10"/>
      <c r="S1469" s="10"/>
      <c r="T1469" s="14"/>
      <c r="U1469" s="6"/>
      <c r="V1469" s="14"/>
      <c r="W1469" s="6"/>
      <c r="X1469" s="14"/>
      <c r="Y1469" s="6"/>
      <c r="Z1469" s="14"/>
      <c r="AA1469" s="9"/>
      <c r="AB1469" s="7"/>
      <c r="AC1469" s="6"/>
      <c r="AD1469" s="13"/>
      <c r="AE1469" s="8"/>
      <c r="AF1469" s="6"/>
      <c r="AG1469" s="6"/>
      <c r="AH1469" s="6"/>
      <c r="AI1469" s="6"/>
      <c r="AJ1469" s="6"/>
      <c r="AK1469" s="6"/>
      <c r="AL1469" s="6"/>
      <c r="AM1469" s="6"/>
      <c r="AN1469" s="6"/>
      <c r="AO1469" s="6"/>
      <c r="AP1469" s="6"/>
      <c r="AQ1469" s="6"/>
      <c r="AR1469" s="6"/>
      <c r="AS1469" s="6"/>
      <c r="AT1469" s="6"/>
      <c r="AU1469" s="6"/>
      <c r="AV1469" s="10"/>
      <c r="AW1469" s="13"/>
      <c r="AY1469" s="17"/>
      <c r="AZ1469" s="12"/>
      <c r="BA1469" s="12"/>
      <c r="BB1469" s="12"/>
      <c r="BC1469" s="12"/>
      <c r="BD1469" s="12"/>
      <c r="BE1469" s="12"/>
      <c r="BF1469" s="18"/>
      <c r="BG1469" s="18"/>
      <c r="BH1469" s="18"/>
      <c r="BI1469" s="15"/>
      <c r="BJ1469" s="19"/>
      <c r="BK1469" s="18"/>
      <c r="BL1469" s="17"/>
      <c r="BM1469" s="17"/>
      <c r="BN1469" s="16"/>
    </row>
    <row r="1470" spans="9:66" x14ac:dyDescent="0.2">
      <c r="I1470" s="11"/>
      <c r="J1470" s="10"/>
      <c r="K1470" s="6"/>
      <c r="L1470" s="10"/>
      <c r="M1470" s="10"/>
      <c r="N1470" s="10"/>
      <c r="O1470" s="10"/>
      <c r="P1470" s="10"/>
      <c r="Q1470" s="10"/>
      <c r="R1470" s="10"/>
      <c r="S1470" s="10"/>
      <c r="T1470" s="14"/>
      <c r="U1470" s="6"/>
      <c r="V1470" s="14"/>
      <c r="W1470" s="6"/>
      <c r="X1470" s="14"/>
      <c r="Y1470" s="6"/>
      <c r="Z1470" s="14"/>
      <c r="AA1470" s="9"/>
      <c r="AB1470" s="7"/>
      <c r="AC1470" s="6"/>
      <c r="AD1470" s="13"/>
      <c r="AE1470" s="8"/>
      <c r="AF1470" s="6"/>
      <c r="AG1470" s="6"/>
      <c r="AH1470" s="6"/>
      <c r="AI1470" s="6"/>
      <c r="AJ1470" s="6"/>
      <c r="AK1470" s="6"/>
      <c r="AL1470" s="6"/>
      <c r="AM1470" s="6"/>
      <c r="AN1470" s="6"/>
      <c r="AO1470" s="6"/>
      <c r="AP1470" s="6"/>
      <c r="AQ1470" s="6"/>
      <c r="AR1470" s="6"/>
      <c r="AS1470" s="6"/>
      <c r="AT1470" s="6"/>
      <c r="AU1470" s="6"/>
      <c r="AV1470" s="10"/>
      <c r="AW1470" s="13"/>
      <c r="AY1470" s="17"/>
      <c r="AZ1470" s="12"/>
      <c r="BA1470" s="12"/>
      <c r="BB1470" s="12"/>
      <c r="BC1470" s="12"/>
      <c r="BD1470" s="12"/>
      <c r="BE1470" s="12"/>
      <c r="BF1470" s="18"/>
      <c r="BG1470" s="18"/>
      <c r="BH1470" s="18"/>
      <c r="BI1470" s="15"/>
      <c r="BJ1470" s="19"/>
      <c r="BK1470" s="18"/>
      <c r="BL1470" s="17"/>
      <c r="BM1470" s="17"/>
      <c r="BN1470" s="16"/>
    </row>
    <row r="1471" spans="9:66" x14ac:dyDescent="0.2">
      <c r="I1471" s="11"/>
      <c r="J1471" s="10"/>
      <c r="K1471" s="6"/>
      <c r="L1471" s="10"/>
      <c r="M1471" s="10"/>
      <c r="N1471" s="10"/>
      <c r="O1471" s="10"/>
      <c r="P1471" s="10"/>
      <c r="Q1471" s="10"/>
      <c r="R1471" s="10"/>
      <c r="S1471" s="10"/>
      <c r="T1471" s="14"/>
      <c r="U1471" s="6"/>
      <c r="V1471" s="14"/>
      <c r="W1471" s="6"/>
      <c r="X1471" s="14"/>
      <c r="Y1471" s="6"/>
      <c r="Z1471" s="14"/>
      <c r="AA1471" s="9"/>
      <c r="AB1471" s="7"/>
      <c r="AC1471" s="6"/>
      <c r="AD1471" s="13"/>
      <c r="AE1471" s="8"/>
      <c r="AF1471" s="6"/>
      <c r="AG1471" s="6"/>
      <c r="AH1471" s="6"/>
      <c r="AI1471" s="6"/>
      <c r="AJ1471" s="6"/>
      <c r="AK1471" s="6"/>
      <c r="AL1471" s="6"/>
      <c r="AM1471" s="6"/>
      <c r="AN1471" s="6"/>
      <c r="AO1471" s="6"/>
      <c r="AP1471" s="6"/>
      <c r="AQ1471" s="6"/>
      <c r="AR1471" s="6"/>
      <c r="AS1471" s="6"/>
      <c r="AT1471" s="6"/>
      <c r="AU1471" s="6"/>
      <c r="AV1471" s="10"/>
      <c r="AW1471" s="13"/>
      <c r="AY1471" s="17"/>
      <c r="AZ1471" s="12"/>
      <c r="BA1471" s="12"/>
      <c r="BB1471" s="12"/>
      <c r="BC1471" s="12"/>
      <c r="BD1471" s="12"/>
      <c r="BE1471" s="12"/>
      <c r="BF1471" s="18"/>
      <c r="BG1471" s="18"/>
      <c r="BH1471" s="18"/>
      <c r="BI1471" s="15"/>
      <c r="BJ1471" s="19"/>
      <c r="BK1471" s="18"/>
      <c r="BL1471" s="17"/>
      <c r="BM1471" s="17"/>
      <c r="BN1471" s="16"/>
    </row>
    <row r="1472" spans="9:66" x14ac:dyDescent="0.2">
      <c r="I1472" s="11"/>
      <c r="J1472" s="10"/>
      <c r="K1472" s="6"/>
      <c r="L1472" s="10"/>
      <c r="M1472" s="10"/>
      <c r="N1472" s="10"/>
      <c r="O1472" s="10"/>
      <c r="P1472" s="10"/>
      <c r="Q1472" s="10"/>
      <c r="R1472" s="10"/>
      <c r="S1472" s="10"/>
      <c r="T1472" s="14"/>
      <c r="U1472" s="6"/>
      <c r="V1472" s="14"/>
      <c r="W1472" s="6"/>
      <c r="X1472" s="14"/>
      <c r="Y1472" s="6"/>
      <c r="Z1472" s="14"/>
      <c r="AA1472" s="9"/>
      <c r="AB1472" s="7"/>
      <c r="AC1472" s="6"/>
      <c r="AD1472" s="13"/>
      <c r="AE1472" s="8"/>
      <c r="AF1472" s="6"/>
      <c r="AG1472" s="6"/>
      <c r="AH1472" s="6"/>
      <c r="AI1472" s="6"/>
      <c r="AJ1472" s="6"/>
      <c r="AK1472" s="6"/>
      <c r="AL1472" s="6"/>
      <c r="AM1472" s="6"/>
      <c r="AN1472" s="6"/>
      <c r="AO1472" s="6"/>
      <c r="AP1472" s="6"/>
      <c r="AQ1472" s="6"/>
      <c r="AR1472" s="6"/>
      <c r="AS1472" s="6"/>
      <c r="AT1472" s="6"/>
      <c r="AU1472" s="6"/>
      <c r="AV1472" s="10"/>
      <c r="AW1472" s="13"/>
      <c r="AY1472" s="17"/>
      <c r="AZ1472" s="12"/>
      <c r="BA1472" s="12"/>
      <c r="BB1472" s="12"/>
      <c r="BC1472" s="12"/>
      <c r="BD1472" s="12"/>
      <c r="BE1472" s="12"/>
      <c r="BF1472" s="18"/>
      <c r="BG1472" s="18"/>
      <c r="BH1472" s="18"/>
      <c r="BI1472" s="15"/>
      <c r="BJ1472" s="19"/>
      <c r="BK1472" s="18"/>
      <c r="BL1472" s="17"/>
      <c r="BM1472" s="17"/>
      <c r="BN1472" s="16"/>
    </row>
    <row r="1473" spans="9:66" x14ac:dyDescent="0.2">
      <c r="I1473" s="11"/>
      <c r="J1473" s="10"/>
      <c r="K1473" s="6"/>
      <c r="L1473" s="10"/>
      <c r="M1473" s="10"/>
      <c r="N1473" s="10"/>
      <c r="O1473" s="10"/>
      <c r="P1473" s="10"/>
      <c r="Q1473" s="10"/>
      <c r="R1473" s="10"/>
      <c r="S1473" s="10"/>
      <c r="T1473" s="14"/>
      <c r="U1473" s="6"/>
      <c r="V1473" s="14"/>
      <c r="W1473" s="6"/>
      <c r="X1473" s="14"/>
      <c r="Y1473" s="6"/>
      <c r="Z1473" s="14"/>
      <c r="AA1473" s="9"/>
      <c r="AB1473" s="7"/>
      <c r="AC1473" s="6"/>
      <c r="AD1473" s="13"/>
      <c r="AE1473" s="8"/>
      <c r="AF1473" s="6"/>
      <c r="AG1473" s="6"/>
      <c r="AH1473" s="6"/>
      <c r="AI1473" s="6"/>
      <c r="AJ1473" s="6"/>
      <c r="AK1473" s="6"/>
      <c r="AL1473" s="6"/>
      <c r="AM1473" s="6"/>
      <c r="AN1473" s="6"/>
      <c r="AO1473" s="6"/>
      <c r="AP1473" s="6"/>
      <c r="AQ1473" s="6"/>
      <c r="AR1473" s="6"/>
      <c r="AS1473" s="6"/>
      <c r="AT1473" s="6"/>
      <c r="AU1473" s="6"/>
      <c r="AV1473" s="10"/>
      <c r="AW1473" s="13"/>
      <c r="AY1473" s="17"/>
      <c r="AZ1473" s="12"/>
      <c r="BA1473" s="12"/>
      <c r="BB1473" s="12"/>
      <c r="BC1473" s="12"/>
      <c r="BD1473" s="12"/>
      <c r="BE1473" s="12"/>
      <c r="BF1473" s="18"/>
      <c r="BG1473" s="18"/>
      <c r="BH1473" s="18"/>
      <c r="BI1473" s="15"/>
      <c r="BJ1473" s="19"/>
      <c r="BK1473" s="18"/>
      <c r="BL1473" s="17"/>
      <c r="BM1473" s="17"/>
      <c r="BN1473" s="16"/>
    </row>
    <row r="1474" spans="9:66" x14ac:dyDescent="0.2">
      <c r="I1474" s="11"/>
      <c r="J1474" s="10"/>
      <c r="K1474" s="6"/>
      <c r="L1474" s="10"/>
      <c r="M1474" s="10"/>
      <c r="N1474" s="10"/>
      <c r="O1474" s="10"/>
      <c r="P1474" s="10"/>
      <c r="Q1474" s="10"/>
      <c r="R1474" s="10"/>
      <c r="S1474" s="10"/>
      <c r="T1474" s="14"/>
      <c r="U1474" s="6"/>
      <c r="V1474" s="14"/>
      <c r="W1474" s="6"/>
      <c r="X1474" s="14"/>
      <c r="Y1474" s="6"/>
      <c r="Z1474" s="14"/>
      <c r="AA1474" s="9"/>
      <c r="AB1474" s="7"/>
      <c r="AC1474" s="6"/>
      <c r="AD1474" s="13"/>
      <c r="AE1474" s="8"/>
      <c r="AF1474" s="6"/>
      <c r="AG1474" s="6"/>
      <c r="AH1474" s="6"/>
      <c r="AI1474" s="6"/>
      <c r="AJ1474" s="6"/>
      <c r="AK1474" s="6"/>
      <c r="AL1474" s="6"/>
      <c r="AM1474" s="6"/>
      <c r="AN1474" s="6"/>
      <c r="AO1474" s="6"/>
      <c r="AP1474" s="6"/>
      <c r="AQ1474" s="6"/>
      <c r="AR1474" s="6"/>
      <c r="AS1474" s="6"/>
      <c r="AT1474" s="6"/>
      <c r="AU1474" s="6"/>
      <c r="AV1474" s="10"/>
      <c r="AW1474" s="13"/>
      <c r="AY1474" s="17"/>
      <c r="AZ1474" s="12"/>
      <c r="BA1474" s="12"/>
      <c r="BB1474" s="12"/>
      <c r="BC1474" s="12"/>
      <c r="BD1474" s="12"/>
      <c r="BE1474" s="12"/>
      <c r="BF1474" s="18"/>
      <c r="BG1474" s="18"/>
      <c r="BH1474" s="18"/>
      <c r="BI1474" s="15"/>
      <c r="BJ1474" s="19"/>
      <c r="BK1474" s="18"/>
      <c r="BL1474" s="17"/>
      <c r="BM1474" s="17"/>
      <c r="BN1474" s="16"/>
    </row>
    <row r="1475" spans="9:66" x14ac:dyDescent="0.2">
      <c r="I1475" s="11"/>
      <c r="J1475" s="10"/>
      <c r="K1475" s="6"/>
      <c r="L1475" s="10"/>
      <c r="M1475" s="10"/>
      <c r="N1475" s="10"/>
      <c r="O1475" s="10"/>
      <c r="P1475" s="10"/>
      <c r="Q1475" s="10"/>
      <c r="R1475" s="10"/>
      <c r="S1475" s="10"/>
      <c r="T1475" s="14"/>
      <c r="U1475" s="6"/>
      <c r="V1475" s="14"/>
      <c r="W1475" s="6"/>
      <c r="X1475" s="14"/>
      <c r="Y1475" s="6"/>
      <c r="Z1475" s="14"/>
      <c r="AA1475" s="9"/>
      <c r="AB1475" s="7"/>
      <c r="AC1475" s="6"/>
      <c r="AD1475" s="13"/>
      <c r="AE1475" s="8"/>
      <c r="AF1475" s="6"/>
      <c r="AG1475" s="6"/>
      <c r="AH1475" s="6"/>
      <c r="AI1475" s="6"/>
      <c r="AJ1475" s="6"/>
      <c r="AK1475" s="6"/>
      <c r="AL1475" s="6"/>
      <c r="AM1475" s="6"/>
      <c r="AN1475" s="6"/>
      <c r="AO1475" s="6"/>
      <c r="AP1475" s="6"/>
      <c r="AQ1475" s="6"/>
      <c r="AR1475" s="6"/>
      <c r="AS1475" s="6"/>
      <c r="AT1475" s="6"/>
      <c r="AU1475" s="6"/>
      <c r="AV1475" s="10"/>
      <c r="AW1475" s="13"/>
      <c r="AY1475" s="17"/>
      <c r="AZ1475" s="12"/>
      <c r="BA1475" s="12"/>
      <c r="BB1475" s="12"/>
      <c r="BC1475" s="12"/>
      <c r="BD1475" s="12"/>
      <c r="BE1475" s="12"/>
      <c r="BF1475" s="18"/>
      <c r="BG1475" s="18"/>
      <c r="BH1475" s="18"/>
      <c r="BI1475" s="15"/>
      <c r="BJ1475" s="19"/>
      <c r="BK1475" s="18"/>
      <c r="BL1475" s="17"/>
      <c r="BM1475" s="17"/>
      <c r="BN1475" s="16"/>
    </row>
    <row r="1476" spans="9:66" x14ac:dyDescent="0.2">
      <c r="I1476" s="11"/>
      <c r="J1476" s="10"/>
      <c r="K1476" s="6"/>
      <c r="L1476" s="10"/>
      <c r="M1476" s="10"/>
      <c r="N1476" s="10"/>
      <c r="O1476" s="10"/>
      <c r="P1476" s="10"/>
      <c r="Q1476" s="10"/>
      <c r="R1476" s="10"/>
      <c r="S1476" s="10"/>
      <c r="T1476" s="14"/>
      <c r="U1476" s="6"/>
      <c r="V1476" s="14"/>
      <c r="W1476" s="6"/>
      <c r="X1476" s="14"/>
      <c r="Y1476" s="6"/>
      <c r="Z1476" s="14"/>
      <c r="AA1476" s="9"/>
      <c r="AB1476" s="7"/>
      <c r="AC1476" s="6"/>
      <c r="AD1476" s="13"/>
      <c r="AE1476" s="8"/>
      <c r="AF1476" s="6"/>
      <c r="AG1476" s="6"/>
      <c r="AH1476" s="6"/>
      <c r="AI1476" s="6"/>
      <c r="AJ1476" s="6"/>
      <c r="AK1476" s="6"/>
      <c r="AL1476" s="6"/>
      <c r="AM1476" s="6"/>
      <c r="AN1476" s="6"/>
      <c r="AO1476" s="6"/>
      <c r="AP1476" s="6"/>
      <c r="AQ1476" s="6"/>
      <c r="AR1476" s="6"/>
      <c r="AS1476" s="6"/>
      <c r="AT1476" s="6"/>
      <c r="AU1476" s="6"/>
      <c r="AV1476" s="10"/>
      <c r="AW1476" s="13"/>
      <c r="AY1476" s="17"/>
      <c r="AZ1476" s="12"/>
      <c r="BA1476" s="12"/>
      <c r="BB1476" s="12"/>
      <c r="BC1476" s="12"/>
      <c r="BD1476" s="12"/>
      <c r="BE1476" s="12"/>
      <c r="BF1476" s="18"/>
      <c r="BG1476" s="18"/>
      <c r="BH1476" s="18"/>
      <c r="BI1476" s="15"/>
      <c r="BJ1476" s="19"/>
      <c r="BK1476" s="18"/>
      <c r="BL1476" s="17"/>
      <c r="BM1476" s="17"/>
      <c r="BN1476" s="16"/>
    </row>
    <row r="1477" spans="9:66" x14ac:dyDescent="0.2">
      <c r="I1477" s="11"/>
      <c r="J1477" s="10"/>
      <c r="K1477" s="6"/>
      <c r="L1477" s="10"/>
      <c r="M1477" s="10"/>
      <c r="N1477" s="10"/>
      <c r="O1477" s="10"/>
      <c r="P1477" s="10"/>
      <c r="Q1477" s="10"/>
      <c r="R1477" s="10"/>
      <c r="S1477" s="10"/>
      <c r="T1477" s="14"/>
      <c r="U1477" s="6"/>
      <c r="V1477" s="14"/>
      <c r="W1477" s="6"/>
      <c r="X1477" s="14"/>
      <c r="Y1477" s="6"/>
      <c r="Z1477" s="14"/>
      <c r="AA1477" s="9"/>
      <c r="AB1477" s="7"/>
      <c r="AC1477" s="6"/>
      <c r="AD1477" s="13"/>
      <c r="AE1477" s="8"/>
      <c r="AF1477" s="6"/>
      <c r="AG1477" s="6"/>
      <c r="AH1477" s="6"/>
      <c r="AI1477" s="6"/>
      <c r="AJ1477" s="6"/>
      <c r="AK1477" s="6"/>
      <c r="AL1477" s="6"/>
      <c r="AM1477" s="6"/>
      <c r="AN1477" s="6"/>
      <c r="AO1477" s="6"/>
      <c r="AP1477" s="6"/>
      <c r="AQ1477" s="6"/>
      <c r="AR1477" s="6"/>
      <c r="AS1477" s="6"/>
      <c r="AT1477" s="6"/>
      <c r="AU1477" s="6"/>
      <c r="AV1477" s="10"/>
      <c r="AW1477" s="13"/>
      <c r="AY1477" s="17"/>
      <c r="AZ1477" s="12"/>
      <c r="BA1477" s="12"/>
      <c r="BB1477" s="12"/>
      <c r="BC1477" s="12"/>
      <c r="BD1477" s="12"/>
      <c r="BE1477" s="12"/>
      <c r="BF1477" s="18"/>
      <c r="BG1477" s="18"/>
      <c r="BH1477" s="18"/>
      <c r="BI1477" s="15"/>
      <c r="BJ1477" s="19"/>
      <c r="BK1477" s="18"/>
      <c r="BL1477" s="17"/>
      <c r="BM1477" s="17"/>
      <c r="BN1477" s="16"/>
    </row>
    <row r="1478" spans="9:66" x14ac:dyDescent="0.2">
      <c r="I1478" s="11"/>
      <c r="J1478" s="10"/>
      <c r="K1478" s="6"/>
      <c r="L1478" s="10"/>
      <c r="M1478" s="10"/>
      <c r="N1478" s="10"/>
      <c r="O1478" s="10"/>
      <c r="P1478" s="10"/>
      <c r="Q1478" s="10"/>
      <c r="R1478" s="10"/>
      <c r="S1478" s="10"/>
      <c r="T1478" s="14"/>
      <c r="U1478" s="6"/>
      <c r="V1478" s="14"/>
      <c r="W1478" s="6"/>
      <c r="X1478" s="14"/>
      <c r="Y1478" s="6"/>
      <c r="Z1478" s="14"/>
      <c r="AA1478" s="9"/>
      <c r="AB1478" s="7"/>
      <c r="AC1478" s="6"/>
      <c r="AD1478" s="13"/>
      <c r="AE1478" s="8"/>
      <c r="AF1478" s="6"/>
      <c r="AG1478" s="6"/>
      <c r="AH1478" s="6"/>
      <c r="AI1478" s="6"/>
      <c r="AJ1478" s="6"/>
      <c r="AK1478" s="6"/>
      <c r="AL1478" s="6"/>
      <c r="AM1478" s="6"/>
      <c r="AN1478" s="6"/>
      <c r="AO1478" s="6"/>
      <c r="AP1478" s="6"/>
      <c r="AQ1478" s="6"/>
      <c r="AR1478" s="6"/>
      <c r="AS1478" s="6"/>
      <c r="AT1478" s="6"/>
      <c r="AU1478" s="6"/>
      <c r="AV1478" s="10"/>
      <c r="AW1478" s="13"/>
      <c r="AY1478" s="17"/>
      <c r="AZ1478" s="12"/>
      <c r="BA1478" s="12"/>
      <c r="BB1478" s="12"/>
      <c r="BC1478" s="12"/>
      <c r="BD1478" s="12"/>
      <c r="BE1478" s="12"/>
      <c r="BF1478" s="18"/>
      <c r="BG1478" s="18"/>
      <c r="BH1478" s="18"/>
      <c r="BI1478" s="15"/>
      <c r="BJ1478" s="19"/>
      <c r="BK1478" s="18"/>
      <c r="BL1478" s="17"/>
      <c r="BM1478" s="17"/>
      <c r="BN1478" s="16"/>
    </row>
    <row r="1479" spans="9:66" x14ac:dyDescent="0.2">
      <c r="I1479" s="11"/>
      <c r="J1479" s="10"/>
      <c r="K1479" s="6"/>
      <c r="L1479" s="10"/>
      <c r="M1479" s="10"/>
      <c r="N1479" s="10"/>
      <c r="O1479" s="10"/>
      <c r="P1479" s="10"/>
      <c r="Q1479" s="10"/>
      <c r="R1479" s="10"/>
      <c r="S1479" s="10"/>
      <c r="T1479" s="14"/>
      <c r="U1479" s="6"/>
      <c r="V1479" s="14"/>
      <c r="W1479" s="6"/>
      <c r="X1479" s="14"/>
      <c r="Y1479" s="6"/>
      <c r="Z1479" s="14"/>
      <c r="AA1479" s="9"/>
      <c r="AB1479" s="7"/>
      <c r="AC1479" s="6"/>
      <c r="AD1479" s="13"/>
      <c r="AE1479" s="8"/>
      <c r="AF1479" s="6"/>
      <c r="AG1479" s="6"/>
      <c r="AH1479" s="6"/>
      <c r="AI1479" s="6"/>
      <c r="AJ1479" s="6"/>
      <c r="AK1479" s="6"/>
      <c r="AL1479" s="6"/>
      <c r="AM1479" s="6"/>
      <c r="AN1479" s="6"/>
      <c r="AO1479" s="6"/>
      <c r="AP1479" s="6"/>
      <c r="AQ1479" s="6"/>
      <c r="AR1479" s="6"/>
      <c r="AS1479" s="6"/>
      <c r="AT1479" s="6"/>
      <c r="AU1479" s="6"/>
      <c r="AV1479" s="10"/>
      <c r="AW1479" s="13"/>
      <c r="AY1479" s="17"/>
      <c r="AZ1479" s="12"/>
      <c r="BA1479" s="12"/>
      <c r="BB1479" s="12"/>
      <c r="BC1479" s="12"/>
      <c r="BD1479" s="12"/>
      <c r="BE1479" s="12"/>
      <c r="BF1479" s="18"/>
      <c r="BG1479" s="18"/>
      <c r="BH1479" s="18"/>
      <c r="BI1479" s="15"/>
      <c r="BJ1479" s="19"/>
      <c r="BK1479" s="18"/>
      <c r="BL1479" s="17"/>
      <c r="BM1479" s="17"/>
      <c r="BN1479" s="16"/>
    </row>
    <row r="1480" spans="9:66" x14ac:dyDescent="0.2">
      <c r="I1480" s="11"/>
      <c r="J1480" s="10"/>
      <c r="K1480" s="6"/>
      <c r="L1480" s="10"/>
      <c r="M1480" s="10"/>
      <c r="N1480" s="10"/>
      <c r="O1480" s="10"/>
      <c r="P1480" s="10"/>
      <c r="Q1480" s="10"/>
      <c r="R1480" s="10"/>
      <c r="S1480" s="10"/>
      <c r="T1480" s="14"/>
      <c r="U1480" s="6"/>
      <c r="V1480" s="14"/>
      <c r="W1480" s="6"/>
      <c r="X1480" s="14"/>
      <c r="Y1480" s="6"/>
      <c r="Z1480" s="14"/>
      <c r="AA1480" s="9"/>
      <c r="AB1480" s="7"/>
      <c r="AC1480" s="6"/>
      <c r="AD1480" s="13"/>
      <c r="AE1480" s="8"/>
      <c r="AF1480" s="6"/>
      <c r="AG1480" s="6"/>
      <c r="AH1480" s="6"/>
      <c r="AI1480" s="6"/>
      <c r="AJ1480" s="6"/>
      <c r="AK1480" s="6"/>
      <c r="AL1480" s="6"/>
      <c r="AM1480" s="6"/>
      <c r="AN1480" s="6"/>
      <c r="AO1480" s="6"/>
      <c r="AP1480" s="6"/>
      <c r="AQ1480" s="6"/>
      <c r="AR1480" s="6"/>
      <c r="AS1480" s="6"/>
      <c r="AT1480" s="6"/>
      <c r="AU1480" s="6"/>
      <c r="AV1480" s="10"/>
      <c r="AW1480" s="13"/>
      <c r="AY1480" s="17"/>
      <c r="AZ1480" s="12"/>
      <c r="BA1480" s="12"/>
      <c r="BB1480" s="12"/>
      <c r="BC1480" s="12"/>
      <c r="BD1480" s="12"/>
      <c r="BE1480" s="12"/>
      <c r="BF1480" s="18"/>
      <c r="BG1480" s="18"/>
      <c r="BH1480" s="18"/>
      <c r="BI1480" s="15"/>
      <c r="BJ1480" s="19"/>
      <c r="BK1480" s="18"/>
      <c r="BL1480" s="17"/>
      <c r="BM1480" s="17"/>
      <c r="BN1480" s="16"/>
    </row>
    <row r="1481" spans="9:66" x14ac:dyDescent="0.2">
      <c r="I1481" s="11"/>
      <c r="J1481" s="10"/>
      <c r="K1481" s="6"/>
      <c r="L1481" s="10"/>
      <c r="M1481" s="10"/>
      <c r="N1481" s="10"/>
      <c r="O1481" s="10"/>
      <c r="P1481" s="10"/>
      <c r="Q1481" s="10"/>
      <c r="R1481" s="10"/>
      <c r="S1481" s="10"/>
      <c r="T1481" s="14"/>
      <c r="U1481" s="6"/>
      <c r="V1481" s="14"/>
      <c r="W1481" s="6"/>
      <c r="X1481" s="14"/>
      <c r="Y1481" s="6"/>
      <c r="Z1481" s="14"/>
      <c r="AA1481" s="9"/>
      <c r="AB1481" s="7"/>
      <c r="AC1481" s="6"/>
      <c r="AD1481" s="13"/>
      <c r="AE1481" s="8"/>
      <c r="AF1481" s="6"/>
      <c r="AG1481" s="6"/>
      <c r="AH1481" s="6"/>
      <c r="AI1481" s="6"/>
      <c r="AJ1481" s="6"/>
      <c r="AK1481" s="6"/>
      <c r="AL1481" s="6"/>
      <c r="AM1481" s="6"/>
      <c r="AN1481" s="6"/>
      <c r="AO1481" s="6"/>
      <c r="AP1481" s="6"/>
      <c r="AQ1481" s="6"/>
      <c r="AR1481" s="6"/>
      <c r="AS1481" s="6"/>
      <c r="AT1481" s="6"/>
      <c r="AU1481" s="6"/>
      <c r="AV1481" s="10"/>
      <c r="AW1481" s="13"/>
      <c r="AY1481" s="17"/>
      <c r="AZ1481" s="12"/>
      <c r="BA1481" s="12"/>
      <c r="BB1481" s="12"/>
      <c r="BC1481" s="12"/>
      <c r="BD1481" s="12"/>
      <c r="BE1481" s="12"/>
      <c r="BF1481" s="18"/>
      <c r="BG1481" s="18"/>
      <c r="BH1481" s="18"/>
      <c r="BI1481" s="15"/>
      <c r="BJ1481" s="19"/>
      <c r="BK1481" s="18"/>
      <c r="BL1481" s="17"/>
      <c r="BM1481" s="17"/>
      <c r="BN1481" s="16"/>
    </row>
    <row r="1482" spans="9:66" x14ac:dyDescent="0.2">
      <c r="I1482" s="11"/>
      <c r="J1482" s="10"/>
      <c r="K1482" s="6"/>
      <c r="L1482" s="10"/>
      <c r="M1482" s="10"/>
      <c r="N1482" s="10"/>
      <c r="O1482" s="10"/>
      <c r="P1482" s="10"/>
      <c r="Q1482" s="10"/>
      <c r="R1482" s="10"/>
      <c r="S1482" s="10"/>
      <c r="T1482" s="14"/>
      <c r="U1482" s="6"/>
      <c r="V1482" s="14"/>
      <c r="W1482" s="6"/>
      <c r="X1482" s="14"/>
      <c r="Y1482" s="6"/>
      <c r="Z1482" s="14"/>
      <c r="AA1482" s="9"/>
      <c r="AB1482" s="7"/>
      <c r="AC1482" s="6"/>
      <c r="AD1482" s="13"/>
      <c r="AE1482" s="8"/>
      <c r="AF1482" s="6"/>
      <c r="AG1482" s="6"/>
      <c r="AH1482" s="6"/>
      <c r="AI1482" s="6"/>
      <c r="AJ1482" s="6"/>
      <c r="AK1482" s="6"/>
      <c r="AL1482" s="6"/>
      <c r="AM1482" s="6"/>
      <c r="AN1482" s="6"/>
      <c r="AO1482" s="6"/>
      <c r="AP1482" s="6"/>
      <c r="AQ1482" s="6"/>
      <c r="AR1482" s="6"/>
      <c r="AS1482" s="6"/>
      <c r="AT1482" s="6"/>
      <c r="AU1482" s="6"/>
      <c r="AV1482" s="10"/>
      <c r="AW1482" s="13"/>
      <c r="AY1482" s="17"/>
      <c r="AZ1482" s="12"/>
      <c r="BA1482" s="12"/>
      <c r="BB1482" s="12"/>
      <c r="BC1482" s="12"/>
      <c r="BD1482" s="12"/>
      <c r="BE1482" s="12"/>
      <c r="BF1482" s="18"/>
      <c r="BG1482" s="18"/>
      <c r="BH1482" s="18"/>
      <c r="BI1482" s="15"/>
      <c r="BJ1482" s="19"/>
      <c r="BK1482" s="18"/>
      <c r="BL1482" s="17"/>
      <c r="BM1482" s="17"/>
      <c r="BN1482" s="16"/>
    </row>
    <row r="1483" spans="9:66" x14ac:dyDescent="0.2">
      <c r="I1483" s="11"/>
      <c r="J1483" s="10"/>
      <c r="K1483" s="6"/>
      <c r="L1483" s="10"/>
      <c r="M1483" s="10"/>
      <c r="N1483" s="10"/>
      <c r="O1483" s="10"/>
      <c r="P1483" s="10"/>
      <c r="Q1483" s="10"/>
      <c r="R1483" s="10"/>
      <c r="S1483" s="10"/>
      <c r="T1483" s="14"/>
      <c r="U1483" s="6"/>
      <c r="V1483" s="14"/>
      <c r="W1483" s="6"/>
      <c r="X1483" s="14"/>
      <c r="Y1483" s="6"/>
      <c r="Z1483" s="14"/>
      <c r="AA1483" s="9"/>
      <c r="AB1483" s="7"/>
      <c r="AC1483" s="6"/>
      <c r="AD1483" s="13"/>
      <c r="AE1483" s="8"/>
      <c r="AF1483" s="6"/>
      <c r="AG1483" s="6"/>
      <c r="AH1483" s="6"/>
      <c r="AI1483" s="6"/>
      <c r="AJ1483" s="6"/>
      <c r="AK1483" s="6"/>
      <c r="AL1483" s="6"/>
      <c r="AM1483" s="6"/>
      <c r="AN1483" s="6"/>
      <c r="AO1483" s="6"/>
      <c r="AP1483" s="6"/>
      <c r="AQ1483" s="6"/>
      <c r="AR1483" s="6"/>
      <c r="AS1483" s="6"/>
      <c r="AT1483" s="6"/>
      <c r="AU1483" s="6"/>
      <c r="AV1483" s="10"/>
      <c r="AW1483" s="13"/>
      <c r="AY1483" s="17"/>
      <c r="AZ1483" s="12"/>
      <c r="BA1483" s="12"/>
      <c r="BB1483" s="12"/>
      <c r="BC1483" s="12"/>
      <c r="BD1483" s="12"/>
      <c r="BE1483" s="12"/>
      <c r="BF1483" s="18"/>
      <c r="BG1483" s="18"/>
      <c r="BH1483" s="18"/>
      <c r="BI1483" s="15"/>
      <c r="BJ1483" s="19"/>
      <c r="BK1483" s="18"/>
      <c r="BL1483" s="17"/>
      <c r="BM1483" s="17"/>
      <c r="BN1483" s="16"/>
    </row>
    <row r="1484" spans="9:66" x14ac:dyDescent="0.2">
      <c r="I1484" s="11"/>
      <c r="J1484" s="10"/>
      <c r="K1484" s="6"/>
      <c r="L1484" s="10"/>
      <c r="M1484" s="10"/>
      <c r="N1484" s="10"/>
      <c r="O1484" s="10"/>
      <c r="P1484" s="10"/>
      <c r="Q1484" s="10"/>
      <c r="R1484" s="10"/>
      <c r="S1484" s="10"/>
      <c r="T1484" s="14"/>
      <c r="U1484" s="6"/>
      <c r="V1484" s="14"/>
      <c r="W1484" s="6"/>
      <c r="X1484" s="14"/>
      <c r="Y1484" s="6"/>
      <c r="Z1484" s="14"/>
      <c r="AA1484" s="9"/>
      <c r="AB1484" s="7"/>
      <c r="AC1484" s="6"/>
      <c r="AD1484" s="13"/>
      <c r="AE1484" s="8"/>
      <c r="AF1484" s="6"/>
      <c r="AG1484" s="6"/>
      <c r="AH1484" s="6"/>
      <c r="AI1484" s="6"/>
      <c r="AJ1484" s="6"/>
      <c r="AK1484" s="6"/>
      <c r="AL1484" s="6"/>
      <c r="AM1484" s="6"/>
      <c r="AN1484" s="6"/>
      <c r="AO1484" s="6"/>
      <c r="AP1484" s="6"/>
      <c r="AQ1484" s="6"/>
      <c r="AR1484" s="6"/>
      <c r="AS1484" s="6"/>
      <c r="AT1484" s="6"/>
      <c r="AU1484" s="6"/>
      <c r="AV1484" s="10"/>
      <c r="AW1484" s="13"/>
      <c r="AY1484" s="17"/>
      <c r="AZ1484" s="12"/>
      <c r="BA1484" s="12"/>
      <c r="BB1484" s="12"/>
      <c r="BC1484" s="12"/>
      <c r="BD1484" s="12"/>
      <c r="BE1484" s="12"/>
      <c r="BF1484" s="18"/>
      <c r="BG1484" s="18"/>
      <c r="BH1484" s="18"/>
      <c r="BI1484" s="15"/>
      <c r="BJ1484" s="19"/>
      <c r="BK1484" s="18"/>
      <c r="BL1484" s="17"/>
      <c r="BM1484" s="17"/>
      <c r="BN1484" s="16"/>
    </row>
    <row r="1485" spans="9:66" x14ac:dyDescent="0.2">
      <c r="I1485" s="11"/>
      <c r="J1485" s="10"/>
      <c r="K1485" s="6"/>
      <c r="L1485" s="10"/>
      <c r="M1485" s="10"/>
      <c r="N1485" s="10"/>
      <c r="O1485" s="10"/>
      <c r="P1485" s="10"/>
      <c r="Q1485" s="10"/>
      <c r="R1485" s="10"/>
      <c r="S1485" s="10"/>
      <c r="T1485" s="14"/>
      <c r="U1485" s="6"/>
      <c r="V1485" s="14"/>
      <c r="W1485" s="6"/>
      <c r="X1485" s="14"/>
      <c r="Y1485" s="6"/>
      <c r="Z1485" s="14"/>
      <c r="AA1485" s="9"/>
      <c r="AB1485" s="7"/>
      <c r="AC1485" s="6"/>
      <c r="AD1485" s="13"/>
      <c r="AE1485" s="8"/>
      <c r="AF1485" s="6"/>
      <c r="AG1485" s="6"/>
      <c r="AH1485" s="6"/>
      <c r="AI1485" s="6"/>
      <c r="AJ1485" s="6"/>
      <c r="AK1485" s="6"/>
      <c r="AL1485" s="6"/>
      <c r="AM1485" s="6"/>
      <c r="AN1485" s="6"/>
      <c r="AO1485" s="6"/>
      <c r="AP1485" s="6"/>
      <c r="AQ1485" s="6"/>
      <c r="AR1485" s="6"/>
      <c r="AS1485" s="6"/>
      <c r="AT1485" s="6"/>
      <c r="AU1485" s="6"/>
      <c r="AV1485" s="10"/>
      <c r="AW1485" s="13"/>
      <c r="AY1485" s="17"/>
      <c r="AZ1485" s="12"/>
      <c r="BA1485" s="12"/>
      <c r="BB1485" s="12"/>
      <c r="BC1485" s="12"/>
      <c r="BD1485" s="12"/>
      <c r="BE1485" s="12"/>
      <c r="BF1485" s="18"/>
      <c r="BG1485" s="18"/>
      <c r="BH1485" s="18"/>
      <c r="BI1485" s="15"/>
      <c r="BJ1485" s="19"/>
      <c r="BK1485" s="18"/>
      <c r="BL1485" s="17"/>
      <c r="BM1485" s="17"/>
      <c r="BN1485" s="16"/>
    </row>
    <row r="1486" spans="9:66" x14ac:dyDescent="0.2">
      <c r="I1486" s="11"/>
      <c r="J1486" s="10"/>
      <c r="K1486" s="6"/>
      <c r="L1486" s="10"/>
      <c r="M1486" s="10"/>
      <c r="N1486" s="10"/>
      <c r="O1486" s="10"/>
      <c r="P1486" s="10"/>
      <c r="Q1486" s="10"/>
      <c r="R1486" s="10"/>
      <c r="S1486" s="10"/>
      <c r="T1486" s="14"/>
      <c r="U1486" s="6"/>
      <c r="V1486" s="14"/>
      <c r="W1486" s="6"/>
      <c r="X1486" s="14"/>
      <c r="Y1486" s="6"/>
      <c r="Z1486" s="14"/>
      <c r="AA1486" s="9"/>
      <c r="AB1486" s="7"/>
      <c r="AC1486" s="6"/>
      <c r="AD1486" s="13"/>
      <c r="AE1486" s="8"/>
      <c r="AF1486" s="6"/>
      <c r="AG1486" s="6"/>
      <c r="AH1486" s="6"/>
      <c r="AI1486" s="6"/>
      <c r="AJ1486" s="6"/>
      <c r="AK1486" s="6"/>
      <c r="AL1486" s="6"/>
      <c r="AM1486" s="6"/>
      <c r="AN1486" s="6"/>
      <c r="AO1486" s="6"/>
      <c r="AP1486" s="6"/>
      <c r="AQ1486" s="6"/>
      <c r="AR1486" s="6"/>
      <c r="AS1486" s="6"/>
      <c r="AT1486" s="6"/>
      <c r="AU1486" s="6"/>
      <c r="AV1486" s="10"/>
      <c r="AW1486" s="13"/>
      <c r="AY1486" s="17"/>
      <c r="AZ1486" s="12"/>
      <c r="BA1486" s="12"/>
      <c r="BB1486" s="12"/>
      <c r="BC1486" s="12"/>
      <c r="BD1486" s="12"/>
      <c r="BE1486" s="12"/>
      <c r="BF1486" s="18"/>
      <c r="BG1486" s="18"/>
      <c r="BH1486" s="18"/>
      <c r="BI1486" s="15"/>
      <c r="BJ1486" s="19"/>
      <c r="BK1486" s="18"/>
      <c r="BL1486" s="17"/>
      <c r="BM1486" s="17"/>
      <c r="BN1486" s="16"/>
    </row>
    <row r="1487" spans="9:66" x14ac:dyDescent="0.2">
      <c r="I1487" s="11"/>
      <c r="J1487" s="10"/>
      <c r="K1487" s="6"/>
      <c r="L1487" s="10"/>
      <c r="M1487" s="10"/>
      <c r="N1487" s="10"/>
      <c r="O1487" s="10"/>
      <c r="P1487" s="10"/>
      <c r="Q1487" s="10"/>
      <c r="R1487" s="10"/>
      <c r="S1487" s="10"/>
      <c r="T1487" s="14"/>
      <c r="U1487" s="6"/>
      <c r="V1487" s="14"/>
      <c r="W1487" s="6"/>
      <c r="X1487" s="14"/>
      <c r="Y1487" s="6"/>
      <c r="Z1487" s="14"/>
      <c r="AA1487" s="9"/>
      <c r="AB1487" s="7"/>
      <c r="AC1487" s="6"/>
      <c r="AD1487" s="13"/>
      <c r="AE1487" s="8"/>
      <c r="AF1487" s="6"/>
      <c r="AG1487" s="6"/>
      <c r="AH1487" s="6"/>
      <c r="AI1487" s="6"/>
      <c r="AJ1487" s="6"/>
      <c r="AK1487" s="6"/>
      <c r="AL1487" s="6"/>
      <c r="AM1487" s="6"/>
      <c r="AN1487" s="6"/>
      <c r="AO1487" s="6"/>
      <c r="AP1487" s="6"/>
      <c r="AQ1487" s="6"/>
      <c r="AR1487" s="6"/>
      <c r="AS1487" s="6"/>
      <c r="AT1487" s="6"/>
      <c r="AU1487" s="6"/>
      <c r="AV1487" s="10"/>
      <c r="AW1487" s="13"/>
      <c r="AY1487" s="17"/>
      <c r="AZ1487" s="12"/>
      <c r="BA1487" s="12"/>
      <c r="BB1487" s="12"/>
      <c r="BC1487" s="12"/>
      <c r="BD1487" s="12"/>
      <c r="BE1487" s="12"/>
      <c r="BF1487" s="18"/>
      <c r="BG1487" s="18"/>
      <c r="BH1487" s="18"/>
      <c r="BI1487" s="15"/>
      <c r="BJ1487" s="19"/>
      <c r="BK1487" s="18"/>
      <c r="BL1487" s="17"/>
      <c r="BM1487" s="17"/>
      <c r="BN1487" s="16"/>
    </row>
    <row r="1488" spans="9:66" x14ac:dyDescent="0.2">
      <c r="I1488" s="11"/>
      <c r="J1488" s="10"/>
      <c r="K1488" s="6"/>
      <c r="L1488" s="10"/>
      <c r="M1488" s="10"/>
      <c r="N1488" s="10"/>
      <c r="O1488" s="10"/>
      <c r="P1488" s="10"/>
      <c r="Q1488" s="10"/>
      <c r="R1488" s="10"/>
      <c r="S1488" s="10"/>
      <c r="T1488" s="14"/>
      <c r="U1488" s="6"/>
      <c r="V1488" s="14"/>
      <c r="W1488" s="6"/>
      <c r="X1488" s="14"/>
      <c r="Y1488" s="6"/>
      <c r="Z1488" s="14"/>
      <c r="AA1488" s="9"/>
      <c r="AB1488" s="7"/>
      <c r="AC1488" s="6"/>
      <c r="AD1488" s="13"/>
      <c r="AE1488" s="8"/>
      <c r="AF1488" s="6"/>
      <c r="AG1488" s="6"/>
      <c r="AH1488" s="6"/>
      <c r="AI1488" s="6"/>
      <c r="AJ1488" s="6"/>
      <c r="AK1488" s="6"/>
      <c r="AL1488" s="6"/>
      <c r="AM1488" s="6"/>
      <c r="AN1488" s="6"/>
      <c r="AO1488" s="6"/>
      <c r="AP1488" s="6"/>
      <c r="AQ1488" s="6"/>
      <c r="AR1488" s="6"/>
      <c r="AS1488" s="6"/>
      <c r="AT1488" s="6"/>
      <c r="AU1488" s="6"/>
      <c r="AV1488" s="10"/>
      <c r="AW1488" s="13"/>
      <c r="AY1488" s="17"/>
      <c r="AZ1488" s="12"/>
      <c r="BA1488" s="12"/>
      <c r="BB1488" s="12"/>
      <c r="BC1488" s="12"/>
      <c r="BD1488" s="12"/>
      <c r="BE1488" s="12"/>
      <c r="BF1488" s="18"/>
      <c r="BG1488" s="18"/>
      <c r="BH1488" s="18"/>
      <c r="BI1488" s="15"/>
      <c r="BJ1488" s="19"/>
      <c r="BK1488" s="18"/>
      <c r="BL1488" s="17"/>
      <c r="BM1488" s="17"/>
      <c r="BN1488" s="16"/>
    </row>
    <row r="1489" spans="9:66" x14ac:dyDescent="0.2">
      <c r="I1489" s="11"/>
      <c r="J1489" s="10"/>
      <c r="K1489" s="6"/>
      <c r="L1489" s="10"/>
      <c r="M1489" s="10"/>
      <c r="N1489" s="10"/>
      <c r="O1489" s="10"/>
      <c r="P1489" s="10"/>
      <c r="Q1489" s="10"/>
      <c r="R1489" s="10"/>
      <c r="S1489" s="10"/>
      <c r="T1489" s="14"/>
      <c r="U1489" s="6"/>
      <c r="V1489" s="14"/>
      <c r="W1489" s="6"/>
      <c r="X1489" s="14"/>
      <c r="Y1489" s="6"/>
      <c r="Z1489" s="14"/>
      <c r="AA1489" s="9"/>
      <c r="AB1489" s="7"/>
      <c r="AC1489" s="6"/>
      <c r="AD1489" s="13"/>
      <c r="AE1489" s="8"/>
      <c r="AF1489" s="6"/>
      <c r="AG1489" s="6"/>
      <c r="AH1489" s="6"/>
      <c r="AI1489" s="6"/>
      <c r="AJ1489" s="6"/>
      <c r="AK1489" s="6"/>
      <c r="AL1489" s="6"/>
      <c r="AM1489" s="6"/>
      <c r="AN1489" s="6"/>
      <c r="AO1489" s="6"/>
      <c r="AP1489" s="6"/>
      <c r="AQ1489" s="6"/>
      <c r="AR1489" s="6"/>
      <c r="AS1489" s="6"/>
      <c r="AT1489" s="6"/>
      <c r="AU1489" s="6"/>
      <c r="AV1489" s="10"/>
      <c r="AW1489" s="13"/>
      <c r="AY1489" s="17"/>
      <c r="AZ1489" s="12"/>
      <c r="BA1489" s="12"/>
      <c r="BB1489" s="12"/>
      <c r="BC1489" s="12"/>
      <c r="BD1489" s="12"/>
      <c r="BE1489" s="12"/>
      <c r="BF1489" s="18"/>
      <c r="BG1489" s="18"/>
      <c r="BH1489" s="18"/>
      <c r="BI1489" s="15"/>
      <c r="BJ1489" s="19"/>
      <c r="BK1489" s="18"/>
      <c r="BL1489" s="17"/>
      <c r="BM1489" s="17"/>
      <c r="BN1489" s="16"/>
    </row>
    <row r="1490" spans="9:66" x14ac:dyDescent="0.2">
      <c r="I1490" s="11"/>
      <c r="J1490" s="10"/>
      <c r="K1490" s="6"/>
      <c r="L1490" s="10"/>
      <c r="M1490" s="10"/>
      <c r="N1490" s="10"/>
      <c r="O1490" s="10"/>
      <c r="P1490" s="10"/>
      <c r="Q1490" s="10"/>
      <c r="R1490" s="10"/>
      <c r="S1490" s="10"/>
      <c r="T1490" s="14"/>
      <c r="U1490" s="6"/>
      <c r="V1490" s="14"/>
      <c r="W1490" s="6"/>
      <c r="X1490" s="14"/>
      <c r="Y1490" s="6"/>
      <c r="Z1490" s="14"/>
      <c r="AA1490" s="9"/>
      <c r="AB1490" s="7"/>
      <c r="AC1490" s="6"/>
      <c r="AD1490" s="13"/>
      <c r="AE1490" s="8"/>
      <c r="AF1490" s="6"/>
      <c r="AG1490" s="6"/>
      <c r="AH1490" s="6"/>
      <c r="AI1490" s="6"/>
      <c r="AJ1490" s="6"/>
      <c r="AK1490" s="6"/>
      <c r="AL1490" s="6"/>
      <c r="AM1490" s="6"/>
      <c r="AN1490" s="6"/>
      <c r="AO1490" s="6"/>
      <c r="AP1490" s="6"/>
      <c r="AQ1490" s="6"/>
      <c r="AR1490" s="6"/>
      <c r="AS1490" s="6"/>
      <c r="AT1490" s="6"/>
      <c r="AU1490" s="6"/>
      <c r="AV1490" s="10"/>
      <c r="AW1490" s="13"/>
      <c r="AY1490" s="17"/>
      <c r="AZ1490" s="12"/>
      <c r="BA1490" s="12"/>
      <c r="BB1490" s="12"/>
      <c r="BC1490" s="12"/>
      <c r="BD1490" s="12"/>
      <c r="BE1490" s="12"/>
      <c r="BF1490" s="18"/>
      <c r="BG1490" s="18"/>
      <c r="BH1490" s="18"/>
      <c r="BI1490" s="15"/>
      <c r="BJ1490" s="19"/>
      <c r="BK1490" s="18"/>
      <c r="BL1490" s="17"/>
      <c r="BM1490" s="17"/>
      <c r="BN1490" s="16"/>
    </row>
    <row r="1491" spans="9:66" x14ac:dyDescent="0.2">
      <c r="I1491" s="11"/>
      <c r="J1491" s="10"/>
      <c r="K1491" s="6"/>
      <c r="L1491" s="10"/>
      <c r="M1491" s="10"/>
      <c r="N1491" s="10"/>
      <c r="O1491" s="10"/>
      <c r="P1491" s="10"/>
      <c r="Q1491" s="10"/>
      <c r="R1491" s="10"/>
      <c r="S1491" s="10"/>
      <c r="T1491" s="14"/>
      <c r="U1491" s="6"/>
      <c r="V1491" s="14"/>
      <c r="W1491" s="6"/>
      <c r="X1491" s="14"/>
      <c r="Y1491" s="6"/>
      <c r="Z1491" s="14"/>
      <c r="AA1491" s="9"/>
      <c r="AB1491" s="7"/>
      <c r="AC1491" s="6"/>
      <c r="AD1491" s="13"/>
      <c r="AE1491" s="8"/>
      <c r="AF1491" s="6"/>
      <c r="AG1491" s="6"/>
      <c r="AH1491" s="6"/>
      <c r="AI1491" s="6"/>
      <c r="AJ1491" s="6"/>
      <c r="AK1491" s="6"/>
      <c r="AL1491" s="6"/>
      <c r="AM1491" s="6"/>
      <c r="AN1491" s="6"/>
      <c r="AO1491" s="6"/>
      <c r="AP1491" s="6"/>
      <c r="AQ1491" s="6"/>
      <c r="AR1491" s="6"/>
      <c r="AS1491" s="6"/>
      <c r="AT1491" s="6"/>
      <c r="AU1491" s="6"/>
      <c r="AV1491" s="10"/>
      <c r="AW1491" s="13"/>
      <c r="AY1491" s="17"/>
      <c r="AZ1491" s="12"/>
      <c r="BA1491" s="12"/>
      <c r="BB1491" s="12"/>
      <c r="BC1491" s="12"/>
      <c r="BD1491" s="12"/>
      <c r="BE1491" s="12"/>
      <c r="BF1491" s="18"/>
      <c r="BG1491" s="18"/>
      <c r="BH1491" s="18"/>
      <c r="BI1491" s="15"/>
      <c r="BJ1491" s="19"/>
      <c r="BK1491" s="18"/>
      <c r="BL1491" s="17"/>
      <c r="BM1491" s="17"/>
      <c r="BN1491" s="16"/>
    </row>
    <row r="1492" spans="9:66" x14ac:dyDescent="0.2">
      <c r="I1492" s="11"/>
      <c r="J1492" s="10"/>
      <c r="K1492" s="6"/>
      <c r="L1492" s="10"/>
      <c r="M1492" s="10"/>
      <c r="N1492" s="10"/>
      <c r="O1492" s="10"/>
      <c r="P1492" s="10"/>
      <c r="Q1492" s="10"/>
      <c r="R1492" s="10"/>
      <c r="S1492" s="10"/>
      <c r="T1492" s="14"/>
      <c r="U1492" s="6"/>
      <c r="V1492" s="14"/>
      <c r="W1492" s="6"/>
      <c r="X1492" s="14"/>
      <c r="Y1492" s="6"/>
      <c r="Z1492" s="14"/>
      <c r="AA1492" s="9"/>
      <c r="AB1492" s="7"/>
      <c r="AC1492" s="6"/>
      <c r="AD1492" s="13"/>
      <c r="AE1492" s="8"/>
      <c r="AF1492" s="6"/>
      <c r="AG1492" s="6"/>
      <c r="AH1492" s="6"/>
      <c r="AI1492" s="6"/>
      <c r="AJ1492" s="6"/>
      <c r="AK1492" s="6"/>
      <c r="AL1492" s="6"/>
      <c r="AM1492" s="6"/>
      <c r="AN1492" s="6"/>
      <c r="AO1492" s="6"/>
      <c r="AP1492" s="6"/>
      <c r="AQ1492" s="6"/>
      <c r="AR1492" s="6"/>
      <c r="AS1492" s="6"/>
      <c r="AT1492" s="6"/>
      <c r="AU1492" s="6"/>
      <c r="AV1492" s="10"/>
      <c r="AW1492" s="13"/>
      <c r="AY1492" s="17"/>
      <c r="AZ1492" s="12"/>
      <c r="BA1492" s="12"/>
      <c r="BB1492" s="12"/>
      <c r="BC1492" s="12"/>
      <c r="BD1492" s="12"/>
      <c r="BE1492" s="12"/>
      <c r="BF1492" s="18"/>
      <c r="BG1492" s="18"/>
      <c r="BH1492" s="18"/>
      <c r="BI1492" s="15"/>
      <c r="BJ1492" s="19"/>
      <c r="BK1492" s="18"/>
      <c r="BL1492" s="17"/>
      <c r="BM1492" s="17"/>
      <c r="BN1492" s="16"/>
    </row>
    <row r="1493" spans="9:66" x14ac:dyDescent="0.2">
      <c r="I1493" s="11"/>
      <c r="J1493" s="10"/>
      <c r="K1493" s="6"/>
      <c r="L1493" s="10"/>
      <c r="M1493" s="10"/>
      <c r="N1493" s="10"/>
      <c r="O1493" s="10"/>
      <c r="P1493" s="10"/>
      <c r="Q1493" s="10"/>
      <c r="R1493" s="10"/>
      <c r="S1493" s="10"/>
      <c r="T1493" s="14"/>
      <c r="U1493" s="6"/>
      <c r="V1493" s="14"/>
      <c r="W1493" s="6"/>
      <c r="X1493" s="14"/>
      <c r="Y1493" s="6"/>
      <c r="Z1493" s="14"/>
      <c r="AA1493" s="9"/>
      <c r="AB1493" s="7"/>
      <c r="AC1493" s="6"/>
      <c r="AD1493" s="13"/>
      <c r="AE1493" s="8"/>
      <c r="AF1493" s="6"/>
      <c r="AG1493" s="6"/>
      <c r="AH1493" s="6"/>
      <c r="AI1493" s="6"/>
      <c r="AJ1493" s="6"/>
      <c r="AK1493" s="6"/>
      <c r="AL1493" s="6"/>
      <c r="AM1493" s="6"/>
      <c r="AN1493" s="6"/>
      <c r="AO1493" s="6"/>
      <c r="AP1493" s="6"/>
      <c r="AQ1493" s="6"/>
      <c r="AR1493" s="6"/>
      <c r="AS1493" s="6"/>
      <c r="AT1493" s="6"/>
      <c r="AU1493" s="6"/>
      <c r="AV1493" s="10"/>
      <c r="AW1493" s="13"/>
      <c r="AY1493" s="17"/>
      <c r="AZ1493" s="12"/>
      <c r="BA1493" s="12"/>
      <c r="BB1493" s="12"/>
      <c r="BC1493" s="12"/>
      <c r="BD1493" s="12"/>
      <c r="BE1493" s="12"/>
      <c r="BF1493" s="18"/>
      <c r="BG1493" s="18"/>
      <c r="BH1493" s="18"/>
      <c r="BI1493" s="15"/>
      <c r="BJ1493" s="19"/>
      <c r="BK1493" s="18"/>
      <c r="BL1493" s="17"/>
      <c r="BM1493" s="17"/>
      <c r="BN1493" s="16"/>
    </row>
    <row r="1494" spans="9:66" x14ac:dyDescent="0.2">
      <c r="I1494" s="11"/>
      <c r="J1494" s="10"/>
      <c r="K1494" s="6"/>
      <c r="L1494" s="10"/>
      <c r="M1494" s="10"/>
      <c r="N1494" s="10"/>
      <c r="O1494" s="10"/>
      <c r="P1494" s="10"/>
      <c r="Q1494" s="10"/>
      <c r="R1494" s="10"/>
      <c r="S1494" s="10"/>
      <c r="T1494" s="14"/>
      <c r="U1494" s="6"/>
      <c r="V1494" s="14"/>
      <c r="W1494" s="6"/>
      <c r="X1494" s="14"/>
      <c r="Y1494" s="6"/>
      <c r="Z1494" s="14"/>
      <c r="AA1494" s="9"/>
      <c r="AB1494" s="7"/>
      <c r="AC1494" s="6"/>
      <c r="AD1494" s="13"/>
      <c r="AE1494" s="8"/>
      <c r="AF1494" s="6"/>
      <c r="AG1494" s="6"/>
      <c r="AH1494" s="6"/>
      <c r="AI1494" s="6"/>
      <c r="AJ1494" s="6"/>
      <c r="AK1494" s="6"/>
      <c r="AL1494" s="6"/>
      <c r="AM1494" s="6"/>
      <c r="AN1494" s="6"/>
      <c r="AO1494" s="6"/>
      <c r="AP1494" s="6"/>
      <c r="AQ1494" s="6"/>
      <c r="AR1494" s="6"/>
      <c r="AS1494" s="6"/>
      <c r="AT1494" s="6"/>
      <c r="AU1494" s="6"/>
      <c r="AV1494" s="10"/>
      <c r="AW1494" s="13"/>
      <c r="AY1494" s="17"/>
      <c r="AZ1494" s="12"/>
      <c r="BA1494" s="12"/>
      <c r="BB1494" s="12"/>
      <c r="BC1494" s="12"/>
      <c r="BD1494" s="12"/>
      <c r="BE1494" s="12"/>
      <c r="BF1494" s="18"/>
      <c r="BG1494" s="18"/>
      <c r="BH1494" s="18"/>
      <c r="BI1494" s="15"/>
      <c r="BJ1494" s="19"/>
      <c r="BK1494" s="18"/>
      <c r="BL1494" s="17"/>
      <c r="BM1494" s="17"/>
      <c r="BN1494" s="16"/>
    </row>
    <row r="1495" spans="9:66" x14ac:dyDescent="0.2">
      <c r="I1495" s="11"/>
      <c r="J1495" s="10"/>
      <c r="K1495" s="6"/>
      <c r="L1495" s="10"/>
      <c r="M1495" s="10"/>
      <c r="N1495" s="10"/>
      <c r="O1495" s="10"/>
      <c r="P1495" s="10"/>
      <c r="Q1495" s="10"/>
      <c r="R1495" s="10"/>
      <c r="S1495" s="10"/>
      <c r="T1495" s="14"/>
      <c r="U1495" s="6"/>
      <c r="V1495" s="14"/>
      <c r="W1495" s="6"/>
      <c r="X1495" s="14"/>
      <c r="Y1495" s="6"/>
      <c r="Z1495" s="14"/>
      <c r="AA1495" s="9"/>
      <c r="AB1495" s="7"/>
      <c r="AC1495" s="6"/>
      <c r="AD1495" s="13"/>
      <c r="AE1495" s="8"/>
      <c r="AF1495" s="6"/>
      <c r="AG1495" s="6"/>
      <c r="AH1495" s="6"/>
      <c r="AI1495" s="6"/>
      <c r="AJ1495" s="6"/>
      <c r="AK1495" s="6"/>
      <c r="AL1495" s="6"/>
      <c r="AM1495" s="6"/>
      <c r="AN1495" s="6"/>
      <c r="AO1495" s="6"/>
      <c r="AP1495" s="6"/>
      <c r="AQ1495" s="6"/>
      <c r="AR1495" s="6"/>
      <c r="AS1495" s="6"/>
      <c r="AT1495" s="6"/>
      <c r="AU1495" s="6"/>
      <c r="AV1495" s="10"/>
      <c r="AW1495" s="13"/>
      <c r="AY1495" s="17"/>
      <c r="AZ1495" s="12"/>
      <c r="BA1495" s="12"/>
      <c r="BB1495" s="12"/>
      <c r="BC1495" s="12"/>
      <c r="BD1495" s="12"/>
      <c r="BE1495" s="12"/>
      <c r="BF1495" s="18"/>
      <c r="BG1495" s="18"/>
      <c r="BH1495" s="18"/>
      <c r="BI1495" s="15"/>
      <c r="BJ1495" s="19"/>
      <c r="BK1495" s="18"/>
      <c r="BL1495" s="17"/>
      <c r="BM1495" s="17"/>
      <c r="BN1495" s="16"/>
    </row>
    <row r="1496" spans="9:66" x14ac:dyDescent="0.2">
      <c r="I1496" s="11"/>
      <c r="J1496" s="10"/>
      <c r="K1496" s="6"/>
      <c r="L1496" s="10"/>
      <c r="M1496" s="10"/>
      <c r="N1496" s="10"/>
      <c r="O1496" s="10"/>
      <c r="P1496" s="10"/>
      <c r="Q1496" s="10"/>
      <c r="R1496" s="10"/>
      <c r="S1496" s="10"/>
      <c r="T1496" s="14"/>
      <c r="U1496" s="6"/>
      <c r="V1496" s="14"/>
      <c r="W1496" s="6"/>
      <c r="X1496" s="14"/>
      <c r="Y1496" s="6"/>
      <c r="Z1496" s="14"/>
      <c r="AA1496" s="9"/>
      <c r="AB1496" s="7"/>
      <c r="AC1496" s="6"/>
      <c r="AD1496" s="13"/>
      <c r="AE1496" s="8"/>
      <c r="AF1496" s="6"/>
      <c r="AG1496" s="6"/>
      <c r="AH1496" s="6"/>
      <c r="AI1496" s="6"/>
      <c r="AJ1496" s="6"/>
      <c r="AK1496" s="6"/>
      <c r="AL1496" s="6"/>
      <c r="AM1496" s="6"/>
      <c r="AN1496" s="6"/>
      <c r="AO1496" s="6"/>
      <c r="AP1496" s="6"/>
      <c r="AQ1496" s="6"/>
      <c r="AR1496" s="6"/>
      <c r="AS1496" s="6"/>
      <c r="AT1496" s="6"/>
      <c r="AU1496" s="6"/>
      <c r="AV1496" s="10"/>
      <c r="AW1496" s="13"/>
      <c r="AY1496" s="17"/>
      <c r="AZ1496" s="12"/>
      <c r="BA1496" s="12"/>
      <c r="BB1496" s="12"/>
      <c r="BC1496" s="12"/>
      <c r="BD1496" s="12"/>
      <c r="BE1496" s="12"/>
      <c r="BF1496" s="18"/>
      <c r="BG1496" s="18"/>
      <c r="BH1496" s="18"/>
      <c r="BI1496" s="15"/>
      <c r="BJ1496" s="19"/>
      <c r="BK1496" s="18"/>
      <c r="BL1496" s="17"/>
      <c r="BM1496" s="17"/>
      <c r="BN1496" s="16"/>
    </row>
    <row r="1497" spans="9:66" x14ac:dyDescent="0.2">
      <c r="I1497" s="11"/>
      <c r="J1497" s="10"/>
      <c r="K1497" s="6"/>
      <c r="L1497" s="10"/>
      <c r="M1497" s="10"/>
      <c r="N1497" s="10"/>
      <c r="O1497" s="10"/>
      <c r="P1497" s="10"/>
      <c r="Q1497" s="10"/>
      <c r="R1497" s="10"/>
      <c r="S1497" s="10"/>
      <c r="T1497" s="14"/>
      <c r="U1497" s="6"/>
      <c r="V1497" s="14"/>
      <c r="W1497" s="6"/>
      <c r="X1497" s="14"/>
      <c r="Y1497" s="6"/>
      <c r="Z1497" s="14"/>
      <c r="AA1497" s="9"/>
      <c r="AB1497" s="7"/>
      <c r="AC1497" s="6"/>
      <c r="AD1497" s="13"/>
      <c r="AE1497" s="8"/>
      <c r="AF1497" s="6"/>
      <c r="AG1497" s="6"/>
      <c r="AH1497" s="6"/>
      <c r="AI1497" s="6"/>
      <c r="AJ1497" s="6"/>
      <c r="AK1497" s="6"/>
      <c r="AL1497" s="6"/>
      <c r="AM1497" s="6"/>
      <c r="AN1497" s="6"/>
      <c r="AO1497" s="6"/>
      <c r="AP1497" s="6"/>
      <c r="AQ1497" s="6"/>
      <c r="AR1497" s="6"/>
      <c r="AS1497" s="6"/>
      <c r="AT1497" s="6"/>
      <c r="AU1497" s="6"/>
      <c r="AV1497" s="10"/>
      <c r="AW1497" s="13"/>
      <c r="AY1497" s="17"/>
      <c r="AZ1497" s="12"/>
      <c r="BA1497" s="12"/>
      <c r="BB1497" s="12"/>
      <c r="BC1497" s="12"/>
      <c r="BD1497" s="12"/>
      <c r="BE1497" s="12"/>
      <c r="BF1497" s="18"/>
      <c r="BG1497" s="18"/>
      <c r="BH1497" s="18"/>
      <c r="BI1497" s="15"/>
      <c r="BJ1497" s="19"/>
      <c r="BK1497" s="18"/>
      <c r="BL1497" s="17"/>
      <c r="BM1497" s="17"/>
      <c r="BN1497" s="16"/>
    </row>
    <row r="1498" spans="9:66" x14ac:dyDescent="0.2">
      <c r="I1498" s="11"/>
      <c r="J1498" s="10"/>
      <c r="K1498" s="6"/>
      <c r="L1498" s="10"/>
      <c r="M1498" s="10"/>
      <c r="N1498" s="10"/>
      <c r="O1498" s="10"/>
      <c r="P1498" s="10"/>
      <c r="Q1498" s="10"/>
      <c r="R1498" s="10"/>
      <c r="S1498" s="10"/>
      <c r="T1498" s="14"/>
      <c r="U1498" s="6"/>
      <c r="V1498" s="14"/>
      <c r="W1498" s="6"/>
      <c r="X1498" s="14"/>
      <c r="Y1498" s="6"/>
      <c r="Z1498" s="14"/>
      <c r="AA1498" s="9"/>
      <c r="AB1498" s="7"/>
      <c r="AC1498" s="6"/>
      <c r="AD1498" s="13"/>
      <c r="AE1498" s="8"/>
      <c r="AF1498" s="6"/>
      <c r="AG1498" s="6"/>
      <c r="AH1498" s="6"/>
      <c r="AI1498" s="6"/>
      <c r="AJ1498" s="6"/>
      <c r="AK1498" s="6"/>
      <c r="AL1498" s="6"/>
      <c r="AM1498" s="6"/>
      <c r="AN1498" s="6"/>
      <c r="AO1498" s="6"/>
      <c r="AP1498" s="6"/>
      <c r="AQ1498" s="6"/>
      <c r="AR1498" s="6"/>
      <c r="AS1498" s="6"/>
      <c r="AT1498" s="6"/>
      <c r="AU1498" s="6"/>
      <c r="AV1498" s="10"/>
      <c r="AW1498" s="13"/>
      <c r="AY1498" s="17"/>
      <c r="AZ1498" s="12"/>
      <c r="BA1498" s="12"/>
      <c r="BB1498" s="12"/>
      <c r="BC1498" s="12"/>
      <c r="BD1498" s="12"/>
      <c r="BE1498" s="12"/>
      <c r="BF1498" s="18"/>
      <c r="BG1498" s="18"/>
      <c r="BH1498" s="18"/>
      <c r="BI1498" s="15"/>
      <c r="BJ1498" s="19"/>
      <c r="BK1498" s="18"/>
      <c r="BL1498" s="17"/>
      <c r="BM1498" s="17"/>
      <c r="BN1498" s="16"/>
    </row>
    <row r="1499" spans="9:66" x14ac:dyDescent="0.2">
      <c r="I1499" s="11"/>
      <c r="J1499" s="10"/>
      <c r="K1499" s="6"/>
      <c r="L1499" s="10"/>
      <c r="M1499" s="10"/>
      <c r="N1499" s="10"/>
      <c r="O1499" s="10"/>
      <c r="P1499" s="10"/>
      <c r="Q1499" s="10"/>
      <c r="R1499" s="10"/>
      <c r="S1499" s="10"/>
      <c r="T1499" s="14"/>
      <c r="U1499" s="6"/>
      <c r="V1499" s="14"/>
      <c r="W1499" s="6"/>
      <c r="X1499" s="14"/>
      <c r="Y1499" s="6"/>
      <c r="Z1499" s="14"/>
      <c r="AA1499" s="9"/>
      <c r="AB1499" s="7"/>
      <c r="AC1499" s="6"/>
      <c r="AD1499" s="13"/>
      <c r="AE1499" s="8"/>
      <c r="AF1499" s="6"/>
      <c r="AG1499" s="6"/>
      <c r="AH1499" s="6"/>
      <c r="AI1499" s="6"/>
      <c r="AJ1499" s="6"/>
      <c r="AK1499" s="6"/>
      <c r="AL1499" s="6"/>
      <c r="AM1499" s="6"/>
      <c r="AN1499" s="6"/>
      <c r="AO1499" s="6"/>
      <c r="AP1499" s="6"/>
      <c r="AQ1499" s="6"/>
      <c r="AR1499" s="6"/>
      <c r="AS1499" s="6"/>
      <c r="AT1499" s="6"/>
      <c r="AU1499" s="6"/>
      <c r="AV1499" s="10"/>
      <c r="AW1499" s="13"/>
      <c r="AY1499" s="17"/>
      <c r="AZ1499" s="12"/>
      <c r="BA1499" s="12"/>
      <c r="BB1499" s="12"/>
      <c r="BC1499" s="12"/>
      <c r="BD1499" s="12"/>
      <c r="BE1499" s="12"/>
      <c r="BF1499" s="18"/>
      <c r="BG1499" s="18"/>
      <c r="BH1499" s="18"/>
      <c r="BI1499" s="15"/>
      <c r="BJ1499" s="19"/>
      <c r="BK1499" s="18"/>
      <c r="BL1499" s="17"/>
      <c r="BM1499" s="17"/>
      <c r="BN1499" s="16"/>
    </row>
    <row r="1500" spans="9:66" x14ac:dyDescent="0.2">
      <c r="I1500" s="11"/>
      <c r="J1500" s="10"/>
      <c r="K1500" s="6"/>
      <c r="L1500" s="10"/>
      <c r="M1500" s="10"/>
      <c r="N1500" s="10"/>
      <c r="O1500" s="10"/>
      <c r="P1500" s="10"/>
      <c r="Q1500" s="10"/>
      <c r="R1500" s="10"/>
      <c r="S1500" s="10"/>
      <c r="T1500" s="14"/>
      <c r="U1500" s="6"/>
      <c r="V1500" s="14"/>
      <c r="W1500" s="6"/>
      <c r="X1500" s="14"/>
      <c r="Y1500" s="6"/>
      <c r="Z1500" s="14"/>
      <c r="AA1500" s="9"/>
      <c r="AB1500" s="7"/>
      <c r="AC1500" s="6"/>
      <c r="AD1500" s="13"/>
      <c r="AE1500" s="8"/>
      <c r="AF1500" s="6"/>
      <c r="AG1500" s="6"/>
      <c r="AH1500" s="6"/>
      <c r="AI1500" s="6"/>
      <c r="AJ1500" s="6"/>
      <c r="AK1500" s="6"/>
      <c r="AL1500" s="6"/>
      <c r="AM1500" s="6"/>
      <c r="AN1500" s="6"/>
      <c r="AO1500" s="6"/>
      <c r="AP1500" s="6"/>
      <c r="AQ1500" s="6"/>
      <c r="AR1500" s="6"/>
      <c r="AS1500" s="6"/>
      <c r="AT1500" s="6"/>
      <c r="AU1500" s="6"/>
      <c r="AV1500" s="10"/>
      <c r="AW1500" s="13"/>
      <c r="AY1500" s="17"/>
      <c r="AZ1500" s="12"/>
      <c r="BA1500" s="12"/>
      <c r="BB1500" s="12"/>
      <c r="BC1500" s="12"/>
      <c r="BD1500" s="12"/>
      <c r="BE1500" s="12"/>
      <c r="BF1500" s="18"/>
      <c r="BG1500" s="18"/>
      <c r="BH1500" s="18"/>
      <c r="BI1500" s="15"/>
      <c r="BJ1500" s="19"/>
      <c r="BK1500" s="18"/>
      <c r="BL1500" s="17"/>
      <c r="BM1500" s="17"/>
      <c r="BN1500" s="16"/>
    </row>
    <row r="1501" spans="9:66" x14ac:dyDescent="0.2">
      <c r="I1501" s="11"/>
      <c r="J1501" s="10"/>
      <c r="K1501" s="6"/>
      <c r="L1501" s="10"/>
      <c r="M1501" s="10"/>
      <c r="N1501" s="10"/>
      <c r="O1501" s="10"/>
      <c r="P1501" s="10"/>
      <c r="Q1501" s="10"/>
      <c r="R1501" s="10"/>
      <c r="S1501" s="10"/>
      <c r="T1501" s="14"/>
      <c r="U1501" s="6"/>
      <c r="V1501" s="14"/>
      <c r="W1501" s="6"/>
      <c r="X1501" s="14"/>
      <c r="Y1501" s="6"/>
      <c r="Z1501" s="14"/>
      <c r="AA1501" s="9"/>
      <c r="AB1501" s="7"/>
      <c r="AC1501" s="6"/>
      <c r="AD1501" s="13"/>
      <c r="AE1501" s="8"/>
      <c r="AF1501" s="6"/>
      <c r="AG1501" s="6"/>
      <c r="AH1501" s="6"/>
      <c r="AI1501" s="6"/>
      <c r="AJ1501" s="6"/>
      <c r="AK1501" s="6"/>
      <c r="AL1501" s="6"/>
      <c r="AM1501" s="6"/>
      <c r="AN1501" s="6"/>
      <c r="AO1501" s="6"/>
      <c r="AP1501" s="6"/>
      <c r="AQ1501" s="6"/>
      <c r="AR1501" s="6"/>
      <c r="AS1501" s="6"/>
      <c r="AT1501" s="6"/>
      <c r="AU1501" s="6"/>
      <c r="AV1501" s="10"/>
      <c r="AW1501" s="13"/>
      <c r="AY1501" s="17"/>
      <c r="AZ1501" s="12"/>
      <c r="BA1501" s="12"/>
      <c r="BB1501" s="12"/>
      <c r="BC1501" s="12"/>
      <c r="BD1501" s="12"/>
      <c r="BE1501" s="12"/>
      <c r="BF1501" s="18"/>
      <c r="BG1501" s="18"/>
      <c r="BH1501" s="18"/>
      <c r="BI1501" s="15"/>
      <c r="BJ1501" s="19"/>
      <c r="BK1501" s="18"/>
      <c r="BL1501" s="17"/>
      <c r="BM1501" s="17"/>
      <c r="BN1501" s="16"/>
    </row>
    <row r="1502" spans="9:66" x14ac:dyDescent="0.2">
      <c r="I1502" s="11"/>
      <c r="J1502" s="10"/>
      <c r="K1502" s="6"/>
      <c r="L1502" s="10"/>
      <c r="M1502" s="10"/>
      <c r="N1502" s="10"/>
      <c r="O1502" s="10"/>
      <c r="P1502" s="10"/>
      <c r="Q1502" s="10"/>
      <c r="R1502" s="10"/>
      <c r="S1502" s="10"/>
      <c r="T1502" s="14"/>
      <c r="U1502" s="6"/>
      <c r="V1502" s="14"/>
      <c r="W1502" s="6"/>
      <c r="X1502" s="14"/>
      <c r="Y1502" s="6"/>
      <c r="Z1502" s="14"/>
      <c r="AA1502" s="9"/>
      <c r="AB1502" s="7"/>
      <c r="AC1502" s="6"/>
      <c r="AD1502" s="13"/>
      <c r="AE1502" s="8"/>
      <c r="AF1502" s="6"/>
      <c r="AG1502" s="6"/>
      <c r="AH1502" s="6"/>
      <c r="AI1502" s="6"/>
      <c r="AJ1502" s="6"/>
      <c r="AK1502" s="6"/>
      <c r="AL1502" s="6"/>
      <c r="AM1502" s="6"/>
      <c r="AN1502" s="6"/>
      <c r="AO1502" s="6"/>
      <c r="AP1502" s="6"/>
      <c r="AQ1502" s="6"/>
      <c r="AR1502" s="6"/>
      <c r="AS1502" s="6"/>
      <c r="AT1502" s="6"/>
      <c r="AU1502" s="6"/>
      <c r="AV1502" s="10"/>
      <c r="AW1502" s="13"/>
      <c r="AY1502" s="17"/>
      <c r="AZ1502" s="12"/>
      <c r="BA1502" s="12"/>
      <c r="BB1502" s="12"/>
      <c r="BC1502" s="12"/>
      <c r="BD1502" s="12"/>
      <c r="BE1502" s="12"/>
      <c r="BF1502" s="18"/>
      <c r="BG1502" s="18"/>
      <c r="BH1502" s="18"/>
      <c r="BI1502" s="15"/>
      <c r="BJ1502" s="19"/>
      <c r="BK1502" s="18"/>
      <c r="BL1502" s="17"/>
      <c r="BM1502" s="17"/>
      <c r="BN1502" s="16"/>
    </row>
    <row r="1503" spans="9:66" x14ac:dyDescent="0.2">
      <c r="I1503" s="11"/>
      <c r="J1503" s="10"/>
      <c r="K1503" s="6"/>
      <c r="L1503" s="10"/>
      <c r="M1503" s="10"/>
      <c r="N1503" s="10"/>
      <c r="O1503" s="10"/>
      <c r="P1503" s="10"/>
      <c r="Q1503" s="10"/>
      <c r="R1503" s="10"/>
      <c r="S1503" s="10"/>
      <c r="T1503" s="14"/>
      <c r="U1503" s="6"/>
      <c r="V1503" s="14"/>
      <c r="W1503" s="6"/>
      <c r="X1503" s="14"/>
      <c r="Y1503" s="6"/>
      <c r="Z1503" s="14"/>
      <c r="AA1503" s="9"/>
      <c r="AB1503" s="7"/>
      <c r="AC1503" s="6"/>
      <c r="AD1503" s="13"/>
      <c r="AE1503" s="8"/>
      <c r="AF1503" s="6"/>
      <c r="AG1503" s="6"/>
      <c r="AH1503" s="6"/>
      <c r="AI1503" s="6"/>
      <c r="AJ1503" s="6"/>
      <c r="AK1503" s="6"/>
      <c r="AL1503" s="6"/>
      <c r="AM1503" s="6"/>
      <c r="AN1503" s="6"/>
      <c r="AO1503" s="6"/>
      <c r="AP1503" s="6"/>
      <c r="AQ1503" s="6"/>
      <c r="AR1503" s="6"/>
      <c r="AS1503" s="6"/>
      <c r="AT1503" s="6"/>
      <c r="AU1503" s="6"/>
      <c r="AV1503" s="10"/>
      <c r="AW1503" s="13"/>
      <c r="AY1503" s="17"/>
      <c r="AZ1503" s="12"/>
      <c r="BA1503" s="12"/>
      <c r="BB1503" s="12"/>
      <c r="BC1503" s="12"/>
      <c r="BD1503" s="12"/>
      <c r="BE1503" s="12"/>
      <c r="BF1503" s="18"/>
      <c r="BG1503" s="18"/>
      <c r="BH1503" s="18"/>
      <c r="BI1503" s="15"/>
      <c r="BJ1503" s="19"/>
      <c r="BK1503" s="18"/>
      <c r="BL1503" s="17"/>
      <c r="BM1503" s="17"/>
      <c r="BN1503" s="16"/>
    </row>
    <row r="1504" spans="9:66" x14ac:dyDescent="0.2">
      <c r="I1504" s="11"/>
      <c r="J1504" s="10"/>
      <c r="K1504" s="6"/>
      <c r="L1504" s="10"/>
      <c r="M1504" s="10"/>
      <c r="N1504" s="10"/>
      <c r="O1504" s="10"/>
      <c r="P1504" s="10"/>
      <c r="Q1504" s="10"/>
      <c r="R1504" s="10"/>
      <c r="S1504" s="10"/>
      <c r="T1504" s="14"/>
      <c r="U1504" s="6"/>
      <c r="V1504" s="14"/>
      <c r="W1504" s="6"/>
      <c r="X1504" s="14"/>
      <c r="Y1504" s="6"/>
      <c r="Z1504" s="14"/>
      <c r="AA1504" s="9"/>
      <c r="AB1504" s="7"/>
      <c r="AC1504" s="6"/>
      <c r="AD1504" s="13"/>
      <c r="AE1504" s="8"/>
      <c r="AF1504" s="6"/>
      <c r="AG1504" s="6"/>
      <c r="AH1504" s="6"/>
      <c r="AI1504" s="6"/>
      <c r="AJ1504" s="6"/>
      <c r="AK1504" s="6"/>
      <c r="AL1504" s="6"/>
      <c r="AM1504" s="6"/>
      <c r="AN1504" s="6"/>
      <c r="AO1504" s="6"/>
      <c r="AP1504" s="6"/>
      <c r="AQ1504" s="6"/>
      <c r="AR1504" s="6"/>
      <c r="AS1504" s="6"/>
      <c r="AT1504" s="6"/>
      <c r="AU1504" s="6"/>
      <c r="AV1504" s="10"/>
      <c r="AW1504" s="13"/>
      <c r="AY1504" s="17"/>
      <c r="AZ1504" s="12"/>
      <c r="BA1504" s="12"/>
      <c r="BB1504" s="12"/>
      <c r="BC1504" s="12"/>
      <c r="BD1504" s="12"/>
      <c r="BE1504" s="12"/>
      <c r="BF1504" s="18"/>
      <c r="BG1504" s="18"/>
      <c r="BH1504" s="18"/>
      <c r="BI1504" s="15"/>
      <c r="BJ1504" s="19"/>
      <c r="BK1504" s="18"/>
      <c r="BL1504" s="17"/>
      <c r="BM1504" s="17"/>
      <c r="BN1504" s="16"/>
    </row>
    <row r="1505" spans="9:66" x14ac:dyDescent="0.2">
      <c r="I1505" s="11"/>
      <c r="J1505" s="10"/>
      <c r="K1505" s="6"/>
      <c r="L1505" s="10"/>
      <c r="M1505" s="10"/>
      <c r="N1505" s="10"/>
      <c r="O1505" s="10"/>
      <c r="P1505" s="10"/>
      <c r="Q1505" s="10"/>
      <c r="R1505" s="10"/>
      <c r="S1505" s="10"/>
      <c r="T1505" s="14"/>
      <c r="U1505" s="6"/>
      <c r="V1505" s="14"/>
      <c r="W1505" s="6"/>
      <c r="X1505" s="14"/>
      <c r="Y1505" s="6"/>
      <c r="Z1505" s="14"/>
      <c r="AA1505" s="9"/>
      <c r="AB1505" s="7"/>
      <c r="AC1505" s="6"/>
      <c r="AD1505" s="13"/>
      <c r="AE1505" s="8"/>
      <c r="AF1505" s="6"/>
      <c r="AG1505" s="6"/>
      <c r="AH1505" s="6"/>
      <c r="AI1505" s="6"/>
      <c r="AJ1505" s="6"/>
      <c r="AK1505" s="6"/>
      <c r="AL1505" s="6"/>
      <c r="AM1505" s="6"/>
      <c r="AN1505" s="6"/>
      <c r="AO1505" s="6"/>
      <c r="AP1505" s="6"/>
      <c r="AQ1505" s="6"/>
      <c r="AR1505" s="6"/>
      <c r="AS1505" s="6"/>
      <c r="AT1505" s="6"/>
      <c r="AU1505" s="6"/>
      <c r="AV1505" s="10"/>
      <c r="AW1505" s="13"/>
      <c r="AY1505" s="17"/>
      <c r="AZ1505" s="12"/>
      <c r="BA1505" s="12"/>
      <c r="BB1505" s="12"/>
      <c r="BC1505" s="12"/>
      <c r="BD1505" s="12"/>
      <c r="BE1505" s="12"/>
      <c r="BF1505" s="18"/>
      <c r="BG1505" s="18"/>
      <c r="BH1505" s="18"/>
      <c r="BI1505" s="15"/>
      <c r="BJ1505" s="19"/>
      <c r="BK1505" s="18"/>
      <c r="BL1505" s="17"/>
      <c r="BM1505" s="17"/>
      <c r="BN1505" s="16"/>
    </row>
    <row r="1506" spans="9:66" x14ac:dyDescent="0.2">
      <c r="I1506" s="11"/>
      <c r="J1506" s="10"/>
      <c r="K1506" s="6"/>
      <c r="L1506" s="10"/>
      <c r="M1506" s="10"/>
      <c r="N1506" s="10"/>
      <c r="O1506" s="10"/>
      <c r="P1506" s="10"/>
      <c r="Q1506" s="10"/>
      <c r="R1506" s="10"/>
      <c r="S1506" s="10"/>
      <c r="T1506" s="14"/>
      <c r="U1506" s="6"/>
      <c r="V1506" s="14"/>
      <c r="W1506" s="6"/>
      <c r="X1506" s="14"/>
      <c r="Y1506" s="6"/>
      <c r="Z1506" s="14"/>
      <c r="AA1506" s="9"/>
      <c r="AB1506" s="7"/>
      <c r="AC1506" s="6"/>
      <c r="AD1506" s="13"/>
      <c r="AE1506" s="8"/>
      <c r="AF1506" s="6"/>
      <c r="AG1506" s="6"/>
      <c r="AH1506" s="6"/>
      <c r="AI1506" s="6"/>
      <c r="AJ1506" s="6"/>
      <c r="AK1506" s="6"/>
      <c r="AL1506" s="6"/>
      <c r="AM1506" s="6"/>
      <c r="AN1506" s="6"/>
      <c r="AO1506" s="6"/>
      <c r="AP1506" s="6"/>
      <c r="AQ1506" s="6"/>
      <c r="AR1506" s="6"/>
      <c r="AS1506" s="6"/>
      <c r="AT1506" s="6"/>
      <c r="AU1506" s="6"/>
      <c r="AV1506" s="10"/>
      <c r="AW1506" s="13"/>
      <c r="AY1506" s="17"/>
      <c r="AZ1506" s="12"/>
      <c r="BA1506" s="12"/>
      <c r="BB1506" s="12"/>
      <c r="BC1506" s="12"/>
      <c r="BD1506" s="12"/>
      <c r="BE1506" s="12"/>
      <c r="BF1506" s="18"/>
      <c r="BG1506" s="18"/>
      <c r="BH1506" s="18"/>
      <c r="BI1506" s="15"/>
      <c r="BJ1506" s="19"/>
      <c r="BK1506" s="18"/>
      <c r="BL1506" s="17"/>
      <c r="BM1506" s="17"/>
      <c r="BN1506" s="16"/>
    </row>
    <row r="1507" spans="9:66" x14ac:dyDescent="0.2">
      <c r="I1507" s="11"/>
      <c r="J1507" s="10"/>
      <c r="K1507" s="6"/>
      <c r="L1507" s="10"/>
      <c r="M1507" s="10"/>
      <c r="N1507" s="10"/>
      <c r="O1507" s="10"/>
      <c r="P1507" s="10"/>
      <c r="Q1507" s="10"/>
      <c r="R1507" s="10"/>
      <c r="S1507" s="10"/>
      <c r="T1507" s="14"/>
      <c r="U1507" s="6"/>
      <c r="V1507" s="14"/>
      <c r="W1507" s="6"/>
      <c r="X1507" s="14"/>
      <c r="Y1507" s="6"/>
      <c r="Z1507" s="14"/>
      <c r="AA1507" s="9"/>
      <c r="AB1507" s="7"/>
      <c r="AC1507" s="6"/>
      <c r="AD1507" s="13"/>
      <c r="AE1507" s="8"/>
      <c r="AF1507" s="6"/>
      <c r="AG1507" s="6"/>
      <c r="AH1507" s="6"/>
      <c r="AI1507" s="6"/>
      <c r="AJ1507" s="6"/>
      <c r="AK1507" s="6"/>
      <c r="AL1507" s="6"/>
      <c r="AM1507" s="6"/>
      <c r="AN1507" s="6"/>
      <c r="AO1507" s="6"/>
      <c r="AP1507" s="6"/>
      <c r="AQ1507" s="6"/>
      <c r="AR1507" s="6"/>
      <c r="AS1507" s="6"/>
      <c r="AT1507" s="6"/>
      <c r="AU1507" s="6"/>
      <c r="AV1507" s="10"/>
      <c r="AW1507" s="13"/>
      <c r="AY1507" s="17"/>
      <c r="AZ1507" s="12"/>
      <c r="BA1507" s="12"/>
      <c r="BB1507" s="12"/>
      <c r="BC1507" s="12"/>
      <c r="BD1507" s="12"/>
      <c r="BE1507" s="12"/>
      <c r="BF1507" s="18"/>
      <c r="BG1507" s="18"/>
      <c r="BH1507" s="18"/>
      <c r="BI1507" s="15"/>
      <c r="BJ1507" s="19"/>
      <c r="BK1507" s="18"/>
      <c r="BL1507" s="17"/>
      <c r="BM1507" s="17"/>
      <c r="BN1507" s="16"/>
    </row>
    <row r="1508" spans="9:66" x14ac:dyDescent="0.2">
      <c r="I1508" s="11"/>
      <c r="J1508" s="10"/>
      <c r="K1508" s="6"/>
      <c r="L1508" s="10"/>
      <c r="M1508" s="10"/>
      <c r="N1508" s="10"/>
      <c r="O1508" s="10"/>
      <c r="P1508" s="10"/>
      <c r="Q1508" s="10"/>
      <c r="R1508" s="10"/>
      <c r="S1508" s="10"/>
      <c r="T1508" s="14"/>
      <c r="U1508" s="6"/>
      <c r="V1508" s="14"/>
      <c r="W1508" s="6"/>
      <c r="X1508" s="14"/>
      <c r="Y1508" s="6"/>
      <c r="Z1508" s="14"/>
      <c r="AA1508" s="9"/>
      <c r="AB1508" s="7"/>
      <c r="AC1508" s="6"/>
      <c r="AD1508" s="13"/>
      <c r="AE1508" s="8"/>
      <c r="AF1508" s="6"/>
      <c r="AG1508" s="6"/>
      <c r="AH1508" s="6"/>
      <c r="AI1508" s="6"/>
      <c r="AJ1508" s="6"/>
      <c r="AK1508" s="6"/>
      <c r="AL1508" s="6"/>
      <c r="AM1508" s="6"/>
      <c r="AN1508" s="6"/>
      <c r="AO1508" s="6"/>
      <c r="AP1508" s="6"/>
      <c r="AQ1508" s="6"/>
      <c r="AR1508" s="6"/>
      <c r="AS1508" s="6"/>
      <c r="AT1508" s="6"/>
      <c r="AU1508" s="6"/>
      <c r="AV1508" s="10"/>
      <c r="AW1508" s="13"/>
      <c r="AY1508" s="17"/>
      <c r="AZ1508" s="12"/>
      <c r="BA1508" s="12"/>
      <c r="BB1508" s="12"/>
      <c r="BC1508" s="12"/>
      <c r="BD1508" s="12"/>
      <c r="BE1508" s="12"/>
      <c r="BF1508" s="18"/>
      <c r="BG1508" s="18"/>
      <c r="BH1508" s="18"/>
      <c r="BI1508" s="15"/>
      <c r="BJ1508" s="19"/>
      <c r="BK1508" s="18"/>
      <c r="BL1508" s="17"/>
      <c r="BM1508" s="17"/>
      <c r="BN1508" s="16"/>
    </row>
    <row r="1509" spans="9:66" x14ac:dyDescent="0.2">
      <c r="I1509" s="11"/>
      <c r="J1509" s="10"/>
      <c r="K1509" s="6"/>
      <c r="L1509" s="10"/>
      <c r="M1509" s="10"/>
      <c r="N1509" s="10"/>
      <c r="O1509" s="10"/>
      <c r="P1509" s="10"/>
      <c r="Q1509" s="10"/>
      <c r="R1509" s="10"/>
      <c r="S1509" s="10"/>
      <c r="T1509" s="14"/>
      <c r="U1509" s="6"/>
      <c r="V1509" s="14"/>
      <c r="W1509" s="6"/>
      <c r="X1509" s="14"/>
      <c r="Y1509" s="6"/>
      <c r="Z1509" s="14"/>
      <c r="AA1509" s="9"/>
      <c r="AB1509" s="7"/>
      <c r="AC1509" s="6"/>
      <c r="AD1509" s="13"/>
      <c r="AE1509" s="8"/>
      <c r="AF1509" s="6"/>
      <c r="AG1509" s="6"/>
      <c r="AH1509" s="6"/>
      <c r="AI1509" s="6"/>
      <c r="AJ1509" s="6"/>
      <c r="AK1509" s="6"/>
      <c r="AL1509" s="6"/>
      <c r="AM1509" s="6"/>
      <c r="AN1509" s="6"/>
      <c r="AO1509" s="6"/>
      <c r="AP1509" s="6"/>
      <c r="AQ1509" s="6"/>
      <c r="AR1509" s="6"/>
      <c r="AS1509" s="6"/>
      <c r="AT1509" s="6"/>
      <c r="AU1509" s="6"/>
      <c r="AV1509" s="10"/>
      <c r="AW1509" s="13"/>
      <c r="AY1509" s="17"/>
      <c r="AZ1509" s="12"/>
      <c r="BA1509" s="12"/>
      <c r="BB1509" s="12"/>
      <c r="BC1509" s="12"/>
      <c r="BD1509" s="12"/>
      <c r="BE1509" s="12"/>
      <c r="BF1509" s="18"/>
      <c r="BG1509" s="18"/>
      <c r="BH1509" s="18"/>
      <c r="BI1509" s="15"/>
      <c r="BJ1509" s="19"/>
      <c r="BK1509" s="18"/>
      <c r="BL1509" s="17"/>
      <c r="BM1509" s="17"/>
      <c r="BN1509" s="16"/>
    </row>
    <row r="1510" spans="9:66" x14ac:dyDescent="0.2">
      <c r="I1510" s="11"/>
      <c r="J1510" s="10"/>
      <c r="K1510" s="6"/>
      <c r="L1510" s="10"/>
      <c r="M1510" s="10"/>
      <c r="N1510" s="10"/>
      <c r="O1510" s="10"/>
      <c r="P1510" s="10"/>
      <c r="Q1510" s="10"/>
      <c r="R1510" s="10"/>
      <c r="S1510" s="10"/>
      <c r="T1510" s="14"/>
      <c r="U1510" s="6"/>
      <c r="V1510" s="14"/>
      <c r="W1510" s="6"/>
      <c r="X1510" s="14"/>
      <c r="Y1510" s="6"/>
      <c r="Z1510" s="14"/>
      <c r="AA1510" s="9"/>
      <c r="AB1510" s="7"/>
      <c r="AC1510" s="6"/>
      <c r="AD1510" s="13"/>
      <c r="AE1510" s="8"/>
      <c r="AF1510" s="6"/>
      <c r="AG1510" s="6"/>
      <c r="AH1510" s="6"/>
      <c r="AI1510" s="6"/>
      <c r="AJ1510" s="6"/>
      <c r="AK1510" s="6"/>
      <c r="AL1510" s="6"/>
      <c r="AM1510" s="6"/>
      <c r="AN1510" s="6"/>
      <c r="AO1510" s="6"/>
      <c r="AP1510" s="6"/>
      <c r="AQ1510" s="6"/>
      <c r="AR1510" s="6"/>
      <c r="AS1510" s="6"/>
      <c r="AT1510" s="6"/>
      <c r="AU1510" s="6"/>
      <c r="AV1510" s="10"/>
      <c r="AW1510" s="13"/>
      <c r="AY1510" s="17"/>
      <c r="AZ1510" s="12"/>
      <c r="BA1510" s="12"/>
      <c r="BB1510" s="12"/>
      <c r="BC1510" s="12"/>
      <c r="BD1510" s="12"/>
      <c r="BE1510" s="12"/>
      <c r="BF1510" s="18"/>
      <c r="BG1510" s="18"/>
      <c r="BH1510" s="18"/>
      <c r="BI1510" s="15"/>
      <c r="BJ1510" s="19"/>
      <c r="BK1510" s="18"/>
      <c r="BL1510" s="17"/>
      <c r="BM1510" s="17"/>
      <c r="BN1510" s="16"/>
    </row>
    <row r="1511" spans="9:66" x14ac:dyDescent="0.2">
      <c r="I1511" s="11"/>
      <c r="J1511" s="10"/>
      <c r="K1511" s="6"/>
      <c r="L1511" s="10"/>
      <c r="M1511" s="10"/>
      <c r="N1511" s="10"/>
      <c r="O1511" s="10"/>
      <c r="P1511" s="10"/>
      <c r="Q1511" s="10"/>
      <c r="R1511" s="10"/>
      <c r="S1511" s="10"/>
      <c r="T1511" s="14"/>
      <c r="U1511" s="6"/>
      <c r="V1511" s="14"/>
      <c r="W1511" s="6"/>
      <c r="X1511" s="14"/>
      <c r="Y1511" s="6"/>
      <c r="Z1511" s="14"/>
      <c r="AA1511" s="9"/>
      <c r="AB1511" s="7"/>
      <c r="AC1511" s="6"/>
      <c r="AD1511" s="13"/>
      <c r="AE1511" s="8"/>
      <c r="AF1511" s="6"/>
      <c r="AG1511" s="6"/>
      <c r="AH1511" s="6"/>
      <c r="AI1511" s="6"/>
      <c r="AJ1511" s="6"/>
      <c r="AK1511" s="6"/>
      <c r="AL1511" s="6"/>
      <c r="AM1511" s="6"/>
      <c r="AN1511" s="6"/>
      <c r="AO1511" s="6"/>
      <c r="AP1511" s="6"/>
      <c r="AQ1511" s="6"/>
      <c r="AR1511" s="6"/>
      <c r="AS1511" s="6"/>
      <c r="AT1511" s="6"/>
      <c r="AU1511" s="6"/>
      <c r="AV1511" s="10"/>
      <c r="AW1511" s="13"/>
      <c r="AY1511" s="17"/>
      <c r="AZ1511" s="12"/>
      <c r="BA1511" s="12"/>
      <c r="BB1511" s="12"/>
      <c r="BC1511" s="12"/>
      <c r="BD1511" s="12"/>
      <c r="BE1511" s="12"/>
      <c r="BF1511" s="18"/>
      <c r="BG1511" s="18"/>
      <c r="BH1511" s="18"/>
      <c r="BI1511" s="15"/>
      <c r="BJ1511" s="19"/>
      <c r="BK1511" s="18"/>
      <c r="BL1511" s="17"/>
      <c r="BM1511" s="17"/>
      <c r="BN1511" s="16"/>
    </row>
    <row r="1512" spans="9:66" x14ac:dyDescent="0.2">
      <c r="I1512" s="11"/>
      <c r="J1512" s="10"/>
      <c r="K1512" s="6"/>
      <c r="L1512" s="10"/>
      <c r="M1512" s="10"/>
      <c r="N1512" s="10"/>
      <c r="O1512" s="10"/>
      <c r="P1512" s="10"/>
      <c r="Q1512" s="10"/>
      <c r="R1512" s="10"/>
      <c r="S1512" s="10"/>
      <c r="T1512" s="14"/>
      <c r="U1512" s="6"/>
      <c r="V1512" s="14"/>
      <c r="W1512" s="6"/>
      <c r="X1512" s="14"/>
      <c r="Y1512" s="6"/>
      <c r="Z1512" s="14"/>
      <c r="AA1512" s="9"/>
      <c r="AB1512" s="7"/>
      <c r="AC1512" s="6"/>
      <c r="AD1512" s="13"/>
      <c r="AE1512" s="8"/>
      <c r="AF1512" s="6"/>
      <c r="AG1512" s="6"/>
      <c r="AH1512" s="6"/>
      <c r="AI1512" s="6"/>
      <c r="AJ1512" s="6"/>
      <c r="AK1512" s="6"/>
      <c r="AL1512" s="6"/>
      <c r="AM1512" s="6"/>
      <c r="AN1512" s="6"/>
      <c r="AO1512" s="6"/>
      <c r="AP1512" s="6"/>
      <c r="AQ1512" s="6"/>
      <c r="AR1512" s="6"/>
      <c r="AS1512" s="6"/>
      <c r="AT1512" s="6"/>
      <c r="AU1512" s="6"/>
      <c r="AV1512" s="10"/>
      <c r="AW1512" s="13"/>
      <c r="AY1512" s="17"/>
      <c r="AZ1512" s="12"/>
      <c r="BA1512" s="12"/>
      <c r="BB1512" s="12"/>
      <c r="BC1512" s="12"/>
      <c r="BD1512" s="12"/>
      <c r="BE1512" s="12"/>
      <c r="BF1512" s="18"/>
      <c r="BG1512" s="18"/>
      <c r="BH1512" s="18"/>
      <c r="BI1512" s="15"/>
      <c r="BJ1512" s="19"/>
      <c r="BK1512" s="18"/>
      <c r="BL1512" s="17"/>
      <c r="BM1512" s="17"/>
      <c r="BN1512" s="16"/>
    </row>
    <row r="1513" spans="9:66" x14ac:dyDescent="0.2">
      <c r="I1513" s="11"/>
      <c r="J1513" s="10"/>
      <c r="K1513" s="6"/>
      <c r="L1513" s="10"/>
      <c r="M1513" s="10"/>
      <c r="N1513" s="10"/>
      <c r="O1513" s="10"/>
      <c r="P1513" s="10"/>
      <c r="Q1513" s="10"/>
      <c r="R1513" s="10"/>
      <c r="S1513" s="10"/>
      <c r="T1513" s="14"/>
      <c r="U1513" s="6"/>
      <c r="V1513" s="14"/>
      <c r="W1513" s="6"/>
      <c r="X1513" s="14"/>
      <c r="Y1513" s="6"/>
      <c r="Z1513" s="14"/>
      <c r="AA1513" s="9"/>
      <c r="AB1513" s="7"/>
      <c r="AC1513" s="6"/>
      <c r="AD1513" s="13"/>
      <c r="AE1513" s="8"/>
      <c r="AF1513" s="6"/>
      <c r="AG1513" s="6"/>
      <c r="AH1513" s="6"/>
      <c r="AI1513" s="6"/>
      <c r="AJ1513" s="6"/>
      <c r="AK1513" s="6"/>
      <c r="AL1513" s="6"/>
      <c r="AM1513" s="6"/>
      <c r="AN1513" s="6"/>
      <c r="AO1513" s="6"/>
      <c r="AP1513" s="6"/>
      <c r="AQ1513" s="6"/>
      <c r="AR1513" s="6"/>
      <c r="AS1513" s="6"/>
      <c r="AT1513" s="6"/>
      <c r="AU1513" s="6"/>
      <c r="AV1513" s="10"/>
      <c r="AW1513" s="13"/>
      <c r="AY1513" s="17"/>
      <c r="AZ1513" s="12"/>
      <c r="BA1513" s="12"/>
      <c r="BB1513" s="12"/>
      <c r="BC1513" s="12"/>
      <c r="BD1513" s="12"/>
      <c r="BE1513" s="12"/>
      <c r="BF1513" s="18"/>
      <c r="BG1513" s="18"/>
      <c r="BH1513" s="18"/>
      <c r="BI1513" s="15"/>
      <c r="BJ1513" s="19"/>
      <c r="BK1513" s="18"/>
      <c r="BL1513" s="17"/>
      <c r="BM1513" s="17"/>
      <c r="BN1513" s="16"/>
    </row>
    <row r="1514" spans="9:66" x14ac:dyDescent="0.2">
      <c r="I1514" s="11"/>
      <c r="J1514" s="10"/>
      <c r="K1514" s="6"/>
      <c r="L1514" s="10"/>
      <c r="M1514" s="10"/>
      <c r="N1514" s="10"/>
      <c r="O1514" s="10"/>
      <c r="P1514" s="10"/>
      <c r="Q1514" s="10"/>
      <c r="R1514" s="10"/>
      <c r="S1514" s="10"/>
      <c r="T1514" s="14"/>
      <c r="U1514" s="6"/>
      <c r="V1514" s="14"/>
      <c r="W1514" s="6"/>
      <c r="X1514" s="14"/>
      <c r="Y1514" s="6"/>
      <c r="Z1514" s="14"/>
      <c r="AA1514" s="9"/>
      <c r="AB1514" s="7"/>
      <c r="AC1514" s="6"/>
      <c r="AD1514" s="13"/>
      <c r="AE1514" s="8"/>
      <c r="AF1514" s="6"/>
      <c r="AG1514" s="6"/>
      <c r="AH1514" s="6"/>
      <c r="AI1514" s="6"/>
      <c r="AJ1514" s="6"/>
      <c r="AK1514" s="6"/>
      <c r="AL1514" s="6"/>
      <c r="AM1514" s="6"/>
      <c r="AN1514" s="6"/>
      <c r="AO1514" s="6"/>
      <c r="AP1514" s="6"/>
      <c r="AQ1514" s="6"/>
      <c r="AR1514" s="6"/>
      <c r="AS1514" s="6"/>
      <c r="AT1514" s="6"/>
      <c r="AU1514" s="6"/>
      <c r="AV1514" s="10"/>
      <c r="AW1514" s="13"/>
      <c r="AY1514" s="17"/>
      <c r="AZ1514" s="12"/>
      <c r="BA1514" s="12"/>
      <c r="BB1514" s="12"/>
      <c r="BC1514" s="12"/>
      <c r="BD1514" s="12"/>
      <c r="BE1514" s="12"/>
      <c r="BF1514" s="18"/>
      <c r="BG1514" s="18"/>
      <c r="BH1514" s="18"/>
      <c r="BI1514" s="15"/>
      <c r="BJ1514" s="19"/>
      <c r="BK1514" s="18"/>
      <c r="BL1514" s="17"/>
      <c r="BM1514" s="17"/>
      <c r="BN1514" s="16"/>
    </row>
    <row r="1515" spans="9:66" x14ac:dyDescent="0.2">
      <c r="I1515" s="11"/>
      <c r="J1515" s="10"/>
      <c r="K1515" s="6"/>
      <c r="L1515" s="10"/>
      <c r="M1515" s="10"/>
      <c r="N1515" s="10"/>
      <c r="O1515" s="10"/>
      <c r="P1515" s="10"/>
      <c r="Q1515" s="10"/>
      <c r="R1515" s="10"/>
      <c r="S1515" s="10"/>
      <c r="T1515" s="14"/>
      <c r="U1515" s="6"/>
      <c r="V1515" s="14"/>
      <c r="W1515" s="6"/>
      <c r="X1515" s="14"/>
      <c r="Y1515" s="6"/>
      <c r="Z1515" s="14"/>
      <c r="AA1515" s="9"/>
      <c r="AB1515" s="7"/>
      <c r="AC1515" s="6"/>
      <c r="AD1515" s="13"/>
      <c r="AE1515" s="8"/>
      <c r="AF1515" s="6"/>
      <c r="AG1515" s="6"/>
      <c r="AH1515" s="6"/>
      <c r="AI1515" s="6"/>
      <c r="AJ1515" s="6"/>
      <c r="AK1515" s="6"/>
      <c r="AL1515" s="6"/>
      <c r="AM1515" s="6"/>
      <c r="AN1515" s="6"/>
      <c r="AO1515" s="6"/>
      <c r="AP1515" s="6"/>
      <c r="AQ1515" s="6"/>
      <c r="AR1515" s="6"/>
      <c r="AS1515" s="6"/>
      <c r="AT1515" s="6"/>
      <c r="AU1515" s="6"/>
      <c r="AV1515" s="10"/>
      <c r="AW1515" s="13"/>
      <c r="AY1515" s="17"/>
      <c r="AZ1515" s="12"/>
      <c r="BA1515" s="12"/>
      <c r="BB1515" s="12"/>
      <c r="BC1515" s="12"/>
      <c r="BD1515" s="12"/>
      <c r="BE1515" s="12"/>
      <c r="BF1515" s="18"/>
      <c r="BG1515" s="18"/>
      <c r="BH1515" s="18"/>
      <c r="BI1515" s="15"/>
      <c r="BJ1515" s="19"/>
      <c r="BK1515" s="18"/>
      <c r="BL1515" s="17"/>
      <c r="BM1515" s="17"/>
      <c r="BN1515" s="16"/>
    </row>
    <row r="1516" spans="9:66" x14ac:dyDescent="0.2">
      <c r="I1516" s="11"/>
      <c r="J1516" s="10"/>
      <c r="K1516" s="6"/>
      <c r="L1516" s="10"/>
      <c r="M1516" s="10"/>
      <c r="N1516" s="10"/>
      <c r="O1516" s="10"/>
      <c r="P1516" s="10"/>
      <c r="Q1516" s="10"/>
      <c r="R1516" s="10"/>
      <c r="S1516" s="10"/>
      <c r="T1516" s="14"/>
      <c r="U1516" s="6"/>
      <c r="V1516" s="14"/>
      <c r="W1516" s="6"/>
      <c r="X1516" s="14"/>
      <c r="Y1516" s="6"/>
      <c r="Z1516" s="14"/>
      <c r="AA1516" s="9"/>
      <c r="AB1516" s="7"/>
      <c r="AC1516" s="6"/>
      <c r="AD1516" s="13"/>
      <c r="AE1516" s="8"/>
      <c r="AF1516" s="6"/>
      <c r="AG1516" s="6"/>
      <c r="AH1516" s="6"/>
      <c r="AI1516" s="6"/>
      <c r="AJ1516" s="6"/>
      <c r="AK1516" s="6"/>
      <c r="AL1516" s="6"/>
      <c r="AM1516" s="6"/>
      <c r="AN1516" s="6"/>
      <c r="AO1516" s="6"/>
      <c r="AP1516" s="6"/>
      <c r="AQ1516" s="6"/>
      <c r="AR1516" s="6"/>
      <c r="AS1516" s="6"/>
      <c r="AT1516" s="6"/>
      <c r="AU1516" s="6"/>
      <c r="AV1516" s="10"/>
      <c r="AW1516" s="13"/>
      <c r="AY1516" s="17"/>
      <c r="AZ1516" s="12"/>
      <c r="BA1516" s="12"/>
      <c r="BB1516" s="12"/>
      <c r="BC1516" s="12"/>
      <c r="BD1516" s="12"/>
      <c r="BE1516" s="12"/>
      <c r="BF1516" s="18"/>
      <c r="BG1516" s="18"/>
      <c r="BH1516" s="18"/>
      <c r="BI1516" s="15"/>
      <c r="BJ1516" s="19"/>
      <c r="BK1516" s="18"/>
      <c r="BL1516" s="17"/>
      <c r="BM1516" s="17"/>
      <c r="BN1516" s="16"/>
    </row>
    <row r="1517" spans="9:66" x14ac:dyDescent="0.2">
      <c r="I1517" s="11"/>
      <c r="J1517" s="10"/>
      <c r="K1517" s="6"/>
      <c r="L1517" s="10"/>
      <c r="M1517" s="10"/>
      <c r="N1517" s="10"/>
      <c r="O1517" s="10"/>
      <c r="P1517" s="10"/>
      <c r="Q1517" s="10"/>
      <c r="R1517" s="10"/>
      <c r="S1517" s="10"/>
      <c r="T1517" s="14"/>
      <c r="U1517" s="6"/>
      <c r="V1517" s="14"/>
      <c r="W1517" s="6"/>
      <c r="X1517" s="14"/>
      <c r="Y1517" s="6"/>
      <c r="Z1517" s="14"/>
      <c r="AA1517" s="9"/>
      <c r="AB1517" s="7"/>
      <c r="AC1517" s="6"/>
      <c r="AD1517" s="13"/>
      <c r="AE1517" s="8"/>
      <c r="AF1517" s="6"/>
      <c r="AG1517" s="6"/>
      <c r="AH1517" s="6"/>
      <c r="AI1517" s="6"/>
      <c r="AJ1517" s="6"/>
      <c r="AK1517" s="6"/>
      <c r="AL1517" s="6"/>
      <c r="AM1517" s="6"/>
      <c r="AN1517" s="6"/>
      <c r="AO1517" s="6"/>
      <c r="AP1517" s="6"/>
      <c r="AQ1517" s="6"/>
      <c r="AR1517" s="6"/>
      <c r="AS1517" s="6"/>
      <c r="AT1517" s="6"/>
      <c r="AU1517" s="6"/>
      <c r="AV1517" s="10"/>
      <c r="AW1517" s="13"/>
      <c r="AY1517" s="17"/>
      <c r="AZ1517" s="12"/>
      <c r="BA1517" s="12"/>
      <c r="BB1517" s="12"/>
      <c r="BC1517" s="12"/>
      <c r="BD1517" s="12"/>
      <c r="BE1517" s="12"/>
      <c r="BF1517" s="18"/>
      <c r="BG1517" s="18"/>
      <c r="BH1517" s="18"/>
      <c r="BI1517" s="15"/>
      <c r="BJ1517" s="19"/>
      <c r="BK1517" s="18"/>
      <c r="BL1517" s="17"/>
      <c r="BM1517" s="17"/>
      <c r="BN1517" s="16"/>
    </row>
    <row r="1518" spans="9:66" x14ac:dyDescent="0.2">
      <c r="I1518" s="11"/>
      <c r="J1518" s="10"/>
      <c r="K1518" s="6"/>
      <c r="L1518" s="10"/>
      <c r="M1518" s="10"/>
      <c r="N1518" s="10"/>
      <c r="O1518" s="10"/>
      <c r="P1518" s="10"/>
      <c r="Q1518" s="10"/>
      <c r="R1518" s="10"/>
      <c r="S1518" s="10"/>
      <c r="T1518" s="14"/>
      <c r="U1518" s="6"/>
      <c r="V1518" s="14"/>
      <c r="W1518" s="6"/>
      <c r="X1518" s="14"/>
      <c r="Y1518" s="6"/>
      <c r="Z1518" s="14"/>
      <c r="AA1518" s="9"/>
      <c r="AB1518" s="7"/>
      <c r="AC1518" s="6"/>
      <c r="AD1518" s="13"/>
      <c r="AE1518" s="8"/>
      <c r="AF1518" s="6"/>
      <c r="AG1518" s="6"/>
      <c r="AH1518" s="6"/>
      <c r="AI1518" s="6"/>
      <c r="AJ1518" s="6"/>
      <c r="AK1518" s="6"/>
      <c r="AL1518" s="6"/>
      <c r="AM1518" s="6"/>
      <c r="AN1518" s="6"/>
      <c r="AO1518" s="6"/>
      <c r="AP1518" s="6"/>
      <c r="AQ1518" s="6"/>
      <c r="AR1518" s="6"/>
      <c r="AS1518" s="6"/>
      <c r="AT1518" s="6"/>
      <c r="AU1518" s="6"/>
      <c r="AV1518" s="10"/>
      <c r="AW1518" s="13"/>
      <c r="AY1518" s="17"/>
      <c r="AZ1518" s="12"/>
      <c r="BA1518" s="12"/>
      <c r="BB1518" s="12"/>
      <c r="BC1518" s="12"/>
      <c r="BD1518" s="12"/>
      <c r="BE1518" s="12"/>
      <c r="BF1518" s="18"/>
      <c r="BG1518" s="18"/>
      <c r="BH1518" s="18"/>
      <c r="BI1518" s="15"/>
      <c r="BJ1518" s="19"/>
      <c r="BK1518" s="18"/>
      <c r="BL1518" s="17"/>
      <c r="BM1518" s="17"/>
      <c r="BN1518" s="16"/>
    </row>
    <row r="1519" spans="9:66" x14ac:dyDescent="0.2">
      <c r="I1519" s="11"/>
      <c r="J1519" s="10"/>
      <c r="K1519" s="6"/>
      <c r="L1519" s="10"/>
      <c r="M1519" s="10"/>
      <c r="N1519" s="10"/>
      <c r="O1519" s="10"/>
      <c r="P1519" s="10"/>
      <c r="Q1519" s="10"/>
      <c r="R1519" s="10"/>
      <c r="S1519" s="10"/>
      <c r="T1519" s="14"/>
      <c r="U1519" s="6"/>
      <c r="V1519" s="14"/>
      <c r="W1519" s="6"/>
      <c r="X1519" s="14"/>
      <c r="Y1519" s="6"/>
      <c r="Z1519" s="14"/>
      <c r="AA1519" s="9"/>
      <c r="AB1519" s="7"/>
      <c r="AC1519" s="6"/>
      <c r="AD1519" s="13"/>
      <c r="AE1519" s="8"/>
      <c r="AF1519" s="6"/>
      <c r="AG1519" s="6"/>
      <c r="AH1519" s="6"/>
      <c r="AI1519" s="6"/>
      <c r="AJ1519" s="6"/>
      <c r="AK1519" s="6"/>
      <c r="AL1519" s="6"/>
      <c r="AM1519" s="6"/>
      <c r="AN1519" s="6"/>
      <c r="AO1519" s="6"/>
      <c r="AP1519" s="6"/>
      <c r="AQ1519" s="6"/>
      <c r="AR1519" s="6"/>
      <c r="AS1519" s="6"/>
      <c r="AT1519" s="6"/>
      <c r="AU1519" s="6"/>
      <c r="AV1519" s="10"/>
      <c r="AW1519" s="13"/>
      <c r="AY1519" s="17"/>
      <c r="AZ1519" s="12"/>
      <c r="BA1519" s="12"/>
      <c r="BB1519" s="12"/>
      <c r="BC1519" s="12"/>
      <c r="BD1519" s="12"/>
      <c r="BE1519" s="12"/>
      <c r="BF1519" s="18"/>
      <c r="BG1519" s="18"/>
      <c r="BH1519" s="18"/>
      <c r="BI1519" s="15"/>
      <c r="BJ1519" s="19"/>
      <c r="BK1519" s="18"/>
      <c r="BL1519" s="17"/>
      <c r="BM1519" s="17"/>
      <c r="BN1519" s="16"/>
    </row>
    <row r="1520" spans="9:66" x14ac:dyDescent="0.2">
      <c r="I1520" s="11"/>
      <c r="J1520" s="10"/>
      <c r="K1520" s="6"/>
      <c r="L1520" s="10"/>
      <c r="M1520" s="10"/>
      <c r="N1520" s="10"/>
      <c r="O1520" s="10"/>
      <c r="P1520" s="10"/>
      <c r="Q1520" s="10"/>
      <c r="R1520" s="10"/>
      <c r="S1520" s="10"/>
      <c r="T1520" s="14"/>
      <c r="U1520" s="6"/>
      <c r="V1520" s="14"/>
      <c r="W1520" s="6"/>
      <c r="X1520" s="14"/>
      <c r="Y1520" s="6"/>
      <c r="Z1520" s="14"/>
      <c r="AA1520" s="9"/>
      <c r="AB1520" s="7"/>
      <c r="AC1520" s="6"/>
      <c r="AD1520" s="13"/>
      <c r="AE1520" s="8"/>
      <c r="AF1520" s="6"/>
      <c r="AG1520" s="6"/>
      <c r="AH1520" s="6"/>
      <c r="AI1520" s="6"/>
      <c r="AJ1520" s="6"/>
      <c r="AK1520" s="6"/>
      <c r="AL1520" s="6"/>
      <c r="AM1520" s="6"/>
      <c r="AN1520" s="6"/>
      <c r="AO1520" s="6"/>
      <c r="AP1520" s="6"/>
      <c r="AQ1520" s="6"/>
      <c r="AR1520" s="6"/>
      <c r="AS1520" s="6"/>
      <c r="AT1520" s="6"/>
      <c r="AU1520" s="6"/>
      <c r="AV1520" s="10"/>
      <c r="AW1520" s="13"/>
      <c r="AY1520" s="17"/>
      <c r="AZ1520" s="12"/>
      <c r="BA1520" s="12"/>
      <c r="BB1520" s="12"/>
      <c r="BC1520" s="12"/>
      <c r="BD1520" s="12"/>
      <c r="BE1520" s="12"/>
      <c r="BF1520" s="18"/>
      <c r="BG1520" s="18"/>
      <c r="BH1520" s="18"/>
      <c r="BI1520" s="15"/>
      <c r="BJ1520" s="19"/>
      <c r="BK1520" s="18"/>
      <c r="BL1520" s="17"/>
      <c r="BM1520" s="17"/>
      <c r="BN1520" s="16"/>
    </row>
    <row r="1521" spans="9:66" x14ac:dyDescent="0.2">
      <c r="I1521" s="11"/>
      <c r="J1521" s="10"/>
      <c r="K1521" s="6"/>
      <c r="L1521" s="10"/>
      <c r="M1521" s="10"/>
      <c r="N1521" s="10"/>
      <c r="O1521" s="10"/>
      <c r="P1521" s="10"/>
      <c r="Q1521" s="10"/>
      <c r="R1521" s="10"/>
      <c r="S1521" s="10"/>
      <c r="T1521" s="14"/>
      <c r="U1521" s="6"/>
      <c r="V1521" s="14"/>
      <c r="W1521" s="6"/>
      <c r="X1521" s="14"/>
      <c r="Y1521" s="6"/>
      <c r="Z1521" s="14"/>
      <c r="AA1521" s="9"/>
      <c r="AB1521" s="7"/>
      <c r="AC1521" s="6"/>
      <c r="AD1521" s="13"/>
      <c r="AE1521" s="8"/>
      <c r="AF1521" s="6"/>
      <c r="AG1521" s="6"/>
      <c r="AH1521" s="6"/>
      <c r="AI1521" s="6"/>
      <c r="AJ1521" s="6"/>
      <c r="AK1521" s="6"/>
      <c r="AL1521" s="6"/>
      <c r="AM1521" s="6"/>
      <c r="AN1521" s="6"/>
      <c r="AO1521" s="6"/>
      <c r="AP1521" s="6"/>
      <c r="AQ1521" s="6"/>
      <c r="AR1521" s="6"/>
      <c r="AS1521" s="6"/>
      <c r="AT1521" s="6"/>
      <c r="AU1521" s="6"/>
      <c r="AV1521" s="10"/>
      <c r="AW1521" s="13"/>
      <c r="AY1521" s="17"/>
      <c r="AZ1521" s="12"/>
      <c r="BA1521" s="12"/>
      <c r="BB1521" s="12"/>
      <c r="BC1521" s="12"/>
      <c r="BD1521" s="12"/>
      <c r="BE1521" s="12"/>
      <c r="BF1521" s="18"/>
      <c r="BG1521" s="18"/>
      <c r="BH1521" s="18"/>
      <c r="BI1521" s="15"/>
      <c r="BJ1521" s="19"/>
      <c r="BK1521" s="18"/>
      <c r="BL1521" s="17"/>
      <c r="BM1521" s="17"/>
      <c r="BN1521" s="16"/>
    </row>
    <row r="1522" spans="9:66" x14ac:dyDescent="0.2">
      <c r="I1522" s="11"/>
      <c r="J1522" s="10"/>
      <c r="K1522" s="6"/>
      <c r="L1522" s="10"/>
      <c r="M1522" s="10"/>
      <c r="N1522" s="10"/>
      <c r="O1522" s="10"/>
      <c r="P1522" s="10"/>
      <c r="Q1522" s="10"/>
      <c r="R1522" s="10"/>
      <c r="S1522" s="10"/>
      <c r="T1522" s="14"/>
      <c r="U1522" s="6"/>
      <c r="V1522" s="14"/>
      <c r="W1522" s="6"/>
      <c r="X1522" s="14"/>
      <c r="Y1522" s="6"/>
      <c r="Z1522" s="14"/>
      <c r="AA1522" s="9"/>
      <c r="AB1522" s="7"/>
      <c r="AC1522" s="6"/>
      <c r="AD1522" s="13"/>
      <c r="AE1522" s="8"/>
      <c r="AF1522" s="6"/>
      <c r="AG1522" s="6"/>
      <c r="AH1522" s="6"/>
      <c r="AI1522" s="6"/>
      <c r="AJ1522" s="6"/>
      <c r="AK1522" s="6"/>
      <c r="AL1522" s="6"/>
      <c r="AM1522" s="6"/>
      <c r="AN1522" s="6"/>
      <c r="AO1522" s="6"/>
      <c r="AP1522" s="6"/>
      <c r="AQ1522" s="6"/>
      <c r="AR1522" s="6"/>
      <c r="AS1522" s="6"/>
      <c r="AT1522" s="6"/>
      <c r="AU1522" s="6"/>
      <c r="AV1522" s="10"/>
      <c r="AW1522" s="13"/>
      <c r="AY1522" s="17"/>
      <c r="AZ1522" s="12"/>
      <c r="BA1522" s="12"/>
      <c r="BB1522" s="12"/>
      <c r="BC1522" s="12"/>
      <c r="BD1522" s="12"/>
      <c r="BE1522" s="12"/>
      <c r="BF1522" s="18"/>
      <c r="BG1522" s="18"/>
      <c r="BH1522" s="18"/>
      <c r="BI1522" s="15"/>
      <c r="BJ1522" s="19"/>
      <c r="BK1522" s="18"/>
      <c r="BL1522" s="17"/>
      <c r="BM1522" s="17"/>
      <c r="BN1522" s="16"/>
    </row>
    <row r="1523" spans="9:66" x14ac:dyDescent="0.2">
      <c r="I1523" s="11"/>
      <c r="J1523" s="10"/>
      <c r="K1523" s="6"/>
      <c r="L1523" s="10"/>
      <c r="M1523" s="10"/>
      <c r="N1523" s="10"/>
      <c r="O1523" s="10"/>
      <c r="P1523" s="10"/>
      <c r="Q1523" s="10"/>
      <c r="R1523" s="10"/>
      <c r="S1523" s="10"/>
      <c r="T1523" s="14"/>
      <c r="U1523" s="6"/>
      <c r="V1523" s="14"/>
      <c r="W1523" s="6"/>
      <c r="X1523" s="14"/>
      <c r="Y1523" s="6"/>
      <c r="Z1523" s="14"/>
      <c r="AA1523" s="9"/>
      <c r="AB1523" s="7"/>
      <c r="AC1523" s="6"/>
      <c r="AD1523" s="13"/>
      <c r="AE1523" s="8"/>
      <c r="AF1523" s="6"/>
      <c r="AG1523" s="6"/>
      <c r="AH1523" s="6"/>
      <c r="AI1523" s="6"/>
      <c r="AJ1523" s="6"/>
      <c r="AK1523" s="6"/>
      <c r="AL1523" s="6"/>
      <c r="AM1523" s="6"/>
      <c r="AN1523" s="6"/>
      <c r="AO1523" s="6"/>
      <c r="AP1523" s="6"/>
      <c r="AQ1523" s="6"/>
      <c r="AR1523" s="6"/>
      <c r="AS1523" s="6"/>
      <c r="AT1523" s="6"/>
      <c r="AU1523" s="6"/>
      <c r="AV1523" s="10"/>
      <c r="AW1523" s="13"/>
      <c r="AY1523" s="17"/>
      <c r="AZ1523" s="12"/>
      <c r="BA1523" s="12"/>
      <c r="BB1523" s="12"/>
      <c r="BC1523" s="12"/>
      <c r="BD1523" s="12"/>
      <c r="BE1523" s="12"/>
      <c r="BF1523" s="18"/>
      <c r="BG1523" s="18"/>
      <c r="BH1523" s="18"/>
      <c r="BI1523" s="15"/>
      <c r="BJ1523" s="19"/>
      <c r="BK1523" s="18"/>
      <c r="BL1523" s="17"/>
      <c r="BM1523" s="17"/>
      <c r="BN1523" s="16"/>
    </row>
    <row r="1524" spans="9:66" x14ac:dyDescent="0.2">
      <c r="I1524" s="11"/>
      <c r="J1524" s="10"/>
      <c r="K1524" s="6"/>
      <c r="L1524" s="10"/>
      <c r="M1524" s="10"/>
      <c r="N1524" s="10"/>
      <c r="O1524" s="10"/>
      <c r="P1524" s="10"/>
      <c r="Q1524" s="10"/>
      <c r="R1524" s="10"/>
      <c r="S1524" s="10"/>
      <c r="T1524" s="14"/>
      <c r="U1524" s="6"/>
      <c r="V1524" s="14"/>
      <c r="W1524" s="6"/>
      <c r="X1524" s="14"/>
      <c r="Y1524" s="6"/>
      <c r="Z1524" s="14"/>
      <c r="AA1524" s="9"/>
      <c r="AB1524" s="7"/>
      <c r="AC1524" s="6"/>
      <c r="AD1524" s="13"/>
      <c r="AE1524" s="8"/>
      <c r="AF1524" s="6"/>
      <c r="AG1524" s="6"/>
      <c r="AH1524" s="6"/>
      <c r="AI1524" s="6"/>
      <c r="AJ1524" s="6"/>
      <c r="AK1524" s="6"/>
      <c r="AL1524" s="6"/>
      <c r="AM1524" s="6"/>
      <c r="AN1524" s="6"/>
      <c r="AO1524" s="6"/>
      <c r="AP1524" s="6"/>
      <c r="AQ1524" s="6"/>
      <c r="AR1524" s="6"/>
      <c r="AS1524" s="6"/>
      <c r="AT1524" s="6"/>
      <c r="AU1524" s="6"/>
      <c r="AV1524" s="10"/>
      <c r="AW1524" s="13"/>
      <c r="AY1524" s="17"/>
      <c r="AZ1524" s="12"/>
      <c r="BA1524" s="12"/>
      <c r="BB1524" s="12"/>
      <c r="BC1524" s="12"/>
      <c r="BD1524" s="12"/>
      <c r="BE1524" s="12"/>
      <c r="BF1524" s="18"/>
      <c r="BG1524" s="18"/>
      <c r="BH1524" s="18"/>
      <c r="BI1524" s="15"/>
      <c r="BJ1524" s="19"/>
      <c r="BK1524" s="18"/>
      <c r="BL1524" s="17"/>
      <c r="BM1524" s="17"/>
      <c r="BN1524" s="16"/>
    </row>
    <row r="1525" spans="9:66" x14ac:dyDescent="0.2">
      <c r="I1525" s="11"/>
      <c r="J1525" s="10"/>
      <c r="K1525" s="6"/>
      <c r="L1525" s="10"/>
      <c r="M1525" s="10"/>
      <c r="N1525" s="10"/>
      <c r="O1525" s="10"/>
      <c r="P1525" s="10"/>
      <c r="Q1525" s="10"/>
      <c r="R1525" s="10"/>
      <c r="S1525" s="10"/>
      <c r="T1525" s="14"/>
      <c r="U1525" s="6"/>
      <c r="V1525" s="14"/>
      <c r="W1525" s="6"/>
      <c r="X1525" s="14"/>
      <c r="Y1525" s="6"/>
      <c r="Z1525" s="14"/>
      <c r="AA1525" s="9"/>
      <c r="AB1525" s="7"/>
      <c r="AC1525" s="6"/>
      <c r="AD1525" s="13"/>
      <c r="AE1525" s="8"/>
      <c r="AF1525" s="6"/>
      <c r="AG1525" s="6"/>
      <c r="AH1525" s="6"/>
      <c r="AI1525" s="6"/>
      <c r="AJ1525" s="6"/>
      <c r="AK1525" s="6"/>
      <c r="AL1525" s="6"/>
      <c r="AM1525" s="6"/>
      <c r="AN1525" s="6"/>
      <c r="AO1525" s="6"/>
      <c r="AP1525" s="6"/>
      <c r="AQ1525" s="6"/>
      <c r="AR1525" s="6"/>
      <c r="AS1525" s="6"/>
      <c r="AT1525" s="6"/>
      <c r="AU1525" s="6"/>
      <c r="AV1525" s="10"/>
      <c r="AW1525" s="13"/>
      <c r="AY1525" s="17"/>
      <c r="AZ1525" s="12"/>
      <c r="BA1525" s="12"/>
      <c r="BB1525" s="12"/>
      <c r="BC1525" s="12"/>
      <c r="BD1525" s="12"/>
      <c r="BE1525" s="12"/>
      <c r="BF1525" s="18"/>
      <c r="BG1525" s="18"/>
      <c r="BH1525" s="18"/>
      <c r="BI1525" s="15"/>
      <c r="BJ1525" s="19"/>
      <c r="BK1525" s="18"/>
      <c r="BL1525" s="17"/>
      <c r="BM1525" s="17"/>
      <c r="BN1525" s="16"/>
    </row>
    <row r="1526" spans="9:66" x14ac:dyDescent="0.2">
      <c r="I1526" s="11"/>
      <c r="J1526" s="10"/>
      <c r="K1526" s="6"/>
      <c r="L1526" s="10"/>
      <c r="M1526" s="10"/>
      <c r="N1526" s="10"/>
      <c r="O1526" s="10"/>
      <c r="P1526" s="10"/>
      <c r="Q1526" s="10"/>
      <c r="R1526" s="10"/>
      <c r="S1526" s="10"/>
      <c r="T1526" s="14"/>
      <c r="U1526" s="6"/>
      <c r="V1526" s="14"/>
      <c r="W1526" s="6"/>
      <c r="X1526" s="14"/>
      <c r="Y1526" s="6"/>
      <c r="Z1526" s="14"/>
      <c r="AA1526" s="9"/>
      <c r="AB1526" s="7"/>
      <c r="AC1526" s="6"/>
      <c r="AD1526" s="13"/>
      <c r="AE1526" s="8"/>
      <c r="AF1526" s="6"/>
      <c r="AG1526" s="6"/>
      <c r="AH1526" s="6"/>
      <c r="AI1526" s="6"/>
      <c r="AJ1526" s="6"/>
      <c r="AK1526" s="6"/>
      <c r="AL1526" s="6"/>
      <c r="AM1526" s="6"/>
      <c r="AN1526" s="6"/>
      <c r="AO1526" s="6"/>
      <c r="AP1526" s="6"/>
      <c r="AQ1526" s="6"/>
      <c r="AR1526" s="6"/>
      <c r="AS1526" s="6"/>
      <c r="AT1526" s="6"/>
      <c r="AU1526" s="6"/>
      <c r="AV1526" s="10"/>
      <c r="AW1526" s="13"/>
      <c r="AY1526" s="17"/>
      <c r="AZ1526" s="12"/>
      <c r="BA1526" s="12"/>
      <c r="BB1526" s="12"/>
      <c r="BC1526" s="12"/>
      <c r="BD1526" s="12"/>
      <c r="BE1526" s="12"/>
      <c r="BF1526" s="18"/>
      <c r="BG1526" s="18"/>
      <c r="BH1526" s="18"/>
      <c r="BI1526" s="15"/>
      <c r="BJ1526" s="19"/>
      <c r="BK1526" s="18"/>
      <c r="BL1526" s="17"/>
      <c r="BM1526" s="17"/>
      <c r="BN1526" s="16"/>
    </row>
    <row r="1527" spans="9:66" x14ac:dyDescent="0.2">
      <c r="I1527" s="11"/>
      <c r="J1527" s="10"/>
      <c r="K1527" s="6"/>
      <c r="L1527" s="10"/>
      <c r="M1527" s="10"/>
      <c r="N1527" s="10"/>
      <c r="O1527" s="10"/>
      <c r="P1527" s="10"/>
      <c r="Q1527" s="10"/>
      <c r="R1527" s="10"/>
      <c r="S1527" s="10"/>
      <c r="T1527" s="14"/>
      <c r="U1527" s="6"/>
      <c r="V1527" s="14"/>
      <c r="W1527" s="6"/>
      <c r="X1527" s="14"/>
      <c r="Y1527" s="6"/>
      <c r="Z1527" s="14"/>
      <c r="AA1527" s="9"/>
      <c r="AB1527" s="7"/>
      <c r="AC1527" s="6"/>
      <c r="AD1527" s="13"/>
      <c r="AE1527" s="8"/>
      <c r="AF1527" s="6"/>
      <c r="AG1527" s="6"/>
      <c r="AH1527" s="6"/>
      <c r="AI1527" s="6"/>
      <c r="AJ1527" s="6"/>
      <c r="AK1527" s="6"/>
      <c r="AL1527" s="6"/>
      <c r="AM1527" s="6"/>
      <c r="AN1527" s="6"/>
      <c r="AO1527" s="6"/>
      <c r="AP1527" s="6"/>
      <c r="AQ1527" s="6"/>
      <c r="AR1527" s="6"/>
      <c r="AS1527" s="6"/>
      <c r="AT1527" s="6"/>
      <c r="AU1527" s="6"/>
      <c r="AV1527" s="10"/>
      <c r="AW1527" s="13"/>
      <c r="AY1527" s="17"/>
      <c r="AZ1527" s="12"/>
      <c r="BA1527" s="12"/>
      <c r="BB1527" s="12"/>
      <c r="BC1527" s="12"/>
      <c r="BD1527" s="12"/>
      <c r="BE1527" s="12"/>
      <c r="BF1527" s="18"/>
      <c r="BG1527" s="18"/>
      <c r="BH1527" s="18"/>
      <c r="BI1527" s="15"/>
      <c r="BJ1527" s="19"/>
      <c r="BK1527" s="18"/>
      <c r="BL1527" s="17"/>
      <c r="BM1527" s="17"/>
      <c r="BN1527" s="16"/>
    </row>
    <row r="1528" spans="9:66" x14ac:dyDescent="0.2">
      <c r="I1528" s="11"/>
      <c r="J1528" s="10"/>
      <c r="K1528" s="6"/>
      <c r="L1528" s="10"/>
      <c r="M1528" s="10"/>
      <c r="N1528" s="10"/>
      <c r="O1528" s="10"/>
      <c r="P1528" s="10"/>
      <c r="Q1528" s="10"/>
      <c r="R1528" s="10"/>
      <c r="S1528" s="10"/>
      <c r="T1528" s="14"/>
      <c r="U1528" s="6"/>
      <c r="V1528" s="14"/>
      <c r="W1528" s="6"/>
      <c r="X1528" s="14"/>
      <c r="Y1528" s="6"/>
      <c r="Z1528" s="14"/>
      <c r="AA1528" s="9"/>
      <c r="AB1528" s="7"/>
      <c r="AC1528" s="6"/>
      <c r="AD1528" s="13"/>
      <c r="AE1528" s="8"/>
      <c r="AF1528" s="6"/>
      <c r="AG1528" s="6"/>
      <c r="AH1528" s="6"/>
      <c r="AI1528" s="6"/>
      <c r="AJ1528" s="6"/>
      <c r="AK1528" s="6"/>
      <c r="AL1528" s="6"/>
      <c r="AM1528" s="6"/>
      <c r="AN1528" s="6"/>
      <c r="AO1528" s="6"/>
      <c r="AP1528" s="6"/>
      <c r="AQ1528" s="6"/>
      <c r="AR1528" s="6"/>
      <c r="AS1528" s="6"/>
      <c r="AT1528" s="6"/>
      <c r="AU1528" s="6"/>
      <c r="AV1528" s="10"/>
      <c r="AW1528" s="13"/>
      <c r="AY1528" s="17"/>
      <c r="AZ1528" s="12"/>
      <c r="BA1528" s="12"/>
      <c r="BB1528" s="12"/>
      <c r="BC1528" s="12"/>
      <c r="BD1528" s="12"/>
      <c r="BE1528" s="12"/>
      <c r="BF1528" s="18"/>
      <c r="BG1528" s="18"/>
      <c r="BH1528" s="18"/>
      <c r="BI1528" s="15"/>
      <c r="BJ1528" s="19"/>
      <c r="BK1528" s="18"/>
      <c r="BL1528" s="17"/>
      <c r="BM1528" s="17"/>
      <c r="BN1528" s="16"/>
    </row>
    <row r="1529" spans="9:66" x14ac:dyDescent="0.2">
      <c r="I1529" s="11"/>
      <c r="J1529" s="10"/>
      <c r="K1529" s="6"/>
      <c r="L1529" s="10"/>
      <c r="M1529" s="10"/>
      <c r="N1529" s="10"/>
      <c r="O1529" s="10"/>
      <c r="P1529" s="10"/>
      <c r="Q1529" s="10"/>
      <c r="R1529" s="10"/>
      <c r="S1529" s="10"/>
      <c r="T1529" s="14"/>
      <c r="U1529" s="6"/>
      <c r="V1529" s="14"/>
      <c r="W1529" s="6"/>
      <c r="X1529" s="14"/>
      <c r="Y1529" s="6"/>
      <c r="Z1529" s="14"/>
      <c r="AA1529" s="9"/>
      <c r="AB1529" s="7"/>
      <c r="AC1529" s="6"/>
      <c r="AD1529" s="13"/>
      <c r="AE1529" s="8"/>
      <c r="AF1529" s="6"/>
      <c r="AG1529" s="6"/>
      <c r="AH1529" s="6"/>
      <c r="AI1529" s="6"/>
      <c r="AJ1529" s="6"/>
      <c r="AK1529" s="6"/>
      <c r="AL1529" s="6"/>
      <c r="AM1529" s="6"/>
      <c r="AN1529" s="6"/>
      <c r="AO1529" s="6"/>
      <c r="AP1529" s="6"/>
      <c r="AQ1529" s="6"/>
      <c r="AR1529" s="6"/>
      <c r="AS1529" s="6"/>
      <c r="AT1529" s="6"/>
      <c r="AU1529" s="6"/>
      <c r="AV1529" s="10"/>
      <c r="AW1529" s="13"/>
      <c r="AY1529" s="17"/>
      <c r="AZ1529" s="12"/>
      <c r="BA1529" s="12"/>
      <c r="BB1529" s="12"/>
      <c r="BC1529" s="12"/>
      <c r="BD1529" s="12"/>
      <c r="BE1529" s="12"/>
      <c r="BF1529" s="18"/>
      <c r="BG1529" s="18"/>
      <c r="BH1529" s="18"/>
      <c r="BI1529" s="15"/>
      <c r="BJ1529" s="19"/>
      <c r="BK1529" s="18"/>
      <c r="BL1529" s="17"/>
      <c r="BM1529" s="17"/>
      <c r="BN1529" s="16"/>
    </row>
    <row r="1530" spans="9:66" x14ac:dyDescent="0.2">
      <c r="I1530" s="11"/>
      <c r="J1530" s="10"/>
      <c r="K1530" s="6"/>
      <c r="L1530" s="10"/>
      <c r="M1530" s="10"/>
      <c r="N1530" s="10"/>
      <c r="O1530" s="10"/>
      <c r="P1530" s="10"/>
      <c r="Q1530" s="10"/>
      <c r="R1530" s="10"/>
      <c r="S1530" s="10"/>
      <c r="T1530" s="14"/>
      <c r="U1530" s="6"/>
      <c r="V1530" s="14"/>
      <c r="W1530" s="6"/>
      <c r="X1530" s="14"/>
      <c r="Y1530" s="6"/>
      <c r="Z1530" s="14"/>
      <c r="AA1530" s="9"/>
      <c r="AB1530" s="7"/>
      <c r="AC1530" s="6"/>
      <c r="AD1530" s="13"/>
      <c r="AE1530" s="8"/>
      <c r="AF1530" s="6"/>
      <c r="AG1530" s="6"/>
      <c r="AH1530" s="6"/>
      <c r="AI1530" s="6"/>
      <c r="AJ1530" s="6"/>
      <c r="AK1530" s="6"/>
      <c r="AL1530" s="6"/>
      <c r="AM1530" s="6"/>
      <c r="AN1530" s="6"/>
      <c r="AO1530" s="6"/>
      <c r="AP1530" s="6"/>
      <c r="AQ1530" s="6"/>
      <c r="AR1530" s="6"/>
      <c r="AS1530" s="6"/>
      <c r="AT1530" s="6"/>
      <c r="AU1530" s="6"/>
      <c r="AV1530" s="10"/>
      <c r="AW1530" s="13"/>
      <c r="AY1530" s="17"/>
      <c r="AZ1530" s="12"/>
      <c r="BA1530" s="12"/>
      <c r="BB1530" s="12"/>
      <c r="BC1530" s="12"/>
      <c r="BD1530" s="12"/>
      <c r="BE1530" s="12"/>
      <c r="BF1530" s="18"/>
      <c r="BG1530" s="18"/>
      <c r="BH1530" s="18"/>
      <c r="BI1530" s="15"/>
      <c r="BJ1530" s="19"/>
      <c r="BK1530" s="18"/>
      <c r="BL1530" s="17"/>
      <c r="BM1530" s="17"/>
      <c r="BN1530" s="16"/>
    </row>
    <row r="1531" spans="9:66" x14ac:dyDescent="0.2">
      <c r="I1531" s="11"/>
      <c r="J1531" s="10"/>
      <c r="K1531" s="6"/>
      <c r="L1531" s="10"/>
      <c r="M1531" s="10"/>
      <c r="N1531" s="10"/>
      <c r="O1531" s="10"/>
      <c r="P1531" s="10"/>
      <c r="Q1531" s="10"/>
      <c r="R1531" s="10"/>
      <c r="S1531" s="10"/>
      <c r="T1531" s="14"/>
      <c r="U1531" s="6"/>
      <c r="V1531" s="14"/>
      <c r="W1531" s="6"/>
      <c r="X1531" s="14"/>
      <c r="Y1531" s="6"/>
      <c r="Z1531" s="14"/>
      <c r="AA1531" s="9"/>
      <c r="AB1531" s="7"/>
      <c r="AC1531" s="6"/>
      <c r="AD1531" s="13"/>
      <c r="AE1531" s="8"/>
      <c r="AF1531" s="6"/>
      <c r="AG1531" s="6"/>
      <c r="AH1531" s="6"/>
      <c r="AI1531" s="6"/>
      <c r="AJ1531" s="6"/>
      <c r="AK1531" s="6"/>
      <c r="AL1531" s="6"/>
      <c r="AM1531" s="6"/>
      <c r="AN1531" s="6"/>
      <c r="AO1531" s="6"/>
      <c r="AP1531" s="6"/>
      <c r="AQ1531" s="6"/>
      <c r="AR1531" s="6"/>
      <c r="AS1531" s="6"/>
      <c r="AT1531" s="6"/>
      <c r="AU1531" s="6"/>
      <c r="AV1531" s="10"/>
      <c r="AW1531" s="13"/>
      <c r="AY1531" s="17"/>
      <c r="AZ1531" s="12"/>
      <c r="BA1531" s="12"/>
      <c r="BB1531" s="12"/>
      <c r="BC1531" s="12"/>
      <c r="BD1531" s="12"/>
      <c r="BE1531" s="12"/>
      <c r="BF1531" s="18"/>
      <c r="BG1531" s="18"/>
      <c r="BH1531" s="18"/>
      <c r="BI1531" s="15"/>
      <c r="BJ1531" s="19"/>
      <c r="BK1531" s="18"/>
      <c r="BL1531" s="17"/>
      <c r="BM1531" s="17"/>
      <c r="BN1531" s="16"/>
    </row>
    <row r="1532" spans="9:66" x14ac:dyDescent="0.2">
      <c r="I1532" s="11"/>
      <c r="J1532" s="10"/>
      <c r="K1532" s="6"/>
      <c r="L1532" s="10"/>
      <c r="M1532" s="10"/>
      <c r="N1532" s="10"/>
      <c r="O1532" s="10"/>
      <c r="P1532" s="10"/>
      <c r="Q1532" s="10"/>
      <c r="R1532" s="10"/>
      <c r="S1532" s="10"/>
      <c r="T1532" s="14"/>
      <c r="U1532" s="6"/>
      <c r="V1532" s="14"/>
      <c r="W1532" s="6"/>
      <c r="X1532" s="14"/>
      <c r="Y1532" s="6"/>
      <c r="Z1532" s="14"/>
      <c r="AA1532" s="9"/>
      <c r="AB1532" s="7"/>
      <c r="AC1532" s="6"/>
      <c r="AD1532" s="13"/>
      <c r="AE1532" s="8"/>
      <c r="AF1532" s="6"/>
      <c r="AG1532" s="6"/>
      <c r="AH1532" s="6"/>
      <c r="AI1532" s="6"/>
      <c r="AJ1532" s="6"/>
      <c r="AK1532" s="6"/>
      <c r="AL1532" s="6"/>
      <c r="AM1532" s="6"/>
      <c r="AN1532" s="6"/>
      <c r="AO1532" s="6"/>
      <c r="AP1532" s="6"/>
      <c r="AQ1532" s="6"/>
      <c r="AR1532" s="6"/>
      <c r="AS1532" s="6"/>
      <c r="AT1532" s="6"/>
      <c r="AU1532" s="6"/>
      <c r="AV1532" s="10"/>
      <c r="AW1532" s="13"/>
      <c r="AY1532" s="17"/>
      <c r="AZ1532" s="12"/>
      <c r="BA1532" s="12"/>
      <c r="BB1532" s="12"/>
      <c r="BC1532" s="12"/>
      <c r="BD1532" s="12"/>
      <c r="BE1532" s="12"/>
      <c r="BF1532" s="18"/>
      <c r="BG1532" s="18"/>
      <c r="BH1532" s="18"/>
      <c r="BI1532" s="15"/>
      <c r="BJ1532" s="19"/>
      <c r="BK1532" s="18"/>
      <c r="BL1532" s="17"/>
      <c r="BM1532" s="17"/>
      <c r="BN1532" s="16"/>
    </row>
    <row r="1533" spans="9:66" x14ac:dyDescent="0.2">
      <c r="I1533" s="11"/>
      <c r="J1533" s="10"/>
      <c r="K1533" s="6"/>
      <c r="L1533" s="10"/>
      <c r="M1533" s="10"/>
      <c r="N1533" s="10"/>
      <c r="O1533" s="10"/>
      <c r="P1533" s="10"/>
      <c r="Q1533" s="10"/>
      <c r="R1533" s="10"/>
      <c r="S1533" s="10"/>
      <c r="T1533" s="14"/>
      <c r="U1533" s="6"/>
      <c r="V1533" s="14"/>
      <c r="W1533" s="6"/>
      <c r="X1533" s="14"/>
      <c r="Y1533" s="6"/>
      <c r="Z1533" s="14"/>
      <c r="AA1533" s="9"/>
      <c r="AB1533" s="7"/>
      <c r="AC1533" s="6"/>
      <c r="AD1533" s="13"/>
      <c r="AE1533" s="8"/>
      <c r="AF1533" s="6"/>
      <c r="AG1533" s="6"/>
      <c r="AH1533" s="6"/>
      <c r="AI1533" s="6"/>
      <c r="AJ1533" s="6"/>
      <c r="AK1533" s="6"/>
      <c r="AL1533" s="6"/>
      <c r="AM1533" s="6"/>
      <c r="AN1533" s="6"/>
      <c r="AO1533" s="6"/>
      <c r="AP1533" s="6"/>
      <c r="AQ1533" s="6"/>
      <c r="AR1533" s="6"/>
      <c r="AS1533" s="6"/>
      <c r="AT1533" s="6"/>
      <c r="AU1533" s="6"/>
      <c r="AV1533" s="10"/>
      <c r="AW1533" s="13"/>
      <c r="AY1533" s="17"/>
      <c r="AZ1533" s="12"/>
      <c r="BA1533" s="12"/>
      <c r="BB1533" s="12"/>
      <c r="BC1533" s="12"/>
      <c r="BD1533" s="12"/>
      <c r="BE1533" s="12"/>
      <c r="BF1533" s="18"/>
      <c r="BG1533" s="18"/>
      <c r="BH1533" s="18"/>
      <c r="BI1533" s="15"/>
      <c r="BJ1533" s="19"/>
      <c r="BK1533" s="18"/>
      <c r="BL1533" s="17"/>
      <c r="BM1533" s="17"/>
      <c r="BN1533" s="16"/>
    </row>
    <row r="1534" spans="9:66" x14ac:dyDescent="0.2">
      <c r="I1534" s="11"/>
      <c r="J1534" s="10"/>
      <c r="K1534" s="6"/>
      <c r="L1534" s="10"/>
      <c r="M1534" s="10"/>
      <c r="N1534" s="10"/>
      <c r="O1534" s="10"/>
      <c r="P1534" s="10"/>
      <c r="Q1534" s="10"/>
      <c r="R1534" s="10"/>
      <c r="S1534" s="10"/>
      <c r="T1534" s="14"/>
      <c r="U1534" s="6"/>
      <c r="V1534" s="14"/>
      <c r="W1534" s="6"/>
      <c r="X1534" s="14"/>
      <c r="Y1534" s="6"/>
      <c r="Z1534" s="14"/>
      <c r="AA1534" s="9"/>
      <c r="AB1534" s="7"/>
      <c r="AC1534" s="6"/>
      <c r="AD1534" s="13"/>
      <c r="AE1534" s="8"/>
      <c r="AF1534" s="6"/>
      <c r="AG1534" s="6"/>
      <c r="AH1534" s="6"/>
      <c r="AI1534" s="6"/>
      <c r="AJ1534" s="6"/>
      <c r="AK1534" s="6"/>
      <c r="AL1534" s="6"/>
      <c r="AM1534" s="6"/>
      <c r="AN1534" s="6"/>
      <c r="AO1534" s="6"/>
      <c r="AP1534" s="6"/>
      <c r="AQ1534" s="6"/>
      <c r="AR1534" s="6"/>
      <c r="AS1534" s="6"/>
      <c r="AT1534" s="6"/>
      <c r="AU1534" s="6"/>
      <c r="AV1534" s="10"/>
      <c r="AW1534" s="13"/>
      <c r="AY1534" s="17"/>
      <c r="AZ1534" s="12"/>
      <c r="BA1534" s="12"/>
      <c r="BB1534" s="12"/>
      <c r="BC1534" s="12"/>
      <c r="BD1534" s="12"/>
      <c r="BE1534" s="12"/>
      <c r="BF1534" s="18"/>
      <c r="BG1534" s="18"/>
      <c r="BH1534" s="18"/>
      <c r="BI1534" s="15"/>
      <c r="BJ1534" s="19"/>
      <c r="BK1534" s="18"/>
      <c r="BL1534" s="17"/>
      <c r="BM1534" s="17"/>
      <c r="BN1534" s="16"/>
    </row>
    <row r="1535" spans="9:66" x14ac:dyDescent="0.2">
      <c r="I1535" s="11"/>
      <c r="J1535" s="10"/>
      <c r="K1535" s="6"/>
      <c r="L1535" s="10"/>
      <c r="M1535" s="10"/>
      <c r="N1535" s="10"/>
      <c r="O1535" s="10"/>
      <c r="P1535" s="10"/>
      <c r="Q1535" s="10"/>
      <c r="R1535" s="10"/>
      <c r="S1535" s="10"/>
      <c r="T1535" s="14"/>
      <c r="U1535" s="6"/>
      <c r="V1535" s="14"/>
      <c r="W1535" s="6"/>
      <c r="X1535" s="14"/>
      <c r="Y1535" s="6"/>
      <c r="Z1535" s="14"/>
      <c r="AA1535" s="9"/>
      <c r="AB1535" s="7"/>
      <c r="AC1535" s="6"/>
      <c r="AD1535" s="13"/>
      <c r="AE1535" s="8"/>
      <c r="AF1535" s="6"/>
      <c r="AG1535" s="6"/>
      <c r="AH1535" s="6"/>
      <c r="AI1535" s="6"/>
      <c r="AJ1535" s="6"/>
      <c r="AK1535" s="6"/>
      <c r="AL1535" s="6"/>
      <c r="AM1535" s="6"/>
      <c r="AN1535" s="6"/>
      <c r="AO1535" s="6"/>
      <c r="AP1535" s="6"/>
      <c r="AQ1535" s="6"/>
      <c r="AR1535" s="6"/>
      <c r="AS1535" s="6"/>
      <c r="AT1535" s="6"/>
      <c r="AU1535" s="6"/>
      <c r="AV1535" s="10"/>
      <c r="AW1535" s="13"/>
      <c r="AY1535" s="17"/>
      <c r="AZ1535" s="12"/>
      <c r="BA1535" s="12"/>
      <c r="BB1535" s="12"/>
      <c r="BC1535" s="12"/>
      <c r="BD1535" s="12"/>
      <c r="BE1535" s="12"/>
      <c r="BF1535" s="18"/>
      <c r="BG1535" s="18"/>
      <c r="BH1535" s="18"/>
      <c r="BI1535" s="15"/>
      <c r="BJ1535" s="19"/>
      <c r="BK1535" s="18"/>
      <c r="BL1535" s="17"/>
      <c r="BM1535" s="17"/>
      <c r="BN1535" s="16"/>
    </row>
    <row r="1536" spans="9:66" x14ac:dyDescent="0.2">
      <c r="I1536" s="11"/>
      <c r="J1536" s="10"/>
      <c r="K1536" s="6"/>
      <c r="L1536" s="10"/>
      <c r="M1536" s="10"/>
      <c r="N1536" s="10"/>
      <c r="O1536" s="10"/>
      <c r="P1536" s="10"/>
      <c r="Q1536" s="10"/>
      <c r="R1536" s="10"/>
      <c r="S1536" s="10"/>
      <c r="T1536" s="14"/>
      <c r="U1536" s="6"/>
      <c r="V1536" s="14"/>
      <c r="W1536" s="6"/>
      <c r="X1536" s="14"/>
      <c r="Y1536" s="6"/>
      <c r="Z1536" s="14"/>
      <c r="AA1536" s="9"/>
      <c r="AB1536" s="7"/>
      <c r="AC1536" s="6"/>
      <c r="AD1536" s="13"/>
      <c r="AE1536" s="8"/>
      <c r="AF1536" s="6"/>
      <c r="AG1536" s="6"/>
      <c r="AH1536" s="6"/>
      <c r="AI1536" s="6"/>
      <c r="AJ1536" s="6"/>
      <c r="AK1536" s="6"/>
      <c r="AL1536" s="6"/>
      <c r="AM1536" s="6"/>
      <c r="AN1536" s="6"/>
      <c r="AO1536" s="6"/>
      <c r="AP1536" s="6"/>
      <c r="AQ1536" s="6"/>
      <c r="AR1536" s="6"/>
      <c r="AS1536" s="6"/>
      <c r="AT1536" s="6"/>
      <c r="AU1536" s="6"/>
      <c r="AV1536" s="10"/>
      <c r="AW1536" s="13"/>
      <c r="AY1536" s="17"/>
      <c r="AZ1536" s="12"/>
      <c r="BA1536" s="12"/>
      <c r="BB1536" s="12"/>
      <c r="BC1536" s="12"/>
      <c r="BD1536" s="12"/>
      <c r="BE1536" s="12"/>
      <c r="BF1536" s="18"/>
      <c r="BG1536" s="18"/>
      <c r="BH1536" s="18"/>
      <c r="BI1536" s="15"/>
      <c r="BJ1536" s="19"/>
      <c r="BK1536" s="18"/>
      <c r="BL1536" s="17"/>
      <c r="BM1536" s="17"/>
      <c r="BN1536" s="16"/>
    </row>
    <row r="1537" spans="9:66" x14ac:dyDescent="0.2">
      <c r="I1537" s="11"/>
      <c r="J1537" s="10"/>
      <c r="K1537" s="6"/>
      <c r="L1537" s="10"/>
      <c r="M1537" s="10"/>
      <c r="N1537" s="10"/>
      <c r="O1537" s="10"/>
      <c r="P1537" s="10"/>
      <c r="Q1537" s="10"/>
      <c r="R1537" s="10"/>
      <c r="S1537" s="10"/>
      <c r="T1537" s="14"/>
      <c r="U1537" s="6"/>
      <c r="V1537" s="14"/>
      <c r="W1537" s="6"/>
      <c r="X1537" s="14"/>
      <c r="Y1537" s="6"/>
      <c r="Z1537" s="14"/>
      <c r="AA1537" s="9"/>
      <c r="AB1537" s="7"/>
      <c r="AC1537" s="6"/>
      <c r="AD1537" s="13"/>
      <c r="AE1537" s="8"/>
      <c r="AF1537" s="6"/>
      <c r="AG1537" s="6"/>
      <c r="AH1537" s="6"/>
      <c r="AI1537" s="6"/>
      <c r="AJ1537" s="6"/>
      <c r="AK1537" s="6"/>
      <c r="AL1537" s="6"/>
      <c r="AM1537" s="6"/>
      <c r="AN1537" s="6"/>
      <c r="AO1537" s="6"/>
      <c r="AP1537" s="6"/>
      <c r="AQ1537" s="6"/>
      <c r="AR1537" s="6"/>
      <c r="AS1537" s="6"/>
      <c r="AT1537" s="6"/>
      <c r="AU1537" s="6"/>
      <c r="AV1537" s="10"/>
      <c r="AW1537" s="13"/>
      <c r="AY1537" s="17"/>
      <c r="AZ1537" s="12"/>
      <c r="BA1537" s="12"/>
      <c r="BB1537" s="12"/>
      <c r="BC1537" s="12"/>
      <c r="BD1537" s="12"/>
      <c r="BE1537" s="12"/>
      <c r="BF1537" s="18"/>
      <c r="BG1537" s="18"/>
      <c r="BH1537" s="18"/>
      <c r="BI1537" s="15"/>
      <c r="BJ1537" s="19"/>
      <c r="BK1537" s="18"/>
      <c r="BL1537" s="17"/>
      <c r="BM1537" s="17"/>
      <c r="BN1537" s="16"/>
    </row>
    <row r="1538" spans="9:66" x14ac:dyDescent="0.2">
      <c r="I1538" s="11"/>
      <c r="J1538" s="10"/>
      <c r="K1538" s="6"/>
      <c r="L1538" s="10"/>
      <c r="M1538" s="10"/>
      <c r="N1538" s="10"/>
      <c r="O1538" s="10"/>
      <c r="P1538" s="10"/>
      <c r="Q1538" s="10"/>
      <c r="R1538" s="10"/>
      <c r="S1538" s="10"/>
      <c r="T1538" s="14"/>
      <c r="U1538" s="6"/>
      <c r="V1538" s="14"/>
      <c r="W1538" s="6"/>
      <c r="X1538" s="14"/>
      <c r="Y1538" s="6"/>
      <c r="Z1538" s="14"/>
      <c r="AA1538" s="9"/>
      <c r="AB1538" s="7"/>
      <c r="AC1538" s="6"/>
      <c r="AD1538" s="13"/>
      <c r="AE1538" s="8"/>
      <c r="AF1538" s="6"/>
      <c r="AG1538" s="6"/>
      <c r="AH1538" s="6"/>
      <c r="AI1538" s="6"/>
      <c r="AJ1538" s="6"/>
      <c r="AK1538" s="6"/>
      <c r="AL1538" s="6"/>
      <c r="AM1538" s="6"/>
      <c r="AN1538" s="6"/>
      <c r="AO1538" s="6"/>
      <c r="AP1538" s="6"/>
      <c r="AQ1538" s="6"/>
      <c r="AR1538" s="6"/>
      <c r="AS1538" s="6"/>
      <c r="AT1538" s="6"/>
      <c r="AU1538" s="6"/>
      <c r="AV1538" s="10"/>
      <c r="AW1538" s="13"/>
      <c r="AY1538" s="17"/>
      <c r="AZ1538" s="12"/>
      <c r="BA1538" s="12"/>
      <c r="BB1538" s="12"/>
      <c r="BC1538" s="12"/>
      <c r="BD1538" s="12"/>
      <c r="BE1538" s="12"/>
      <c r="BF1538" s="18"/>
      <c r="BG1538" s="18"/>
      <c r="BH1538" s="18"/>
      <c r="BI1538" s="15"/>
      <c r="BJ1538" s="19"/>
      <c r="BK1538" s="18"/>
      <c r="BL1538" s="17"/>
      <c r="BM1538" s="17"/>
      <c r="BN1538" s="16"/>
    </row>
    <row r="1539" spans="9:66" x14ac:dyDescent="0.2">
      <c r="I1539" s="11"/>
      <c r="J1539" s="10"/>
      <c r="K1539" s="6"/>
      <c r="L1539" s="10"/>
      <c r="M1539" s="10"/>
      <c r="N1539" s="10"/>
      <c r="O1539" s="10"/>
      <c r="P1539" s="10"/>
      <c r="Q1539" s="10"/>
      <c r="R1539" s="10"/>
      <c r="S1539" s="10"/>
      <c r="T1539" s="14"/>
      <c r="U1539" s="6"/>
      <c r="V1539" s="14"/>
      <c r="W1539" s="6"/>
      <c r="X1539" s="14"/>
      <c r="Y1539" s="6"/>
      <c r="Z1539" s="14"/>
      <c r="AA1539" s="9"/>
      <c r="AB1539" s="7"/>
      <c r="AC1539" s="6"/>
      <c r="AD1539" s="13"/>
      <c r="AE1539" s="8"/>
      <c r="AF1539" s="6"/>
      <c r="AG1539" s="6"/>
      <c r="AH1539" s="6"/>
      <c r="AI1539" s="6"/>
      <c r="AJ1539" s="6"/>
      <c r="AK1539" s="6"/>
      <c r="AL1539" s="6"/>
      <c r="AM1539" s="6"/>
      <c r="AN1539" s="6"/>
      <c r="AO1539" s="6"/>
      <c r="AP1539" s="6"/>
      <c r="AQ1539" s="6"/>
      <c r="AR1539" s="6"/>
      <c r="AS1539" s="6"/>
      <c r="AT1539" s="6"/>
      <c r="AU1539" s="6"/>
      <c r="AV1539" s="10"/>
      <c r="AW1539" s="13"/>
      <c r="AY1539" s="17"/>
      <c r="AZ1539" s="12"/>
      <c r="BA1539" s="12"/>
      <c r="BB1539" s="12"/>
      <c r="BC1539" s="12"/>
      <c r="BD1539" s="12"/>
      <c r="BE1539" s="12"/>
      <c r="BF1539" s="18"/>
      <c r="BG1539" s="18"/>
      <c r="BH1539" s="18"/>
      <c r="BI1539" s="15"/>
      <c r="BJ1539" s="19"/>
      <c r="BK1539" s="18"/>
      <c r="BL1539" s="17"/>
      <c r="BM1539" s="17"/>
      <c r="BN1539" s="16"/>
    </row>
    <row r="1540" spans="9:66" x14ac:dyDescent="0.2">
      <c r="I1540" s="11"/>
      <c r="J1540" s="10"/>
      <c r="K1540" s="6"/>
      <c r="L1540" s="10"/>
      <c r="M1540" s="10"/>
      <c r="N1540" s="10"/>
      <c r="O1540" s="10"/>
      <c r="P1540" s="10"/>
      <c r="Q1540" s="10"/>
      <c r="R1540" s="10"/>
      <c r="S1540" s="10"/>
      <c r="T1540" s="14"/>
      <c r="U1540" s="6"/>
      <c r="V1540" s="14"/>
      <c r="W1540" s="6"/>
      <c r="X1540" s="14"/>
      <c r="Y1540" s="6"/>
      <c r="Z1540" s="14"/>
      <c r="AA1540" s="9"/>
      <c r="AB1540" s="7"/>
      <c r="AC1540" s="6"/>
      <c r="AD1540" s="13"/>
      <c r="AE1540" s="8"/>
      <c r="AF1540" s="6"/>
      <c r="AG1540" s="6"/>
      <c r="AH1540" s="6"/>
      <c r="AI1540" s="6"/>
      <c r="AJ1540" s="6"/>
      <c r="AK1540" s="6"/>
      <c r="AL1540" s="6"/>
      <c r="AM1540" s="6"/>
      <c r="AN1540" s="6"/>
      <c r="AO1540" s="6"/>
      <c r="AP1540" s="6"/>
      <c r="AQ1540" s="6"/>
      <c r="AR1540" s="6"/>
      <c r="AS1540" s="6"/>
      <c r="AT1540" s="6"/>
      <c r="AU1540" s="6"/>
      <c r="AV1540" s="10"/>
      <c r="AW1540" s="13"/>
      <c r="AY1540" s="17"/>
      <c r="AZ1540" s="12"/>
      <c r="BA1540" s="12"/>
      <c r="BB1540" s="12"/>
      <c r="BC1540" s="12"/>
      <c r="BD1540" s="12"/>
      <c r="BE1540" s="12"/>
      <c r="BF1540" s="18"/>
      <c r="BG1540" s="18"/>
      <c r="BH1540" s="18"/>
      <c r="BI1540" s="15"/>
      <c r="BJ1540" s="19"/>
      <c r="BK1540" s="18"/>
      <c r="BL1540" s="17"/>
      <c r="BM1540" s="17"/>
      <c r="BN1540" s="16"/>
    </row>
    <row r="1541" spans="9:66" x14ac:dyDescent="0.2">
      <c r="I1541" s="11"/>
      <c r="J1541" s="10"/>
      <c r="K1541" s="6"/>
      <c r="L1541" s="10"/>
      <c r="M1541" s="10"/>
      <c r="N1541" s="10"/>
      <c r="O1541" s="10"/>
      <c r="P1541" s="10"/>
      <c r="Q1541" s="10"/>
      <c r="R1541" s="10"/>
      <c r="S1541" s="10"/>
      <c r="T1541" s="14"/>
      <c r="U1541" s="6"/>
      <c r="V1541" s="14"/>
      <c r="W1541" s="6"/>
      <c r="X1541" s="14"/>
      <c r="Y1541" s="6"/>
      <c r="Z1541" s="14"/>
      <c r="AA1541" s="9"/>
      <c r="AB1541" s="7"/>
      <c r="AC1541" s="6"/>
      <c r="AD1541" s="13"/>
      <c r="AE1541" s="8"/>
      <c r="AF1541" s="6"/>
      <c r="AG1541" s="6"/>
      <c r="AH1541" s="6"/>
      <c r="AI1541" s="6"/>
      <c r="AJ1541" s="6"/>
      <c r="AK1541" s="6"/>
      <c r="AL1541" s="6"/>
      <c r="AM1541" s="6"/>
      <c r="AN1541" s="6"/>
      <c r="AO1541" s="6"/>
      <c r="AP1541" s="6"/>
      <c r="AQ1541" s="6"/>
      <c r="AR1541" s="6"/>
      <c r="AS1541" s="6"/>
      <c r="AT1541" s="6"/>
      <c r="AU1541" s="6"/>
      <c r="AV1541" s="10"/>
      <c r="AW1541" s="13"/>
      <c r="AY1541" s="17"/>
      <c r="AZ1541" s="12"/>
      <c r="BA1541" s="12"/>
      <c r="BB1541" s="12"/>
      <c r="BC1541" s="12"/>
      <c r="BD1541" s="12"/>
      <c r="BE1541" s="12"/>
      <c r="BF1541" s="18"/>
      <c r="BG1541" s="18"/>
      <c r="BH1541" s="18"/>
      <c r="BI1541" s="15"/>
      <c r="BJ1541" s="19"/>
      <c r="BK1541" s="18"/>
      <c r="BL1541" s="17"/>
      <c r="BM1541" s="17"/>
      <c r="BN1541" s="16"/>
    </row>
    <row r="1542" spans="9:66" x14ac:dyDescent="0.2">
      <c r="I1542" s="11"/>
      <c r="J1542" s="10"/>
      <c r="K1542" s="6"/>
      <c r="L1542" s="10"/>
      <c r="M1542" s="10"/>
      <c r="N1542" s="10"/>
      <c r="O1542" s="10"/>
      <c r="P1542" s="10"/>
      <c r="Q1542" s="10"/>
      <c r="R1542" s="10"/>
      <c r="S1542" s="10"/>
      <c r="T1542" s="14"/>
      <c r="U1542" s="6"/>
      <c r="V1542" s="14"/>
      <c r="W1542" s="6"/>
      <c r="X1542" s="14"/>
      <c r="Y1542" s="6"/>
      <c r="Z1542" s="14"/>
      <c r="AA1542" s="9"/>
      <c r="AB1542" s="7"/>
      <c r="AC1542" s="6"/>
      <c r="AD1542" s="13"/>
      <c r="AE1542" s="8"/>
      <c r="AF1542" s="6"/>
      <c r="AG1542" s="6"/>
      <c r="AH1542" s="6"/>
      <c r="AI1542" s="6"/>
      <c r="AJ1542" s="6"/>
      <c r="AK1542" s="6"/>
      <c r="AL1542" s="6"/>
      <c r="AM1542" s="6"/>
      <c r="AN1542" s="6"/>
      <c r="AO1542" s="6"/>
      <c r="AP1542" s="6"/>
      <c r="AQ1542" s="6"/>
      <c r="AR1542" s="6"/>
      <c r="AS1542" s="6"/>
      <c r="AT1542" s="6"/>
      <c r="AU1542" s="6"/>
      <c r="AV1542" s="10"/>
      <c r="AW1542" s="13"/>
      <c r="AY1542" s="17"/>
      <c r="AZ1542" s="12"/>
      <c r="BA1542" s="12"/>
      <c r="BB1542" s="12"/>
      <c r="BC1542" s="12"/>
      <c r="BD1542" s="12"/>
      <c r="BE1542" s="12"/>
      <c r="BF1542" s="18"/>
      <c r="BG1542" s="18"/>
      <c r="BH1542" s="18"/>
      <c r="BI1542" s="15"/>
      <c r="BJ1542" s="19"/>
      <c r="BK1542" s="18"/>
      <c r="BL1542" s="17"/>
      <c r="BM1542" s="17"/>
      <c r="BN1542" s="16"/>
    </row>
    <row r="1543" spans="9:66" x14ac:dyDescent="0.2">
      <c r="I1543" s="11"/>
      <c r="J1543" s="10"/>
      <c r="K1543" s="6"/>
      <c r="L1543" s="10"/>
      <c r="M1543" s="10"/>
      <c r="N1543" s="10"/>
      <c r="O1543" s="10"/>
      <c r="P1543" s="10"/>
      <c r="Q1543" s="10"/>
      <c r="R1543" s="10"/>
      <c r="S1543" s="10"/>
      <c r="T1543" s="14"/>
      <c r="U1543" s="6"/>
      <c r="V1543" s="14"/>
      <c r="W1543" s="6"/>
      <c r="X1543" s="14"/>
      <c r="Y1543" s="6"/>
      <c r="Z1543" s="14"/>
      <c r="AA1543" s="9"/>
      <c r="AB1543" s="7"/>
      <c r="AC1543" s="6"/>
      <c r="AD1543" s="13"/>
      <c r="AE1543" s="8"/>
      <c r="AF1543" s="6"/>
      <c r="AG1543" s="6"/>
      <c r="AH1543" s="6"/>
      <c r="AI1543" s="6"/>
      <c r="AJ1543" s="6"/>
      <c r="AK1543" s="6"/>
      <c r="AL1543" s="6"/>
      <c r="AM1543" s="6"/>
      <c r="AN1543" s="6"/>
      <c r="AO1543" s="6"/>
      <c r="AP1543" s="6"/>
      <c r="AQ1543" s="6"/>
      <c r="AR1543" s="6"/>
      <c r="AS1543" s="6"/>
      <c r="AT1543" s="6"/>
      <c r="AU1543" s="6"/>
      <c r="AV1543" s="10"/>
      <c r="AW1543" s="13"/>
      <c r="AY1543" s="17"/>
      <c r="AZ1543" s="12"/>
      <c r="BA1543" s="12"/>
      <c r="BB1543" s="12"/>
      <c r="BC1543" s="12"/>
      <c r="BD1543" s="12"/>
      <c r="BE1543" s="12"/>
      <c r="BF1543" s="18"/>
      <c r="BG1543" s="18"/>
      <c r="BH1543" s="18"/>
      <c r="BI1543" s="15"/>
      <c r="BJ1543" s="19"/>
      <c r="BK1543" s="18"/>
      <c r="BL1543" s="17"/>
      <c r="BM1543" s="17"/>
      <c r="BN1543" s="16"/>
    </row>
    <row r="1544" spans="9:66" x14ac:dyDescent="0.2">
      <c r="I1544" s="11"/>
      <c r="J1544" s="10"/>
      <c r="K1544" s="6"/>
      <c r="L1544" s="10"/>
      <c r="M1544" s="10"/>
      <c r="N1544" s="10"/>
      <c r="O1544" s="10"/>
      <c r="P1544" s="10"/>
      <c r="Q1544" s="10"/>
      <c r="R1544" s="10"/>
      <c r="S1544" s="10"/>
      <c r="T1544" s="14"/>
      <c r="U1544" s="6"/>
      <c r="V1544" s="14"/>
      <c r="W1544" s="6"/>
      <c r="X1544" s="14"/>
      <c r="Y1544" s="6"/>
      <c r="Z1544" s="14"/>
      <c r="AA1544" s="9"/>
      <c r="AB1544" s="7"/>
      <c r="AC1544" s="6"/>
      <c r="AD1544" s="13"/>
      <c r="AE1544" s="8"/>
      <c r="AF1544" s="6"/>
      <c r="AG1544" s="6"/>
      <c r="AH1544" s="6"/>
      <c r="AI1544" s="6"/>
      <c r="AJ1544" s="6"/>
      <c r="AK1544" s="6"/>
      <c r="AL1544" s="6"/>
      <c r="AM1544" s="6"/>
      <c r="AN1544" s="6"/>
      <c r="AO1544" s="6"/>
      <c r="AP1544" s="6"/>
      <c r="AQ1544" s="6"/>
      <c r="AR1544" s="6"/>
      <c r="AS1544" s="6"/>
      <c r="AT1544" s="6"/>
      <c r="AU1544" s="6"/>
      <c r="AV1544" s="10"/>
      <c r="AW1544" s="13"/>
      <c r="AY1544" s="17"/>
      <c r="AZ1544" s="12"/>
      <c r="BA1544" s="12"/>
      <c r="BB1544" s="12"/>
      <c r="BC1544" s="12"/>
      <c r="BD1544" s="12"/>
      <c r="BE1544" s="12"/>
      <c r="BF1544" s="18"/>
      <c r="BG1544" s="18"/>
      <c r="BH1544" s="18"/>
      <c r="BI1544" s="15"/>
      <c r="BJ1544" s="19"/>
      <c r="BK1544" s="18"/>
      <c r="BL1544" s="17"/>
      <c r="BM1544" s="17"/>
      <c r="BN1544" s="16"/>
    </row>
    <row r="1545" spans="9:66" x14ac:dyDescent="0.2">
      <c r="I1545" s="11"/>
      <c r="J1545" s="10"/>
      <c r="K1545" s="6"/>
      <c r="L1545" s="10"/>
      <c r="M1545" s="10"/>
      <c r="N1545" s="10"/>
      <c r="O1545" s="10"/>
      <c r="P1545" s="10"/>
      <c r="Q1545" s="10"/>
      <c r="R1545" s="10"/>
      <c r="S1545" s="10"/>
      <c r="T1545" s="14"/>
      <c r="U1545" s="6"/>
      <c r="V1545" s="14"/>
      <c r="W1545" s="6"/>
      <c r="X1545" s="14"/>
      <c r="Y1545" s="6"/>
      <c r="Z1545" s="14"/>
      <c r="AA1545" s="9"/>
      <c r="AB1545" s="7"/>
      <c r="AC1545" s="6"/>
      <c r="AD1545" s="13"/>
      <c r="AE1545" s="8"/>
      <c r="AF1545" s="6"/>
      <c r="AG1545" s="6"/>
      <c r="AH1545" s="6"/>
      <c r="AI1545" s="6"/>
      <c r="AJ1545" s="6"/>
      <c r="AK1545" s="6"/>
      <c r="AL1545" s="6"/>
      <c r="AM1545" s="6"/>
      <c r="AN1545" s="6"/>
      <c r="AO1545" s="6"/>
      <c r="AP1545" s="6"/>
      <c r="AQ1545" s="6"/>
      <c r="AR1545" s="6"/>
      <c r="AS1545" s="6"/>
      <c r="AT1545" s="6"/>
      <c r="AU1545" s="6"/>
      <c r="AV1545" s="10"/>
      <c r="AW1545" s="13"/>
      <c r="AY1545" s="17"/>
      <c r="AZ1545" s="12"/>
      <c r="BA1545" s="12"/>
      <c r="BB1545" s="12"/>
      <c r="BC1545" s="12"/>
      <c r="BD1545" s="12"/>
      <c r="BE1545" s="12"/>
      <c r="BF1545" s="18"/>
      <c r="BG1545" s="18"/>
      <c r="BH1545" s="18"/>
      <c r="BI1545" s="15"/>
      <c r="BJ1545" s="19"/>
      <c r="BK1545" s="18"/>
      <c r="BL1545" s="17"/>
      <c r="BM1545" s="17"/>
      <c r="BN1545" s="16"/>
    </row>
    <row r="1546" spans="9:66" x14ac:dyDescent="0.2">
      <c r="I1546" s="11"/>
      <c r="J1546" s="10"/>
      <c r="K1546" s="6"/>
      <c r="L1546" s="10"/>
      <c r="M1546" s="10"/>
      <c r="N1546" s="10"/>
      <c r="O1546" s="10"/>
      <c r="P1546" s="10"/>
      <c r="Q1546" s="10"/>
      <c r="R1546" s="10"/>
      <c r="S1546" s="10"/>
      <c r="T1546" s="14"/>
      <c r="U1546" s="6"/>
      <c r="V1546" s="14"/>
      <c r="W1546" s="6"/>
      <c r="X1546" s="14"/>
      <c r="Y1546" s="6"/>
      <c r="Z1546" s="14"/>
      <c r="AA1546" s="9"/>
      <c r="AB1546" s="7"/>
      <c r="AC1546" s="6"/>
      <c r="AD1546" s="13"/>
      <c r="AE1546" s="8"/>
      <c r="AF1546" s="6"/>
      <c r="AG1546" s="6"/>
      <c r="AH1546" s="6"/>
      <c r="AI1546" s="6"/>
      <c r="AJ1546" s="6"/>
      <c r="AK1546" s="6"/>
      <c r="AL1546" s="6"/>
      <c r="AM1546" s="6"/>
      <c r="AN1546" s="6"/>
      <c r="AO1546" s="6"/>
      <c r="AP1546" s="6"/>
      <c r="AQ1546" s="6"/>
      <c r="AR1546" s="6"/>
      <c r="AS1546" s="6"/>
      <c r="AT1546" s="6"/>
      <c r="AU1546" s="6"/>
      <c r="AV1546" s="10"/>
      <c r="AW1546" s="13"/>
      <c r="AY1546" s="17"/>
      <c r="AZ1546" s="12"/>
      <c r="BA1546" s="12"/>
      <c r="BB1546" s="12"/>
      <c r="BC1546" s="12"/>
      <c r="BD1546" s="12"/>
      <c r="BE1546" s="12"/>
      <c r="BF1546" s="18"/>
      <c r="BG1546" s="18"/>
      <c r="BH1546" s="18"/>
      <c r="BI1546" s="15"/>
      <c r="BJ1546" s="19"/>
      <c r="BK1546" s="18"/>
      <c r="BL1546" s="17"/>
      <c r="BM1546" s="17"/>
      <c r="BN1546" s="16"/>
    </row>
    <row r="1547" spans="9:66" x14ac:dyDescent="0.2">
      <c r="I1547" s="11"/>
      <c r="J1547" s="10"/>
      <c r="K1547" s="6"/>
      <c r="L1547" s="10"/>
      <c r="M1547" s="10"/>
      <c r="N1547" s="10"/>
      <c r="O1547" s="10"/>
      <c r="P1547" s="10"/>
      <c r="Q1547" s="10"/>
      <c r="R1547" s="10"/>
      <c r="S1547" s="10"/>
      <c r="T1547" s="14"/>
      <c r="U1547" s="6"/>
      <c r="V1547" s="14"/>
      <c r="W1547" s="6"/>
      <c r="X1547" s="14"/>
      <c r="Y1547" s="6"/>
      <c r="Z1547" s="14"/>
      <c r="AA1547" s="9"/>
      <c r="AB1547" s="7"/>
      <c r="AC1547" s="6"/>
      <c r="AD1547" s="13"/>
      <c r="AE1547" s="8"/>
      <c r="AF1547" s="6"/>
      <c r="AG1547" s="6"/>
      <c r="AH1547" s="6"/>
      <c r="AI1547" s="6"/>
      <c r="AJ1547" s="6"/>
      <c r="AK1547" s="6"/>
      <c r="AL1547" s="6"/>
      <c r="AM1547" s="6"/>
      <c r="AN1547" s="6"/>
      <c r="AO1547" s="6"/>
      <c r="AP1547" s="6"/>
      <c r="AQ1547" s="6"/>
      <c r="AR1547" s="6"/>
      <c r="AS1547" s="6"/>
      <c r="AT1547" s="6"/>
      <c r="AU1547" s="6"/>
      <c r="AV1547" s="10"/>
      <c r="AW1547" s="13"/>
      <c r="AY1547" s="17"/>
      <c r="AZ1547" s="12"/>
      <c r="BA1547" s="12"/>
      <c r="BB1547" s="12"/>
      <c r="BC1547" s="12"/>
      <c r="BD1547" s="12"/>
      <c r="BE1547" s="12"/>
      <c r="BF1547" s="18"/>
      <c r="BG1547" s="18"/>
      <c r="BH1547" s="18"/>
      <c r="BI1547" s="15"/>
      <c r="BJ1547" s="19"/>
      <c r="BK1547" s="18"/>
      <c r="BL1547" s="17"/>
      <c r="BM1547" s="17"/>
      <c r="BN1547" s="16"/>
    </row>
    <row r="1548" spans="9:66" x14ac:dyDescent="0.2">
      <c r="I1548" s="11"/>
      <c r="J1548" s="10"/>
      <c r="K1548" s="6"/>
      <c r="L1548" s="10"/>
      <c r="M1548" s="10"/>
      <c r="N1548" s="10"/>
      <c r="O1548" s="10"/>
      <c r="P1548" s="10"/>
      <c r="Q1548" s="10"/>
      <c r="R1548" s="10"/>
      <c r="S1548" s="10"/>
      <c r="T1548" s="14"/>
      <c r="U1548" s="6"/>
      <c r="V1548" s="14"/>
      <c r="W1548" s="6"/>
      <c r="X1548" s="14"/>
      <c r="Y1548" s="6"/>
      <c r="Z1548" s="14"/>
      <c r="AA1548" s="9"/>
      <c r="AB1548" s="7"/>
      <c r="AC1548" s="6"/>
      <c r="AD1548" s="13"/>
      <c r="AE1548" s="8"/>
      <c r="AF1548" s="6"/>
      <c r="AG1548" s="6"/>
      <c r="AH1548" s="6"/>
      <c r="AI1548" s="6"/>
      <c r="AJ1548" s="6"/>
      <c r="AK1548" s="6"/>
      <c r="AL1548" s="6"/>
      <c r="AM1548" s="6"/>
      <c r="AN1548" s="6"/>
      <c r="AO1548" s="6"/>
      <c r="AP1548" s="6"/>
      <c r="AQ1548" s="6"/>
      <c r="AR1548" s="6"/>
      <c r="AS1548" s="6"/>
      <c r="AT1548" s="6"/>
      <c r="AU1548" s="6"/>
      <c r="AV1548" s="10"/>
      <c r="AW1548" s="13"/>
      <c r="AY1548" s="17"/>
      <c r="AZ1548" s="12"/>
      <c r="BA1548" s="12"/>
      <c r="BB1548" s="12"/>
      <c r="BC1548" s="12"/>
      <c r="BD1548" s="12"/>
      <c r="BE1548" s="12"/>
      <c r="BF1548" s="18"/>
      <c r="BG1548" s="18"/>
      <c r="BH1548" s="18"/>
      <c r="BI1548" s="15"/>
      <c r="BJ1548" s="19"/>
      <c r="BK1548" s="18"/>
      <c r="BL1548" s="17"/>
      <c r="BM1548" s="17"/>
      <c r="BN1548" s="16"/>
    </row>
    <row r="1549" spans="9:66" x14ac:dyDescent="0.2">
      <c r="I1549" s="11"/>
      <c r="J1549" s="10"/>
      <c r="K1549" s="6"/>
      <c r="L1549" s="10"/>
      <c r="M1549" s="10"/>
      <c r="N1549" s="10"/>
      <c r="O1549" s="10"/>
      <c r="P1549" s="10"/>
      <c r="Q1549" s="10"/>
      <c r="R1549" s="10"/>
      <c r="S1549" s="10"/>
      <c r="T1549" s="14"/>
      <c r="U1549" s="6"/>
      <c r="V1549" s="14"/>
      <c r="W1549" s="6"/>
      <c r="X1549" s="14"/>
      <c r="Y1549" s="6"/>
      <c r="Z1549" s="14"/>
      <c r="AA1549" s="9"/>
      <c r="AB1549" s="7"/>
      <c r="AC1549" s="6"/>
      <c r="AD1549" s="13"/>
      <c r="AE1549" s="8"/>
      <c r="AF1549" s="6"/>
      <c r="AG1549" s="6"/>
      <c r="AH1549" s="6"/>
      <c r="AI1549" s="6"/>
      <c r="AJ1549" s="6"/>
      <c r="AK1549" s="6"/>
      <c r="AL1549" s="6"/>
      <c r="AM1549" s="6"/>
      <c r="AN1549" s="6"/>
      <c r="AO1549" s="6"/>
      <c r="AP1549" s="6"/>
      <c r="AQ1549" s="6"/>
      <c r="AR1549" s="6"/>
      <c r="AS1549" s="6"/>
      <c r="AT1549" s="6"/>
      <c r="AU1549" s="6"/>
      <c r="AV1549" s="10"/>
      <c r="AW1549" s="13"/>
      <c r="AY1549" s="17"/>
      <c r="AZ1549" s="12"/>
      <c r="BA1549" s="12"/>
      <c r="BB1549" s="12"/>
      <c r="BC1549" s="12"/>
      <c r="BD1549" s="12"/>
      <c r="BE1549" s="12"/>
      <c r="BF1549" s="18"/>
      <c r="BG1549" s="18"/>
      <c r="BH1549" s="18"/>
      <c r="BI1549" s="15"/>
      <c r="BJ1549" s="19"/>
      <c r="BK1549" s="18"/>
      <c r="BL1549" s="17"/>
      <c r="BM1549" s="17"/>
      <c r="BN1549" s="16"/>
    </row>
    <row r="1550" spans="9:66" x14ac:dyDescent="0.2">
      <c r="I1550" s="11"/>
      <c r="J1550" s="10"/>
      <c r="K1550" s="6"/>
      <c r="L1550" s="10"/>
      <c r="M1550" s="10"/>
      <c r="N1550" s="10"/>
      <c r="O1550" s="10"/>
      <c r="P1550" s="10"/>
      <c r="Q1550" s="10"/>
      <c r="R1550" s="10"/>
      <c r="S1550" s="10"/>
      <c r="T1550" s="14"/>
      <c r="U1550" s="6"/>
      <c r="V1550" s="14"/>
      <c r="W1550" s="6"/>
      <c r="X1550" s="14"/>
      <c r="Y1550" s="6"/>
      <c r="Z1550" s="14"/>
      <c r="AA1550" s="9"/>
      <c r="AB1550" s="7"/>
      <c r="AC1550" s="6"/>
      <c r="AD1550" s="13"/>
      <c r="AE1550" s="8"/>
      <c r="AF1550" s="6"/>
      <c r="AG1550" s="6"/>
      <c r="AH1550" s="6"/>
      <c r="AI1550" s="6"/>
      <c r="AJ1550" s="6"/>
      <c r="AK1550" s="6"/>
      <c r="AL1550" s="6"/>
      <c r="AM1550" s="6"/>
      <c r="AN1550" s="6"/>
      <c r="AO1550" s="6"/>
      <c r="AP1550" s="6"/>
      <c r="AQ1550" s="6"/>
      <c r="AR1550" s="6"/>
      <c r="AS1550" s="6"/>
      <c r="AT1550" s="6"/>
      <c r="AU1550" s="6"/>
      <c r="AV1550" s="10"/>
      <c r="AW1550" s="13"/>
      <c r="AY1550" s="17"/>
      <c r="AZ1550" s="12"/>
      <c r="BA1550" s="12"/>
      <c r="BB1550" s="12"/>
      <c r="BC1550" s="12"/>
      <c r="BD1550" s="12"/>
      <c r="BE1550" s="12"/>
      <c r="BF1550" s="18"/>
      <c r="BG1550" s="18"/>
      <c r="BH1550" s="18"/>
      <c r="BI1550" s="15"/>
      <c r="BJ1550" s="19"/>
      <c r="BK1550" s="18"/>
      <c r="BL1550" s="17"/>
      <c r="BM1550" s="17"/>
      <c r="BN1550" s="16"/>
    </row>
    <row r="1551" spans="9:66" x14ac:dyDescent="0.2">
      <c r="I1551" s="11"/>
      <c r="J1551" s="10"/>
      <c r="K1551" s="6"/>
      <c r="L1551" s="10"/>
      <c r="M1551" s="10"/>
      <c r="N1551" s="10"/>
      <c r="O1551" s="10"/>
      <c r="P1551" s="10"/>
      <c r="Q1551" s="10"/>
      <c r="R1551" s="10"/>
      <c r="S1551" s="10"/>
      <c r="T1551" s="14"/>
      <c r="U1551" s="6"/>
      <c r="V1551" s="14"/>
      <c r="W1551" s="6"/>
      <c r="X1551" s="14"/>
      <c r="Y1551" s="6"/>
      <c r="Z1551" s="14"/>
      <c r="AA1551" s="9"/>
      <c r="AB1551" s="7"/>
      <c r="AC1551" s="6"/>
      <c r="AD1551" s="13"/>
      <c r="AE1551" s="8"/>
      <c r="AF1551" s="6"/>
      <c r="AG1551" s="6"/>
      <c r="AH1551" s="6"/>
      <c r="AI1551" s="6"/>
      <c r="AJ1551" s="6"/>
      <c r="AK1551" s="6"/>
      <c r="AL1551" s="6"/>
      <c r="AM1551" s="6"/>
      <c r="AN1551" s="6"/>
      <c r="AO1551" s="6"/>
      <c r="AP1551" s="6"/>
      <c r="AQ1551" s="6"/>
      <c r="AR1551" s="6"/>
      <c r="AS1551" s="6"/>
      <c r="AT1551" s="6"/>
      <c r="AU1551" s="6"/>
      <c r="AV1551" s="10"/>
      <c r="AW1551" s="13"/>
      <c r="AY1551" s="17"/>
      <c r="AZ1551" s="12"/>
      <c r="BA1551" s="12"/>
      <c r="BB1551" s="12"/>
      <c r="BC1551" s="12"/>
      <c r="BD1551" s="12"/>
      <c r="BE1551" s="12"/>
      <c r="BF1551" s="18"/>
      <c r="BG1551" s="18"/>
      <c r="BH1551" s="18"/>
      <c r="BI1551" s="15"/>
      <c r="BJ1551" s="19"/>
      <c r="BK1551" s="18"/>
      <c r="BL1551" s="17"/>
      <c r="BM1551" s="17"/>
      <c r="BN1551" s="16"/>
    </row>
    <row r="1552" spans="9:66" x14ac:dyDescent="0.2">
      <c r="I1552" s="11"/>
      <c r="J1552" s="10"/>
      <c r="K1552" s="6"/>
      <c r="L1552" s="10"/>
      <c r="M1552" s="10"/>
      <c r="N1552" s="10"/>
      <c r="O1552" s="10"/>
      <c r="P1552" s="10"/>
      <c r="Q1552" s="10"/>
      <c r="R1552" s="10"/>
      <c r="S1552" s="10"/>
      <c r="T1552" s="14"/>
      <c r="U1552" s="6"/>
      <c r="V1552" s="14"/>
      <c r="W1552" s="6"/>
      <c r="X1552" s="14"/>
      <c r="Y1552" s="6"/>
      <c r="Z1552" s="14"/>
      <c r="AA1552" s="9"/>
      <c r="AB1552" s="7"/>
      <c r="AC1552" s="6"/>
      <c r="AD1552" s="13"/>
      <c r="AE1552" s="8"/>
      <c r="AF1552" s="6"/>
      <c r="AG1552" s="6"/>
      <c r="AH1552" s="6"/>
      <c r="AI1552" s="6"/>
      <c r="AJ1552" s="6"/>
      <c r="AK1552" s="6"/>
      <c r="AL1552" s="6"/>
      <c r="AM1552" s="6"/>
      <c r="AN1552" s="6"/>
      <c r="AO1552" s="6"/>
      <c r="AP1552" s="6"/>
      <c r="AQ1552" s="6"/>
      <c r="AR1552" s="6"/>
      <c r="AS1552" s="6"/>
      <c r="AT1552" s="6"/>
      <c r="AU1552" s="6"/>
      <c r="AV1552" s="10"/>
      <c r="AW1552" s="13"/>
      <c r="AY1552" s="17"/>
      <c r="AZ1552" s="12"/>
      <c r="BA1552" s="12"/>
      <c r="BB1552" s="12"/>
      <c r="BC1552" s="12"/>
      <c r="BD1552" s="12"/>
      <c r="BE1552" s="12"/>
      <c r="BF1552" s="18"/>
      <c r="BG1552" s="18"/>
      <c r="BH1552" s="18"/>
      <c r="BI1552" s="15"/>
      <c r="BJ1552" s="19"/>
      <c r="BK1552" s="18"/>
      <c r="BL1552" s="17"/>
      <c r="BM1552" s="17"/>
      <c r="BN1552" s="16"/>
    </row>
    <row r="1553" spans="9:66" x14ac:dyDescent="0.2">
      <c r="I1553" s="11"/>
      <c r="J1553" s="10"/>
      <c r="K1553" s="6"/>
      <c r="L1553" s="10"/>
      <c r="M1553" s="10"/>
      <c r="N1553" s="10"/>
      <c r="O1553" s="10"/>
      <c r="P1553" s="10"/>
      <c r="Q1553" s="10"/>
      <c r="R1553" s="10"/>
      <c r="S1553" s="10"/>
      <c r="T1553" s="14"/>
      <c r="U1553" s="6"/>
      <c r="V1553" s="14"/>
      <c r="W1553" s="6"/>
      <c r="X1553" s="14"/>
      <c r="Y1553" s="6"/>
      <c r="Z1553" s="14"/>
      <c r="AA1553" s="9"/>
      <c r="AB1553" s="7"/>
      <c r="AC1553" s="6"/>
      <c r="AD1553" s="13"/>
      <c r="AE1553" s="8"/>
      <c r="AF1553" s="6"/>
      <c r="AG1553" s="6"/>
      <c r="AH1553" s="6"/>
      <c r="AI1553" s="6"/>
      <c r="AJ1553" s="6"/>
      <c r="AK1553" s="6"/>
      <c r="AL1553" s="6"/>
      <c r="AM1553" s="6"/>
      <c r="AN1553" s="6"/>
      <c r="AO1553" s="6"/>
      <c r="AP1553" s="6"/>
      <c r="AQ1553" s="6"/>
      <c r="AR1553" s="6"/>
      <c r="AS1553" s="6"/>
      <c r="AT1553" s="6"/>
      <c r="AU1553" s="6"/>
      <c r="AV1553" s="10"/>
      <c r="AW1553" s="13"/>
      <c r="AY1553" s="17"/>
      <c r="AZ1553" s="12"/>
      <c r="BA1553" s="12"/>
      <c r="BB1553" s="12"/>
      <c r="BC1553" s="12"/>
      <c r="BD1553" s="12"/>
      <c r="BE1553" s="12"/>
      <c r="BF1553" s="18"/>
      <c r="BG1553" s="18"/>
      <c r="BH1553" s="18"/>
      <c r="BI1553" s="15"/>
      <c r="BJ1553" s="19"/>
      <c r="BK1553" s="18"/>
      <c r="BL1553" s="17"/>
      <c r="BM1553" s="17"/>
      <c r="BN1553" s="16"/>
    </row>
    <row r="1554" spans="9:66" x14ac:dyDescent="0.2">
      <c r="I1554" s="11"/>
      <c r="J1554" s="10"/>
      <c r="K1554" s="6"/>
      <c r="L1554" s="10"/>
      <c r="M1554" s="10"/>
      <c r="N1554" s="10"/>
      <c r="O1554" s="10"/>
      <c r="P1554" s="10"/>
      <c r="Q1554" s="10"/>
      <c r="R1554" s="10"/>
      <c r="S1554" s="10"/>
      <c r="T1554" s="14"/>
      <c r="U1554" s="6"/>
      <c r="V1554" s="14"/>
      <c r="W1554" s="6"/>
      <c r="X1554" s="14"/>
      <c r="Y1554" s="6"/>
      <c r="Z1554" s="14"/>
      <c r="AA1554" s="9"/>
      <c r="AB1554" s="7"/>
      <c r="AC1554" s="6"/>
      <c r="AD1554" s="13"/>
      <c r="AE1554" s="8"/>
      <c r="AF1554" s="6"/>
      <c r="AG1554" s="6"/>
      <c r="AH1554" s="6"/>
      <c r="AI1554" s="6"/>
      <c r="AJ1554" s="6"/>
      <c r="AK1554" s="6"/>
      <c r="AL1554" s="6"/>
      <c r="AM1554" s="6"/>
      <c r="AN1554" s="6"/>
      <c r="AO1554" s="6"/>
      <c r="AP1554" s="6"/>
      <c r="AQ1554" s="6"/>
      <c r="AR1554" s="6"/>
      <c r="AS1554" s="6"/>
      <c r="AT1554" s="6"/>
      <c r="AU1554" s="6"/>
      <c r="AV1554" s="10"/>
      <c r="AW1554" s="13"/>
      <c r="AY1554" s="17"/>
      <c r="AZ1554" s="12"/>
      <c r="BA1554" s="12"/>
      <c r="BB1554" s="12"/>
      <c r="BC1554" s="12"/>
      <c r="BD1554" s="12"/>
      <c r="BE1554" s="12"/>
      <c r="BF1554" s="18"/>
      <c r="BG1554" s="18"/>
      <c r="BH1554" s="18"/>
      <c r="BI1554" s="15"/>
      <c r="BJ1554" s="19"/>
      <c r="BK1554" s="18"/>
      <c r="BL1554" s="17"/>
      <c r="BM1554" s="17"/>
      <c r="BN1554" s="16"/>
    </row>
    <row r="1555" spans="9:66" x14ac:dyDescent="0.2">
      <c r="I1555" s="11"/>
      <c r="J1555" s="10"/>
      <c r="K1555" s="6"/>
      <c r="L1555" s="10"/>
      <c r="M1555" s="10"/>
      <c r="N1555" s="10"/>
      <c r="O1555" s="10"/>
      <c r="P1555" s="10"/>
      <c r="Q1555" s="10"/>
      <c r="R1555" s="10"/>
      <c r="S1555" s="10"/>
      <c r="T1555" s="14"/>
      <c r="U1555" s="6"/>
      <c r="V1555" s="14"/>
      <c r="W1555" s="6"/>
      <c r="X1555" s="14"/>
      <c r="Y1555" s="6"/>
      <c r="Z1555" s="14"/>
      <c r="AA1555" s="9"/>
      <c r="AB1555" s="7"/>
      <c r="AC1555" s="6"/>
      <c r="AD1555" s="13"/>
      <c r="AE1555" s="8"/>
      <c r="AF1555" s="6"/>
      <c r="AG1555" s="6"/>
      <c r="AH1555" s="6"/>
      <c r="AI1555" s="6"/>
      <c r="AJ1555" s="6"/>
      <c r="AK1555" s="6"/>
      <c r="AL1555" s="6"/>
      <c r="AM1555" s="6"/>
      <c r="AN1555" s="6"/>
      <c r="AO1555" s="6"/>
      <c r="AP1555" s="6"/>
      <c r="AQ1555" s="6"/>
      <c r="AR1555" s="6"/>
      <c r="AS1555" s="6"/>
      <c r="AT1555" s="6"/>
      <c r="AU1555" s="6"/>
      <c r="AV1555" s="10"/>
      <c r="AW1555" s="13"/>
      <c r="AY1555" s="17"/>
      <c r="AZ1555" s="12"/>
      <c r="BA1555" s="12"/>
      <c r="BB1555" s="12"/>
      <c r="BC1555" s="12"/>
      <c r="BD1555" s="12"/>
      <c r="BE1555" s="12"/>
      <c r="BF1555" s="18"/>
      <c r="BG1555" s="18"/>
      <c r="BH1555" s="18"/>
      <c r="BI1555" s="15"/>
      <c r="BJ1555" s="19"/>
      <c r="BK1555" s="18"/>
      <c r="BL1555" s="17"/>
      <c r="BM1555" s="17"/>
      <c r="BN1555" s="16"/>
    </row>
    <row r="1556" spans="9:66" x14ac:dyDescent="0.2">
      <c r="I1556" s="11"/>
      <c r="J1556" s="10"/>
      <c r="K1556" s="6"/>
      <c r="L1556" s="10"/>
      <c r="M1556" s="10"/>
      <c r="N1556" s="10"/>
      <c r="O1556" s="10"/>
      <c r="P1556" s="10"/>
      <c r="Q1556" s="10"/>
      <c r="R1556" s="10"/>
      <c r="S1556" s="10"/>
      <c r="T1556" s="14"/>
      <c r="U1556" s="6"/>
      <c r="V1556" s="14"/>
      <c r="W1556" s="6"/>
      <c r="X1556" s="14"/>
      <c r="Y1556" s="6"/>
      <c r="Z1556" s="14"/>
      <c r="AA1556" s="9"/>
      <c r="AB1556" s="7"/>
      <c r="AC1556" s="6"/>
      <c r="AD1556" s="13"/>
      <c r="AE1556" s="8"/>
      <c r="AF1556" s="6"/>
      <c r="AG1556" s="6"/>
      <c r="AH1556" s="6"/>
      <c r="AI1556" s="6"/>
      <c r="AJ1556" s="6"/>
      <c r="AK1556" s="6"/>
      <c r="AL1556" s="6"/>
      <c r="AM1556" s="6"/>
      <c r="AN1556" s="6"/>
      <c r="AO1556" s="6"/>
      <c r="AP1556" s="6"/>
      <c r="AQ1556" s="6"/>
      <c r="AR1556" s="6"/>
      <c r="AS1556" s="6"/>
      <c r="AT1556" s="6"/>
      <c r="AU1556" s="6"/>
      <c r="AV1556" s="10"/>
      <c r="AW1556" s="13"/>
      <c r="AY1556" s="17"/>
      <c r="AZ1556" s="12"/>
      <c r="BA1556" s="12"/>
      <c r="BB1556" s="12"/>
      <c r="BC1556" s="12"/>
      <c r="BD1556" s="12"/>
      <c r="BE1556" s="12"/>
      <c r="BF1556" s="18"/>
      <c r="BG1556" s="18"/>
      <c r="BH1556" s="18"/>
      <c r="BI1556" s="15"/>
      <c r="BJ1556" s="19"/>
      <c r="BK1556" s="18"/>
      <c r="BL1556" s="17"/>
      <c r="BM1556" s="17"/>
      <c r="BN1556" s="16"/>
    </row>
    <row r="1557" spans="9:66" x14ac:dyDescent="0.2">
      <c r="I1557" s="11"/>
      <c r="J1557" s="10"/>
      <c r="K1557" s="6"/>
      <c r="L1557" s="10"/>
      <c r="M1557" s="10"/>
      <c r="N1557" s="10"/>
      <c r="O1557" s="10"/>
      <c r="P1557" s="10"/>
      <c r="Q1557" s="10"/>
      <c r="R1557" s="10"/>
      <c r="S1557" s="10"/>
      <c r="T1557" s="14"/>
      <c r="U1557" s="6"/>
      <c r="V1557" s="14"/>
      <c r="W1557" s="6"/>
      <c r="X1557" s="14"/>
      <c r="Y1557" s="6"/>
      <c r="Z1557" s="14"/>
      <c r="AA1557" s="9"/>
      <c r="AB1557" s="7"/>
      <c r="AC1557" s="6"/>
      <c r="AD1557" s="13"/>
      <c r="AE1557" s="8"/>
      <c r="AF1557" s="6"/>
      <c r="AG1557" s="6"/>
      <c r="AH1557" s="6"/>
      <c r="AI1557" s="6"/>
      <c r="AJ1557" s="6"/>
      <c r="AK1557" s="6"/>
      <c r="AL1557" s="6"/>
      <c r="AM1557" s="6"/>
      <c r="AN1557" s="6"/>
      <c r="AO1557" s="6"/>
      <c r="AP1557" s="6"/>
      <c r="AQ1557" s="6"/>
      <c r="AR1557" s="6"/>
      <c r="AS1557" s="6"/>
      <c r="AT1557" s="6"/>
      <c r="AU1557" s="6"/>
      <c r="AV1557" s="10"/>
      <c r="AW1557" s="13"/>
      <c r="AY1557" s="17"/>
      <c r="AZ1557" s="12"/>
      <c r="BA1557" s="12"/>
      <c r="BB1557" s="12"/>
      <c r="BC1557" s="12"/>
      <c r="BD1557" s="12"/>
      <c r="BE1557" s="12"/>
      <c r="BF1557" s="18"/>
      <c r="BG1557" s="18"/>
      <c r="BH1557" s="18"/>
      <c r="BI1557" s="15"/>
      <c r="BJ1557" s="19"/>
      <c r="BK1557" s="18"/>
      <c r="BL1557" s="17"/>
      <c r="BM1557" s="17"/>
      <c r="BN1557" s="16"/>
    </row>
    <row r="1558" spans="9:66" x14ac:dyDescent="0.2">
      <c r="I1558" s="11"/>
      <c r="J1558" s="10"/>
      <c r="K1558" s="6"/>
      <c r="L1558" s="10"/>
      <c r="M1558" s="10"/>
      <c r="N1558" s="10"/>
      <c r="O1558" s="10"/>
      <c r="P1558" s="10"/>
      <c r="Q1558" s="10"/>
      <c r="R1558" s="10"/>
      <c r="S1558" s="10"/>
      <c r="T1558" s="14"/>
      <c r="U1558" s="6"/>
      <c r="V1558" s="14"/>
      <c r="W1558" s="6"/>
      <c r="X1558" s="14"/>
      <c r="Y1558" s="6"/>
      <c r="Z1558" s="14"/>
      <c r="AA1558" s="9"/>
      <c r="AB1558" s="7"/>
      <c r="AC1558" s="6"/>
      <c r="AD1558" s="13"/>
      <c r="AE1558" s="8"/>
      <c r="AF1558" s="6"/>
      <c r="AG1558" s="6"/>
      <c r="AH1558" s="6"/>
      <c r="AI1558" s="6"/>
      <c r="AJ1558" s="6"/>
      <c r="AK1558" s="6"/>
      <c r="AL1558" s="6"/>
      <c r="AM1558" s="6"/>
      <c r="AN1558" s="6"/>
      <c r="AO1558" s="6"/>
      <c r="AP1558" s="6"/>
      <c r="AQ1558" s="6"/>
      <c r="AR1558" s="6"/>
      <c r="AS1558" s="6"/>
      <c r="AT1558" s="6"/>
      <c r="AU1558" s="6"/>
      <c r="AV1558" s="10"/>
      <c r="AW1558" s="13"/>
      <c r="AY1558" s="17"/>
      <c r="AZ1558" s="12"/>
      <c r="BA1558" s="12"/>
      <c r="BB1558" s="12"/>
      <c r="BC1558" s="12"/>
      <c r="BD1558" s="12"/>
      <c r="BE1558" s="12"/>
      <c r="BF1558" s="18"/>
      <c r="BG1558" s="18"/>
      <c r="BH1558" s="18"/>
      <c r="BI1558" s="15"/>
      <c r="BJ1558" s="19"/>
      <c r="BK1558" s="18"/>
      <c r="BL1558" s="17"/>
      <c r="BM1558" s="17"/>
      <c r="BN1558" s="16"/>
    </row>
    <row r="1559" spans="9:66" x14ac:dyDescent="0.2">
      <c r="I1559" s="11"/>
      <c r="J1559" s="10"/>
      <c r="K1559" s="6"/>
      <c r="L1559" s="10"/>
      <c r="M1559" s="10"/>
      <c r="N1559" s="10"/>
      <c r="O1559" s="10"/>
      <c r="P1559" s="10"/>
      <c r="Q1559" s="10"/>
      <c r="R1559" s="10"/>
      <c r="S1559" s="10"/>
      <c r="T1559" s="14"/>
      <c r="U1559" s="6"/>
      <c r="V1559" s="14"/>
      <c r="W1559" s="6"/>
      <c r="X1559" s="14"/>
      <c r="Y1559" s="6"/>
      <c r="Z1559" s="14"/>
      <c r="AA1559" s="9"/>
      <c r="AB1559" s="7"/>
      <c r="AC1559" s="6"/>
      <c r="AD1559" s="13"/>
      <c r="AE1559" s="8"/>
      <c r="AF1559" s="6"/>
      <c r="AG1559" s="6"/>
      <c r="AH1559" s="6"/>
      <c r="AI1559" s="6"/>
      <c r="AJ1559" s="6"/>
      <c r="AK1559" s="6"/>
      <c r="AL1559" s="6"/>
      <c r="AM1559" s="6"/>
      <c r="AN1559" s="6"/>
      <c r="AO1559" s="6"/>
      <c r="AP1559" s="6"/>
      <c r="AQ1559" s="6"/>
      <c r="AR1559" s="6"/>
      <c r="AS1559" s="6"/>
      <c r="AT1559" s="6"/>
      <c r="AU1559" s="6"/>
      <c r="AV1559" s="10"/>
      <c r="AW1559" s="13"/>
      <c r="AY1559" s="17"/>
      <c r="AZ1559" s="12"/>
      <c r="BA1559" s="12"/>
      <c r="BB1559" s="12"/>
      <c r="BC1559" s="12"/>
      <c r="BD1559" s="12"/>
      <c r="BE1559" s="12"/>
      <c r="BF1559" s="18"/>
      <c r="BG1559" s="18"/>
      <c r="BH1559" s="18"/>
      <c r="BI1559" s="15"/>
      <c r="BJ1559" s="19"/>
      <c r="BK1559" s="18"/>
      <c r="BL1559" s="17"/>
      <c r="BM1559" s="17"/>
      <c r="BN1559" s="16"/>
    </row>
    <row r="1560" spans="9:66" x14ac:dyDescent="0.2">
      <c r="I1560" s="11"/>
      <c r="J1560" s="10"/>
      <c r="K1560" s="6"/>
      <c r="L1560" s="10"/>
      <c r="M1560" s="10"/>
      <c r="N1560" s="10"/>
      <c r="O1560" s="10"/>
      <c r="P1560" s="10"/>
      <c r="Q1560" s="10"/>
      <c r="R1560" s="10"/>
      <c r="S1560" s="10"/>
      <c r="T1560" s="14"/>
      <c r="U1560" s="6"/>
      <c r="V1560" s="14"/>
      <c r="W1560" s="6"/>
      <c r="X1560" s="14"/>
      <c r="Y1560" s="6"/>
      <c r="Z1560" s="14"/>
      <c r="AA1560" s="9"/>
      <c r="AB1560" s="7"/>
      <c r="AC1560" s="6"/>
      <c r="AD1560" s="13"/>
      <c r="AE1560" s="8"/>
      <c r="AF1560" s="6"/>
      <c r="AG1560" s="6"/>
      <c r="AH1560" s="6"/>
      <c r="AI1560" s="6"/>
      <c r="AJ1560" s="6"/>
      <c r="AK1560" s="6"/>
      <c r="AL1560" s="6"/>
      <c r="AM1560" s="6"/>
      <c r="AN1560" s="6"/>
      <c r="AO1560" s="6"/>
      <c r="AP1560" s="6"/>
      <c r="AQ1560" s="6"/>
      <c r="AR1560" s="6"/>
      <c r="AS1560" s="6"/>
      <c r="AT1560" s="6"/>
      <c r="AU1560" s="6"/>
      <c r="AV1560" s="10"/>
      <c r="AW1560" s="13"/>
      <c r="AY1560" s="17"/>
      <c r="AZ1560" s="12"/>
      <c r="BA1560" s="12"/>
      <c r="BB1560" s="12"/>
      <c r="BC1560" s="12"/>
      <c r="BD1560" s="12"/>
      <c r="BE1560" s="12"/>
      <c r="BF1560" s="18"/>
      <c r="BG1560" s="18"/>
      <c r="BH1560" s="18"/>
      <c r="BI1560" s="15"/>
      <c r="BJ1560" s="19"/>
      <c r="BK1560" s="18"/>
      <c r="BL1560" s="17"/>
      <c r="BM1560" s="17"/>
      <c r="BN1560" s="16"/>
    </row>
    <row r="1561" spans="9:66" x14ac:dyDescent="0.2">
      <c r="I1561" s="11"/>
      <c r="J1561" s="10"/>
      <c r="K1561" s="6"/>
      <c r="L1561" s="10"/>
      <c r="M1561" s="10"/>
      <c r="N1561" s="10"/>
      <c r="O1561" s="10"/>
      <c r="P1561" s="10"/>
      <c r="Q1561" s="10"/>
      <c r="R1561" s="10"/>
      <c r="S1561" s="10"/>
      <c r="T1561" s="14"/>
      <c r="U1561" s="6"/>
      <c r="V1561" s="14"/>
      <c r="W1561" s="6"/>
      <c r="X1561" s="14"/>
      <c r="Y1561" s="6"/>
      <c r="Z1561" s="14"/>
      <c r="AA1561" s="9"/>
      <c r="AB1561" s="7"/>
      <c r="AC1561" s="6"/>
      <c r="AD1561" s="13"/>
      <c r="AE1561" s="8"/>
      <c r="AF1561" s="6"/>
      <c r="AG1561" s="6"/>
      <c r="AH1561" s="6"/>
      <c r="AI1561" s="6"/>
      <c r="AJ1561" s="6"/>
      <c r="AK1561" s="6"/>
      <c r="AL1561" s="6"/>
      <c r="AM1561" s="6"/>
      <c r="AN1561" s="6"/>
      <c r="AO1561" s="6"/>
      <c r="AP1561" s="6"/>
      <c r="AQ1561" s="6"/>
      <c r="AR1561" s="6"/>
      <c r="AS1561" s="6"/>
      <c r="AT1561" s="6"/>
      <c r="AU1561" s="6"/>
      <c r="AV1561" s="10"/>
      <c r="AW1561" s="13"/>
      <c r="AY1561" s="17"/>
      <c r="AZ1561" s="12"/>
      <c r="BA1561" s="12"/>
      <c r="BB1561" s="12"/>
      <c r="BC1561" s="12"/>
      <c r="BD1561" s="12"/>
      <c r="BE1561" s="12"/>
      <c r="BF1561" s="18"/>
      <c r="BG1561" s="18"/>
      <c r="BH1561" s="18"/>
      <c r="BI1561" s="15"/>
      <c r="BJ1561" s="19"/>
      <c r="BK1561" s="18"/>
      <c r="BL1561" s="17"/>
      <c r="BM1561" s="17"/>
      <c r="BN1561" s="16"/>
    </row>
    <row r="1562" spans="9:66" x14ac:dyDescent="0.2">
      <c r="I1562" s="11"/>
      <c r="J1562" s="10"/>
      <c r="K1562" s="6"/>
      <c r="L1562" s="10"/>
      <c r="M1562" s="10"/>
      <c r="N1562" s="10"/>
      <c r="O1562" s="10"/>
      <c r="P1562" s="10"/>
      <c r="Q1562" s="10"/>
      <c r="R1562" s="10"/>
      <c r="S1562" s="10"/>
      <c r="T1562" s="14"/>
      <c r="U1562" s="6"/>
      <c r="V1562" s="14"/>
      <c r="W1562" s="6"/>
      <c r="X1562" s="14"/>
      <c r="Y1562" s="6"/>
      <c r="Z1562" s="14"/>
      <c r="AA1562" s="9"/>
      <c r="AB1562" s="7"/>
      <c r="AC1562" s="6"/>
      <c r="AD1562" s="13"/>
      <c r="AE1562" s="8"/>
      <c r="AF1562" s="6"/>
      <c r="AG1562" s="6"/>
      <c r="AH1562" s="6"/>
      <c r="AI1562" s="6"/>
      <c r="AJ1562" s="6"/>
      <c r="AK1562" s="6"/>
      <c r="AL1562" s="6"/>
      <c r="AM1562" s="6"/>
      <c r="AN1562" s="6"/>
      <c r="AO1562" s="6"/>
      <c r="AP1562" s="6"/>
      <c r="AQ1562" s="6"/>
      <c r="AR1562" s="6"/>
      <c r="AS1562" s="6"/>
      <c r="AT1562" s="6"/>
      <c r="AU1562" s="6"/>
      <c r="AV1562" s="10"/>
      <c r="AW1562" s="13"/>
      <c r="AY1562" s="17"/>
      <c r="AZ1562" s="12"/>
      <c r="BA1562" s="12"/>
      <c r="BB1562" s="12"/>
      <c r="BC1562" s="12"/>
      <c r="BD1562" s="12"/>
      <c r="BE1562" s="12"/>
      <c r="BF1562" s="18"/>
      <c r="BG1562" s="18"/>
      <c r="BH1562" s="18"/>
      <c r="BI1562" s="15"/>
      <c r="BJ1562" s="19"/>
      <c r="BK1562" s="18"/>
      <c r="BL1562" s="17"/>
      <c r="BM1562" s="17"/>
      <c r="BN1562" s="16"/>
    </row>
    <row r="1563" spans="9:66" x14ac:dyDescent="0.2">
      <c r="I1563" s="11"/>
      <c r="J1563" s="10"/>
      <c r="K1563" s="6"/>
      <c r="L1563" s="10"/>
      <c r="M1563" s="10"/>
      <c r="N1563" s="10"/>
      <c r="O1563" s="10"/>
      <c r="P1563" s="10"/>
      <c r="Q1563" s="10"/>
      <c r="R1563" s="10"/>
      <c r="S1563" s="10"/>
      <c r="T1563" s="14"/>
      <c r="U1563" s="6"/>
      <c r="V1563" s="14"/>
      <c r="W1563" s="6"/>
      <c r="X1563" s="14"/>
      <c r="Y1563" s="6"/>
      <c r="Z1563" s="14"/>
      <c r="AA1563" s="9"/>
      <c r="AB1563" s="7"/>
      <c r="AC1563" s="6"/>
      <c r="AD1563" s="13"/>
      <c r="AE1563" s="8"/>
      <c r="AF1563" s="6"/>
      <c r="AG1563" s="6"/>
      <c r="AH1563" s="6"/>
      <c r="AI1563" s="6"/>
      <c r="AJ1563" s="6"/>
      <c r="AK1563" s="6"/>
      <c r="AL1563" s="6"/>
      <c r="AM1563" s="6"/>
      <c r="AN1563" s="6"/>
      <c r="AO1563" s="6"/>
      <c r="AP1563" s="6"/>
      <c r="AQ1563" s="6"/>
      <c r="AR1563" s="6"/>
      <c r="AS1563" s="6"/>
      <c r="AT1563" s="6"/>
      <c r="AU1563" s="6"/>
      <c r="AV1563" s="10"/>
      <c r="AW1563" s="13"/>
      <c r="AY1563" s="17"/>
      <c r="AZ1563" s="12"/>
      <c r="BA1563" s="12"/>
      <c r="BB1563" s="12"/>
      <c r="BC1563" s="12"/>
      <c r="BD1563" s="12"/>
      <c r="BE1563" s="12"/>
      <c r="BF1563" s="18"/>
      <c r="BG1563" s="18"/>
      <c r="BH1563" s="18"/>
      <c r="BI1563" s="15"/>
      <c r="BJ1563" s="19"/>
      <c r="BK1563" s="18"/>
      <c r="BL1563" s="17"/>
      <c r="BM1563" s="17"/>
      <c r="BN1563" s="16"/>
    </row>
    <row r="1564" spans="9:66" x14ac:dyDescent="0.2">
      <c r="I1564" s="11"/>
      <c r="J1564" s="10"/>
      <c r="K1564" s="6"/>
      <c r="L1564" s="10"/>
      <c r="M1564" s="10"/>
      <c r="N1564" s="10"/>
      <c r="O1564" s="10"/>
      <c r="P1564" s="10"/>
      <c r="Q1564" s="10"/>
      <c r="R1564" s="10"/>
      <c r="S1564" s="10"/>
      <c r="T1564" s="14"/>
      <c r="U1564" s="6"/>
      <c r="V1564" s="14"/>
      <c r="W1564" s="6"/>
      <c r="X1564" s="14"/>
      <c r="Y1564" s="6"/>
      <c r="Z1564" s="14"/>
      <c r="AA1564" s="9"/>
      <c r="AB1564" s="7"/>
      <c r="AC1564" s="6"/>
      <c r="AD1564" s="13"/>
      <c r="AE1564" s="8"/>
      <c r="AF1564" s="6"/>
      <c r="AG1564" s="6"/>
      <c r="AH1564" s="6"/>
      <c r="AI1564" s="6"/>
      <c r="AJ1564" s="6"/>
      <c r="AK1564" s="6"/>
      <c r="AL1564" s="6"/>
      <c r="AM1564" s="6"/>
      <c r="AN1564" s="6"/>
      <c r="AO1564" s="6"/>
      <c r="AP1564" s="6"/>
      <c r="AQ1564" s="6"/>
      <c r="AR1564" s="6"/>
      <c r="AS1564" s="6"/>
      <c r="AT1564" s="6"/>
      <c r="AU1564" s="6"/>
      <c r="AV1564" s="10"/>
      <c r="AW1564" s="13"/>
      <c r="AY1564" s="17"/>
      <c r="AZ1564" s="12"/>
      <c r="BA1564" s="12"/>
      <c r="BB1564" s="12"/>
      <c r="BC1564" s="12"/>
      <c r="BD1564" s="12"/>
      <c r="BE1564" s="12"/>
      <c r="BF1564" s="18"/>
      <c r="BG1564" s="18"/>
      <c r="BH1564" s="18"/>
      <c r="BI1564" s="15"/>
      <c r="BJ1564" s="19"/>
      <c r="BK1564" s="18"/>
      <c r="BL1564" s="17"/>
      <c r="BM1564" s="17"/>
      <c r="BN1564" s="16"/>
    </row>
    <row r="1565" spans="9:66" x14ac:dyDescent="0.2">
      <c r="I1565" s="11"/>
      <c r="J1565" s="10"/>
      <c r="K1565" s="6"/>
      <c r="L1565" s="10"/>
      <c r="M1565" s="10"/>
      <c r="N1565" s="10"/>
      <c r="O1565" s="10"/>
      <c r="P1565" s="10"/>
      <c r="Q1565" s="10"/>
      <c r="R1565" s="10"/>
      <c r="S1565" s="10"/>
      <c r="T1565" s="14"/>
      <c r="U1565" s="6"/>
      <c r="V1565" s="14"/>
      <c r="W1565" s="6"/>
      <c r="X1565" s="14"/>
      <c r="Y1565" s="6"/>
      <c r="Z1565" s="14"/>
      <c r="AA1565" s="9"/>
      <c r="AB1565" s="7"/>
      <c r="AC1565" s="6"/>
      <c r="AD1565" s="13"/>
      <c r="AE1565" s="8"/>
      <c r="AF1565" s="6"/>
      <c r="AG1565" s="6"/>
      <c r="AH1565" s="6"/>
      <c r="AI1565" s="6"/>
      <c r="AJ1565" s="6"/>
      <c r="AK1565" s="6"/>
      <c r="AL1565" s="6"/>
      <c r="AM1565" s="6"/>
      <c r="AN1565" s="6"/>
      <c r="AO1565" s="6"/>
      <c r="AP1565" s="6"/>
      <c r="AQ1565" s="6"/>
      <c r="AR1565" s="6"/>
      <c r="AS1565" s="6"/>
      <c r="AT1565" s="6"/>
      <c r="AU1565" s="6"/>
      <c r="AV1565" s="10"/>
      <c r="AW1565" s="13"/>
      <c r="AY1565" s="17"/>
      <c r="AZ1565" s="12"/>
      <c r="BA1565" s="12"/>
      <c r="BB1565" s="12"/>
      <c r="BC1565" s="12"/>
      <c r="BD1565" s="12"/>
      <c r="BE1565" s="12"/>
      <c r="BF1565" s="18"/>
      <c r="BG1565" s="18"/>
      <c r="BH1565" s="18"/>
      <c r="BI1565" s="15"/>
      <c r="BJ1565" s="19"/>
      <c r="BK1565" s="18"/>
      <c r="BL1565" s="17"/>
      <c r="BM1565" s="17"/>
      <c r="BN1565" s="16"/>
    </row>
    <row r="1566" spans="9:66" x14ac:dyDescent="0.2">
      <c r="I1566" s="11"/>
      <c r="J1566" s="10"/>
      <c r="K1566" s="6"/>
      <c r="L1566" s="10"/>
      <c r="M1566" s="10"/>
      <c r="N1566" s="10"/>
      <c r="O1566" s="10"/>
      <c r="P1566" s="10"/>
      <c r="Q1566" s="10"/>
      <c r="R1566" s="10"/>
      <c r="S1566" s="10"/>
      <c r="T1566" s="14"/>
      <c r="U1566" s="6"/>
      <c r="V1566" s="14"/>
      <c r="W1566" s="6"/>
      <c r="X1566" s="14"/>
      <c r="Y1566" s="6"/>
      <c r="Z1566" s="14"/>
      <c r="AA1566" s="9"/>
      <c r="AB1566" s="7"/>
      <c r="AC1566" s="6"/>
      <c r="AD1566" s="13"/>
      <c r="AE1566" s="8"/>
      <c r="AF1566" s="6"/>
      <c r="AG1566" s="6"/>
      <c r="AH1566" s="6"/>
      <c r="AI1566" s="6"/>
      <c r="AJ1566" s="6"/>
      <c r="AK1566" s="6"/>
      <c r="AL1566" s="6"/>
      <c r="AM1566" s="6"/>
      <c r="AN1566" s="6"/>
      <c r="AO1566" s="6"/>
      <c r="AP1566" s="6"/>
      <c r="AQ1566" s="6"/>
      <c r="AR1566" s="6"/>
      <c r="AS1566" s="6"/>
      <c r="AT1566" s="6"/>
      <c r="AU1566" s="6"/>
      <c r="AV1566" s="10"/>
      <c r="AW1566" s="13"/>
      <c r="AY1566" s="17"/>
      <c r="AZ1566" s="12"/>
      <c r="BA1566" s="12"/>
      <c r="BB1566" s="12"/>
      <c r="BC1566" s="12"/>
      <c r="BD1566" s="12"/>
      <c r="BE1566" s="12"/>
      <c r="BF1566" s="18"/>
      <c r="BG1566" s="18"/>
      <c r="BH1566" s="18"/>
      <c r="BI1566" s="15"/>
      <c r="BJ1566" s="19"/>
      <c r="BK1566" s="18"/>
      <c r="BL1566" s="17"/>
      <c r="BM1566" s="17"/>
      <c r="BN1566" s="16"/>
    </row>
    <row r="1567" spans="9:66" x14ac:dyDescent="0.2">
      <c r="I1567" s="11"/>
      <c r="J1567" s="10"/>
      <c r="K1567" s="6"/>
      <c r="L1567" s="10"/>
      <c r="M1567" s="10"/>
      <c r="N1567" s="10"/>
      <c r="O1567" s="10"/>
      <c r="P1567" s="10"/>
      <c r="Q1567" s="10"/>
      <c r="R1567" s="10"/>
      <c r="S1567" s="10"/>
      <c r="T1567" s="14"/>
      <c r="U1567" s="6"/>
      <c r="V1567" s="14"/>
      <c r="W1567" s="6"/>
      <c r="X1567" s="14"/>
      <c r="Y1567" s="6"/>
      <c r="Z1567" s="14"/>
      <c r="AA1567" s="9"/>
      <c r="AB1567" s="7"/>
      <c r="AC1567" s="6"/>
      <c r="AD1567" s="13"/>
      <c r="AE1567" s="8"/>
      <c r="AF1567" s="6"/>
      <c r="AG1567" s="6"/>
      <c r="AH1567" s="6"/>
      <c r="AI1567" s="6"/>
      <c r="AJ1567" s="6"/>
      <c r="AK1567" s="6"/>
      <c r="AL1567" s="6"/>
      <c r="AM1567" s="6"/>
      <c r="AN1567" s="6"/>
      <c r="AO1567" s="6"/>
      <c r="AP1567" s="6"/>
      <c r="AQ1567" s="6"/>
      <c r="AR1567" s="6"/>
      <c r="AS1567" s="6"/>
      <c r="AT1567" s="6"/>
      <c r="AU1567" s="6"/>
      <c r="AV1567" s="10"/>
      <c r="AW1567" s="13"/>
      <c r="AY1567" s="17"/>
      <c r="AZ1567" s="12"/>
      <c r="BA1567" s="12"/>
      <c r="BB1567" s="12"/>
      <c r="BC1567" s="12"/>
      <c r="BD1567" s="12"/>
      <c r="BE1567" s="12"/>
      <c r="BF1567" s="18"/>
      <c r="BG1567" s="18"/>
      <c r="BH1567" s="18"/>
      <c r="BI1567" s="15"/>
      <c r="BJ1567" s="19"/>
      <c r="BK1567" s="18"/>
      <c r="BL1567" s="17"/>
      <c r="BM1567" s="17"/>
      <c r="BN1567" s="16"/>
    </row>
    <row r="1568" spans="9:66" x14ac:dyDescent="0.2">
      <c r="I1568" s="11"/>
      <c r="J1568" s="10"/>
      <c r="K1568" s="6"/>
      <c r="L1568" s="10"/>
      <c r="M1568" s="10"/>
      <c r="N1568" s="10"/>
      <c r="O1568" s="10"/>
      <c r="P1568" s="10"/>
      <c r="Q1568" s="10"/>
      <c r="R1568" s="10"/>
      <c r="S1568" s="10"/>
      <c r="T1568" s="14"/>
      <c r="U1568" s="6"/>
      <c r="V1568" s="14"/>
      <c r="W1568" s="6"/>
      <c r="X1568" s="14"/>
      <c r="Y1568" s="6"/>
      <c r="Z1568" s="14"/>
      <c r="AA1568" s="9"/>
      <c r="AB1568" s="7"/>
      <c r="AC1568" s="6"/>
      <c r="AD1568" s="13"/>
      <c r="AE1568" s="8"/>
      <c r="AF1568" s="6"/>
      <c r="AG1568" s="6"/>
      <c r="AH1568" s="6"/>
      <c r="AI1568" s="6"/>
      <c r="AJ1568" s="6"/>
      <c r="AK1568" s="6"/>
      <c r="AL1568" s="6"/>
      <c r="AM1568" s="6"/>
      <c r="AN1568" s="6"/>
      <c r="AO1568" s="6"/>
      <c r="AP1568" s="6"/>
      <c r="AQ1568" s="6"/>
      <c r="AR1568" s="6"/>
      <c r="AS1568" s="6"/>
      <c r="AT1568" s="6"/>
      <c r="AU1568" s="6"/>
      <c r="AV1568" s="10"/>
      <c r="AW1568" s="13"/>
      <c r="AY1568" s="17"/>
      <c r="AZ1568" s="12"/>
      <c r="BA1568" s="12"/>
      <c r="BB1568" s="12"/>
      <c r="BC1568" s="12"/>
      <c r="BD1568" s="12"/>
      <c r="BE1568" s="12"/>
      <c r="BF1568" s="18"/>
      <c r="BG1568" s="18"/>
      <c r="BH1568" s="18"/>
      <c r="BI1568" s="15"/>
      <c r="BJ1568" s="19"/>
      <c r="BK1568" s="18"/>
      <c r="BL1568" s="17"/>
      <c r="BM1568" s="17"/>
      <c r="BN1568" s="16"/>
    </row>
    <row r="1569" spans="9:66" x14ac:dyDescent="0.2">
      <c r="I1569" s="11"/>
      <c r="J1569" s="10"/>
      <c r="K1569" s="6"/>
      <c r="L1569" s="10"/>
      <c r="M1569" s="10"/>
      <c r="N1569" s="10"/>
      <c r="O1569" s="10"/>
      <c r="P1569" s="10"/>
      <c r="Q1569" s="10"/>
      <c r="R1569" s="10"/>
      <c r="S1569" s="10"/>
      <c r="T1569" s="14"/>
      <c r="U1569" s="6"/>
      <c r="V1569" s="14"/>
      <c r="W1569" s="6"/>
      <c r="X1569" s="14"/>
      <c r="Y1569" s="6"/>
      <c r="Z1569" s="14"/>
      <c r="AA1569" s="9"/>
      <c r="AB1569" s="7"/>
      <c r="AC1569" s="6"/>
      <c r="AD1569" s="13"/>
      <c r="AE1569" s="8"/>
      <c r="AF1569" s="6"/>
      <c r="AG1569" s="6"/>
      <c r="AH1569" s="6"/>
      <c r="AI1569" s="6"/>
      <c r="AJ1569" s="6"/>
      <c r="AK1569" s="6"/>
      <c r="AL1569" s="6"/>
      <c r="AM1569" s="6"/>
      <c r="AN1569" s="6"/>
      <c r="AO1569" s="6"/>
      <c r="AP1569" s="6"/>
      <c r="AQ1569" s="6"/>
      <c r="AR1569" s="6"/>
      <c r="AS1569" s="6"/>
      <c r="AT1569" s="6"/>
      <c r="AU1569" s="6"/>
      <c r="AV1569" s="10"/>
      <c r="AW1569" s="13"/>
      <c r="AY1569" s="17"/>
      <c r="AZ1569" s="12"/>
      <c r="BA1569" s="12"/>
      <c r="BB1569" s="12"/>
      <c r="BC1569" s="12"/>
      <c r="BD1569" s="12"/>
      <c r="BE1569" s="12"/>
      <c r="BF1569" s="18"/>
      <c r="BG1569" s="18"/>
      <c r="BH1569" s="18"/>
      <c r="BI1569" s="15"/>
      <c r="BJ1569" s="19"/>
      <c r="BK1569" s="18"/>
      <c r="BL1569" s="17"/>
      <c r="BM1569" s="17"/>
      <c r="BN1569" s="16"/>
    </row>
    <row r="1570" spans="9:66" x14ac:dyDescent="0.2">
      <c r="I1570" s="11"/>
      <c r="J1570" s="10"/>
      <c r="K1570" s="6"/>
      <c r="L1570" s="10"/>
      <c r="M1570" s="10"/>
      <c r="N1570" s="10"/>
      <c r="O1570" s="10"/>
      <c r="P1570" s="10"/>
      <c r="Q1570" s="10"/>
      <c r="R1570" s="10"/>
      <c r="S1570" s="10"/>
      <c r="T1570" s="14"/>
      <c r="U1570" s="6"/>
      <c r="V1570" s="14"/>
      <c r="W1570" s="6"/>
      <c r="X1570" s="14"/>
      <c r="Y1570" s="6"/>
      <c r="Z1570" s="14"/>
      <c r="AA1570" s="9"/>
      <c r="AB1570" s="7"/>
      <c r="AC1570" s="6"/>
      <c r="AD1570" s="13"/>
      <c r="AE1570" s="8"/>
      <c r="AF1570" s="6"/>
      <c r="AG1570" s="6"/>
      <c r="AH1570" s="6"/>
      <c r="AI1570" s="6"/>
      <c r="AJ1570" s="6"/>
      <c r="AK1570" s="6"/>
      <c r="AL1570" s="6"/>
      <c r="AM1570" s="6"/>
      <c r="AN1570" s="6"/>
      <c r="AO1570" s="6"/>
      <c r="AP1570" s="6"/>
      <c r="AQ1570" s="6"/>
      <c r="AR1570" s="6"/>
      <c r="AS1570" s="6"/>
      <c r="AT1570" s="6"/>
      <c r="AU1570" s="6"/>
      <c r="AV1570" s="10"/>
      <c r="AW1570" s="13"/>
      <c r="AY1570" s="17"/>
      <c r="AZ1570" s="12"/>
      <c r="BA1570" s="12"/>
      <c r="BB1570" s="12"/>
      <c r="BC1570" s="12"/>
      <c r="BD1570" s="12"/>
      <c r="BE1570" s="12"/>
      <c r="BF1570" s="18"/>
      <c r="BG1570" s="18"/>
      <c r="BH1570" s="18"/>
      <c r="BI1570" s="15"/>
      <c r="BJ1570" s="19"/>
      <c r="BK1570" s="18"/>
      <c r="BL1570" s="17"/>
      <c r="BM1570" s="17"/>
      <c r="BN1570" s="16"/>
    </row>
    <row r="1571" spans="9:66" x14ac:dyDescent="0.2">
      <c r="I1571" s="11"/>
      <c r="J1571" s="10"/>
      <c r="K1571" s="6"/>
      <c r="L1571" s="10"/>
      <c r="M1571" s="10"/>
      <c r="N1571" s="10"/>
      <c r="O1571" s="10"/>
      <c r="P1571" s="10"/>
      <c r="Q1571" s="10"/>
      <c r="R1571" s="10"/>
      <c r="S1571" s="10"/>
      <c r="T1571" s="14"/>
      <c r="U1571" s="6"/>
      <c r="V1571" s="14"/>
      <c r="W1571" s="6"/>
      <c r="X1571" s="14"/>
      <c r="Y1571" s="6"/>
      <c r="Z1571" s="14"/>
      <c r="AA1571" s="9"/>
      <c r="AB1571" s="7"/>
      <c r="AC1571" s="6"/>
      <c r="AD1571" s="13"/>
      <c r="AE1571" s="8"/>
      <c r="AF1571" s="6"/>
      <c r="AG1571" s="6"/>
      <c r="AH1571" s="6"/>
      <c r="AI1571" s="6"/>
      <c r="AJ1571" s="6"/>
      <c r="AK1571" s="6"/>
      <c r="AL1571" s="6"/>
      <c r="AM1571" s="6"/>
      <c r="AN1571" s="6"/>
      <c r="AO1571" s="6"/>
      <c r="AP1571" s="6"/>
      <c r="AQ1571" s="6"/>
      <c r="AR1571" s="6"/>
      <c r="AS1571" s="6"/>
      <c r="AT1571" s="6"/>
      <c r="AU1571" s="6"/>
      <c r="AV1571" s="10"/>
      <c r="AW1571" s="13"/>
      <c r="AY1571" s="17"/>
      <c r="AZ1571" s="12"/>
      <c r="BA1571" s="12"/>
      <c r="BB1571" s="12"/>
      <c r="BC1571" s="12"/>
      <c r="BD1571" s="12"/>
      <c r="BE1571" s="12"/>
      <c r="BF1571" s="18"/>
      <c r="BG1571" s="18"/>
      <c r="BH1571" s="18"/>
      <c r="BI1571" s="15"/>
      <c r="BJ1571" s="19"/>
      <c r="BK1571" s="18"/>
      <c r="BL1571" s="17"/>
      <c r="BM1571" s="17"/>
      <c r="BN1571" s="16"/>
    </row>
    <row r="1572" spans="9:66" x14ac:dyDescent="0.2">
      <c r="I1572" s="11"/>
      <c r="J1572" s="10"/>
      <c r="K1572" s="6"/>
      <c r="L1572" s="10"/>
      <c r="M1572" s="10"/>
      <c r="N1572" s="10"/>
      <c r="O1572" s="10"/>
      <c r="P1572" s="10"/>
      <c r="Q1572" s="10"/>
      <c r="R1572" s="10"/>
      <c r="S1572" s="10"/>
      <c r="T1572" s="14"/>
      <c r="U1572" s="6"/>
      <c r="V1572" s="14"/>
      <c r="W1572" s="6"/>
      <c r="X1572" s="14"/>
      <c r="Y1572" s="6"/>
      <c r="Z1572" s="14"/>
      <c r="AA1572" s="9"/>
      <c r="AB1572" s="7"/>
      <c r="AC1572" s="6"/>
      <c r="AD1572" s="13"/>
      <c r="AE1572" s="8"/>
      <c r="AF1572" s="6"/>
      <c r="AG1572" s="6"/>
      <c r="AH1572" s="6"/>
      <c r="AI1572" s="6"/>
      <c r="AJ1572" s="6"/>
      <c r="AK1572" s="6"/>
      <c r="AL1572" s="6"/>
      <c r="AM1572" s="6"/>
      <c r="AN1572" s="6"/>
      <c r="AO1572" s="6"/>
      <c r="AP1572" s="6"/>
      <c r="AQ1572" s="6"/>
      <c r="AR1572" s="6"/>
      <c r="AS1572" s="6"/>
      <c r="AT1572" s="6"/>
      <c r="AU1572" s="6"/>
      <c r="AV1572" s="10"/>
      <c r="AW1572" s="13"/>
      <c r="AY1572" s="17"/>
      <c r="AZ1572" s="12"/>
      <c r="BA1572" s="12"/>
      <c r="BB1572" s="12"/>
      <c r="BC1572" s="12"/>
      <c r="BD1572" s="12"/>
      <c r="BE1572" s="12"/>
      <c r="BF1572" s="18"/>
      <c r="BG1572" s="18"/>
      <c r="BH1572" s="18"/>
      <c r="BI1572" s="15"/>
      <c r="BJ1572" s="19"/>
      <c r="BK1572" s="18"/>
      <c r="BL1572" s="17"/>
      <c r="BM1572" s="17"/>
      <c r="BN1572" s="16"/>
    </row>
    <row r="1573" spans="9:66" x14ac:dyDescent="0.2">
      <c r="I1573" s="11"/>
      <c r="J1573" s="10"/>
      <c r="K1573" s="6"/>
      <c r="L1573" s="10"/>
      <c r="M1573" s="10"/>
      <c r="N1573" s="10"/>
      <c r="O1573" s="10"/>
      <c r="P1573" s="10"/>
      <c r="Q1573" s="10"/>
      <c r="R1573" s="10"/>
      <c r="S1573" s="10"/>
      <c r="T1573" s="14"/>
      <c r="U1573" s="6"/>
      <c r="V1573" s="14"/>
      <c r="W1573" s="6"/>
      <c r="X1573" s="14"/>
      <c r="Y1573" s="6"/>
      <c r="Z1573" s="14"/>
      <c r="AA1573" s="9"/>
      <c r="AB1573" s="7"/>
      <c r="AC1573" s="6"/>
      <c r="AD1573" s="13"/>
      <c r="AE1573" s="8"/>
      <c r="AF1573" s="6"/>
      <c r="AG1573" s="6"/>
      <c r="AH1573" s="6"/>
      <c r="AI1573" s="6"/>
      <c r="AJ1573" s="6"/>
      <c r="AK1573" s="6"/>
      <c r="AL1573" s="6"/>
      <c r="AM1573" s="6"/>
      <c r="AN1573" s="6"/>
      <c r="AO1573" s="6"/>
      <c r="AP1573" s="6"/>
      <c r="AQ1573" s="6"/>
      <c r="AR1573" s="6"/>
      <c r="AS1573" s="6"/>
      <c r="AT1573" s="6"/>
      <c r="AU1573" s="6"/>
      <c r="AV1573" s="10"/>
      <c r="AW1573" s="13"/>
      <c r="AY1573" s="17"/>
      <c r="AZ1573" s="12"/>
      <c r="BA1573" s="12"/>
      <c r="BB1573" s="12"/>
      <c r="BC1573" s="12"/>
      <c r="BD1573" s="12"/>
      <c r="BE1573" s="12"/>
      <c r="BF1573" s="18"/>
      <c r="BG1573" s="18"/>
      <c r="BH1573" s="18"/>
      <c r="BI1573" s="15"/>
      <c r="BJ1573" s="19"/>
      <c r="BK1573" s="18"/>
      <c r="BL1573" s="17"/>
      <c r="BM1573" s="17"/>
      <c r="BN1573" s="16"/>
    </row>
    <row r="1574" spans="9:66" x14ac:dyDescent="0.2">
      <c r="I1574" s="11"/>
      <c r="J1574" s="10"/>
      <c r="K1574" s="6"/>
      <c r="L1574" s="10"/>
      <c r="M1574" s="10"/>
      <c r="N1574" s="10"/>
      <c r="O1574" s="10"/>
      <c r="P1574" s="10"/>
      <c r="Q1574" s="10"/>
      <c r="R1574" s="10"/>
      <c r="S1574" s="10"/>
      <c r="T1574" s="14"/>
      <c r="U1574" s="6"/>
      <c r="V1574" s="14"/>
      <c r="W1574" s="6"/>
      <c r="X1574" s="14"/>
      <c r="Y1574" s="6"/>
      <c r="Z1574" s="14"/>
      <c r="AA1574" s="9"/>
      <c r="AB1574" s="7"/>
      <c r="AC1574" s="6"/>
      <c r="AD1574" s="13"/>
      <c r="AE1574" s="8"/>
      <c r="AF1574" s="6"/>
      <c r="AG1574" s="6"/>
      <c r="AH1574" s="6"/>
      <c r="AI1574" s="6"/>
      <c r="AJ1574" s="6"/>
      <c r="AK1574" s="6"/>
      <c r="AL1574" s="6"/>
      <c r="AM1574" s="6"/>
      <c r="AN1574" s="6"/>
      <c r="AO1574" s="6"/>
      <c r="AP1574" s="6"/>
      <c r="AQ1574" s="6"/>
      <c r="AR1574" s="6"/>
      <c r="AS1574" s="6"/>
      <c r="AT1574" s="6"/>
      <c r="AU1574" s="6"/>
      <c r="AV1574" s="10"/>
      <c r="AW1574" s="13"/>
      <c r="AY1574" s="17"/>
      <c r="AZ1574" s="12"/>
      <c r="BA1574" s="12"/>
      <c r="BB1574" s="12"/>
      <c r="BC1574" s="12"/>
      <c r="BD1574" s="12"/>
      <c r="BE1574" s="12"/>
      <c r="BF1574" s="18"/>
      <c r="BG1574" s="18"/>
      <c r="BH1574" s="18"/>
      <c r="BI1574" s="15"/>
      <c r="BJ1574" s="19"/>
      <c r="BK1574" s="18"/>
      <c r="BL1574" s="17"/>
      <c r="BM1574" s="17"/>
      <c r="BN1574" s="16"/>
    </row>
    <row r="1575" spans="9:66" x14ac:dyDescent="0.2">
      <c r="I1575" s="11"/>
      <c r="J1575" s="10"/>
      <c r="K1575" s="6"/>
      <c r="L1575" s="10"/>
      <c r="M1575" s="10"/>
      <c r="N1575" s="10"/>
      <c r="O1575" s="10"/>
      <c r="P1575" s="10"/>
      <c r="Q1575" s="10"/>
      <c r="R1575" s="10"/>
      <c r="S1575" s="10"/>
      <c r="T1575" s="14"/>
      <c r="U1575" s="6"/>
      <c r="V1575" s="14"/>
      <c r="W1575" s="6"/>
      <c r="X1575" s="14"/>
      <c r="Y1575" s="6"/>
      <c r="Z1575" s="14"/>
      <c r="AA1575" s="9"/>
      <c r="AB1575" s="7"/>
      <c r="AC1575" s="6"/>
      <c r="AD1575" s="13"/>
      <c r="AE1575" s="8"/>
      <c r="AF1575" s="6"/>
      <c r="AG1575" s="6"/>
      <c r="AH1575" s="6"/>
      <c r="AI1575" s="6"/>
      <c r="AJ1575" s="6"/>
      <c r="AK1575" s="6"/>
      <c r="AL1575" s="6"/>
      <c r="AM1575" s="6"/>
      <c r="AN1575" s="6"/>
      <c r="AO1575" s="6"/>
      <c r="AP1575" s="6"/>
      <c r="AQ1575" s="6"/>
      <c r="AR1575" s="6"/>
      <c r="AS1575" s="6"/>
      <c r="AT1575" s="6"/>
      <c r="AU1575" s="6"/>
      <c r="AV1575" s="10"/>
      <c r="AW1575" s="13"/>
      <c r="AY1575" s="17"/>
      <c r="AZ1575" s="12"/>
      <c r="BA1575" s="12"/>
      <c r="BB1575" s="12"/>
      <c r="BC1575" s="12"/>
      <c r="BD1575" s="12"/>
      <c r="BE1575" s="12"/>
      <c r="BF1575" s="18"/>
      <c r="BG1575" s="18"/>
      <c r="BH1575" s="18"/>
      <c r="BI1575" s="15"/>
      <c r="BJ1575" s="19"/>
      <c r="BK1575" s="18"/>
      <c r="BL1575" s="17"/>
      <c r="BM1575" s="17"/>
      <c r="BN1575" s="16"/>
    </row>
    <row r="1576" spans="9:66" x14ac:dyDescent="0.2">
      <c r="I1576" s="11"/>
      <c r="J1576" s="10"/>
      <c r="K1576" s="6"/>
      <c r="L1576" s="10"/>
      <c r="M1576" s="10"/>
      <c r="N1576" s="10"/>
      <c r="O1576" s="10"/>
      <c r="P1576" s="10"/>
      <c r="Q1576" s="10"/>
      <c r="R1576" s="10"/>
      <c r="S1576" s="10"/>
      <c r="T1576" s="14"/>
      <c r="U1576" s="6"/>
      <c r="V1576" s="14"/>
      <c r="W1576" s="6"/>
      <c r="X1576" s="14"/>
      <c r="Y1576" s="6"/>
      <c r="Z1576" s="14"/>
      <c r="AA1576" s="9"/>
      <c r="AB1576" s="7"/>
      <c r="AC1576" s="6"/>
      <c r="AD1576" s="13"/>
      <c r="AE1576" s="8"/>
      <c r="AF1576" s="6"/>
      <c r="AG1576" s="6"/>
      <c r="AH1576" s="6"/>
      <c r="AI1576" s="6"/>
      <c r="AJ1576" s="6"/>
      <c r="AK1576" s="6"/>
      <c r="AL1576" s="6"/>
      <c r="AM1576" s="6"/>
      <c r="AN1576" s="6"/>
      <c r="AO1576" s="6"/>
      <c r="AP1576" s="6"/>
      <c r="AQ1576" s="6"/>
      <c r="AR1576" s="6"/>
      <c r="AS1576" s="6"/>
      <c r="AT1576" s="6"/>
      <c r="AU1576" s="6"/>
      <c r="AV1576" s="10"/>
      <c r="AW1576" s="13"/>
      <c r="AY1576" s="17"/>
      <c r="AZ1576" s="12"/>
      <c r="BA1576" s="12"/>
      <c r="BB1576" s="12"/>
      <c r="BC1576" s="12"/>
      <c r="BD1576" s="12"/>
      <c r="BE1576" s="12"/>
      <c r="BF1576" s="18"/>
      <c r="BG1576" s="18"/>
      <c r="BH1576" s="18"/>
      <c r="BI1576" s="15"/>
      <c r="BJ1576" s="19"/>
      <c r="BK1576" s="18"/>
      <c r="BL1576" s="17"/>
      <c r="BM1576" s="17"/>
      <c r="BN1576" s="16"/>
    </row>
    <row r="1577" spans="9:66" x14ac:dyDescent="0.2">
      <c r="I1577" s="11"/>
      <c r="J1577" s="10"/>
      <c r="K1577" s="6"/>
      <c r="L1577" s="10"/>
      <c r="M1577" s="10"/>
      <c r="N1577" s="10"/>
      <c r="O1577" s="10"/>
      <c r="P1577" s="10"/>
      <c r="Q1577" s="10"/>
      <c r="R1577" s="10"/>
      <c r="S1577" s="10"/>
      <c r="T1577" s="14"/>
      <c r="U1577" s="6"/>
      <c r="V1577" s="14"/>
      <c r="W1577" s="6"/>
      <c r="X1577" s="14"/>
      <c r="Y1577" s="6"/>
      <c r="Z1577" s="14"/>
      <c r="AA1577" s="9"/>
      <c r="AB1577" s="7"/>
      <c r="AC1577" s="6"/>
      <c r="AD1577" s="13"/>
      <c r="AE1577" s="8"/>
      <c r="AF1577" s="6"/>
      <c r="AG1577" s="6"/>
      <c r="AH1577" s="6"/>
      <c r="AI1577" s="6"/>
      <c r="AJ1577" s="6"/>
      <c r="AK1577" s="6"/>
      <c r="AL1577" s="6"/>
      <c r="AM1577" s="6"/>
      <c r="AN1577" s="6"/>
      <c r="AO1577" s="6"/>
      <c r="AP1577" s="6"/>
      <c r="AQ1577" s="6"/>
      <c r="AR1577" s="6"/>
      <c r="AS1577" s="6"/>
      <c r="AT1577" s="6"/>
      <c r="AU1577" s="6"/>
      <c r="AV1577" s="10"/>
      <c r="AW1577" s="13"/>
      <c r="AY1577" s="17"/>
      <c r="AZ1577" s="12"/>
      <c r="BA1577" s="12"/>
      <c r="BB1577" s="12"/>
      <c r="BC1577" s="12"/>
      <c r="BD1577" s="12"/>
      <c r="BE1577" s="12"/>
      <c r="BF1577" s="18"/>
      <c r="BG1577" s="18"/>
      <c r="BH1577" s="18"/>
      <c r="BI1577" s="15"/>
      <c r="BJ1577" s="19"/>
      <c r="BK1577" s="18"/>
      <c r="BL1577" s="17"/>
      <c r="BM1577" s="17"/>
      <c r="BN1577" s="16"/>
    </row>
    <row r="1578" spans="9:66" x14ac:dyDescent="0.2">
      <c r="I1578" s="11"/>
      <c r="J1578" s="10"/>
      <c r="K1578" s="6"/>
      <c r="L1578" s="10"/>
      <c r="M1578" s="10"/>
      <c r="N1578" s="10"/>
      <c r="O1578" s="10"/>
      <c r="P1578" s="10"/>
      <c r="Q1578" s="10"/>
      <c r="R1578" s="10"/>
      <c r="S1578" s="10"/>
      <c r="T1578" s="14"/>
      <c r="U1578" s="6"/>
      <c r="V1578" s="14"/>
      <c r="W1578" s="6"/>
      <c r="X1578" s="14"/>
      <c r="Y1578" s="6"/>
      <c r="Z1578" s="14"/>
      <c r="AA1578" s="9"/>
      <c r="AB1578" s="7"/>
      <c r="AC1578" s="6"/>
      <c r="AD1578" s="13"/>
      <c r="AE1578" s="8"/>
      <c r="AF1578" s="6"/>
      <c r="AG1578" s="6"/>
      <c r="AH1578" s="6"/>
      <c r="AI1578" s="6"/>
      <c r="AJ1578" s="6"/>
      <c r="AK1578" s="6"/>
      <c r="AL1578" s="6"/>
      <c r="AM1578" s="6"/>
      <c r="AN1578" s="6"/>
      <c r="AO1578" s="6"/>
      <c r="AP1578" s="6"/>
      <c r="AQ1578" s="6"/>
      <c r="AR1578" s="6"/>
      <c r="AS1578" s="6"/>
      <c r="AT1578" s="6"/>
      <c r="AU1578" s="6"/>
      <c r="AV1578" s="10"/>
      <c r="AW1578" s="13"/>
      <c r="AY1578" s="17"/>
      <c r="AZ1578" s="12"/>
      <c r="BA1578" s="12"/>
      <c r="BB1578" s="12"/>
      <c r="BC1578" s="12"/>
      <c r="BD1578" s="12"/>
      <c r="BE1578" s="12"/>
      <c r="BF1578" s="18"/>
      <c r="BG1578" s="18"/>
      <c r="BH1578" s="18"/>
      <c r="BI1578" s="15"/>
      <c r="BJ1578" s="19"/>
      <c r="BK1578" s="18"/>
      <c r="BL1578" s="17"/>
      <c r="BM1578" s="17"/>
      <c r="BN1578" s="16"/>
    </row>
    <row r="1579" spans="9:66" x14ac:dyDescent="0.2">
      <c r="I1579" s="11"/>
      <c r="J1579" s="10"/>
      <c r="K1579" s="6"/>
      <c r="L1579" s="10"/>
      <c r="M1579" s="10"/>
      <c r="N1579" s="10"/>
      <c r="O1579" s="10"/>
      <c r="P1579" s="10"/>
      <c r="Q1579" s="10"/>
      <c r="R1579" s="10"/>
      <c r="S1579" s="10"/>
      <c r="T1579" s="14"/>
      <c r="U1579" s="6"/>
      <c r="V1579" s="14"/>
      <c r="W1579" s="6"/>
      <c r="X1579" s="14"/>
      <c r="Y1579" s="6"/>
      <c r="Z1579" s="14"/>
      <c r="AA1579" s="9"/>
      <c r="AB1579" s="7"/>
      <c r="AC1579" s="6"/>
      <c r="AD1579" s="13"/>
      <c r="AE1579" s="8"/>
      <c r="AF1579" s="6"/>
      <c r="AG1579" s="6"/>
      <c r="AH1579" s="6"/>
      <c r="AI1579" s="6"/>
      <c r="AJ1579" s="6"/>
      <c r="AK1579" s="6"/>
      <c r="AL1579" s="6"/>
      <c r="AM1579" s="6"/>
      <c r="AN1579" s="6"/>
      <c r="AO1579" s="6"/>
      <c r="AP1579" s="6"/>
      <c r="AQ1579" s="6"/>
      <c r="AR1579" s="6"/>
      <c r="AS1579" s="6"/>
      <c r="AT1579" s="6"/>
      <c r="AU1579" s="6"/>
      <c r="AV1579" s="10"/>
      <c r="AW1579" s="13"/>
      <c r="AY1579" s="17"/>
      <c r="AZ1579" s="12"/>
      <c r="BA1579" s="12"/>
      <c r="BB1579" s="12"/>
      <c r="BC1579" s="12"/>
      <c r="BD1579" s="12"/>
      <c r="BE1579" s="12"/>
      <c r="BF1579" s="18"/>
      <c r="BG1579" s="18"/>
      <c r="BH1579" s="18"/>
      <c r="BI1579" s="15"/>
      <c r="BJ1579" s="19"/>
      <c r="BK1579" s="18"/>
      <c r="BL1579" s="17"/>
      <c r="BM1579" s="17"/>
      <c r="BN1579" s="16"/>
    </row>
    <row r="1580" spans="9:66" x14ac:dyDescent="0.2">
      <c r="I1580" s="11"/>
      <c r="J1580" s="10"/>
      <c r="K1580" s="6"/>
      <c r="L1580" s="10"/>
      <c r="M1580" s="10"/>
      <c r="N1580" s="10"/>
      <c r="O1580" s="10"/>
      <c r="P1580" s="10"/>
      <c r="Q1580" s="10"/>
      <c r="R1580" s="10"/>
      <c r="S1580" s="10"/>
      <c r="T1580" s="14"/>
      <c r="U1580" s="6"/>
      <c r="V1580" s="14"/>
      <c r="W1580" s="6"/>
      <c r="X1580" s="14"/>
      <c r="Y1580" s="6"/>
      <c r="Z1580" s="14"/>
      <c r="AA1580" s="9"/>
      <c r="AB1580" s="7"/>
      <c r="AC1580" s="6"/>
      <c r="AD1580" s="13"/>
      <c r="AE1580" s="8"/>
      <c r="AF1580" s="6"/>
      <c r="AG1580" s="6"/>
      <c r="AH1580" s="6"/>
      <c r="AI1580" s="6"/>
      <c r="AJ1580" s="6"/>
      <c r="AK1580" s="6"/>
      <c r="AL1580" s="6"/>
      <c r="AM1580" s="6"/>
      <c r="AN1580" s="6"/>
      <c r="AO1580" s="6"/>
      <c r="AP1580" s="6"/>
      <c r="AQ1580" s="6"/>
      <c r="AR1580" s="6"/>
      <c r="AS1580" s="6"/>
      <c r="AT1580" s="6"/>
      <c r="AU1580" s="6"/>
      <c r="AV1580" s="10"/>
      <c r="AW1580" s="13"/>
      <c r="AY1580" s="17"/>
      <c r="AZ1580" s="12"/>
      <c r="BA1580" s="12"/>
      <c r="BB1580" s="12"/>
      <c r="BC1580" s="12"/>
      <c r="BD1580" s="12"/>
      <c r="BE1580" s="12"/>
      <c r="BF1580" s="18"/>
      <c r="BG1580" s="18"/>
      <c r="BH1580" s="18"/>
      <c r="BI1580" s="15"/>
      <c r="BJ1580" s="19"/>
      <c r="BK1580" s="18"/>
      <c r="BL1580" s="17"/>
      <c r="BM1580" s="17"/>
      <c r="BN1580" s="16"/>
    </row>
    <row r="1581" spans="9:66" x14ac:dyDescent="0.2">
      <c r="I1581" s="11"/>
      <c r="J1581" s="10"/>
      <c r="K1581" s="6"/>
      <c r="L1581" s="10"/>
      <c r="M1581" s="10"/>
      <c r="N1581" s="10"/>
      <c r="O1581" s="10"/>
      <c r="P1581" s="10"/>
      <c r="Q1581" s="10"/>
      <c r="R1581" s="10"/>
      <c r="S1581" s="10"/>
      <c r="T1581" s="14"/>
      <c r="U1581" s="6"/>
      <c r="V1581" s="14"/>
      <c r="W1581" s="6"/>
      <c r="X1581" s="14"/>
      <c r="Y1581" s="6"/>
      <c r="Z1581" s="14"/>
      <c r="AA1581" s="9"/>
      <c r="AB1581" s="7"/>
      <c r="AC1581" s="6"/>
      <c r="AD1581" s="13"/>
      <c r="AE1581" s="8"/>
      <c r="AF1581" s="6"/>
      <c r="AG1581" s="6"/>
      <c r="AH1581" s="6"/>
      <c r="AI1581" s="6"/>
      <c r="AJ1581" s="6"/>
      <c r="AK1581" s="6"/>
      <c r="AL1581" s="6"/>
      <c r="AM1581" s="6"/>
      <c r="AN1581" s="6"/>
      <c r="AO1581" s="6"/>
      <c r="AP1581" s="6"/>
      <c r="AQ1581" s="6"/>
      <c r="AR1581" s="6"/>
      <c r="AS1581" s="6"/>
      <c r="AT1581" s="6"/>
      <c r="AU1581" s="6"/>
      <c r="AV1581" s="10"/>
      <c r="AW1581" s="13"/>
      <c r="AY1581" s="17"/>
      <c r="AZ1581" s="12"/>
      <c r="BA1581" s="12"/>
      <c r="BB1581" s="12"/>
      <c r="BC1581" s="12"/>
      <c r="BD1581" s="12"/>
      <c r="BE1581" s="12"/>
      <c r="BF1581" s="18"/>
      <c r="BG1581" s="18"/>
      <c r="BH1581" s="18"/>
      <c r="BI1581" s="15"/>
      <c r="BJ1581" s="19"/>
      <c r="BK1581" s="18"/>
      <c r="BL1581" s="17"/>
      <c r="BM1581" s="17"/>
      <c r="BN1581" s="16"/>
    </row>
    <row r="1582" spans="9:66" x14ac:dyDescent="0.2">
      <c r="I1582" s="11"/>
      <c r="J1582" s="10"/>
      <c r="K1582" s="6"/>
      <c r="L1582" s="10"/>
      <c r="M1582" s="10"/>
      <c r="N1582" s="10"/>
      <c r="O1582" s="10"/>
      <c r="P1582" s="10"/>
      <c r="Q1582" s="10"/>
      <c r="R1582" s="10"/>
      <c r="S1582" s="10"/>
      <c r="T1582" s="14"/>
      <c r="U1582" s="6"/>
      <c r="V1582" s="14"/>
      <c r="W1582" s="6"/>
      <c r="X1582" s="14"/>
      <c r="Y1582" s="6"/>
      <c r="Z1582" s="14"/>
      <c r="AA1582" s="9"/>
      <c r="AB1582" s="7"/>
      <c r="AC1582" s="6"/>
      <c r="AD1582" s="13"/>
      <c r="AE1582" s="8"/>
      <c r="AF1582" s="6"/>
      <c r="AG1582" s="6"/>
      <c r="AH1582" s="6"/>
      <c r="AI1582" s="6"/>
      <c r="AJ1582" s="6"/>
      <c r="AK1582" s="6"/>
      <c r="AL1582" s="6"/>
      <c r="AM1582" s="6"/>
      <c r="AN1582" s="6"/>
      <c r="AO1582" s="6"/>
      <c r="AP1582" s="6"/>
      <c r="AQ1582" s="6"/>
      <c r="AR1582" s="6"/>
      <c r="AS1582" s="6"/>
      <c r="AT1582" s="6"/>
      <c r="AU1582" s="6"/>
      <c r="AV1582" s="10"/>
      <c r="AW1582" s="13"/>
      <c r="AY1582" s="17"/>
      <c r="AZ1582" s="12"/>
      <c r="BA1582" s="12"/>
      <c r="BB1582" s="12"/>
      <c r="BC1582" s="12"/>
      <c r="BD1582" s="12"/>
      <c r="BE1582" s="12"/>
      <c r="BF1582" s="18"/>
      <c r="BG1582" s="18"/>
      <c r="BH1582" s="18"/>
      <c r="BI1582" s="15"/>
      <c r="BJ1582" s="19"/>
      <c r="BK1582" s="18"/>
      <c r="BL1582" s="17"/>
      <c r="BM1582" s="17"/>
      <c r="BN1582" s="16"/>
    </row>
    <row r="1583" spans="9:66" x14ac:dyDescent="0.2">
      <c r="I1583" s="11"/>
      <c r="J1583" s="10"/>
      <c r="K1583" s="6"/>
      <c r="L1583" s="10"/>
      <c r="M1583" s="10"/>
      <c r="N1583" s="10"/>
      <c r="O1583" s="10"/>
      <c r="P1583" s="10"/>
      <c r="Q1583" s="10"/>
      <c r="R1583" s="10"/>
      <c r="S1583" s="10"/>
      <c r="T1583" s="14"/>
      <c r="U1583" s="6"/>
      <c r="V1583" s="14"/>
      <c r="W1583" s="6"/>
      <c r="X1583" s="14"/>
      <c r="Y1583" s="6"/>
      <c r="Z1583" s="14"/>
      <c r="AA1583" s="9"/>
      <c r="AB1583" s="7"/>
      <c r="AC1583" s="6"/>
      <c r="AD1583" s="13"/>
      <c r="AE1583" s="8"/>
      <c r="AF1583" s="6"/>
      <c r="AG1583" s="6"/>
      <c r="AH1583" s="6"/>
      <c r="AI1583" s="6"/>
      <c r="AJ1583" s="6"/>
      <c r="AK1583" s="6"/>
      <c r="AL1583" s="6"/>
      <c r="AM1583" s="6"/>
      <c r="AN1583" s="6"/>
      <c r="AO1583" s="6"/>
      <c r="AP1583" s="6"/>
      <c r="AQ1583" s="6"/>
      <c r="AR1583" s="6"/>
      <c r="AS1583" s="6"/>
      <c r="AT1583" s="6"/>
      <c r="AU1583" s="6"/>
      <c r="AV1583" s="10"/>
      <c r="AW1583" s="13"/>
      <c r="AY1583" s="17"/>
      <c r="AZ1583" s="12"/>
      <c r="BA1583" s="12"/>
      <c r="BB1583" s="12"/>
      <c r="BC1583" s="12"/>
      <c r="BD1583" s="12"/>
      <c r="BE1583" s="12"/>
      <c r="BF1583" s="18"/>
      <c r="BG1583" s="18"/>
      <c r="BH1583" s="18"/>
      <c r="BI1583" s="15"/>
      <c r="BJ1583" s="19"/>
      <c r="BK1583" s="18"/>
      <c r="BL1583" s="17"/>
      <c r="BM1583" s="17"/>
      <c r="BN1583" s="16"/>
    </row>
    <row r="1584" spans="9:66" x14ac:dyDescent="0.2">
      <c r="I1584" s="11"/>
      <c r="J1584" s="10"/>
      <c r="K1584" s="6"/>
      <c r="L1584" s="10"/>
      <c r="M1584" s="10"/>
      <c r="N1584" s="10"/>
      <c r="O1584" s="10"/>
      <c r="P1584" s="10"/>
      <c r="Q1584" s="10"/>
      <c r="R1584" s="10"/>
      <c r="S1584" s="10"/>
      <c r="T1584" s="14"/>
      <c r="U1584" s="6"/>
      <c r="V1584" s="14"/>
      <c r="W1584" s="6"/>
      <c r="X1584" s="14"/>
      <c r="Y1584" s="6"/>
      <c r="Z1584" s="14"/>
      <c r="AA1584" s="9"/>
      <c r="AB1584" s="7"/>
      <c r="AC1584" s="6"/>
      <c r="AD1584" s="13"/>
      <c r="AE1584" s="8"/>
      <c r="AF1584" s="6"/>
      <c r="AG1584" s="6"/>
      <c r="AH1584" s="6"/>
      <c r="AI1584" s="6"/>
      <c r="AJ1584" s="6"/>
      <c r="AK1584" s="6"/>
      <c r="AL1584" s="6"/>
      <c r="AM1584" s="6"/>
      <c r="AN1584" s="6"/>
      <c r="AO1584" s="6"/>
      <c r="AP1584" s="6"/>
      <c r="AQ1584" s="6"/>
      <c r="AR1584" s="6"/>
      <c r="AS1584" s="6"/>
      <c r="AT1584" s="6"/>
      <c r="AU1584" s="6"/>
      <c r="AV1584" s="10"/>
      <c r="AW1584" s="13"/>
      <c r="AY1584" s="17"/>
      <c r="AZ1584" s="12"/>
      <c r="BA1584" s="12"/>
      <c r="BB1584" s="12"/>
      <c r="BC1584" s="12"/>
      <c r="BD1584" s="12"/>
      <c r="BE1584" s="12"/>
      <c r="BF1584" s="18"/>
      <c r="BG1584" s="18"/>
      <c r="BH1584" s="18"/>
      <c r="BI1584" s="15"/>
      <c r="BJ1584" s="19"/>
      <c r="BK1584" s="18"/>
      <c r="BL1584" s="17"/>
      <c r="BM1584" s="17"/>
      <c r="BN1584" s="16"/>
    </row>
    <row r="1585" spans="9:66" x14ac:dyDescent="0.2">
      <c r="I1585" s="11"/>
      <c r="J1585" s="10"/>
      <c r="K1585" s="6"/>
      <c r="L1585" s="10"/>
      <c r="M1585" s="10"/>
      <c r="N1585" s="10"/>
      <c r="O1585" s="10"/>
      <c r="P1585" s="10"/>
      <c r="Q1585" s="10"/>
      <c r="R1585" s="10"/>
      <c r="S1585" s="10"/>
      <c r="T1585" s="14"/>
      <c r="U1585" s="6"/>
      <c r="V1585" s="14"/>
      <c r="W1585" s="6"/>
      <c r="X1585" s="14"/>
      <c r="Y1585" s="6"/>
      <c r="Z1585" s="14"/>
      <c r="AA1585" s="9"/>
      <c r="AB1585" s="7"/>
      <c r="AC1585" s="6"/>
      <c r="AD1585" s="13"/>
      <c r="AE1585" s="8"/>
      <c r="AF1585" s="6"/>
      <c r="AG1585" s="6"/>
      <c r="AH1585" s="6"/>
      <c r="AI1585" s="6"/>
      <c r="AJ1585" s="6"/>
      <c r="AK1585" s="6"/>
      <c r="AL1585" s="6"/>
      <c r="AM1585" s="6"/>
      <c r="AN1585" s="6"/>
      <c r="AO1585" s="6"/>
      <c r="AP1585" s="6"/>
      <c r="AQ1585" s="6"/>
      <c r="AR1585" s="6"/>
      <c r="AS1585" s="6"/>
      <c r="AT1585" s="6"/>
      <c r="AU1585" s="6"/>
      <c r="AV1585" s="10"/>
      <c r="AW1585" s="13"/>
      <c r="AY1585" s="17"/>
      <c r="AZ1585" s="12"/>
      <c r="BA1585" s="12"/>
      <c r="BB1585" s="12"/>
      <c r="BC1585" s="12"/>
      <c r="BD1585" s="12"/>
      <c r="BE1585" s="12"/>
      <c r="BF1585" s="18"/>
      <c r="BG1585" s="18"/>
      <c r="BH1585" s="18"/>
      <c r="BI1585" s="15"/>
      <c r="BJ1585" s="19"/>
      <c r="BK1585" s="18"/>
      <c r="BL1585" s="17"/>
      <c r="BM1585" s="17"/>
      <c r="BN1585" s="16"/>
    </row>
    <row r="1586" spans="9:66" x14ac:dyDescent="0.2">
      <c r="I1586" s="11"/>
      <c r="J1586" s="10"/>
      <c r="K1586" s="6"/>
      <c r="L1586" s="10"/>
      <c r="M1586" s="10"/>
      <c r="N1586" s="10"/>
      <c r="O1586" s="10"/>
      <c r="P1586" s="10"/>
      <c r="Q1586" s="10"/>
      <c r="R1586" s="10"/>
      <c r="S1586" s="10"/>
      <c r="T1586" s="14"/>
      <c r="U1586" s="6"/>
      <c r="V1586" s="14"/>
      <c r="W1586" s="6"/>
      <c r="X1586" s="14"/>
      <c r="Y1586" s="6"/>
      <c r="Z1586" s="14"/>
      <c r="AA1586" s="9"/>
      <c r="AB1586" s="7"/>
      <c r="AC1586" s="6"/>
      <c r="AD1586" s="13"/>
      <c r="AE1586" s="8"/>
      <c r="AF1586" s="6"/>
      <c r="AG1586" s="6"/>
      <c r="AH1586" s="6"/>
      <c r="AI1586" s="6"/>
      <c r="AJ1586" s="6"/>
      <c r="AK1586" s="6"/>
      <c r="AL1586" s="6"/>
      <c r="AM1586" s="6"/>
      <c r="AN1586" s="6"/>
      <c r="AO1586" s="6"/>
      <c r="AP1586" s="6"/>
      <c r="AQ1586" s="6"/>
      <c r="AR1586" s="6"/>
      <c r="AS1586" s="6"/>
      <c r="AT1586" s="6"/>
      <c r="AU1586" s="6"/>
      <c r="AV1586" s="10"/>
      <c r="AW1586" s="13"/>
      <c r="AY1586" s="17"/>
      <c r="AZ1586" s="12"/>
      <c r="BA1586" s="12"/>
      <c r="BB1586" s="12"/>
      <c r="BC1586" s="12"/>
      <c r="BD1586" s="12"/>
      <c r="BE1586" s="12"/>
      <c r="BF1586" s="18"/>
      <c r="BG1586" s="18"/>
      <c r="BH1586" s="18"/>
      <c r="BI1586" s="15"/>
      <c r="BJ1586" s="19"/>
      <c r="BK1586" s="18"/>
      <c r="BL1586" s="17"/>
      <c r="BM1586" s="17"/>
      <c r="BN1586" s="16"/>
    </row>
    <row r="1587" spans="9:66" x14ac:dyDescent="0.2">
      <c r="I1587" s="11"/>
      <c r="J1587" s="10"/>
      <c r="K1587" s="6"/>
      <c r="L1587" s="10"/>
      <c r="M1587" s="10"/>
      <c r="N1587" s="10"/>
      <c r="O1587" s="10"/>
      <c r="P1587" s="10"/>
      <c r="Q1587" s="10"/>
      <c r="R1587" s="10"/>
      <c r="S1587" s="10"/>
      <c r="T1587" s="14"/>
      <c r="U1587" s="6"/>
      <c r="V1587" s="14"/>
      <c r="W1587" s="6"/>
      <c r="X1587" s="14"/>
      <c r="Y1587" s="6"/>
      <c r="Z1587" s="14"/>
      <c r="AA1587" s="9"/>
      <c r="AB1587" s="7"/>
      <c r="AC1587" s="6"/>
      <c r="AD1587" s="13"/>
      <c r="AE1587" s="8"/>
      <c r="AF1587" s="6"/>
      <c r="AG1587" s="6"/>
      <c r="AH1587" s="6"/>
      <c r="AI1587" s="6"/>
      <c r="AJ1587" s="6"/>
      <c r="AK1587" s="6"/>
      <c r="AL1587" s="6"/>
      <c r="AM1587" s="6"/>
      <c r="AN1587" s="6"/>
      <c r="AO1587" s="6"/>
      <c r="AP1587" s="6"/>
      <c r="AQ1587" s="6"/>
      <c r="AR1587" s="6"/>
      <c r="AS1587" s="6"/>
      <c r="AT1587" s="6"/>
      <c r="AU1587" s="6"/>
      <c r="AV1587" s="10"/>
      <c r="AW1587" s="13"/>
      <c r="AY1587" s="17"/>
      <c r="AZ1587" s="12"/>
      <c r="BA1587" s="12"/>
      <c r="BB1587" s="12"/>
      <c r="BC1587" s="12"/>
      <c r="BD1587" s="12"/>
      <c r="BE1587" s="12"/>
      <c r="BF1587" s="18"/>
      <c r="BG1587" s="18"/>
      <c r="BH1587" s="18"/>
      <c r="BI1587" s="15"/>
      <c r="BJ1587" s="19"/>
      <c r="BK1587" s="18"/>
      <c r="BL1587" s="17"/>
      <c r="BM1587" s="17"/>
      <c r="BN1587" s="16"/>
    </row>
    <row r="1588" spans="9:66" x14ac:dyDescent="0.2">
      <c r="I1588" s="11"/>
      <c r="J1588" s="10"/>
      <c r="K1588" s="6"/>
      <c r="L1588" s="10"/>
      <c r="M1588" s="10"/>
      <c r="N1588" s="10"/>
      <c r="O1588" s="10"/>
      <c r="P1588" s="10"/>
      <c r="Q1588" s="10"/>
      <c r="R1588" s="10"/>
      <c r="S1588" s="10"/>
      <c r="T1588" s="14"/>
      <c r="U1588" s="6"/>
      <c r="V1588" s="14"/>
      <c r="W1588" s="6"/>
      <c r="X1588" s="14"/>
      <c r="Y1588" s="6"/>
      <c r="Z1588" s="14"/>
      <c r="AA1588" s="9"/>
      <c r="AB1588" s="7"/>
      <c r="AC1588" s="6"/>
      <c r="AD1588" s="13"/>
      <c r="AE1588" s="8"/>
      <c r="AF1588" s="6"/>
      <c r="AG1588" s="6"/>
      <c r="AH1588" s="6"/>
      <c r="AI1588" s="6"/>
      <c r="AJ1588" s="6"/>
      <c r="AK1588" s="6"/>
      <c r="AL1588" s="6"/>
      <c r="AM1588" s="6"/>
      <c r="AN1588" s="6"/>
      <c r="AO1588" s="6"/>
      <c r="AP1588" s="6"/>
      <c r="AQ1588" s="6"/>
      <c r="AR1588" s="6"/>
      <c r="AS1588" s="6"/>
      <c r="AT1588" s="6"/>
      <c r="AU1588" s="6"/>
      <c r="AV1588" s="10"/>
      <c r="AW1588" s="13"/>
      <c r="AY1588" s="17"/>
      <c r="AZ1588" s="12"/>
      <c r="BA1588" s="12"/>
      <c r="BB1588" s="12"/>
      <c r="BC1588" s="12"/>
      <c r="BD1588" s="12"/>
      <c r="BE1588" s="12"/>
      <c r="BF1588" s="18"/>
      <c r="BG1588" s="18"/>
      <c r="BH1588" s="18"/>
      <c r="BI1588" s="15"/>
      <c r="BJ1588" s="19"/>
      <c r="BK1588" s="18"/>
      <c r="BL1588" s="17"/>
      <c r="BM1588" s="17"/>
      <c r="BN1588" s="16"/>
    </row>
    <row r="1589" spans="9:66" x14ac:dyDescent="0.2">
      <c r="I1589" s="11"/>
      <c r="J1589" s="10"/>
      <c r="K1589" s="6"/>
      <c r="L1589" s="10"/>
      <c r="M1589" s="10"/>
      <c r="N1589" s="10"/>
      <c r="O1589" s="10"/>
      <c r="P1589" s="10"/>
      <c r="Q1589" s="10"/>
      <c r="R1589" s="10"/>
      <c r="S1589" s="10"/>
      <c r="T1589" s="14"/>
      <c r="U1589" s="6"/>
      <c r="V1589" s="14"/>
      <c r="W1589" s="6"/>
      <c r="X1589" s="14"/>
      <c r="Y1589" s="6"/>
      <c r="Z1589" s="14"/>
      <c r="AA1589" s="9"/>
      <c r="AB1589" s="7"/>
      <c r="AC1589" s="6"/>
      <c r="AD1589" s="13"/>
      <c r="AE1589" s="8"/>
      <c r="AF1589" s="6"/>
      <c r="AG1589" s="6"/>
      <c r="AH1589" s="6"/>
      <c r="AI1589" s="6"/>
      <c r="AJ1589" s="6"/>
      <c r="AK1589" s="6"/>
      <c r="AL1589" s="6"/>
      <c r="AM1589" s="6"/>
      <c r="AN1589" s="6"/>
      <c r="AO1589" s="6"/>
      <c r="AP1589" s="6"/>
      <c r="AQ1589" s="6"/>
      <c r="AR1589" s="6"/>
      <c r="AS1589" s="6"/>
      <c r="AT1589" s="6"/>
      <c r="AU1589" s="6"/>
      <c r="AV1589" s="10"/>
      <c r="AW1589" s="13"/>
      <c r="AY1589" s="17"/>
      <c r="AZ1589" s="12"/>
      <c r="BA1589" s="12"/>
      <c r="BB1589" s="12"/>
      <c r="BC1589" s="12"/>
      <c r="BD1589" s="12"/>
      <c r="BE1589" s="12"/>
      <c r="BF1589" s="18"/>
      <c r="BG1589" s="18"/>
      <c r="BH1589" s="18"/>
      <c r="BI1589" s="15"/>
      <c r="BJ1589" s="19"/>
      <c r="BK1589" s="18"/>
      <c r="BL1589" s="17"/>
      <c r="BM1589" s="17"/>
      <c r="BN1589" s="16"/>
    </row>
    <row r="1590" spans="9:66" x14ac:dyDescent="0.2">
      <c r="I1590" s="11"/>
      <c r="J1590" s="10"/>
      <c r="K1590" s="6"/>
      <c r="L1590" s="10"/>
      <c r="M1590" s="10"/>
      <c r="N1590" s="10"/>
      <c r="O1590" s="10"/>
      <c r="P1590" s="10"/>
      <c r="Q1590" s="10"/>
      <c r="R1590" s="10"/>
      <c r="S1590" s="10"/>
      <c r="T1590" s="14"/>
      <c r="U1590" s="6"/>
      <c r="V1590" s="14"/>
      <c r="W1590" s="6"/>
      <c r="X1590" s="14"/>
      <c r="Y1590" s="6"/>
      <c r="Z1590" s="14"/>
      <c r="AA1590" s="9"/>
      <c r="AB1590" s="7"/>
      <c r="AC1590" s="6"/>
      <c r="AD1590" s="13"/>
      <c r="AE1590" s="8"/>
      <c r="AF1590" s="6"/>
      <c r="AG1590" s="6"/>
      <c r="AH1590" s="6"/>
      <c r="AI1590" s="6"/>
      <c r="AJ1590" s="6"/>
      <c r="AK1590" s="6"/>
      <c r="AL1590" s="6"/>
      <c r="AM1590" s="6"/>
      <c r="AN1590" s="6"/>
      <c r="AO1590" s="6"/>
      <c r="AP1590" s="6"/>
      <c r="AQ1590" s="6"/>
      <c r="AR1590" s="6"/>
      <c r="AS1590" s="6"/>
      <c r="AT1590" s="6"/>
      <c r="AU1590" s="6"/>
      <c r="AV1590" s="10"/>
      <c r="AW1590" s="13"/>
      <c r="AY1590" s="17"/>
      <c r="AZ1590" s="12"/>
      <c r="BA1590" s="12"/>
      <c r="BB1590" s="12"/>
      <c r="BC1590" s="12"/>
      <c r="BD1590" s="12"/>
      <c r="BE1590" s="12"/>
      <c r="BF1590" s="18"/>
      <c r="BG1590" s="18"/>
      <c r="BH1590" s="18"/>
      <c r="BI1590" s="15"/>
      <c r="BJ1590" s="19"/>
      <c r="BK1590" s="18"/>
      <c r="BL1590" s="17"/>
      <c r="BM1590" s="17"/>
      <c r="BN1590" s="16"/>
    </row>
    <row r="1591" spans="9:66" x14ac:dyDescent="0.2">
      <c r="I1591" s="11"/>
      <c r="J1591" s="10"/>
      <c r="K1591" s="6"/>
      <c r="L1591" s="10"/>
      <c r="M1591" s="10"/>
      <c r="N1591" s="10"/>
      <c r="O1591" s="10"/>
      <c r="P1591" s="10"/>
      <c r="Q1591" s="10"/>
      <c r="R1591" s="10"/>
      <c r="S1591" s="10"/>
      <c r="T1591" s="14"/>
      <c r="U1591" s="6"/>
      <c r="V1591" s="14"/>
      <c r="W1591" s="6"/>
      <c r="X1591" s="14"/>
      <c r="Y1591" s="6"/>
      <c r="Z1591" s="14"/>
      <c r="AA1591" s="9"/>
      <c r="AB1591" s="7"/>
      <c r="AC1591" s="6"/>
      <c r="AD1591" s="13"/>
      <c r="AE1591" s="8"/>
      <c r="AF1591" s="6"/>
      <c r="AG1591" s="6"/>
      <c r="AH1591" s="6"/>
      <c r="AI1591" s="6"/>
      <c r="AJ1591" s="6"/>
      <c r="AK1591" s="6"/>
      <c r="AL1591" s="6"/>
      <c r="AM1591" s="6"/>
      <c r="AN1591" s="6"/>
      <c r="AO1591" s="6"/>
      <c r="AP1591" s="6"/>
      <c r="AQ1591" s="6"/>
      <c r="AR1591" s="6"/>
      <c r="AS1591" s="6"/>
      <c r="AT1591" s="6"/>
      <c r="AU1591" s="6"/>
      <c r="AV1591" s="10"/>
      <c r="AW1591" s="13"/>
      <c r="AY1591" s="17"/>
      <c r="AZ1591" s="12"/>
      <c r="BA1591" s="12"/>
      <c r="BB1591" s="12"/>
      <c r="BC1591" s="12"/>
      <c r="BD1591" s="12"/>
      <c r="BE1591" s="12"/>
      <c r="BF1591" s="18"/>
      <c r="BG1591" s="18"/>
      <c r="BH1591" s="18"/>
      <c r="BI1591" s="15"/>
      <c r="BJ1591" s="19"/>
      <c r="BK1591" s="18"/>
      <c r="BL1591" s="17"/>
      <c r="BM1591" s="17"/>
      <c r="BN1591" s="16"/>
    </row>
    <row r="1592" spans="9:66" x14ac:dyDescent="0.2">
      <c r="I1592" s="11"/>
      <c r="J1592" s="10"/>
      <c r="K1592" s="6"/>
      <c r="L1592" s="10"/>
      <c r="M1592" s="10"/>
      <c r="N1592" s="10"/>
      <c r="O1592" s="10"/>
      <c r="P1592" s="10"/>
      <c r="Q1592" s="10"/>
      <c r="R1592" s="10"/>
      <c r="S1592" s="10"/>
      <c r="T1592" s="14"/>
      <c r="U1592" s="6"/>
      <c r="V1592" s="14"/>
      <c r="W1592" s="6"/>
      <c r="X1592" s="14"/>
      <c r="Y1592" s="6"/>
      <c r="Z1592" s="14"/>
      <c r="AA1592" s="9"/>
      <c r="AB1592" s="7"/>
      <c r="AC1592" s="6"/>
      <c r="AD1592" s="13"/>
      <c r="AE1592" s="8"/>
      <c r="AF1592" s="6"/>
      <c r="AG1592" s="6"/>
      <c r="AH1592" s="6"/>
      <c r="AI1592" s="6"/>
      <c r="AJ1592" s="6"/>
      <c r="AK1592" s="6"/>
      <c r="AL1592" s="6"/>
      <c r="AM1592" s="6"/>
      <c r="AN1592" s="6"/>
      <c r="AO1592" s="6"/>
      <c r="AP1592" s="6"/>
      <c r="AQ1592" s="6"/>
      <c r="AR1592" s="6"/>
      <c r="AS1592" s="6"/>
      <c r="AT1592" s="6"/>
      <c r="AU1592" s="6"/>
      <c r="AV1592" s="10"/>
      <c r="AW1592" s="13"/>
      <c r="AY1592" s="17"/>
      <c r="AZ1592" s="12"/>
      <c r="BA1592" s="12"/>
      <c r="BB1592" s="12"/>
      <c r="BC1592" s="12"/>
      <c r="BD1592" s="12"/>
      <c r="BE1592" s="12"/>
      <c r="BF1592" s="18"/>
      <c r="BG1592" s="18"/>
      <c r="BH1592" s="18"/>
      <c r="BI1592" s="15"/>
      <c r="BJ1592" s="19"/>
      <c r="BK1592" s="18"/>
      <c r="BL1592" s="17"/>
      <c r="BM1592" s="17"/>
      <c r="BN1592" s="16"/>
    </row>
    <row r="1593" spans="9:66" x14ac:dyDescent="0.2">
      <c r="I1593" s="11"/>
      <c r="J1593" s="10"/>
      <c r="K1593" s="6"/>
      <c r="L1593" s="10"/>
      <c r="M1593" s="10"/>
      <c r="N1593" s="10"/>
      <c r="O1593" s="10"/>
      <c r="P1593" s="10"/>
      <c r="Q1593" s="10"/>
      <c r="R1593" s="10"/>
      <c r="S1593" s="10"/>
      <c r="T1593" s="14"/>
      <c r="U1593" s="6"/>
      <c r="V1593" s="14"/>
      <c r="W1593" s="6"/>
      <c r="X1593" s="14"/>
      <c r="Y1593" s="6"/>
      <c r="Z1593" s="14"/>
      <c r="AA1593" s="9"/>
      <c r="AB1593" s="7"/>
      <c r="AC1593" s="6"/>
      <c r="AD1593" s="13"/>
      <c r="AE1593" s="8"/>
      <c r="AF1593" s="6"/>
      <c r="AG1593" s="6"/>
      <c r="AH1593" s="6"/>
      <c r="AI1593" s="6"/>
      <c r="AJ1593" s="6"/>
      <c r="AK1593" s="6"/>
      <c r="AL1593" s="6"/>
      <c r="AM1593" s="6"/>
      <c r="AN1593" s="6"/>
      <c r="AO1593" s="6"/>
      <c r="AP1593" s="6"/>
      <c r="AQ1593" s="6"/>
      <c r="AR1593" s="6"/>
      <c r="AS1593" s="6"/>
      <c r="AT1593" s="6"/>
      <c r="AU1593" s="6"/>
      <c r="AV1593" s="10"/>
      <c r="AW1593" s="13"/>
      <c r="AY1593" s="17"/>
      <c r="AZ1593" s="12"/>
      <c r="BA1593" s="12"/>
      <c r="BB1593" s="12"/>
      <c r="BC1593" s="12"/>
      <c r="BD1593" s="12"/>
      <c r="BE1593" s="12"/>
      <c r="BF1593" s="18"/>
      <c r="BG1593" s="18"/>
      <c r="BH1593" s="18"/>
      <c r="BI1593" s="15"/>
      <c r="BJ1593" s="19"/>
      <c r="BK1593" s="18"/>
      <c r="BL1593" s="17"/>
      <c r="BM1593" s="17"/>
      <c r="BN1593" s="16"/>
    </row>
    <row r="1594" spans="9:66" x14ac:dyDescent="0.2">
      <c r="I1594" s="11"/>
      <c r="J1594" s="10"/>
      <c r="K1594" s="6"/>
      <c r="L1594" s="10"/>
      <c r="M1594" s="10"/>
      <c r="N1594" s="10"/>
      <c r="O1594" s="10"/>
      <c r="P1594" s="10"/>
      <c r="Q1594" s="10"/>
      <c r="R1594" s="10"/>
      <c r="S1594" s="10"/>
      <c r="T1594" s="14"/>
      <c r="U1594" s="6"/>
      <c r="V1594" s="14"/>
      <c r="W1594" s="6"/>
      <c r="X1594" s="14"/>
      <c r="Y1594" s="6"/>
      <c r="Z1594" s="14"/>
      <c r="AA1594" s="9"/>
      <c r="AB1594" s="7"/>
      <c r="AC1594" s="6"/>
      <c r="AD1594" s="13"/>
      <c r="AE1594" s="8"/>
      <c r="AF1594" s="6"/>
      <c r="AG1594" s="6"/>
      <c r="AH1594" s="6"/>
      <c r="AI1594" s="6"/>
      <c r="AJ1594" s="6"/>
      <c r="AK1594" s="6"/>
      <c r="AL1594" s="6"/>
      <c r="AM1594" s="6"/>
      <c r="AN1594" s="6"/>
      <c r="AO1594" s="6"/>
      <c r="AP1594" s="6"/>
      <c r="AQ1594" s="6"/>
      <c r="AR1594" s="6"/>
      <c r="AS1594" s="6"/>
      <c r="AT1594" s="6"/>
      <c r="AU1594" s="6"/>
      <c r="AV1594" s="10"/>
      <c r="AW1594" s="13"/>
      <c r="AY1594" s="17"/>
      <c r="AZ1594" s="12"/>
      <c r="BA1594" s="12"/>
      <c r="BB1594" s="12"/>
      <c r="BC1594" s="12"/>
      <c r="BD1594" s="12"/>
      <c r="BE1594" s="12"/>
      <c r="BF1594" s="18"/>
      <c r="BG1594" s="18"/>
      <c r="BH1594" s="18"/>
      <c r="BI1594" s="15"/>
      <c r="BJ1594" s="19"/>
      <c r="BK1594" s="18"/>
      <c r="BL1594" s="17"/>
      <c r="BM1594" s="17"/>
      <c r="BN1594" s="16"/>
    </row>
    <row r="1595" spans="9:66" x14ac:dyDescent="0.2">
      <c r="I1595" s="11"/>
      <c r="J1595" s="10"/>
      <c r="K1595" s="6"/>
      <c r="L1595" s="10"/>
      <c r="M1595" s="10"/>
      <c r="N1595" s="10"/>
      <c r="O1595" s="10"/>
      <c r="P1595" s="10"/>
      <c r="Q1595" s="10"/>
      <c r="R1595" s="10"/>
      <c r="S1595" s="10"/>
      <c r="T1595" s="14"/>
      <c r="U1595" s="6"/>
      <c r="V1595" s="14"/>
      <c r="W1595" s="6"/>
      <c r="X1595" s="14"/>
      <c r="Y1595" s="6"/>
      <c r="Z1595" s="14"/>
      <c r="AA1595" s="9"/>
      <c r="AB1595" s="7"/>
      <c r="AC1595" s="6"/>
      <c r="AD1595" s="13"/>
      <c r="AE1595" s="8"/>
      <c r="AF1595" s="6"/>
      <c r="AG1595" s="6"/>
      <c r="AH1595" s="6"/>
      <c r="AI1595" s="6"/>
      <c r="AJ1595" s="6"/>
      <c r="AK1595" s="6"/>
      <c r="AL1595" s="6"/>
      <c r="AM1595" s="6"/>
      <c r="AN1595" s="6"/>
      <c r="AO1595" s="6"/>
      <c r="AP1595" s="6"/>
      <c r="AQ1595" s="6"/>
      <c r="AR1595" s="6"/>
      <c r="AS1595" s="6"/>
      <c r="AT1595" s="6"/>
      <c r="AU1595" s="6"/>
      <c r="AV1595" s="10"/>
      <c r="AW1595" s="13"/>
      <c r="AY1595" s="17"/>
      <c r="AZ1595" s="12"/>
      <c r="BA1595" s="12"/>
      <c r="BB1595" s="12"/>
      <c r="BC1595" s="12"/>
      <c r="BD1595" s="12"/>
      <c r="BE1595" s="12"/>
      <c r="BF1595" s="18"/>
      <c r="BG1595" s="18"/>
      <c r="BH1595" s="18"/>
      <c r="BI1595" s="15"/>
      <c r="BJ1595" s="19"/>
      <c r="BK1595" s="18"/>
      <c r="BL1595" s="17"/>
      <c r="BM1595" s="17"/>
      <c r="BN1595" s="16"/>
    </row>
    <row r="1596" spans="9:66" x14ac:dyDescent="0.2">
      <c r="I1596" s="11"/>
      <c r="J1596" s="10"/>
      <c r="K1596" s="6"/>
      <c r="L1596" s="10"/>
      <c r="M1596" s="10"/>
      <c r="N1596" s="10"/>
      <c r="O1596" s="10"/>
      <c r="P1596" s="10"/>
      <c r="Q1596" s="10"/>
      <c r="R1596" s="10"/>
      <c r="S1596" s="10"/>
      <c r="T1596" s="14"/>
      <c r="U1596" s="6"/>
      <c r="V1596" s="14"/>
      <c r="W1596" s="6"/>
      <c r="X1596" s="14"/>
      <c r="Y1596" s="6"/>
      <c r="Z1596" s="14"/>
      <c r="AA1596" s="9"/>
      <c r="AB1596" s="7"/>
      <c r="AC1596" s="6"/>
      <c r="AD1596" s="13"/>
      <c r="AE1596" s="8"/>
      <c r="AF1596" s="6"/>
      <c r="AG1596" s="6"/>
      <c r="AH1596" s="6"/>
      <c r="AI1596" s="6"/>
      <c r="AJ1596" s="6"/>
      <c r="AK1596" s="6"/>
      <c r="AL1596" s="6"/>
      <c r="AM1596" s="6"/>
      <c r="AN1596" s="6"/>
      <c r="AO1596" s="6"/>
      <c r="AP1596" s="6"/>
      <c r="AQ1596" s="6"/>
      <c r="AR1596" s="6"/>
      <c r="AS1596" s="6"/>
      <c r="AT1596" s="6"/>
      <c r="AU1596" s="6"/>
      <c r="AV1596" s="10"/>
      <c r="AW1596" s="13"/>
      <c r="AY1596" s="17"/>
      <c r="AZ1596" s="12"/>
      <c r="BA1596" s="12"/>
      <c r="BB1596" s="12"/>
      <c r="BC1596" s="12"/>
      <c r="BD1596" s="12"/>
      <c r="BE1596" s="12"/>
      <c r="BF1596" s="18"/>
      <c r="BG1596" s="18"/>
      <c r="BH1596" s="18"/>
      <c r="BI1596" s="15"/>
      <c r="BJ1596" s="19"/>
      <c r="BK1596" s="18"/>
      <c r="BL1596" s="17"/>
      <c r="BM1596" s="17"/>
      <c r="BN1596" s="16"/>
    </row>
    <row r="1597" spans="9:66" x14ac:dyDescent="0.2">
      <c r="I1597" s="11"/>
      <c r="J1597" s="10"/>
      <c r="K1597" s="6"/>
      <c r="L1597" s="10"/>
      <c r="M1597" s="10"/>
      <c r="N1597" s="10"/>
      <c r="O1597" s="10"/>
      <c r="P1597" s="10"/>
      <c r="Q1597" s="10"/>
      <c r="R1597" s="10"/>
      <c r="S1597" s="10"/>
      <c r="T1597" s="14"/>
      <c r="U1597" s="6"/>
      <c r="V1597" s="14"/>
      <c r="W1597" s="6"/>
      <c r="X1597" s="14"/>
      <c r="Y1597" s="6"/>
      <c r="Z1597" s="14"/>
      <c r="AA1597" s="9"/>
      <c r="AB1597" s="7"/>
      <c r="AC1597" s="6"/>
      <c r="AD1597" s="13"/>
      <c r="AE1597" s="8"/>
      <c r="AF1597" s="6"/>
      <c r="AG1597" s="6"/>
      <c r="AH1597" s="6"/>
      <c r="AI1597" s="6"/>
      <c r="AJ1597" s="6"/>
      <c r="AK1597" s="6"/>
      <c r="AL1597" s="6"/>
      <c r="AM1597" s="6"/>
      <c r="AN1597" s="6"/>
      <c r="AO1597" s="6"/>
      <c r="AP1597" s="6"/>
      <c r="AQ1597" s="6"/>
      <c r="AR1597" s="6"/>
      <c r="AS1597" s="6"/>
      <c r="AT1597" s="6"/>
      <c r="AU1597" s="6"/>
      <c r="AV1597" s="10"/>
      <c r="AW1597" s="13"/>
      <c r="AY1597" s="17"/>
      <c r="AZ1597" s="12"/>
      <c r="BA1597" s="12"/>
      <c r="BB1597" s="12"/>
      <c r="BC1597" s="12"/>
      <c r="BD1597" s="12"/>
      <c r="BE1597" s="12"/>
      <c r="BF1597" s="18"/>
      <c r="BG1597" s="18"/>
      <c r="BH1597" s="18"/>
      <c r="BI1597" s="15"/>
      <c r="BJ1597" s="19"/>
      <c r="BK1597" s="18"/>
      <c r="BL1597" s="17"/>
      <c r="BM1597" s="17"/>
      <c r="BN1597" s="16"/>
    </row>
    <row r="1598" spans="9:66" x14ac:dyDescent="0.2">
      <c r="I1598" s="11"/>
      <c r="J1598" s="10"/>
      <c r="K1598" s="6"/>
      <c r="L1598" s="10"/>
      <c r="M1598" s="10"/>
      <c r="N1598" s="10"/>
      <c r="O1598" s="10"/>
      <c r="P1598" s="10"/>
      <c r="Q1598" s="10"/>
      <c r="R1598" s="10"/>
      <c r="S1598" s="10"/>
      <c r="T1598" s="14"/>
      <c r="U1598" s="6"/>
      <c r="V1598" s="14"/>
      <c r="W1598" s="6"/>
      <c r="X1598" s="14"/>
      <c r="Y1598" s="6"/>
      <c r="Z1598" s="14"/>
      <c r="AA1598" s="9"/>
      <c r="AB1598" s="7"/>
      <c r="AC1598" s="6"/>
      <c r="AD1598" s="13"/>
      <c r="AE1598" s="8"/>
      <c r="AF1598" s="6"/>
      <c r="AG1598" s="6"/>
      <c r="AH1598" s="6"/>
      <c r="AI1598" s="6"/>
      <c r="AJ1598" s="6"/>
      <c r="AK1598" s="6"/>
      <c r="AL1598" s="6"/>
      <c r="AM1598" s="6"/>
      <c r="AN1598" s="6"/>
      <c r="AO1598" s="6"/>
      <c r="AP1598" s="6"/>
      <c r="AQ1598" s="6"/>
      <c r="AR1598" s="6"/>
      <c r="AS1598" s="6"/>
      <c r="AT1598" s="6"/>
      <c r="AU1598" s="6"/>
      <c r="AV1598" s="10"/>
      <c r="AW1598" s="13"/>
      <c r="AY1598" s="17"/>
      <c r="AZ1598" s="12"/>
      <c r="BA1598" s="12"/>
      <c r="BB1598" s="12"/>
      <c r="BC1598" s="12"/>
      <c r="BD1598" s="12"/>
      <c r="BE1598" s="12"/>
      <c r="BF1598" s="18"/>
      <c r="BG1598" s="18"/>
      <c r="BH1598" s="18"/>
      <c r="BI1598" s="15"/>
      <c r="BJ1598" s="19"/>
      <c r="BK1598" s="18"/>
      <c r="BL1598" s="17"/>
      <c r="BM1598" s="17"/>
      <c r="BN1598" s="16"/>
    </row>
    <row r="1599" spans="9:66" x14ac:dyDescent="0.2">
      <c r="I1599" s="11"/>
      <c r="J1599" s="10"/>
      <c r="K1599" s="6"/>
      <c r="L1599" s="10"/>
      <c r="M1599" s="10"/>
      <c r="N1599" s="10"/>
      <c r="O1599" s="10"/>
      <c r="P1599" s="10"/>
      <c r="Q1599" s="10"/>
      <c r="R1599" s="10"/>
      <c r="S1599" s="10"/>
      <c r="T1599" s="14"/>
      <c r="U1599" s="6"/>
      <c r="V1599" s="14"/>
      <c r="W1599" s="6"/>
      <c r="X1599" s="14"/>
      <c r="Y1599" s="6"/>
      <c r="Z1599" s="14"/>
      <c r="AA1599" s="9"/>
      <c r="AB1599" s="7"/>
      <c r="AC1599" s="6"/>
      <c r="AD1599" s="13"/>
      <c r="AE1599" s="8"/>
      <c r="AF1599" s="6"/>
      <c r="AG1599" s="6"/>
      <c r="AH1599" s="6"/>
      <c r="AI1599" s="6"/>
      <c r="AJ1599" s="6"/>
      <c r="AK1599" s="6"/>
      <c r="AL1599" s="6"/>
      <c r="AM1599" s="6"/>
      <c r="AN1599" s="6"/>
      <c r="AO1599" s="6"/>
      <c r="AP1599" s="6"/>
      <c r="AQ1599" s="6"/>
      <c r="AR1599" s="6"/>
      <c r="AS1599" s="6"/>
      <c r="AT1599" s="6"/>
      <c r="AU1599" s="6"/>
      <c r="AV1599" s="10"/>
      <c r="AW1599" s="13"/>
      <c r="AY1599" s="17"/>
      <c r="AZ1599" s="12"/>
      <c r="BA1599" s="12"/>
      <c r="BB1599" s="12"/>
      <c r="BC1599" s="12"/>
      <c r="BD1599" s="12"/>
      <c r="BE1599" s="12"/>
      <c r="BF1599" s="18"/>
      <c r="BG1599" s="18"/>
      <c r="BH1599" s="18"/>
      <c r="BI1599" s="15"/>
      <c r="BJ1599" s="19"/>
      <c r="BK1599" s="18"/>
      <c r="BL1599" s="17"/>
      <c r="BM1599" s="17"/>
      <c r="BN1599" s="16"/>
    </row>
    <row r="1600" spans="9:66" x14ac:dyDescent="0.2">
      <c r="I1600" s="11"/>
      <c r="J1600" s="10"/>
      <c r="K1600" s="6"/>
      <c r="L1600" s="10"/>
      <c r="M1600" s="10"/>
      <c r="N1600" s="10"/>
      <c r="O1600" s="10"/>
      <c r="P1600" s="10"/>
      <c r="Q1600" s="10"/>
      <c r="R1600" s="10"/>
      <c r="S1600" s="10"/>
      <c r="T1600" s="14"/>
      <c r="U1600" s="6"/>
      <c r="V1600" s="14"/>
      <c r="W1600" s="6"/>
      <c r="X1600" s="14"/>
      <c r="Y1600" s="6"/>
      <c r="Z1600" s="14"/>
      <c r="AA1600" s="9"/>
      <c r="AB1600" s="7"/>
      <c r="AC1600" s="6"/>
      <c r="AD1600" s="13"/>
      <c r="AE1600" s="8"/>
      <c r="AF1600" s="6"/>
      <c r="AG1600" s="6"/>
      <c r="AH1600" s="6"/>
      <c r="AI1600" s="6"/>
      <c r="AJ1600" s="6"/>
      <c r="AK1600" s="6"/>
      <c r="AL1600" s="6"/>
      <c r="AM1600" s="6"/>
      <c r="AN1600" s="6"/>
      <c r="AO1600" s="6"/>
      <c r="AP1600" s="6"/>
      <c r="AQ1600" s="6"/>
      <c r="AR1600" s="6"/>
      <c r="AS1600" s="6"/>
      <c r="AT1600" s="6"/>
      <c r="AU1600" s="6"/>
      <c r="AV1600" s="10"/>
      <c r="AW1600" s="13"/>
      <c r="AY1600" s="17"/>
      <c r="AZ1600" s="12"/>
      <c r="BA1600" s="12"/>
      <c r="BB1600" s="12"/>
      <c r="BC1600" s="12"/>
      <c r="BD1600" s="12"/>
      <c r="BE1600" s="12"/>
      <c r="BF1600" s="18"/>
      <c r="BG1600" s="18"/>
      <c r="BH1600" s="18"/>
      <c r="BI1600" s="15"/>
      <c r="BJ1600" s="19"/>
      <c r="BK1600" s="18"/>
      <c r="BL1600" s="17"/>
      <c r="BM1600" s="17"/>
      <c r="BN1600" s="16"/>
    </row>
    <row r="1601" spans="9:66" x14ac:dyDescent="0.2">
      <c r="I1601" s="11"/>
      <c r="J1601" s="10"/>
      <c r="K1601" s="6"/>
      <c r="L1601" s="10"/>
      <c r="M1601" s="10"/>
      <c r="N1601" s="10"/>
      <c r="O1601" s="10"/>
      <c r="P1601" s="10"/>
      <c r="Q1601" s="10"/>
      <c r="R1601" s="10"/>
      <c r="S1601" s="10"/>
      <c r="T1601" s="14"/>
      <c r="U1601" s="6"/>
      <c r="V1601" s="14"/>
      <c r="W1601" s="6"/>
      <c r="X1601" s="14"/>
      <c r="Y1601" s="6"/>
      <c r="Z1601" s="14"/>
      <c r="AA1601" s="9"/>
      <c r="AB1601" s="7"/>
      <c r="AC1601" s="6"/>
      <c r="AD1601" s="13"/>
      <c r="AE1601" s="8"/>
      <c r="AF1601" s="6"/>
      <c r="AG1601" s="6"/>
      <c r="AH1601" s="6"/>
      <c r="AI1601" s="6"/>
      <c r="AJ1601" s="6"/>
      <c r="AK1601" s="6"/>
      <c r="AL1601" s="6"/>
      <c r="AM1601" s="6"/>
      <c r="AN1601" s="6"/>
      <c r="AO1601" s="6"/>
      <c r="AP1601" s="6"/>
      <c r="AQ1601" s="6"/>
      <c r="AR1601" s="6"/>
      <c r="AS1601" s="6"/>
      <c r="AT1601" s="6"/>
      <c r="AU1601" s="6"/>
      <c r="AV1601" s="10"/>
      <c r="AW1601" s="13"/>
      <c r="AY1601" s="17"/>
      <c r="AZ1601" s="12"/>
      <c r="BA1601" s="12"/>
      <c r="BB1601" s="12"/>
      <c r="BC1601" s="12"/>
      <c r="BD1601" s="12"/>
      <c r="BE1601" s="12"/>
      <c r="BF1601" s="18"/>
      <c r="BG1601" s="18"/>
      <c r="BH1601" s="18"/>
      <c r="BI1601" s="15"/>
      <c r="BJ1601" s="19"/>
      <c r="BK1601" s="18"/>
      <c r="BL1601" s="17"/>
      <c r="BM1601" s="17"/>
      <c r="BN1601" s="16"/>
    </row>
    <row r="1602" spans="9:66" x14ac:dyDescent="0.2">
      <c r="I1602" s="11"/>
      <c r="J1602" s="10"/>
      <c r="K1602" s="6"/>
      <c r="L1602" s="10"/>
      <c r="M1602" s="10"/>
      <c r="N1602" s="10"/>
      <c r="O1602" s="10"/>
      <c r="P1602" s="10"/>
      <c r="Q1602" s="10"/>
      <c r="R1602" s="10"/>
      <c r="S1602" s="10"/>
      <c r="T1602" s="14"/>
      <c r="U1602" s="6"/>
      <c r="V1602" s="14"/>
      <c r="W1602" s="6"/>
      <c r="X1602" s="14"/>
      <c r="Y1602" s="6"/>
      <c r="Z1602" s="14"/>
      <c r="AA1602" s="9"/>
      <c r="AB1602" s="7"/>
      <c r="AC1602" s="6"/>
      <c r="AD1602" s="13"/>
      <c r="AE1602" s="8"/>
      <c r="AF1602" s="6"/>
      <c r="AG1602" s="6"/>
      <c r="AH1602" s="6"/>
      <c r="AI1602" s="6"/>
      <c r="AJ1602" s="6"/>
      <c r="AK1602" s="6"/>
      <c r="AL1602" s="6"/>
      <c r="AM1602" s="6"/>
      <c r="AN1602" s="6"/>
      <c r="AO1602" s="6"/>
      <c r="AP1602" s="6"/>
      <c r="AQ1602" s="6"/>
      <c r="AR1602" s="6"/>
      <c r="AS1602" s="6"/>
      <c r="AT1602" s="6"/>
      <c r="AU1602" s="6"/>
      <c r="AV1602" s="10"/>
      <c r="AW1602" s="13"/>
      <c r="AY1602" s="17"/>
      <c r="AZ1602" s="12"/>
      <c r="BA1602" s="12"/>
      <c r="BB1602" s="12"/>
      <c r="BC1602" s="12"/>
      <c r="BD1602" s="12"/>
      <c r="BE1602" s="12"/>
      <c r="BF1602" s="18"/>
      <c r="BG1602" s="18"/>
      <c r="BH1602" s="18"/>
      <c r="BI1602" s="15"/>
      <c r="BJ1602" s="19"/>
      <c r="BK1602" s="18"/>
      <c r="BL1602" s="17"/>
      <c r="BM1602" s="17"/>
      <c r="BN1602" s="16"/>
    </row>
    <row r="1603" spans="9:66" x14ac:dyDescent="0.2">
      <c r="I1603" s="11"/>
      <c r="J1603" s="10"/>
      <c r="K1603" s="6"/>
      <c r="L1603" s="10"/>
      <c r="M1603" s="10"/>
      <c r="N1603" s="10"/>
      <c r="O1603" s="10"/>
      <c r="P1603" s="10"/>
      <c r="Q1603" s="10"/>
      <c r="R1603" s="10"/>
      <c r="S1603" s="10"/>
      <c r="T1603" s="14"/>
      <c r="U1603" s="6"/>
      <c r="V1603" s="14"/>
      <c r="W1603" s="6"/>
      <c r="X1603" s="14"/>
      <c r="Y1603" s="6"/>
      <c r="Z1603" s="14"/>
      <c r="AA1603" s="9"/>
      <c r="AB1603" s="7"/>
      <c r="AC1603" s="6"/>
      <c r="AD1603" s="13"/>
      <c r="AE1603" s="8"/>
      <c r="AF1603" s="6"/>
      <c r="AG1603" s="6"/>
      <c r="AH1603" s="6"/>
      <c r="AI1603" s="6"/>
      <c r="AJ1603" s="6"/>
      <c r="AK1603" s="6"/>
      <c r="AL1603" s="6"/>
      <c r="AM1603" s="6"/>
      <c r="AN1603" s="6"/>
      <c r="AO1603" s="6"/>
      <c r="AP1603" s="6"/>
      <c r="AQ1603" s="6"/>
      <c r="AR1603" s="6"/>
      <c r="AS1603" s="6"/>
      <c r="AT1603" s="6"/>
      <c r="AU1603" s="6"/>
      <c r="AV1603" s="10"/>
      <c r="AW1603" s="13"/>
      <c r="AY1603" s="17"/>
      <c r="AZ1603" s="12"/>
      <c r="BA1603" s="12"/>
      <c r="BB1603" s="12"/>
      <c r="BC1603" s="12"/>
      <c r="BD1603" s="12"/>
      <c r="BE1603" s="12"/>
      <c r="BF1603" s="18"/>
      <c r="BG1603" s="18"/>
      <c r="BH1603" s="18"/>
      <c r="BI1603" s="15"/>
      <c r="BJ1603" s="19"/>
      <c r="BK1603" s="18"/>
      <c r="BL1603" s="17"/>
      <c r="BM1603" s="17"/>
      <c r="BN1603" s="16"/>
    </row>
    <row r="1604" spans="9:66" x14ac:dyDescent="0.2">
      <c r="I1604" s="11"/>
      <c r="J1604" s="10"/>
      <c r="K1604" s="6"/>
      <c r="L1604" s="10"/>
      <c r="M1604" s="10"/>
      <c r="N1604" s="10"/>
      <c r="O1604" s="10"/>
      <c r="P1604" s="10"/>
      <c r="Q1604" s="10"/>
      <c r="R1604" s="10"/>
      <c r="S1604" s="10"/>
      <c r="T1604" s="14"/>
      <c r="U1604" s="6"/>
      <c r="V1604" s="14"/>
      <c r="W1604" s="6"/>
      <c r="X1604" s="14"/>
      <c r="Y1604" s="6"/>
      <c r="Z1604" s="14"/>
      <c r="AA1604" s="9"/>
      <c r="AB1604" s="7"/>
      <c r="AC1604" s="6"/>
      <c r="AD1604" s="13"/>
      <c r="AE1604" s="8"/>
      <c r="AF1604" s="6"/>
      <c r="AG1604" s="6"/>
      <c r="AH1604" s="6"/>
      <c r="AI1604" s="6"/>
      <c r="AJ1604" s="6"/>
      <c r="AK1604" s="6"/>
      <c r="AL1604" s="6"/>
      <c r="AM1604" s="6"/>
      <c r="AN1604" s="6"/>
      <c r="AO1604" s="6"/>
      <c r="AP1604" s="6"/>
      <c r="AQ1604" s="6"/>
      <c r="AR1604" s="6"/>
      <c r="AS1604" s="6"/>
      <c r="AT1604" s="6"/>
      <c r="AU1604" s="6"/>
      <c r="AV1604" s="10"/>
      <c r="AW1604" s="13"/>
      <c r="AY1604" s="17"/>
      <c r="AZ1604" s="12"/>
      <c r="BA1604" s="12"/>
      <c r="BB1604" s="12"/>
      <c r="BC1604" s="12"/>
      <c r="BD1604" s="12"/>
      <c r="BE1604" s="12"/>
      <c r="BF1604" s="18"/>
      <c r="BG1604" s="18"/>
      <c r="BH1604" s="18"/>
      <c r="BI1604" s="15"/>
      <c r="BJ1604" s="19"/>
      <c r="BK1604" s="18"/>
      <c r="BL1604" s="17"/>
      <c r="BM1604" s="17"/>
      <c r="BN1604" s="16"/>
    </row>
    <row r="1605" spans="9:66" x14ac:dyDescent="0.2">
      <c r="I1605" s="11"/>
      <c r="J1605" s="10"/>
      <c r="K1605" s="6"/>
      <c r="L1605" s="10"/>
      <c r="M1605" s="10"/>
      <c r="N1605" s="10"/>
      <c r="O1605" s="10"/>
      <c r="P1605" s="10"/>
      <c r="Q1605" s="10"/>
      <c r="R1605" s="10"/>
      <c r="S1605" s="10"/>
      <c r="T1605" s="14"/>
      <c r="U1605" s="6"/>
      <c r="V1605" s="14"/>
      <c r="W1605" s="6"/>
      <c r="X1605" s="14"/>
      <c r="Y1605" s="6"/>
      <c r="Z1605" s="14"/>
      <c r="AA1605" s="9"/>
      <c r="AB1605" s="7"/>
      <c r="AC1605" s="6"/>
      <c r="AD1605" s="13"/>
      <c r="AE1605" s="8"/>
      <c r="AF1605" s="6"/>
      <c r="AG1605" s="6"/>
      <c r="AH1605" s="6"/>
      <c r="AI1605" s="6"/>
      <c r="AJ1605" s="6"/>
      <c r="AK1605" s="6"/>
      <c r="AL1605" s="6"/>
      <c r="AM1605" s="6"/>
      <c r="AN1605" s="6"/>
      <c r="AO1605" s="6"/>
      <c r="AP1605" s="6"/>
      <c r="AQ1605" s="6"/>
      <c r="AR1605" s="6"/>
      <c r="AS1605" s="6"/>
      <c r="AT1605" s="6"/>
      <c r="AU1605" s="6"/>
      <c r="AV1605" s="10"/>
      <c r="AW1605" s="13"/>
      <c r="AY1605" s="17"/>
      <c r="AZ1605" s="12"/>
      <c r="BA1605" s="12"/>
      <c r="BB1605" s="12"/>
      <c r="BC1605" s="12"/>
      <c r="BD1605" s="12"/>
      <c r="BE1605" s="12"/>
      <c r="BF1605" s="18"/>
      <c r="BG1605" s="18"/>
      <c r="BH1605" s="18"/>
      <c r="BI1605" s="15"/>
      <c r="BJ1605" s="19"/>
      <c r="BK1605" s="18"/>
      <c r="BL1605" s="17"/>
      <c r="BM1605" s="17"/>
      <c r="BN1605" s="16"/>
    </row>
    <row r="1606" spans="9:66" x14ac:dyDescent="0.2">
      <c r="I1606" s="11"/>
      <c r="J1606" s="10"/>
      <c r="K1606" s="6"/>
      <c r="L1606" s="10"/>
      <c r="M1606" s="10"/>
      <c r="N1606" s="10"/>
      <c r="O1606" s="10"/>
      <c r="P1606" s="10"/>
      <c r="Q1606" s="10"/>
      <c r="R1606" s="10"/>
      <c r="S1606" s="10"/>
      <c r="T1606" s="14"/>
      <c r="U1606" s="6"/>
      <c r="V1606" s="14"/>
      <c r="W1606" s="6"/>
      <c r="X1606" s="14"/>
      <c r="Y1606" s="6"/>
      <c r="Z1606" s="14"/>
      <c r="AA1606" s="9"/>
      <c r="AB1606" s="7"/>
      <c r="AC1606" s="6"/>
      <c r="AD1606" s="13"/>
      <c r="AE1606" s="8"/>
      <c r="AF1606" s="6"/>
      <c r="AG1606" s="6"/>
      <c r="AH1606" s="6"/>
      <c r="AI1606" s="6"/>
      <c r="AJ1606" s="6"/>
      <c r="AK1606" s="6"/>
      <c r="AL1606" s="6"/>
      <c r="AM1606" s="6"/>
      <c r="AN1606" s="6"/>
      <c r="AO1606" s="6"/>
      <c r="AP1606" s="6"/>
      <c r="AQ1606" s="6"/>
      <c r="AR1606" s="6"/>
      <c r="AS1606" s="6"/>
      <c r="AT1606" s="6"/>
      <c r="AU1606" s="6"/>
      <c r="AV1606" s="10"/>
      <c r="AW1606" s="13"/>
      <c r="AY1606" s="17"/>
      <c r="AZ1606" s="12"/>
      <c r="BA1606" s="12"/>
      <c r="BB1606" s="12"/>
      <c r="BC1606" s="12"/>
      <c r="BD1606" s="12"/>
      <c r="BE1606" s="12"/>
      <c r="BF1606" s="18"/>
      <c r="BG1606" s="18"/>
      <c r="BH1606" s="18"/>
      <c r="BI1606" s="15"/>
      <c r="BJ1606" s="19"/>
      <c r="BK1606" s="18"/>
      <c r="BL1606" s="17"/>
      <c r="BM1606" s="17"/>
      <c r="BN1606" s="16"/>
    </row>
    <row r="1607" spans="9:66" x14ac:dyDescent="0.2">
      <c r="I1607" s="11"/>
      <c r="J1607" s="10"/>
      <c r="K1607" s="6"/>
      <c r="L1607" s="10"/>
      <c r="M1607" s="10"/>
      <c r="N1607" s="10"/>
      <c r="O1607" s="10"/>
      <c r="P1607" s="10"/>
      <c r="Q1607" s="10"/>
      <c r="R1607" s="10"/>
      <c r="S1607" s="10"/>
      <c r="T1607" s="14"/>
      <c r="U1607" s="6"/>
      <c r="V1607" s="14"/>
      <c r="W1607" s="6"/>
      <c r="X1607" s="14"/>
      <c r="Y1607" s="6"/>
      <c r="Z1607" s="14"/>
      <c r="AA1607" s="9"/>
      <c r="AB1607" s="7"/>
      <c r="AC1607" s="6"/>
      <c r="AD1607" s="13"/>
      <c r="AE1607" s="8"/>
      <c r="AF1607" s="6"/>
      <c r="AG1607" s="6"/>
      <c r="AH1607" s="6"/>
      <c r="AI1607" s="6"/>
      <c r="AJ1607" s="6"/>
      <c r="AK1607" s="6"/>
      <c r="AL1607" s="6"/>
      <c r="AM1607" s="6"/>
      <c r="AN1607" s="6"/>
      <c r="AO1607" s="6"/>
      <c r="AP1607" s="6"/>
      <c r="AQ1607" s="6"/>
      <c r="AR1607" s="6"/>
      <c r="AS1607" s="6"/>
      <c r="AT1607" s="6"/>
      <c r="AU1607" s="6"/>
      <c r="AV1607" s="10"/>
      <c r="AW1607" s="13"/>
      <c r="AY1607" s="17"/>
      <c r="AZ1607" s="12"/>
      <c r="BA1607" s="12"/>
      <c r="BB1607" s="12"/>
      <c r="BC1607" s="12"/>
      <c r="BD1607" s="12"/>
      <c r="BE1607" s="12"/>
      <c r="BF1607" s="18"/>
      <c r="BG1607" s="18"/>
      <c r="BH1607" s="18"/>
      <c r="BI1607" s="15"/>
      <c r="BJ1607" s="19"/>
      <c r="BK1607" s="18"/>
      <c r="BL1607" s="17"/>
      <c r="BM1607" s="17"/>
      <c r="BN1607" s="16"/>
    </row>
    <row r="1608" spans="9:66" x14ac:dyDescent="0.2">
      <c r="I1608" s="11"/>
      <c r="J1608" s="10"/>
      <c r="K1608" s="6"/>
      <c r="L1608" s="10"/>
      <c r="M1608" s="10"/>
      <c r="N1608" s="10"/>
      <c r="O1608" s="10"/>
      <c r="P1608" s="10"/>
      <c r="Q1608" s="10"/>
      <c r="R1608" s="10"/>
      <c r="S1608" s="10"/>
      <c r="T1608" s="14"/>
      <c r="U1608" s="6"/>
      <c r="V1608" s="14"/>
      <c r="W1608" s="6"/>
      <c r="X1608" s="14"/>
      <c r="Y1608" s="6"/>
      <c r="Z1608" s="14"/>
      <c r="AA1608" s="9"/>
      <c r="AB1608" s="7"/>
      <c r="AC1608" s="6"/>
      <c r="AD1608" s="13"/>
      <c r="AE1608" s="8"/>
      <c r="AF1608" s="6"/>
      <c r="AG1608" s="6"/>
      <c r="AH1608" s="6"/>
      <c r="AI1608" s="6"/>
      <c r="AJ1608" s="6"/>
      <c r="AK1608" s="6"/>
      <c r="AL1608" s="6"/>
      <c r="AM1608" s="6"/>
      <c r="AN1608" s="6"/>
      <c r="AO1608" s="6"/>
      <c r="AP1608" s="6"/>
      <c r="AQ1608" s="6"/>
      <c r="AR1608" s="6"/>
      <c r="AS1608" s="6"/>
      <c r="AT1608" s="6"/>
      <c r="AU1608" s="6"/>
      <c r="AV1608" s="10"/>
      <c r="AW1608" s="13"/>
      <c r="AY1608" s="17"/>
      <c r="AZ1608" s="12"/>
      <c r="BA1608" s="12"/>
      <c r="BB1608" s="12"/>
      <c r="BC1608" s="12"/>
      <c r="BD1608" s="12"/>
      <c r="BE1608" s="12"/>
      <c r="BF1608" s="18"/>
      <c r="BG1608" s="18"/>
      <c r="BH1608" s="18"/>
      <c r="BI1608" s="15"/>
      <c r="BJ1608" s="19"/>
      <c r="BK1608" s="18"/>
      <c r="BL1608" s="17"/>
      <c r="BM1608" s="17"/>
      <c r="BN1608" s="16"/>
    </row>
    <row r="1609" spans="9:66" x14ac:dyDescent="0.2">
      <c r="I1609" s="11"/>
      <c r="J1609" s="10"/>
      <c r="K1609" s="6"/>
      <c r="L1609" s="10"/>
      <c r="M1609" s="10"/>
      <c r="N1609" s="10"/>
      <c r="O1609" s="10"/>
      <c r="P1609" s="10"/>
      <c r="Q1609" s="10"/>
      <c r="R1609" s="10"/>
      <c r="S1609" s="10"/>
      <c r="T1609" s="14"/>
      <c r="U1609" s="6"/>
      <c r="V1609" s="14"/>
      <c r="W1609" s="6"/>
      <c r="X1609" s="14"/>
      <c r="Y1609" s="6"/>
      <c r="Z1609" s="14"/>
      <c r="AA1609" s="9"/>
      <c r="AB1609" s="7"/>
      <c r="AC1609" s="6"/>
      <c r="AD1609" s="13"/>
      <c r="AE1609" s="8"/>
      <c r="AF1609" s="6"/>
      <c r="AG1609" s="6"/>
      <c r="AH1609" s="6"/>
      <c r="AI1609" s="6"/>
      <c r="AJ1609" s="6"/>
      <c r="AK1609" s="6"/>
      <c r="AL1609" s="6"/>
      <c r="AM1609" s="6"/>
      <c r="AN1609" s="6"/>
      <c r="AO1609" s="6"/>
      <c r="AP1609" s="6"/>
      <c r="AQ1609" s="6"/>
      <c r="AR1609" s="6"/>
      <c r="AS1609" s="6"/>
      <c r="AT1609" s="6"/>
      <c r="AU1609" s="6"/>
      <c r="AV1609" s="10"/>
      <c r="AW1609" s="13"/>
      <c r="AY1609" s="17"/>
      <c r="AZ1609" s="12"/>
      <c r="BA1609" s="12"/>
      <c r="BB1609" s="12"/>
      <c r="BC1609" s="12"/>
      <c r="BD1609" s="12"/>
      <c r="BE1609" s="12"/>
      <c r="BF1609" s="18"/>
      <c r="BG1609" s="18"/>
      <c r="BH1609" s="18"/>
      <c r="BI1609" s="15"/>
      <c r="BJ1609" s="19"/>
      <c r="BK1609" s="18"/>
      <c r="BL1609" s="17"/>
      <c r="BM1609" s="17"/>
      <c r="BN1609" s="16"/>
    </row>
    <row r="1610" spans="9:66" x14ac:dyDescent="0.2">
      <c r="I1610" s="11"/>
      <c r="J1610" s="10"/>
      <c r="K1610" s="6"/>
      <c r="L1610" s="10"/>
      <c r="M1610" s="10"/>
      <c r="N1610" s="10"/>
      <c r="O1610" s="10"/>
      <c r="P1610" s="10"/>
      <c r="Q1610" s="10"/>
      <c r="R1610" s="10"/>
      <c r="S1610" s="10"/>
      <c r="T1610" s="14"/>
      <c r="U1610" s="6"/>
      <c r="V1610" s="14"/>
      <c r="W1610" s="6"/>
      <c r="X1610" s="14"/>
      <c r="Y1610" s="6"/>
      <c r="Z1610" s="14"/>
      <c r="AA1610" s="9"/>
      <c r="AB1610" s="7"/>
      <c r="AC1610" s="6"/>
      <c r="AD1610" s="13"/>
      <c r="AE1610" s="8"/>
      <c r="AF1610" s="6"/>
      <c r="AG1610" s="6"/>
      <c r="AH1610" s="6"/>
      <c r="AI1610" s="6"/>
      <c r="AJ1610" s="6"/>
      <c r="AK1610" s="6"/>
      <c r="AL1610" s="6"/>
      <c r="AM1610" s="6"/>
      <c r="AN1610" s="6"/>
      <c r="AO1610" s="6"/>
      <c r="AP1610" s="6"/>
      <c r="AQ1610" s="6"/>
      <c r="AR1610" s="6"/>
      <c r="AS1610" s="6"/>
      <c r="AT1610" s="6"/>
      <c r="AU1610" s="6"/>
      <c r="AV1610" s="10"/>
      <c r="AW1610" s="13"/>
      <c r="AY1610" s="17"/>
      <c r="AZ1610" s="12"/>
      <c r="BA1610" s="12"/>
      <c r="BB1610" s="12"/>
      <c r="BC1610" s="12"/>
      <c r="BD1610" s="12"/>
      <c r="BE1610" s="12"/>
      <c r="BF1610" s="18"/>
      <c r="BG1610" s="18"/>
      <c r="BH1610" s="18"/>
      <c r="BI1610" s="15"/>
      <c r="BJ1610" s="19"/>
      <c r="BK1610" s="18"/>
      <c r="BL1610" s="17"/>
      <c r="BM1610" s="17"/>
      <c r="BN1610" s="16"/>
    </row>
    <row r="1611" spans="9:66" x14ac:dyDescent="0.2">
      <c r="I1611" s="11"/>
      <c r="J1611" s="10"/>
      <c r="K1611" s="6"/>
      <c r="L1611" s="10"/>
      <c r="M1611" s="10"/>
      <c r="N1611" s="10"/>
      <c r="O1611" s="10"/>
      <c r="P1611" s="10"/>
      <c r="Q1611" s="10"/>
      <c r="R1611" s="10"/>
      <c r="S1611" s="10"/>
      <c r="T1611" s="14"/>
      <c r="U1611" s="6"/>
      <c r="V1611" s="14"/>
      <c r="W1611" s="6"/>
      <c r="X1611" s="14"/>
      <c r="Y1611" s="6"/>
      <c r="Z1611" s="14"/>
      <c r="AA1611" s="9"/>
      <c r="AB1611" s="7"/>
      <c r="AC1611" s="6"/>
      <c r="AD1611" s="13"/>
      <c r="AE1611" s="8"/>
      <c r="AF1611" s="6"/>
      <c r="AG1611" s="6"/>
      <c r="AH1611" s="6"/>
      <c r="AI1611" s="6"/>
      <c r="AJ1611" s="6"/>
      <c r="AK1611" s="6"/>
      <c r="AL1611" s="6"/>
      <c r="AM1611" s="6"/>
      <c r="AN1611" s="6"/>
      <c r="AO1611" s="6"/>
      <c r="AP1611" s="6"/>
      <c r="AQ1611" s="6"/>
      <c r="AR1611" s="6"/>
      <c r="AS1611" s="6"/>
      <c r="AT1611" s="6"/>
      <c r="AU1611" s="6"/>
      <c r="AV1611" s="10"/>
      <c r="AW1611" s="13"/>
      <c r="AY1611" s="17"/>
      <c r="AZ1611" s="12"/>
      <c r="BA1611" s="12"/>
      <c r="BB1611" s="12"/>
      <c r="BC1611" s="12"/>
      <c r="BD1611" s="12"/>
      <c r="BE1611" s="12"/>
      <c r="BF1611" s="18"/>
      <c r="BG1611" s="18"/>
      <c r="BH1611" s="18"/>
      <c r="BI1611" s="15"/>
      <c r="BJ1611" s="19"/>
      <c r="BK1611" s="18"/>
      <c r="BL1611" s="17"/>
      <c r="BM1611" s="17"/>
      <c r="BN1611" s="16"/>
    </row>
    <row r="1612" spans="9:66" x14ac:dyDescent="0.2">
      <c r="I1612" s="11"/>
      <c r="J1612" s="10"/>
      <c r="K1612" s="6"/>
      <c r="L1612" s="10"/>
      <c r="M1612" s="10"/>
      <c r="N1612" s="10"/>
      <c r="O1612" s="10"/>
      <c r="P1612" s="10"/>
      <c r="Q1612" s="10"/>
      <c r="R1612" s="10"/>
      <c r="S1612" s="10"/>
      <c r="T1612" s="14"/>
      <c r="U1612" s="6"/>
      <c r="V1612" s="14"/>
      <c r="W1612" s="6"/>
      <c r="X1612" s="14"/>
      <c r="Y1612" s="6"/>
      <c r="Z1612" s="14"/>
      <c r="AA1612" s="9"/>
      <c r="AB1612" s="7"/>
      <c r="AC1612" s="6"/>
      <c r="AD1612" s="13"/>
      <c r="AE1612" s="8"/>
      <c r="AF1612" s="6"/>
      <c r="AG1612" s="6"/>
      <c r="AH1612" s="6"/>
      <c r="AI1612" s="6"/>
      <c r="AJ1612" s="6"/>
      <c r="AK1612" s="6"/>
      <c r="AL1612" s="6"/>
      <c r="AM1612" s="6"/>
      <c r="AN1612" s="6"/>
      <c r="AO1612" s="6"/>
      <c r="AP1612" s="6"/>
      <c r="AQ1612" s="6"/>
      <c r="AR1612" s="6"/>
      <c r="AS1612" s="6"/>
      <c r="AT1612" s="6"/>
      <c r="AU1612" s="6"/>
      <c r="AV1612" s="10"/>
      <c r="AW1612" s="13"/>
      <c r="AY1612" s="17"/>
      <c r="AZ1612" s="12"/>
      <c r="BA1612" s="12"/>
      <c r="BB1612" s="12"/>
      <c r="BC1612" s="12"/>
      <c r="BD1612" s="12"/>
      <c r="BE1612" s="12"/>
      <c r="BF1612" s="18"/>
      <c r="BG1612" s="18"/>
      <c r="BH1612" s="18"/>
      <c r="BI1612" s="15"/>
      <c r="BJ1612" s="19"/>
      <c r="BK1612" s="18"/>
      <c r="BL1612" s="17"/>
      <c r="BM1612" s="17"/>
      <c r="BN1612" s="16"/>
    </row>
    <row r="1613" spans="9:66" x14ac:dyDescent="0.2">
      <c r="I1613" s="11"/>
      <c r="J1613" s="10"/>
      <c r="K1613" s="6"/>
      <c r="L1613" s="10"/>
      <c r="M1613" s="10"/>
      <c r="N1613" s="10"/>
      <c r="O1613" s="10"/>
      <c r="P1613" s="10"/>
      <c r="Q1613" s="10"/>
      <c r="R1613" s="10"/>
      <c r="S1613" s="10"/>
      <c r="T1613" s="14"/>
      <c r="U1613" s="6"/>
      <c r="V1613" s="14"/>
      <c r="W1613" s="6"/>
      <c r="X1613" s="14"/>
      <c r="Y1613" s="6"/>
      <c r="Z1613" s="14"/>
      <c r="AA1613" s="9"/>
      <c r="AB1613" s="7"/>
      <c r="AC1613" s="6"/>
      <c r="AD1613" s="13"/>
      <c r="AE1613" s="8"/>
      <c r="AF1613" s="6"/>
      <c r="AG1613" s="6"/>
      <c r="AH1613" s="6"/>
      <c r="AI1613" s="6"/>
      <c r="AJ1613" s="6"/>
      <c r="AK1613" s="6"/>
      <c r="AL1613" s="6"/>
      <c r="AM1613" s="6"/>
      <c r="AN1613" s="6"/>
      <c r="AO1613" s="6"/>
      <c r="AP1613" s="6"/>
      <c r="AQ1613" s="6"/>
      <c r="AR1613" s="6"/>
      <c r="AS1613" s="6"/>
      <c r="AT1613" s="6"/>
      <c r="AU1613" s="6"/>
      <c r="AV1613" s="10"/>
      <c r="AW1613" s="13"/>
      <c r="AY1613" s="17"/>
      <c r="AZ1613" s="12"/>
      <c r="BA1613" s="12"/>
      <c r="BB1613" s="12"/>
      <c r="BC1613" s="12"/>
      <c r="BD1613" s="12"/>
      <c r="BE1613" s="12"/>
      <c r="BF1613" s="18"/>
      <c r="BG1613" s="18"/>
      <c r="BH1613" s="18"/>
      <c r="BI1613" s="15"/>
      <c r="BJ1613" s="19"/>
      <c r="BK1613" s="18"/>
      <c r="BL1613" s="17"/>
      <c r="BM1613" s="17"/>
      <c r="BN1613" s="16"/>
    </row>
    <row r="1614" spans="9:66" x14ac:dyDescent="0.2">
      <c r="I1614" s="11"/>
      <c r="J1614" s="10"/>
      <c r="K1614" s="6"/>
      <c r="L1614" s="10"/>
      <c r="M1614" s="10"/>
      <c r="N1614" s="10"/>
      <c r="O1614" s="10"/>
      <c r="P1614" s="10"/>
      <c r="Q1614" s="10"/>
      <c r="R1614" s="10"/>
      <c r="S1614" s="10"/>
      <c r="T1614" s="14"/>
      <c r="U1614" s="6"/>
      <c r="V1614" s="14"/>
      <c r="W1614" s="6"/>
      <c r="X1614" s="14"/>
      <c r="Y1614" s="6"/>
      <c r="Z1614" s="14"/>
      <c r="AA1614" s="9"/>
      <c r="AB1614" s="7"/>
      <c r="AC1614" s="6"/>
      <c r="AD1614" s="13"/>
      <c r="AE1614" s="8"/>
      <c r="AF1614" s="6"/>
      <c r="AG1614" s="6"/>
      <c r="AH1614" s="6"/>
      <c r="AI1614" s="6"/>
      <c r="AJ1614" s="6"/>
      <c r="AK1614" s="6"/>
      <c r="AL1614" s="6"/>
      <c r="AM1614" s="6"/>
      <c r="AN1614" s="6"/>
      <c r="AO1614" s="6"/>
      <c r="AP1614" s="6"/>
      <c r="AQ1614" s="6"/>
      <c r="AR1614" s="6"/>
      <c r="AS1614" s="6"/>
      <c r="AT1614" s="6"/>
      <c r="AU1614" s="6"/>
      <c r="AV1614" s="10"/>
      <c r="AW1614" s="13"/>
      <c r="AY1614" s="17"/>
      <c r="AZ1614" s="12"/>
      <c r="BA1614" s="12"/>
      <c r="BB1614" s="12"/>
      <c r="BC1614" s="12"/>
      <c r="BD1614" s="12"/>
      <c r="BE1614" s="12"/>
      <c r="BF1614" s="18"/>
      <c r="BG1614" s="18"/>
      <c r="BH1614" s="18"/>
      <c r="BI1614" s="15"/>
      <c r="BJ1614" s="19"/>
      <c r="BK1614" s="18"/>
      <c r="BL1614" s="17"/>
      <c r="BM1614" s="17"/>
      <c r="BN1614" s="16"/>
    </row>
    <row r="1615" spans="9:66" x14ac:dyDescent="0.2">
      <c r="I1615" s="11"/>
      <c r="J1615" s="10"/>
      <c r="K1615" s="6"/>
      <c r="L1615" s="10"/>
      <c r="M1615" s="10"/>
      <c r="N1615" s="10"/>
      <c r="O1615" s="10"/>
      <c r="P1615" s="10"/>
      <c r="Q1615" s="10"/>
      <c r="R1615" s="10"/>
      <c r="S1615" s="10"/>
      <c r="T1615" s="14"/>
      <c r="U1615" s="6"/>
      <c r="V1615" s="14"/>
      <c r="W1615" s="6"/>
      <c r="X1615" s="14"/>
      <c r="Y1615" s="6"/>
      <c r="Z1615" s="14"/>
      <c r="AA1615" s="9"/>
      <c r="AB1615" s="7"/>
      <c r="AC1615" s="6"/>
      <c r="AD1615" s="13"/>
      <c r="AE1615" s="8"/>
      <c r="AF1615" s="6"/>
      <c r="AG1615" s="6"/>
      <c r="AH1615" s="6"/>
      <c r="AI1615" s="6"/>
      <c r="AJ1615" s="6"/>
      <c r="AK1615" s="6"/>
      <c r="AL1615" s="6"/>
      <c r="AM1615" s="6"/>
      <c r="AN1615" s="6"/>
      <c r="AO1615" s="6"/>
      <c r="AP1615" s="6"/>
      <c r="AQ1615" s="6"/>
      <c r="AR1615" s="6"/>
      <c r="AS1615" s="6"/>
      <c r="AT1615" s="6"/>
      <c r="AU1615" s="6"/>
      <c r="AV1615" s="10"/>
      <c r="AW1615" s="13"/>
      <c r="AY1615" s="17"/>
      <c r="AZ1615" s="12"/>
      <c r="BA1615" s="12"/>
      <c r="BB1615" s="12"/>
      <c r="BC1615" s="12"/>
      <c r="BD1615" s="12"/>
      <c r="BE1615" s="12"/>
      <c r="BF1615" s="18"/>
      <c r="BG1615" s="18"/>
      <c r="BH1615" s="18"/>
      <c r="BI1615" s="15"/>
      <c r="BJ1615" s="19"/>
      <c r="BK1615" s="18"/>
      <c r="BL1615" s="17"/>
      <c r="BM1615" s="17"/>
      <c r="BN1615" s="16"/>
    </row>
    <row r="1616" spans="9:66" x14ac:dyDescent="0.2">
      <c r="I1616" s="11"/>
      <c r="J1616" s="10"/>
      <c r="K1616" s="6"/>
      <c r="L1616" s="10"/>
      <c r="M1616" s="10"/>
      <c r="N1616" s="10"/>
      <c r="O1616" s="10"/>
      <c r="P1616" s="10"/>
      <c r="Q1616" s="10"/>
      <c r="R1616" s="10"/>
      <c r="S1616" s="10"/>
      <c r="T1616" s="14"/>
      <c r="U1616" s="6"/>
      <c r="V1616" s="14"/>
      <c r="W1616" s="6"/>
      <c r="X1616" s="14"/>
      <c r="Y1616" s="6"/>
      <c r="Z1616" s="14"/>
      <c r="AA1616" s="9"/>
      <c r="AB1616" s="7"/>
      <c r="AC1616" s="6"/>
      <c r="AD1616" s="13"/>
      <c r="AE1616" s="8"/>
      <c r="AF1616" s="6"/>
      <c r="AG1616" s="6"/>
      <c r="AH1616" s="6"/>
      <c r="AI1616" s="6"/>
      <c r="AJ1616" s="6"/>
      <c r="AK1616" s="6"/>
      <c r="AL1616" s="6"/>
      <c r="AM1616" s="6"/>
      <c r="AN1616" s="6"/>
      <c r="AO1616" s="6"/>
      <c r="AP1616" s="6"/>
      <c r="AQ1616" s="6"/>
      <c r="AR1616" s="6"/>
      <c r="AS1616" s="6"/>
      <c r="AT1616" s="6"/>
      <c r="AU1616" s="6"/>
      <c r="AV1616" s="10"/>
      <c r="AW1616" s="13"/>
      <c r="AY1616" s="17"/>
      <c r="AZ1616" s="12"/>
      <c r="BA1616" s="12"/>
      <c r="BB1616" s="12"/>
      <c r="BC1616" s="12"/>
      <c r="BD1616" s="12"/>
      <c r="BE1616" s="12"/>
      <c r="BF1616" s="18"/>
      <c r="BG1616" s="18"/>
      <c r="BH1616" s="18"/>
      <c r="BI1616" s="15"/>
      <c r="BJ1616" s="19"/>
      <c r="BK1616" s="18"/>
      <c r="BL1616" s="17"/>
      <c r="BM1616" s="17"/>
      <c r="BN1616" s="16"/>
    </row>
    <row r="1617" spans="9:66" x14ac:dyDescent="0.2">
      <c r="I1617" s="11"/>
      <c r="J1617" s="10"/>
      <c r="K1617" s="6"/>
      <c r="L1617" s="10"/>
      <c r="M1617" s="10"/>
      <c r="N1617" s="10"/>
      <c r="O1617" s="10"/>
      <c r="P1617" s="10"/>
      <c r="Q1617" s="10"/>
      <c r="R1617" s="10"/>
      <c r="S1617" s="10"/>
      <c r="T1617" s="14"/>
      <c r="U1617" s="6"/>
      <c r="V1617" s="14"/>
      <c r="W1617" s="6"/>
      <c r="X1617" s="14"/>
      <c r="Y1617" s="6"/>
      <c r="Z1617" s="14"/>
      <c r="AA1617" s="9"/>
      <c r="AB1617" s="7"/>
      <c r="AC1617" s="6"/>
      <c r="AD1617" s="13"/>
      <c r="AE1617" s="8"/>
      <c r="AF1617" s="6"/>
      <c r="AG1617" s="6"/>
      <c r="AH1617" s="6"/>
      <c r="AI1617" s="6"/>
      <c r="AJ1617" s="6"/>
      <c r="AK1617" s="6"/>
      <c r="AL1617" s="6"/>
      <c r="AM1617" s="6"/>
      <c r="AN1617" s="6"/>
      <c r="AO1617" s="6"/>
      <c r="AP1617" s="6"/>
      <c r="AQ1617" s="6"/>
      <c r="AR1617" s="6"/>
      <c r="AS1617" s="6"/>
      <c r="AT1617" s="6"/>
      <c r="AU1617" s="6"/>
      <c r="AV1617" s="10"/>
      <c r="AW1617" s="13"/>
      <c r="AY1617" s="17"/>
      <c r="AZ1617" s="12"/>
      <c r="BA1617" s="12"/>
      <c r="BB1617" s="12"/>
      <c r="BC1617" s="12"/>
      <c r="BD1617" s="12"/>
      <c r="BE1617" s="12"/>
      <c r="BF1617" s="18"/>
      <c r="BG1617" s="18"/>
      <c r="BH1617" s="18"/>
      <c r="BI1617" s="15"/>
      <c r="BJ1617" s="19"/>
      <c r="BK1617" s="18"/>
      <c r="BL1617" s="17"/>
      <c r="BM1617" s="17"/>
      <c r="BN1617" s="16"/>
    </row>
    <row r="1618" spans="9:66" x14ac:dyDescent="0.2">
      <c r="I1618" s="11"/>
      <c r="J1618" s="10"/>
      <c r="K1618" s="6"/>
      <c r="L1618" s="10"/>
      <c r="M1618" s="10"/>
      <c r="N1618" s="10"/>
      <c r="O1618" s="10"/>
      <c r="P1618" s="10"/>
      <c r="Q1618" s="10"/>
      <c r="R1618" s="10"/>
      <c r="S1618" s="10"/>
      <c r="T1618" s="14"/>
      <c r="U1618" s="6"/>
      <c r="V1618" s="14"/>
      <c r="W1618" s="6"/>
      <c r="X1618" s="14"/>
      <c r="Y1618" s="6"/>
      <c r="Z1618" s="14"/>
      <c r="AA1618" s="9"/>
      <c r="AB1618" s="7"/>
      <c r="AC1618" s="6"/>
      <c r="AD1618" s="13"/>
      <c r="AE1618" s="8"/>
      <c r="AF1618" s="6"/>
      <c r="AG1618" s="6"/>
      <c r="AH1618" s="6"/>
      <c r="AI1618" s="6"/>
      <c r="AJ1618" s="6"/>
      <c r="AK1618" s="6"/>
      <c r="AL1618" s="6"/>
      <c r="AM1618" s="6"/>
      <c r="AN1618" s="6"/>
      <c r="AO1618" s="6"/>
      <c r="AP1618" s="6"/>
      <c r="AQ1618" s="6"/>
      <c r="AR1618" s="6"/>
      <c r="AS1618" s="6"/>
      <c r="AT1618" s="6"/>
      <c r="AU1618" s="6"/>
      <c r="AV1618" s="10"/>
      <c r="AW1618" s="13"/>
      <c r="AY1618" s="17"/>
      <c r="AZ1618" s="12"/>
      <c r="BA1618" s="12"/>
      <c r="BB1618" s="12"/>
      <c r="BC1618" s="12"/>
      <c r="BD1618" s="12"/>
      <c r="BE1618" s="12"/>
      <c r="BF1618" s="18"/>
      <c r="BG1618" s="18"/>
      <c r="BH1618" s="18"/>
      <c r="BI1618" s="15"/>
      <c r="BJ1618" s="19"/>
      <c r="BK1618" s="18"/>
      <c r="BL1618" s="17"/>
      <c r="BM1618" s="17"/>
      <c r="BN1618" s="16"/>
    </row>
    <row r="1619" spans="9:66" x14ac:dyDescent="0.2">
      <c r="I1619" s="11"/>
      <c r="J1619" s="10"/>
      <c r="K1619" s="6"/>
      <c r="L1619" s="10"/>
      <c r="M1619" s="10"/>
      <c r="N1619" s="10"/>
      <c r="O1619" s="10"/>
      <c r="P1619" s="10"/>
      <c r="Q1619" s="10"/>
      <c r="R1619" s="10"/>
      <c r="S1619" s="10"/>
      <c r="T1619" s="14"/>
      <c r="U1619" s="6"/>
      <c r="V1619" s="14"/>
      <c r="W1619" s="6"/>
      <c r="X1619" s="14"/>
      <c r="Y1619" s="6"/>
      <c r="Z1619" s="14"/>
      <c r="AA1619" s="9"/>
      <c r="AB1619" s="7"/>
      <c r="AC1619" s="6"/>
      <c r="AD1619" s="13"/>
      <c r="AE1619" s="8"/>
      <c r="AF1619" s="6"/>
      <c r="AG1619" s="6"/>
      <c r="AH1619" s="6"/>
      <c r="AI1619" s="6"/>
      <c r="AJ1619" s="6"/>
      <c r="AK1619" s="6"/>
      <c r="AL1619" s="6"/>
      <c r="AM1619" s="6"/>
      <c r="AN1619" s="6"/>
      <c r="AO1619" s="6"/>
      <c r="AP1619" s="6"/>
      <c r="AQ1619" s="6"/>
      <c r="AR1619" s="6"/>
      <c r="AS1619" s="6"/>
      <c r="AT1619" s="6"/>
      <c r="AU1619" s="6"/>
      <c r="AV1619" s="10"/>
      <c r="AW1619" s="13"/>
      <c r="AY1619" s="17"/>
      <c r="AZ1619" s="12"/>
      <c r="BA1619" s="12"/>
      <c r="BB1619" s="12"/>
      <c r="BC1619" s="12"/>
      <c r="BD1619" s="12"/>
      <c r="BE1619" s="12"/>
      <c r="BF1619" s="18"/>
      <c r="BG1619" s="18"/>
      <c r="BH1619" s="18"/>
      <c r="BI1619" s="15"/>
      <c r="BJ1619" s="19"/>
      <c r="BK1619" s="18"/>
      <c r="BL1619" s="17"/>
      <c r="BM1619" s="17"/>
      <c r="BN1619" s="16"/>
    </row>
    <row r="1620" spans="9:66" x14ac:dyDescent="0.2">
      <c r="I1620" s="11"/>
      <c r="J1620" s="10"/>
      <c r="K1620" s="6"/>
      <c r="L1620" s="10"/>
      <c r="M1620" s="10"/>
      <c r="N1620" s="10"/>
      <c r="O1620" s="10"/>
      <c r="P1620" s="10"/>
      <c r="Q1620" s="10"/>
      <c r="R1620" s="10"/>
      <c r="S1620" s="10"/>
      <c r="T1620" s="14"/>
      <c r="U1620" s="6"/>
      <c r="V1620" s="14"/>
      <c r="W1620" s="6"/>
      <c r="X1620" s="14"/>
      <c r="Y1620" s="6"/>
      <c r="Z1620" s="14"/>
      <c r="AA1620" s="9"/>
      <c r="AB1620" s="7"/>
      <c r="AC1620" s="6"/>
      <c r="AD1620" s="13"/>
      <c r="AE1620" s="8"/>
      <c r="AF1620" s="6"/>
      <c r="AG1620" s="6"/>
      <c r="AH1620" s="6"/>
      <c r="AI1620" s="6"/>
      <c r="AJ1620" s="6"/>
      <c r="AK1620" s="6"/>
      <c r="AL1620" s="6"/>
      <c r="AM1620" s="6"/>
      <c r="AN1620" s="6"/>
      <c r="AO1620" s="6"/>
      <c r="AP1620" s="6"/>
      <c r="AQ1620" s="6"/>
      <c r="AR1620" s="6"/>
      <c r="AS1620" s="6"/>
      <c r="AT1620" s="6"/>
      <c r="AU1620" s="6"/>
      <c r="AV1620" s="10"/>
      <c r="AW1620" s="13"/>
      <c r="AY1620" s="17"/>
      <c r="AZ1620" s="12"/>
      <c r="BA1620" s="12"/>
      <c r="BB1620" s="12"/>
      <c r="BC1620" s="12"/>
      <c r="BD1620" s="12"/>
      <c r="BE1620" s="12"/>
      <c r="BF1620" s="18"/>
      <c r="BG1620" s="18"/>
      <c r="BH1620" s="18"/>
      <c r="BI1620" s="15"/>
      <c r="BJ1620" s="19"/>
      <c r="BK1620" s="18"/>
      <c r="BL1620" s="17"/>
      <c r="BM1620" s="17"/>
      <c r="BN1620" s="16"/>
    </row>
    <row r="1621" spans="9:66" x14ac:dyDescent="0.2">
      <c r="I1621" s="11"/>
      <c r="J1621" s="10"/>
      <c r="K1621" s="6"/>
      <c r="L1621" s="10"/>
      <c r="M1621" s="10"/>
      <c r="N1621" s="10"/>
      <c r="O1621" s="10"/>
      <c r="P1621" s="10"/>
      <c r="Q1621" s="10"/>
      <c r="R1621" s="10"/>
      <c r="S1621" s="10"/>
      <c r="T1621" s="14"/>
      <c r="U1621" s="6"/>
      <c r="V1621" s="14"/>
      <c r="W1621" s="6"/>
      <c r="X1621" s="14"/>
      <c r="Y1621" s="6"/>
      <c r="Z1621" s="14"/>
      <c r="AA1621" s="9"/>
      <c r="AB1621" s="7"/>
      <c r="AC1621" s="6"/>
      <c r="AD1621" s="13"/>
      <c r="AE1621" s="8"/>
      <c r="AF1621" s="6"/>
      <c r="AG1621" s="6"/>
      <c r="AH1621" s="6"/>
      <c r="AI1621" s="6"/>
      <c r="AJ1621" s="6"/>
      <c r="AK1621" s="6"/>
      <c r="AL1621" s="6"/>
      <c r="AM1621" s="6"/>
      <c r="AN1621" s="6"/>
      <c r="AO1621" s="6"/>
      <c r="AP1621" s="6"/>
      <c r="AQ1621" s="6"/>
      <c r="AR1621" s="6"/>
      <c r="AS1621" s="6"/>
      <c r="AT1621" s="6"/>
      <c r="AU1621" s="6"/>
      <c r="AV1621" s="10"/>
      <c r="AW1621" s="13"/>
      <c r="AY1621" s="17"/>
      <c r="AZ1621" s="12"/>
      <c r="BA1621" s="12"/>
      <c r="BB1621" s="12"/>
      <c r="BC1621" s="12"/>
      <c r="BD1621" s="12"/>
      <c r="BE1621" s="12"/>
      <c r="BF1621" s="18"/>
      <c r="BG1621" s="18"/>
      <c r="BH1621" s="18"/>
      <c r="BI1621" s="15"/>
      <c r="BJ1621" s="19"/>
      <c r="BK1621" s="18"/>
      <c r="BL1621" s="17"/>
      <c r="BM1621" s="17"/>
      <c r="BN1621" s="16"/>
    </row>
    <row r="1622" spans="9:66" x14ac:dyDescent="0.2">
      <c r="I1622" s="11"/>
      <c r="J1622" s="10"/>
      <c r="K1622" s="6"/>
      <c r="L1622" s="10"/>
      <c r="M1622" s="10"/>
      <c r="N1622" s="10"/>
      <c r="O1622" s="10"/>
      <c r="P1622" s="10"/>
      <c r="Q1622" s="10"/>
      <c r="R1622" s="10"/>
      <c r="S1622" s="10"/>
      <c r="T1622" s="14"/>
      <c r="U1622" s="6"/>
      <c r="V1622" s="14"/>
      <c r="W1622" s="6"/>
      <c r="X1622" s="14"/>
      <c r="Y1622" s="6"/>
      <c r="Z1622" s="14"/>
      <c r="AA1622" s="9"/>
      <c r="AB1622" s="7"/>
      <c r="AC1622" s="6"/>
      <c r="AD1622" s="13"/>
      <c r="AE1622" s="8"/>
      <c r="AF1622" s="6"/>
      <c r="AG1622" s="6"/>
      <c r="AH1622" s="6"/>
      <c r="AI1622" s="6"/>
      <c r="AJ1622" s="6"/>
      <c r="AK1622" s="6"/>
      <c r="AL1622" s="6"/>
      <c r="AM1622" s="6"/>
      <c r="AN1622" s="6"/>
      <c r="AO1622" s="6"/>
      <c r="AP1622" s="6"/>
      <c r="AQ1622" s="6"/>
      <c r="AR1622" s="6"/>
      <c r="AS1622" s="6"/>
      <c r="AT1622" s="6"/>
      <c r="AU1622" s="6"/>
      <c r="AV1622" s="10"/>
      <c r="AW1622" s="13"/>
      <c r="AY1622" s="17"/>
      <c r="AZ1622" s="12"/>
      <c r="BA1622" s="12"/>
      <c r="BB1622" s="12"/>
      <c r="BC1622" s="12"/>
      <c r="BD1622" s="12"/>
      <c r="BE1622" s="12"/>
      <c r="BF1622" s="18"/>
      <c r="BG1622" s="18"/>
      <c r="BH1622" s="18"/>
      <c r="BI1622" s="15"/>
      <c r="BJ1622" s="19"/>
      <c r="BK1622" s="18"/>
      <c r="BL1622" s="17"/>
      <c r="BM1622" s="17"/>
      <c r="BN1622" s="16"/>
    </row>
    <row r="1623" spans="9:66" x14ac:dyDescent="0.2">
      <c r="I1623" s="11"/>
      <c r="J1623" s="10"/>
      <c r="K1623" s="6"/>
      <c r="L1623" s="10"/>
      <c r="M1623" s="10"/>
      <c r="N1623" s="10"/>
      <c r="O1623" s="10"/>
      <c r="P1623" s="10"/>
      <c r="Q1623" s="10"/>
      <c r="R1623" s="10"/>
      <c r="S1623" s="10"/>
      <c r="T1623" s="14"/>
      <c r="U1623" s="6"/>
      <c r="V1623" s="14"/>
      <c r="W1623" s="6"/>
      <c r="X1623" s="14"/>
      <c r="Y1623" s="6"/>
      <c r="Z1623" s="14"/>
      <c r="AA1623" s="9"/>
      <c r="AB1623" s="7"/>
      <c r="AC1623" s="6"/>
      <c r="AD1623" s="13"/>
      <c r="AE1623" s="8"/>
      <c r="AF1623" s="6"/>
      <c r="AG1623" s="6"/>
      <c r="AH1623" s="6"/>
      <c r="AI1623" s="6"/>
      <c r="AJ1623" s="6"/>
      <c r="AK1623" s="6"/>
      <c r="AL1623" s="6"/>
      <c r="AM1623" s="6"/>
      <c r="AN1623" s="6"/>
      <c r="AO1623" s="6"/>
      <c r="AP1623" s="6"/>
      <c r="AQ1623" s="6"/>
      <c r="AR1623" s="6"/>
      <c r="AS1623" s="6"/>
      <c r="AT1623" s="6"/>
      <c r="AU1623" s="6"/>
      <c r="AV1623" s="10"/>
      <c r="AW1623" s="13"/>
      <c r="AY1623" s="17"/>
      <c r="AZ1623" s="12"/>
      <c r="BA1623" s="12"/>
      <c r="BB1623" s="12"/>
      <c r="BC1623" s="12"/>
      <c r="BD1623" s="12"/>
      <c r="BE1623" s="12"/>
      <c r="BF1623" s="18"/>
      <c r="BG1623" s="18"/>
      <c r="BH1623" s="18"/>
      <c r="BI1623" s="15"/>
      <c r="BJ1623" s="19"/>
      <c r="BK1623" s="18"/>
      <c r="BL1623" s="17"/>
      <c r="BM1623" s="17"/>
      <c r="BN1623" s="16"/>
    </row>
    <row r="1624" spans="9:66" x14ac:dyDescent="0.2">
      <c r="I1624" s="11"/>
      <c r="J1624" s="10"/>
      <c r="K1624" s="6"/>
      <c r="L1624" s="10"/>
      <c r="M1624" s="10"/>
      <c r="N1624" s="10"/>
      <c r="O1624" s="10"/>
      <c r="P1624" s="10"/>
      <c r="Q1624" s="10"/>
      <c r="R1624" s="10"/>
      <c r="S1624" s="10"/>
      <c r="T1624" s="14"/>
      <c r="U1624" s="6"/>
      <c r="V1624" s="14"/>
      <c r="W1624" s="6"/>
      <c r="X1624" s="14"/>
      <c r="Y1624" s="6"/>
      <c r="Z1624" s="14"/>
      <c r="AA1624" s="9"/>
      <c r="AB1624" s="7"/>
      <c r="AC1624" s="6"/>
      <c r="AD1624" s="13"/>
      <c r="AE1624" s="8"/>
      <c r="AF1624" s="6"/>
      <c r="AG1624" s="6"/>
      <c r="AH1624" s="6"/>
      <c r="AI1624" s="6"/>
      <c r="AJ1624" s="6"/>
      <c r="AK1624" s="6"/>
      <c r="AL1624" s="6"/>
      <c r="AM1624" s="6"/>
      <c r="AN1624" s="6"/>
      <c r="AO1624" s="6"/>
      <c r="AP1624" s="6"/>
      <c r="AQ1624" s="6"/>
      <c r="AR1624" s="6"/>
      <c r="AS1624" s="6"/>
      <c r="AT1624" s="6"/>
      <c r="AU1624" s="6"/>
      <c r="AV1624" s="10"/>
      <c r="AW1624" s="13"/>
      <c r="AY1624" s="17"/>
      <c r="AZ1624" s="12"/>
      <c r="BA1624" s="12"/>
      <c r="BB1624" s="12"/>
      <c r="BC1624" s="12"/>
      <c r="BD1624" s="12"/>
      <c r="BE1624" s="12"/>
      <c r="BF1624" s="18"/>
      <c r="BG1624" s="18"/>
      <c r="BH1624" s="18"/>
      <c r="BI1624" s="15"/>
      <c r="BJ1624" s="19"/>
      <c r="BK1624" s="18"/>
      <c r="BL1624" s="17"/>
      <c r="BM1624" s="17"/>
      <c r="BN1624" s="16"/>
    </row>
    <row r="1625" spans="9:66" x14ac:dyDescent="0.2">
      <c r="I1625" s="11"/>
      <c r="J1625" s="10"/>
      <c r="K1625" s="6"/>
      <c r="L1625" s="10"/>
      <c r="M1625" s="10"/>
      <c r="N1625" s="10"/>
      <c r="O1625" s="10"/>
      <c r="P1625" s="10"/>
      <c r="Q1625" s="10"/>
      <c r="R1625" s="10"/>
      <c r="S1625" s="10"/>
      <c r="T1625" s="14"/>
      <c r="U1625" s="6"/>
      <c r="V1625" s="14"/>
      <c r="W1625" s="6"/>
      <c r="X1625" s="14"/>
      <c r="Y1625" s="6"/>
      <c r="Z1625" s="14"/>
      <c r="AA1625" s="9"/>
      <c r="AB1625" s="7"/>
      <c r="AC1625" s="6"/>
      <c r="AD1625" s="13"/>
      <c r="AE1625" s="8"/>
      <c r="AF1625" s="6"/>
      <c r="AG1625" s="6"/>
      <c r="AH1625" s="6"/>
      <c r="AI1625" s="6"/>
      <c r="AJ1625" s="6"/>
      <c r="AK1625" s="6"/>
      <c r="AL1625" s="6"/>
      <c r="AM1625" s="6"/>
      <c r="AN1625" s="6"/>
      <c r="AO1625" s="6"/>
      <c r="AP1625" s="6"/>
      <c r="AQ1625" s="6"/>
      <c r="AR1625" s="6"/>
      <c r="AS1625" s="6"/>
      <c r="AT1625" s="6"/>
      <c r="AU1625" s="6"/>
      <c r="AV1625" s="10"/>
      <c r="AW1625" s="13"/>
      <c r="AY1625" s="17"/>
      <c r="AZ1625" s="12"/>
      <c r="BA1625" s="12"/>
      <c r="BB1625" s="12"/>
      <c r="BC1625" s="12"/>
      <c r="BD1625" s="12"/>
      <c r="BE1625" s="12"/>
      <c r="BF1625" s="18"/>
      <c r="BG1625" s="18"/>
      <c r="BH1625" s="18"/>
      <c r="BI1625" s="15"/>
      <c r="BJ1625" s="19"/>
      <c r="BK1625" s="18"/>
      <c r="BL1625" s="17"/>
      <c r="BM1625" s="17"/>
      <c r="BN1625" s="16"/>
    </row>
    <row r="1626" spans="9:66" x14ac:dyDescent="0.2">
      <c r="I1626" s="11"/>
      <c r="J1626" s="10"/>
      <c r="K1626" s="6"/>
      <c r="L1626" s="10"/>
      <c r="M1626" s="10"/>
      <c r="N1626" s="10"/>
      <c r="O1626" s="10"/>
      <c r="P1626" s="10"/>
      <c r="Q1626" s="10"/>
      <c r="R1626" s="10"/>
      <c r="S1626" s="10"/>
      <c r="T1626" s="14"/>
      <c r="U1626" s="6"/>
      <c r="V1626" s="14"/>
      <c r="W1626" s="6"/>
      <c r="X1626" s="14"/>
      <c r="Y1626" s="6"/>
      <c r="Z1626" s="14"/>
      <c r="AA1626" s="9"/>
      <c r="AB1626" s="7"/>
      <c r="AC1626" s="6"/>
      <c r="AD1626" s="13"/>
      <c r="AE1626" s="8"/>
      <c r="AF1626" s="6"/>
      <c r="AG1626" s="6"/>
      <c r="AH1626" s="6"/>
      <c r="AI1626" s="6"/>
      <c r="AJ1626" s="6"/>
      <c r="AK1626" s="6"/>
      <c r="AL1626" s="6"/>
      <c r="AM1626" s="6"/>
      <c r="AN1626" s="6"/>
      <c r="AO1626" s="6"/>
      <c r="AP1626" s="6"/>
      <c r="AQ1626" s="6"/>
      <c r="AR1626" s="6"/>
      <c r="AS1626" s="6"/>
      <c r="AT1626" s="6"/>
      <c r="AU1626" s="6"/>
      <c r="AV1626" s="10"/>
      <c r="AW1626" s="13"/>
      <c r="AY1626" s="17"/>
      <c r="AZ1626" s="12"/>
      <c r="BA1626" s="12"/>
      <c r="BB1626" s="12"/>
      <c r="BC1626" s="12"/>
      <c r="BD1626" s="12"/>
      <c r="BE1626" s="12"/>
      <c r="BF1626" s="18"/>
      <c r="BG1626" s="18"/>
      <c r="BH1626" s="18"/>
      <c r="BI1626" s="15"/>
      <c r="BJ1626" s="19"/>
      <c r="BK1626" s="18"/>
      <c r="BL1626" s="17"/>
      <c r="BM1626" s="17"/>
      <c r="BN1626" s="16"/>
    </row>
    <row r="1627" spans="9:66" x14ac:dyDescent="0.2">
      <c r="I1627" s="11"/>
      <c r="J1627" s="10"/>
      <c r="K1627" s="6"/>
      <c r="L1627" s="10"/>
      <c r="M1627" s="10"/>
      <c r="N1627" s="10"/>
      <c r="O1627" s="10"/>
      <c r="P1627" s="10"/>
      <c r="Q1627" s="10"/>
      <c r="R1627" s="10"/>
      <c r="S1627" s="10"/>
      <c r="T1627" s="14"/>
      <c r="U1627" s="6"/>
      <c r="V1627" s="14"/>
      <c r="W1627" s="6"/>
      <c r="X1627" s="14"/>
      <c r="Y1627" s="6"/>
      <c r="Z1627" s="14"/>
      <c r="AA1627" s="9"/>
      <c r="AB1627" s="7"/>
      <c r="AC1627" s="6"/>
      <c r="AD1627" s="13"/>
      <c r="AE1627" s="8"/>
      <c r="AF1627" s="6"/>
      <c r="AG1627" s="6"/>
      <c r="AH1627" s="6"/>
      <c r="AI1627" s="6"/>
      <c r="AJ1627" s="6"/>
      <c r="AK1627" s="6"/>
      <c r="AL1627" s="6"/>
      <c r="AM1627" s="6"/>
      <c r="AN1627" s="6"/>
      <c r="AO1627" s="6"/>
      <c r="AP1627" s="6"/>
      <c r="AQ1627" s="6"/>
      <c r="AR1627" s="6"/>
      <c r="AS1627" s="6"/>
      <c r="AT1627" s="6"/>
      <c r="AU1627" s="6"/>
      <c r="AV1627" s="10"/>
      <c r="AW1627" s="13"/>
      <c r="AY1627" s="17"/>
      <c r="AZ1627" s="12"/>
      <c r="BA1627" s="12"/>
      <c r="BB1627" s="12"/>
      <c r="BC1627" s="12"/>
      <c r="BD1627" s="12"/>
      <c r="BE1627" s="12"/>
      <c r="BF1627" s="18"/>
      <c r="BG1627" s="18"/>
      <c r="BH1627" s="18"/>
      <c r="BI1627" s="15"/>
      <c r="BJ1627" s="19"/>
      <c r="BK1627" s="18"/>
      <c r="BL1627" s="17"/>
      <c r="BM1627" s="17"/>
      <c r="BN1627" s="16"/>
    </row>
    <row r="1628" spans="9:66" x14ac:dyDescent="0.2">
      <c r="I1628" s="11"/>
      <c r="J1628" s="10"/>
      <c r="K1628" s="6"/>
      <c r="L1628" s="10"/>
      <c r="M1628" s="10"/>
      <c r="N1628" s="10"/>
      <c r="O1628" s="10"/>
      <c r="P1628" s="10"/>
      <c r="Q1628" s="10"/>
      <c r="R1628" s="10"/>
      <c r="S1628" s="10"/>
      <c r="T1628" s="14"/>
      <c r="U1628" s="6"/>
      <c r="V1628" s="14"/>
      <c r="W1628" s="6"/>
      <c r="X1628" s="14"/>
      <c r="Y1628" s="6"/>
      <c r="Z1628" s="14"/>
      <c r="AA1628" s="9"/>
      <c r="AB1628" s="7"/>
      <c r="AC1628" s="6"/>
      <c r="AD1628" s="13"/>
      <c r="AE1628" s="8"/>
      <c r="AF1628" s="6"/>
      <c r="AG1628" s="6"/>
      <c r="AH1628" s="6"/>
      <c r="AI1628" s="6"/>
      <c r="AJ1628" s="6"/>
      <c r="AK1628" s="6"/>
      <c r="AL1628" s="6"/>
      <c r="AM1628" s="6"/>
      <c r="AN1628" s="6"/>
      <c r="AO1628" s="6"/>
      <c r="AP1628" s="6"/>
      <c r="AQ1628" s="6"/>
      <c r="AR1628" s="6"/>
      <c r="AS1628" s="6"/>
      <c r="AT1628" s="6"/>
      <c r="AU1628" s="6"/>
      <c r="AV1628" s="10"/>
      <c r="AW1628" s="13"/>
      <c r="AY1628" s="17"/>
      <c r="AZ1628" s="12"/>
      <c r="BA1628" s="12"/>
      <c r="BB1628" s="12"/>
      <c r="BC1628" s="12"/>
      <c r="BD1628" s="12"/>
      <c r="BE1628" s="12"/>
      <c r="BF1628" s="18"/>
      <c r="BG1628" s="18"/>
      <c r="BH1628" s="18"/>
      <c r="BI1628" s="15"/>
      <c r="BJ1628" s="19"/>
      <c r="BK1628" s="18"/>
      <c r="BL1628" s="17"/>
      <c r="BM1628" s="17"/>
      <c r="BN1628" s="16"/>
    </row>
    <row r="1629" spans="9:66" x14ac:dyDescent="0.2">
      <c r="I1629" s="11"/>
      <c r="J1629" s="10"/>
      <c r="K1629" s="6"/>
      <c r="L1629" s="10"/>
      <c r="M1629" s="10"/>
      <c r="N1629" s="10"/>
      <c r="O1629" s="10"/>
      <c r="P1629" s="10"/>
      <c r="Q1629" s="10"/>
      <c r="R1629" s="10"/>
      <c r="S1629" s="10"/>
      <c r="T1629" s="14"/>
      <c r="U1629" s="6"/>
      <c r="V1629" s="14"/>
      <c r="W1629" s="6"/>
      <c r="X1629" s="14"/>
      <c r="Y1629" s="6"/>
      <c r="Z1629" s="14"/>
      <c r="AA1629" s="9"/>
      <c r="AB1629" s="7"/>
      <c r="AC1629" s="6"/>
      <c r="AD1629" s="13"/>
      <c r="AE1629" s="8"/>
      <c r="AF1629" s="6"/>
      <c r="AG1629" s="6"/>
      <c r="AH1629" s="6"/>
      <c r="AI1629" s="6"/>
      <c r="AJ1629" s="6"/>
      <c r="AK1629" s="6"/>
      <c r="AL1629" s="6"/>
      <c r="AM1629" s="6"/>
      <c r="AN1629" s="6"/>
      <c r="AO1629" s="6"/>
      <c r="AP1629" s="6"/>
      <c r="AQ1629" s="6"/>
      <c r="AR1629" s="6"/>
      <c r="AS1629" s="6"/>
      <c r="AT1629" s="6"/>
      <c r="AU1629" s="6"/>
      <c r="AV1629" s="10"/>
      <c r="AW1629" s="13"/>
      <c r="AY1629" s="17"/>
      <c r="AZ1629" s="12"/>
      <c r="BA1629" s="12"/>
      <c r="BB1629" s="12"/>
      <c r="BC1629" s="12"/>
      <c r="BD1629" s="12"/>
      <c r="BE1629" s="12"/>
      <c r="BF1629" s="18"/>
      <c r="BG1629" s="18"/>
      <c r="BH1629" s="18"/>
      <c r="BI1629" s="15"/>
      <c r="BJ1629" s="19"/>
      <c r="BK1629" s="18"/>
      <c r="BL1629" s="17"/>
      <c r="BM1629" s="17"/>
      <c r="BN1629" s="16"/>
    </row>
    <row r="1630" spans="9:66" x14ac:dyDescent="0.2">
      <c r="I1630" s="11"/>
      <c r="J1630" s="10"/>
      <c r="K1630" s="6"/>
      <c r="L1630" s="10"/>
      <c r="M1630" s="10"/>
      <c r="N1630" s="10"/>
      <c r="O1630" s="10"/>
      <c r="P1630" s="10"/>
      <c r="Q1630" s="10"/>
      <c r="R1630" s="10"/>
      <c r="S1630" s="10"/>
      <c r="T1630" s="14"/>
      <c r="U1630" s="6"/>
      <c r="V1630" s="14"/>
      <c r="W1630" s="6"/>
      <c r="X1630" s="14"/>
      <c r="Y1630" s="6"/>
      <c r="Z1630" s="14"/>
      <c r="AA1630" s="9"/>
      <c r="AB1630" s="7"/>
      <c r="AC1630" s="6"/>
      <c r="AD1630" s="13"/>
      <c r="AE1630" s="8"/>
      <c r="AF1630" s="6"/>
      <c r="AG1630" s="6"/>
      <c r="AH1630" s="6"/>
      <c r="AI1630" s="6"/>
      <c r="AJ1630" s="6"/>
      <c r="AK1630" s="6"/>
      <c r="AL1630" s="6"/>
      <c r="AM1630" s="6"/>
      <c r="AN1630" s="6"/>
      <c r="AO1630" s="6"/>
      <c r="AP1630" s="6"/>
      <c r="AQ1630" s="6"/>
      <c r="AR1630" s="6"/>
      <c r="AS1630" s="6"/>
      <c r="AT1630" s="6"/>
      <c r="AU1630" s="6"/>
      <c r="AV1630" s="10"/>
      <c r="AW1630" s="13"/>
      <c r="AY1630" s="17"/>
      <c r="AZ1630" s="12"/>
      <c r="BA1630" s="12"/>
      <c r="BB1630" s="12"/>
      <c r="BC1630" s="12"/>
      <c r="BD1630" s="12"/>
      <c r="BE1630" s="12"/>
      <c r="BF1630" s="18"/>
      <c r="BG1630" s="18"/>
      <c r="BH1630" s="18"/>
      <c r="BI1630" s="15"/>
      <c r="BJ1630" s="19"/>
      <c r="BK1630" s="18"/>
      <c r="BL1630" s="17"/>
      <c r="BM1630" s="17"/>
      <c r="BN1630" s="16"/>
    </row>
    <row r="1631" spans="9:66" x14ac:dyDescent="0.2">
      <c r="I1631" s="11"/>
      <c r="J1631" s="10"/>
      <c r="K1631" s="6"/>
      <c r="L1631" s="10"/>
      <c r="M1631" s="10"/>
      <c r="N1631" s="10"/>
      <c r="O1631" s="10"/>
      <c r="P1631" s="10"/>
      <c r="Q1631" s="10"/>
      <c r="R1631" s="10"/>
      <c r="S1631" s="10"/>
      <c r="T1631" s="14"/>
      <c r="U1631" s="6"/>
      <c r="V1631" s="14"/>
      <c r="W1631" s="6"/>
      <c r="X1631" s="14"/>
      <c r="Y1631" s="6"/>
      <c r="Z1631" s="14"/>
      <c r="AA1631" s="9"/>
      <c r="AB1631" s="7"/>
      <c r="AC1631" s="6"/>
      <c r="AD1631" s="13"/>
      <c r="AE1631" s="8"/>
      <c r="AF1631" s="6"/>
      <c r="AG1631" s="6"/>
      <c r="AH1631" s="6"/>
      <c r="AI1631" s="6"/>
      <c r="AJ1631" s="6"/>
      <c r="AK1631" s="6"/>
      <c r="AL1631" s="6"/>
      <c r="AM1631" s="6"/>
      <c r="AN1631" s="6"/>
      <c r="AO1631" s="6"/>
      <c r="AP1631" s="6"/>
      <c r="AQ1631" s="6"/>
      <c r="AR1631" s="6"/>
      <c r="AS1631" s="6"/>
      <c r="AT1631" s="6"/>
      <c r="AU1631" s="6"/>
      <c r="AV1631" s="10"/>
      <c r="AW1631" s="13"/>
      <c r="AY1631" s="17"/>
      <c r="AZ1631" s="12"/>
      <c r="BA1631" s="12"/>
      <c r="BB1631" s="12"/>
      <c r="BC1631" s="12"/>
      <c r="BD1631" s="12"/>
      <c r="BE1631" s="12"/>
      <c r="BF1631" s="18"/>
      <c r="BG1631" s="18"/>
      <c r="BH1631" s="18"/>
      <c r="BI1631" s="15"/>
      <c r="BJ1631" s="19"/>
      <c r="BK1631" s="18"/>
      <c r="BL1631" s="17"/>
      <c r="BM1631" s="17"/>
      <c r="BN1631" s="16"/>
    </row>
    <row r="1632" spans="9:66" x14ac:dyDescent="0.2">
      <c r="I1632" s="11"/>
      <c r="J1632" s="10"/>
      <c r="K1632" s="6"/>
      <c r="L1632" s="10"/>
      <c r="M1632" s="10"/>
      <c r="N1632" s="10"/>
      <c r="O1632" s="10"/>
      <c r="P1632" s="10"/>
      <c r="Q1632" s="10"/>
      <c r="R1632" s="10"/>
      <c r="S1632" s="10"/>
      <c r="T1632" s="14"/>
      <c r="U1632" s="6"/>
      <c r="V1632" s="14"/>
      <c r="W1632" s="6"/>
      <c r="X1632" s="14"/>
      <c r="Y1632" s="6"/>
      <c r="Z1632" s="14"/>
      <c r="AA1632" s="9"/>
      <c r="AB1632" s="7"/>
      <c r="AC1632" s="6"/>
      <c r="AD1632" s="13"/>
      <c r="AE1632" s="8"/>
      <c r="AF1632" s="6"/>
      <c r="AG1632" s="6"/>
      <c r="AH1632" s="6"/>
      <c r="AI1632" s="6"/>
      <c r="AJ1632" s="6"/>
      <c r="AK1632" s="6"/>
      <c r="AL1632" s="6"/>
      <c r="AM1632" s="6"/>
      <c r="AN1632" s="6"/>
      <c r="AO1632" s="6"/>
      <c r="AP1632" s="6"/>
      <c r="AQ1632" s="6"/>
      <c r="AR1632" s="6"/>
      <c r="AS1632" s="6"/>
      <c r="AT1632" s="6"/>
      <c r="AU1632" s="6"/>
      <c r="AV1632" s="10"/>
      <c r="AW1632" s="13"/>
      <c r="AY1632" s="17"/>
      <c r="AZ1632" s="12"/>
      <c r="BA1632" s="12"/>
      <c r="BB1632" s="12"/>
      <c r="BC1632" s="12"/>
      <c r="BD1632" s="12"/>
      <c r="BE1632" s="12"/>
      <c r="BF1632" s="18"/>
      <c r="BG1632" s="18"/>
      <c r="BH1632" s="18"/>
      <c r="BI1632" s="15"/>
      <c r="BJ1632" s="19"/>
      <c r="BK1632" s="18"/>
      <c r="BL1632" s="17"/>
      <c r="BM1632" s="17"/>
      <c r="BN1632" s="16"/>
    </row>
    <row r="1633" spans="9:66" x14ac:dyDescent="0.2">
      <c r="I1633" s="11"/>
      <c r="J1633" s="10"/>
      <c r="K1633" s="6"/>
      <c r="L1633" s="10"/>
      <c r="M1633" s="10"/>
      <c r="N1633" s="10"/>
      <c r="O1633" s="10"/>
      <c r="P1633" s="10"/>
      <c r="Q1633" s="10"/>
      <c r="R1633" s="10"/>
      <c r="S1633" s="10"/>
      <c r="T1633" s="14"/>
      <c r="U1633" s="6"/>
      <c r="V1633" s="14"/>
      <c r="W1633" s="6"/>
      <c r="X1633" s="14"/>
      <c r="Y1633" s="6"/>
      <c r="Z1633" s="14"/>
      <c r="AA1633" s="9"/>
      <c r="AB1633" s="7"/>
      <c r="AC1633" s="6"/>
      <c r="AD1633" s="13"/>
      <c r="AE1633" s="8"/>
      <c r="AF1633" s="6"/>
      <c r="AG1633" s="6"/>
      <c r="AH1633" s="6"/>
      <c r="AI1633" s="6"/>
      <c r="AJ1633" s="6"/>
      <c r="AK1633" s="6"/>
      <c r="AL1633" s="6"/>
      <c r="AM1633" s="6"/>
      <c r="AN1633" s="6"/>
      <c r="AO1633" s="6"/>
      <c r="AP1633" s="6"/>
      <c r="AQ1633" s="6"/>
      <c r="AR1633" s="6"/>
      <c r="AS1633" s="6"/>
      <c r="AT1633" s="6"/>
      <c r="AU1633" s="6"/>
      <c r="AV1633" s="10"/>
      <c r="AW1633" s="13"/>
      <c r="AY1633" s="17"/>
      <c r="AZ1633" s="12"/>
      <c r="BA1633" s="12"/>
      <c r="BB1633" s="12"/>
      <c r="BC1633" s="12"/>
      <c r="BD1633" s="12"/>
      <c r="BE1633" s="12"/>
      <c r="BF1633" s="18"/>
      <c r="BG1633" s="18"/>
      <c r="BH1633" s="18"/>
      <c r="BI1633" s="15"/>
      <c r="BJ1633" s="19"/>
      <c r="BK1633" s="18"/>
      <c r="BL1633" s="17"/>
      <c r="BM1633" s="17"/>
      <c r="BN1633" s="16"/>
    </row>
    <row r="1634" spans="9:66" x14ac:dyDescent="0.2">
      <c r="I1634" s="11"/>
      <c r="J1634" s="10"/>
      <c r="K1634" s="6"/>
      <c r="L1634" s="10"/>
      <c r="M1634" s="10"/>
      <c r="N1634" s="10"/>
      <c r="O1634" s="10"/>
      <c r="P1634" s="10"/>
      <c r="Q1634" s="10"/>
      <c r="R1634" s="10"/>
      <c r="S1634" s="10"/>
      <c r="T1634" s="14"/>
      <c r="U1634" s="6"/>
      <c r="V1634" s="14"/>
      <c r="W1634" s="6"/>
      <c r="X1634" s="14"/>
      <c r="Y1634" s="6"/>
      <c r="Z1634" s="14"/>
      <c r="AA1634" s="9"/>
      <c r="AB1634" s="7"/>
      <c r="AC1634" s="6"/>
      <c r="AD1634" s="13"/>
      <c r="AE1634" s="8"/>
      <c r="AF1634" s="6"/>
      <c r="AG1634" s="6"/>
      <c r="AH1634" s="6"/>
      <c r="AI1634" s="6"/>
      <c r="AJ1634" s="6"/>
      <c r="AK1634" s="6"/>
      <c r="AL1634" s="6"/>
      <c r="AM1634" s="6"/>
      <c r="AN1634" s="6"/>
      <c r="AO1634" s="6"/>
      <c r="AP1634" s="6"/>
      <c r="AQ1634" s="6"/>
      <c r="AR1634" s="6"/>
      <c r="AS1634" s="6"/>
      <c r="AT1634" s="6"/>
      <c r="AU1634" s="6"/>
      <c r="AV1634" s="10"/>
      <c r="AW1634" s="13"/>
      <c r="AY1634" s="17"/>
      <c r="AZ1634" s="12"/>
      <c r="BA1634" s="12"/>
      <c r="BB1634" s="12"/>
      <c r="BC1634" s="12"/>
      <c r="BD1634" s="12"/>
      <c r="BE1634" s="12"/>
      <c r="BF1634" s="18"/>
      <c r="BG1634" s="18"/>
      <c r="BH1634" s="18"/>
      <c r="BI1634" s="15"/>
      <c r="BJ1634" s="19"/>
      <c r="BK1634" s="18"/>
      <c r="BL1634" s="17"/>
      <c r="BM1634" s="17"/>
      <c r="BN1634" s="16"/>
    </row>
    <row r="1635" spans="9:66" x14ac:dyDescent="0.2">
      <c r="I1635" s="11"/>
      <c r="J1635" s="10"/>
      <c r="K1635" s="6"/>
      <c r="L1635" s="10"/>
      <c r="M1635" s="10"/>
      <c r="N1635" s="10"/>
      <c r="O1635" s="10"/>
      <c r="P1635" s="10"/>
      <c r="Q1635" s="10"/>
      <c r="R1635" s="10"/>
      <c r="S1635" s="10"/>
      <c r="T1635" s="14"/>
      <c r="U1635" s="6"/>
      <c r="V1635" s="14"/>
      <c r="W1635" s="6"/>
      <c r="X1635" s="14"/>
      <c r="Y1635" s="6"/>
      <c r="Z1635" s="14"/>
      <c r="AA1635" s="9"/>
      <c r="AB1635" s="7"/>
      <c r="AC1635" s="6"/>
      <c r="AD1635" s="13"/>
      <c r="AE1635" s="8"/>
      <c r="AF1635" s="6"/>
      <c r="AG1635" s="6"/>
      <c r="AH1635" s="6"/>
      <c r="AI1635" s="6"/>
      <c r="AJ1635" s="6"/>
      <c r="AK1635" s="6"/>
      <c r="AL1635" s="6"/>
      <c r="AM1635" s="6"/>
      <c r="AN1635" s="6"/>
      <c r="AO1635" s="6"/>
      <c r="AP1635" s="6"/>
      <c r="AQ1635" s="6"/>
      <c r="AR1635" s="6"/>
      <c r="AS1635" s="6"/>
      <c r="AT1635" s="6"/>
      <c r="AU1635" s="6"/>
      <c r="AV1635" s="10"/>
      <c r="AW1635" s="13"/>
      <c r="AY1635" s="17"/>
      <c r="AZ1635" s="12"/>
      <c r="BA1635" s="12"/>
      <c r="BB1635" s="12"/>
      <c r="BC1635" s="12"/>
      <c r="BD1635" s="12"/>
      <c r="BE1635" s="12"/>
      <c r="BF1635" s="18"/>
      <c r="BG1635" s="18"/>
      <c r="BH1635" s="18"/>
      <c r="BI1635" s="15"/>
      <c r="BJ1635" s="19"/>
      <c r="BK1635" s="18"/>
      <c r="BL1635" s="17"/>
      <c r="BM1635" s="17"/>
      <c r="BN1635" s="16"/>
    </row>
    <row r="1636" spans="9:66" x14ac:dyDescent="0.2">
      <c r="I1636" s="11"/>
      <c r="J1636" s="10"/>
      <c r="K1636" s="6"/>
      <c r="L1636" s="10"/>
      <c r="M1636" s="10"/>
      <c r="N1636" s="10"/>
      <c r="O1636" s="10"/>
      <c r="P1636" s="10"/>
      <c r="Q1636" s="10"/>
      <c r="R1636" s="10"/>
      <c r="S1636" s="10"/>
      <c r="T1636" s="14"/>
      <c r="U1636" s="6"/>
      <c r="V1636" s="14"/>
      <c r="W1636" s="6"/>
      <c r="X1636" s="14"/>
      <c r="Y1636" s="6"/>
      <c r="Z1636" s="14"/>
      <c r="AA1636" s="9"/>
      <c r="AB1636" s="7"/>
      <c r="AC1636" s="6"/>
      <c r="AD1636" s="13"/>
      <c r="AE1636" s="8"/>
      <c r="AF1636" s="6"/>
      <c r="AG1636" s="6"/>
      <c r="AH1636" s="6"/>
      <c r="AI1636" s="6"/>
      <c r="AJ1636" s="6"/>
      <c r="AK1636" s="6"/>
      <c r="AL1636" s="6"/>
      <c r="AM1636" s="6"/>
      <c r="AN1636" s="6"/>
      <c r="AO1636" s="6"/>
      <c r="AP1636" s="6"/>
      <c r="AQ1636" s="6"/>
      <c r="AR1636" s="6"/>
      <c r="AS1636" s="6"/>
      <c r="AT1636" s="6"/>
      <c r="AU1636" s="6"/>
      <c r="AV1636" s="10"/>
      <c r="AW1636" s="13"/>
      <c r="AY1636" s="17"/>
      <c r="AZ1636" s="12"/>
      <c r="BA1636" s="12"/>
      <c r="BB1636" s="12"/>
      <c r="BC1636" s="12"/>
      <c r="BD1636" s="12"/>
      <c r="BE1636" s="12"/>
      <c r="BF1636" s="18"/>
      <c r="BG1636" s="18"/>
      <c r="BH1636" s="18"/>
      <c r="BI1636" s="15"/>
      <c r="BJ1636" s="19"/>
      <c r="BK1636" s="18"/>
      <c r="BL1636" s="17"/>
      <c r="BM1636" s="17"/>
      <c r="BN1636" s="16"/>
    </row>
    <row r="1637" spans="9:66" x14ac:dyDescent="0.2">
      <c r="I1637" s="11"/>
      <c r="J1637" s="10"/>
      <c r="K1637" s="6"/>
      <c r="L1637" s="10"/>
      <c r="M1637" s="10"/>
      <c r="N1637" s="10"/>
      <c r="O1637" s="10"/>
      <c r="P1637" s="10"/>
      <c r="Q1637" s="10"/>
      <c r="R1637" s="10"/>
      <c r="S1637" s="10"/>
      <c r="T1637" s="14"/>
      <c r="U1637" s="6"/>
      <c r="V1637" s="14"/>
      <c r="W1637" s="6"/>
      <c r="X1637" s="14"/>
      <c r="Y1637" s="6"/>
      <c r="Z1637" s="14"/>
      <c r="AA1637" s="9"/>
      <c r="AB1637" s="7"/>
      <c r="AC1637" s="6"/>
      <c r="AD1637" s="13"/>
      <c r="AE1637" s="8"/>
      <c r="AF1637" s="6"/>
      <c r="AG1637" s="6"/>
      <c r="AH1637" s="6"/>
      <c r="AI1637" s="6"/>
      <c r="AJ1637" s="6"/>
      <c r="AK1637" s="6"/>
      <c r="AL1637" s="6"/>
      <c r="AM1637" s="6"/>
      <c r="AN1637" s="6"/>
      <c r="AO1637" s="6"/>
      <c r="AP1637" s="6"/>
      <c r="AQ1637" s="6"/>
      <c r="AR1637" s="6"/>
      <c r="AS1637" s="6"/>
      <c r="AT1637" s="6"/>
      <c r="AU1637" s="6"/>
      <c r="AV1637" s="10"/>
      <c r="AW1637" s="13"/>
      <c r="AY1637" s="17"/>
      <c r="AZ1637" s="12"/>
      <c r="BA1637" s="12"/>
      <c r="BB1637" s="12"/>
      <c r="BC1637" s="12"/>
      <c r="BD1637" s="12"/>
      <c r="BE1637" s="12"/>
      <c r="BF1637" s="18"/>
      <c r="BG1637" s="18"/>
      <c r="BH1637" s="18"/>
      <c r="BI1637" s="15"/>
      <c r="BJ1637" s="19"/>
      <c r="BK1637" s="18"/>
      <c r="BL1637" s="17"/>
      <c r="BM1637" s="17"/>
      <c r="BN1637" s="16"/>
    </row>
    <row r="1638" spans="9:66" x14ac:dyDescent="0.2">
      <c r="I1638" s="11"/>
      <c r="J1638" s="10"/>
      <c r="K1638" s="6"/>
      <c r="L1638" s="10"/>
      <c r="M1638" s="10"/>
      <c r="N1638" s="10"/>
      <c r="O1638" s="10"/>
      <c r="P1638" s="10"/>
      <c r="Q1638" s="10"/>
      <c r="R1638" s="10"/>
      <c r="S1638" s="10"/>
      <c r="T1638" s="14"/>
      <c r="U1638" s="6"/>
      <c r="V1638" s="14"/>
      <c r="W1638" s="6"/>
      <c r="X1638" s="14"/>
      <c r="Y1638" s="6"/>
      <c r="Z1638" s="14"/>
      <c r="AA1638" s="9"/>
      <c r="AB1638" s="7"/>
      <c r="AC1638" s="6"/>
      <c r="AD1638" s="13"/>
      <c r="AE1638" s="8"/>
      <c r="AF1638" s="6"/>
      <c r="AG1638" s="6"/>
      <c r="AH1638" s="6"/>
      <c r="AI1638" s="6"/>
      <c r="AJ1638" s="6"/>
      <c r="AK1638" s="6"/>
      <c r="AL1638" s="6"/>
      <c r="AM1638" s="6"/>
      <c r="AN1638" s="6"/>
      <c r="AO1638" s="6"/>
      <c r="AP1638" s="6"/>
      <c r="AQ1638" s="6"/>
      <c r="AR1638" s="6"/>
      <c r="AS1638" s="6"/>
      <c r="AT1638" s="6"/>
      <c r="AU1638" s="6"/>
      <c r="AV1638" s="10"/>
      <c r="AW1638" s="13"/>
      <c r="AY1638" s="17"/>
      <c r="AZ1638" s="12"/>
      <c r="BA1638" s="12"/>
      <c r="BB1638" s="12"/>
      <c r="BC1638" s="12"/>
      <c r="BD1638" s="12"/>
      <c r="BE1638" s="12"/>
      <c r="BF1638" s="18"/>
      <c r="BG1638" s="18"/>
      <c r="BH1638" s="18"/>
      <c r="BI1638" s="15"/>
      <c r="BJ1638" s="19"/>
      <c r="BK1638" s="18"/>
      <c r="BL1638" s="17"/>
      <c r="BM1638" s="17"/>
      <c r="BN1638" s="16"/>
    </row>
    <row r="1639" spans="9:66" x14ac:dyDescent="0.2">
      <c r="I1639" s="11"/>
      <c r="J1639" s="10"/>
      <c r="K1639" s="6"/>
      <c r="L1639" s="10"/>
      <c r="M1639" s="10"/>
      <c r="N1639" s="10"/>
      <c r="O1639" s="10"/>
      <c r="P1639" s="10"/>
      <c r="Q1639" s="10"/>
      <c r="R1639" s="10"/>
      <c r="S1639" s="10"/>
      <c r="T1639" s="14"/>
      <c r="U1639" s="6"/>
      <c r="V1639" s="14"/>
      <c r="W1639" s="6"/>
      <c r="X1639" s="14"/>
      <c r="Y1639" s="6"/>
      <c r="Z1639" s="14"/>
      <c r="AA1639" s="9"/>
      <c r="AB1639" s="7"/>
      <c r="AC1639" s="6"/>
      <c r="AD1639" s="13"/>
      <c r="AE1639" s="8"/>
      <c r="AF1639" s="6"/>
      <c r="AG1639" s="6"/>
      <c r="AH1639" s="6"/>
      <c r="AI1639" s="6"/>
      <c r="AJ1639" s="6"/>
      <c r="AK1639" s="6"/>
      <c r="AL1639" s="6"/>
      <c r="AM1639" s="6"/>
      <c r="AN1639" s="6"/>
      <c r="AO1639" s="6"/>
      <c r="AP1639" s="6"/>
      <c r="AQ1639" s="6"/>
      <c r="AR1639" s="6"/>
      <c r="AS1639" s="6"/>
      <c r="AT1639" s="6"/>
      <c r="AU1639" s="6"/>
      <c r="AV1639" s="10"/>
      <c r="AW1639" s="13"/>
      <c r="AY1639" s="17"/>
      <c r="AZ1639" s="12"/>
      <c r="BA1639" s="12"/>
      <c r="BB1639" s="12"/>
      <c r="BC1639" s="12"/>
      <c r="BD1639" s="12"/>
      <c r="BE1639" s="12"/>
      <c r="BF1639" s="18"/>
      <c r="BG1639" s="18"/>
      <c r="BH1639" s="18"/>
      <c r="BI1639" s="15"/>
      <c r="BJ1639" s="19"/>
      <c r="BK1639" s="18"/>
      <c r="BL1639" s="17"/>
      <c r="BM1639" s="17"/>
      <c r="BN1639" s="16"/>
    </row>
    <row r="1640" spans="9:66" x14ac:dyDescent="0.2">
      <c r="I1640" s="11"/>
      <c r="J1640" s="10"/>
      <c r="K1640" s="6"/>
      <c r="L1640" s="10"/>
      <c r="M1640" s="10"/>
      <c r="N1640" s="10"/>
      <c r="O1640" s="10"/>
      <c r="P1640" s="10"/>
      <c r="Q1640" s="10"/>
      <c r="R1640" s="10"/>
      <c r="S1640" s="10"/>
      <c r="T1640" s="14"/>
      <c r="U1640" s="6"/>
      <c r="V1640" s="14"/>
      <c r="W1640" s="6"/>
      <c r="X1640" s="14"/>
      <c r="Y1640" s="6"/>
      <c r="Z1640" s="14"/>
      <c r="AA1640" s="9"/>
      <c r="AB1640" s="7"/>
      <c r="AC1640" s="6"/>
      <c r="AD1640" s="13"/>
      <c r="AE1640" s="8"/>
      <c r="AF1640" s="6"/>
      <c r="AG1640" s="6"/>
      <c r="AH1640" s="6"/>
      <c r="AI1640" s="6"/>
      <c r="AJ1640" s="6"/>
      <c r="AK1640" s="6"/>
      <c r="AL1640" s="6"/>
      <c r="AM1640" s="6"/>
      <c r="AN1640" s="6"/>
      <c r="AO1640" s="6"/>
      <c r="AP1640" s="6"/>
      <c r="AQ1640" s="6"/>
      <c r="AR1640" s="6"/>
      <c r="AS1640" s="6"/>
      <c r="AT1640" s="6"/>
      <c r="AU1640" s="6"/>
      <c r="AV1640" s="10"/>
      <c r="AW1640" s="13"/>
      <c r="AY1640" s="17"/>
      <c r="AZ1640" s="12"/>
      <c r="BA1640" s="12"/>
      <c r="BB1640" s="12"/>
      <c r="BC1640" s="12"/>
      <c r="BD1640" s="12"/>
      <c r="BE1640" s="12"/>
      <c r="BF1640" s="18"/>
      <c r="BG1640" s="18"/>
      <c r="BH1640" s="18"/>
      <c r="BI1640" s="15"/>
      <c r="BJ1640" s="19"/>
      <c r="BK1640" s="18"/>
      <c r="BL1640" s="17"/>
      <c r="BM1640" s="17"/>
      <c r="BN1640" s="16"/>
    </row>
    <row r="1641" spans="9:66" x14ac:dyDescent="0.2">
      <c r="I1641" s="11"/>
      <c r="J1641" s="10"/>
      <c r="K1641" s="6"/>
      <c r="L1641" s="10"/>
      <c r="M1641" s="10"/>
      <c r="N1641" s="10"/>
      <c r="O1641" s="10"/>
      <c r="P1641" s="10"/>
      <c r="Q1641" s="10"/>
      <c r="R1641" s="10"/>
      <c r="S1641" s="10"/>
      <c r="T1641" s="14"/>
      <c r="U1641" s="6"/>
      <c r="V1641" s="14"/>
      <c r="W1641" s="6"/>
      <c r="X1641" s="14"/>
      <c r="Y1641" s="6"/>
      <c r="Z1641" s="14"/>
      <c r="AA1641" s="9"/>
      <c r="AB1641" s="7"/>
      <c r="AC1641" s="6"/>
      <c r="AD1641" s="13"/>
      <c r="AE1641" s="8"/>
      <c r="AF1641" s="6"/>
      <c r="AG1641" s="6"/>
      <c r="AH1641" s="6"/>
      <c r="AI1641" s="6"/>
      <c r="AJ1641" s="6"/>
      <c r="AK1641" s="6"/>
      <c r="AL1641" s="6"/>
      <c r="AM1641" s="6"/>
      <c r="AN1641" s="6"/>
      <c r="AO1641" s="6"/>
      <c r="AP1641" s="6"/>
      <c r="AQ1641" s="6"/>
      <c r="AR1641" s="6"/>
      <c r="AS1641" s="6"/>
      <c r="AT1641" s="6"/>
      <c r="AU1641" s="6"/>
      <c r="AV1641" s="10"/>
      <c r="AW1641" s="13"/>
      <c r="AY1641" s="17"/>
      <c r="AZ1641" s="12"/>
      <c r="BA1641" s="12"/>
      <c r="BB1641" s="12"/>
      <c r="BC1641" s="12"/>
      <c r="BD1641" s="12"/>
      <c r="BE1641" s="12"/>
      <c r="BF1641" s="18"/>
      <c r="BG1641" s="18"/>
      <c r="BH1641" s="18"/>
      <c r="BI1641" s="15"/>
      <c r="BJ1641" s="19"/>
      <c r="BK1641" s="18"/>
      <c r="BL1641" s="17"/>
      <c r="BM1641" s="17"/>
      <c r="BN1641" s="16"/>
    </row>
    <row r="1642" spans="9:66" x14ac:dyDescent="0.2">
      <c r="I1642" s="11"/>
      <c r="J1642" s="10"/>
      <c r="K1642" s="6"/>
      <c r="L1642" s="10"/>
      <c r="M1642" s="10"/>
      <c r="N1642" s="10"/>
      <c r="O1642" s="10"/>
      <c r="P1642" s="10"/>
      <c r="Q1642" s="10"/>
      <c r="R1642" s="10"/>
      <c r="S1642" s="10"/>
      <c r="T1642" s="14"/>
      <c r="U1642" s="6"/>
      <c r="V1642" s="14"/>
      <c r="W1642" s="6"/>
      <c r="X1642" s="14"/>
      <c r="Y1642" s="6"/>
      <c r="Z1642" s="14"/>
      <c r="AA1642" s="9"/>
      <c r="AB1642" s="7"/>
      <c r="AC1642" s="6"/>
      <c r="AD1642" s="13"/>
      <c r="AE1642" s="8"/>
      <c r="AF1642" s="6"/>
      <c r="AG1642" s="6"/>
      <c r="AH1642" s="6"/>
      <c r="AI1642" s="6"/>
      <c r="AJ1642" s="6"/>
      <c r="AK1642" s="6"/>
      <c r="AL1642" s="6"/>
      <c r="AM1642" s="6"/>
      <c r="AN1642" s="6"/>
      <c r="AO1642" s="6"/>
      <c r="AP1642" s="6"/>
      <c r="AQ1642" s="6"/>
      <c r="AR1642" s="6"/>
      <c r="AS1642" s="6"/>
      <c r="AT1642" s="6"/>
      <c r="AU1642" s="6"/>
      <c r="AV1642" s="10"/>
      <c r="AW1642" s="13"/>
      <c r="AY1642" s="17"/>
      <c r="AZ1642" s="12"/>
      <c r="BA1642" s="12"/>
      <c r="BB1642" s="12"/>
      <c r="BC1642" s="12"/>
      <c r="BD1642" s="12"/>
      <c r="BE1642" s="12"/>
      <c r="BF1642" s="18"/>
      <c r="BG1642" s="18"/>
      <c r="BH1642" s="18"/>
      <c r="BI1642" s="15"/>
      <c r="BJ1642" s="19"/>
      <c r="BK1642" s="18"/>
      <c r="BL1642" s="17"/>
      <c r="BM1642" s="17"/>
      <c r="BN1642" s="16"/>
    </row>
    <row r="1643" spans="9:66" x14ac:dyDescent="0.2">
      <c r="I1643" s="11"/>
      <c r="J1643" s="10"/>
      <c r="K1643" s="6"/>
      <c r="L1643" s="10"/>
      <c r="M1643" s="10"/>
      <c r="N1643" s="10"/>
      <c r="O1643" s="10"/>
      <c r="P1643" s="10"/>
      <c r="Q1643" s="10"/>
      <c r="R1643" s="10"/>
      <c r="S1643" s="10"/>
      <c r="T1643" s="14"/>
      <c r="U1643" s="6"/>
      <c r="V1643" s="14"/>
      <c r="W1643" s="6"/>
      <c r="X1643" s="14"/>
      <c r="Y1643" s="6"/>
      <c r="Z1643" s="14"/>
      <c r="AA1643" s="9"/>
      <c r="AB1643" s="7"/>
      <c r="AC1643" s="6"/>
      <c r="AD1643" s="13"/>
      <c r="AE1643" s="8"/>
      <c r="AF1643" s="6"/>
      <c r="AG1643" s="6"/>
      <c r="AH1643" s="6"/>
      <c r="AI1643" s="6"/>
      <c r="AJ1643" s="6"/>
      <c r="AK1643" s="6"/>
      <c r="AL1643" s="6"/>
      <c r="AM1643" s="6"/>
      <c r="AN1643" s="6"/>
      <c r="AO1643" s="6"/>
      <c r="AP1643" s="6"/>
      <c r="AQ1643" s="6"/>
      <c r="AR1643" s="6"/>
      <c r="AS1643" s="6"/>
      <c r="AT1643" s="6"/>
      <c r="AU1643" s="6"/>
      <c r="AV1643" s="10"/>
      <c r="AW1643" s="13"/>
      <c r="AY1643" s="17"/>
      <c r="AZ1643" s="12"/>
      <c r="BA1643" s="12"/>
      <c r="BB1643" s="12"/>
      <c r="BC1643" s="12"/>
      <c r="BD1643" s="12"/>
      <c r="BE1643" s="12"/>
      <c r="BF1643" s="18"/>
      <c r="BG1643" s="18"/>
      <c r="BH1643" s="18"/>
      <c r="BI1643" s="15"/>
      <c r="BJ1643" s="19"/>
      <c r="BK1643" s="18"/>
      <c r="BL1643" s="17"/>
      <c r="BM1643" s="17"/>
      <c r="BN1643" s="16"/>
    </row>
    <row r="1644" spans="9:66" x14ac:dyDescent="0.2">
      <c r="I1644" s="11"/>
      <c r="J1644" s="10"/>
      <c r="K1644" s="6"/>
      <c r="L1644" s="10"/>
      <c r="M1644" s="10"/>
      <c r="N1644" s="10"/>
      <c r="O1644" s="10"/>
      <c r="P1644" s="10"/>
      <c r="Q1644" s="10"/>
      <c r="R1644" s="10"/>
      <c r="S1644" s="10"/>
      <c r="T1644" s="14"/>
      <c r="U1644" s="6"/>
      <c r="V1644" s="14"/>
      <c r="W1644" s="6"/>
      <c r="X1644" s="14"/>
      <c r="Y1644" s="6"/>
      <c r="Z1644" s="14"/>
      <c r="AA1644" s="9"/>
      <c r="AB1644" s="7"/>
      <c r="AC1644" s="6"/>
      <c r="AD1644" s="13"/>
      <c r="AE1644" s="8"/>
      <c r="AF1644" s="6"/>
      <c r="AG1644" s="6"/>
      <c r="AH1644" s="6"/>
      <c r="AI1644" s="6"/>
      <c r="AJ1644" s="6"/>
      <c r="AK1644" s="6"/>
      <c r="AL1644" s="6"/>
      <c r="AM1644" s="6"/>
      <c r="AN1644" s="6"/>
      <c r="AO1644" s="6"/>
      <c r="AP1644" s="6"/>
      <c r="AQ1644" s="6"/>
      <c r="AR1644" s="6"/>
      <c r="AS1644" s="6"/>
      <c r="AT1644" s="6"/>
      <c r="AU1644" s="6"/>
      <c r="AV1644" s="10"/>
      <c r="AW1644" s="13"/>
      <c r="AY1644" s="17"/>
      <c r="AZ1644" s="12"/>
      <c r="BA1644" s="12"/>
      <c r="BB1644" s="12"/>
      <c r="BC1644" s="12"/>
      <c r="BD1644" s="12"/>
      <c r="BE1644" s="12"/>
      <c r="BF1644" s="18"/>
      <c r="BG1644" s="18"/>
      <c r="BH1644" s="18"/>
      <c r="BI1644" s="15"/>
      <c r="BJ1644" s="19"/>
      <c r="BK1644" s="18"/>
      <c r="BL1644" s="17"/>
      <c r="BM1644" s="17"/>
      <c r="BN1644" s="16"/>
    </row>
    <row r="1645" spans="9:66" x14ac:dyDescent="0.2">
      <c r="I1645" s="11"/>
      <c r="J1645" s="10"/>
      <c r="K1645" s="6"/>
      <c r="L1645" s="10"/>
      <c r="M1645" s="10"/>
      <c r="N1645" s="10"/>
      <c r="O1645" s="10"/>
      <c r="P1645" s="10"/>
      <c r="Q1645" s="10"/>
      <c r="R1645" s="10"/>
      <c r="S1645" s="10"/>
      <c r="T1645" s="14"/>
      <c r="U1645" s="6"/>
      <c r="V1645" s="14"/>
      <c r="W1645" s="6"/>
      <c r="X1645" s="14"/>
      <c r="Y1645" s="6"/>
      <c r="Z1645" s="14"/>
      <c r="AA1645" s="9"/>
      <c r="AB1645" s="7"/>
      <c r="AC1645" s="6"/>
      <c r="AD1645" s="13"/>
      <c r="AE1645" s="8"/>
      <c r="AF1645" s="6"/>
      <c r="AG1645" s="6"/>
      <c r="AH1645" s="6"/>
      <c r="AI1645" s="6"/>
      <c r="AJ1645" s="6"/>
      <c r="AK1645" s="6"/>
      <c r="AL1645" s="6"/>
      <c r="AM1645" s="6"/>
      <c r="AN1645" s="6"/>
      <c r="AO1645" s="6"/>
      <c r="AP1645" s="6"/>
      <c r="AQ1645" s="6"/>
      <c r="AR1645" s="6"/>
      <c r="AS1645" s="6"/>
      <c r="AT1645" s="6"/>
      <c r="AU1645" s="6"/>
      <c r="AV1645" s="10"/>
      <c r="AW1645" s="13"/>
      <c r="AY1645" s="17"/>
      <c r="AZ1645" s="12"/>
      <c r="BA1645" s="12"/>
      <c r="BB1645" s="12"/>
      <c r="BC1645" s="12"/>
      <c r="BD1645" s="12"/>
      <c r="BE1645" s="12"/>
      <c r="BF1645" s="18"/>
      <c r="BG1645" s="18"/>
      <c r="BH1645" s="18"/>
      <c r="BI1645" s="15"/>
      <c r="BJ1645" s="19"/>
      <c r="BK1645" s="18"/>
      <c r="BL1645" s="17"/>
      <c r="BM1645" s="17"/>
      <c r="BN1645" s="16"/>
    </row>
    <row r="1646" spans="9:66" x14ac:dyDescent="0.2">
      <c r="I1646" s="11"/>
      <c r="J1646" s="10"/>
      <c r="K1646" s="6"/>
      <c r="L1646" s="10"/>
      <c r="M1646" s="10"/>
      <c r="N1646" s="10"/>
      <c r="O1646" s="10"/>
      <c r="P1646" s="10"/>
      <c r="Q1646" s="10"/>
      <c r="R1646" s="10"/>
      <c r="S1646" s="10"/>
      <c r="T1646" s="14"/>
      <c r="U1646" s="6"/>
      <c r="V1646" s="14"/>
      <c r="W1646" s="6"/>
      <c r="X1646" s="14"/>
      <c r="Y1646" s="6"/>
      <c r="Z1646" s="14"/>
      <c r="AA1646" s="9"/>
      <c r="AB1646" s="7"/>
      <c r="AC1646" s="6"/>
      <c r="AD1646" s="13"/>
      <c r="AE1646" s="8"/>
      <c r="AF1646" s="6"/>
      <c r="AG1646" s="6"/>
      <c r="AH1646" s="6"/>
      <c r="AI1646" s="6"/>
      <c r="AJ1646" s="6"/>
      <c r="AK1646" s="6"/>
      <c r="AL1646" s="6"/>
      <c r="AM1646" s="6"/>
      <c r="AN1646" s="6"/>
      <c r="AO1646" s="6"/>
      <c r="AP1646" s="6"/>
      <c r="AQ1646" s="6"/>
      <c r="AR1646" s="6"/>
      <c r="AS1646" s="6"/>
      <c r="AT1646" s="6"/>
      <c r="AU1646" s="6"/>
      <c r="AV1646" s="10"/>
      <c r="AW1646" s="13"/>
      <c r="AY1646" s="17"/>
      <c r="AZ1646" s="12"/>
      <c r="BA1646" s="12"/>
      <c r="BB1646" s="12"/>
      <c r="BC1646" s="12"/>
      <c r="BD1646" s="12"/>
      <c r="BE1646" s="12"/>
      <c r="BF1646" s="18"/>
      <c r="BG1646" s="18"/>
      <c r="BH1646" s="18"/>
      <c r="BI1646" s="15"/>
      <c r="BJ1646" s="19"/>
      <c r="BK1646" s="18"/>
      <c r="BL1646" s="17"/>
      <c r="BM1646" s="17"/>
      <c r="BN1646" s="16"/>
    </row>
    <row r="1647" spans="9:66" x14ac:dyDescent="0.2">
      <c r="I1647" s="11"/>
      <c r="J1647" s="10"/>
      <c r="K1647" s="6"/>
      <c r="L1647" s="10"/>
      <c r="M1647" s="10"/>
      <c r="N1647" s="10"/>
      <c r="O1647" s="10"/>
      <c r="P1647" s="10"/>
      <c r="Q1647" s="10"/>
      <c r="R1647" s="10"/>
      <c r="S1647" s="10"/>
      <c r="T1647" s="14"/>
      <c r="U1647" s="6"/>
      <c r="V1647" s="14"/>
      <c r="W1647" s="6"/>
      <c r="X1647" s="14"/>
      <c r="Y1647" s="6"/>
      <c r="Z1647" s="14"/>
      <c r="AA1647" s="9"/>
      <c r="AB1647" s="7"/>
      <c r="AC1647" s="6"/>
      <c r="AD1647" s="13"/>
      <c r="AE1647" s="8"/>
      <c r="AF1647" s="6"/>
      <c r="AG1647" s="6"/>
      <c r="AH1647" s="6"/>
      <c r="AI1647" s="6"/>
      <c r="AJ1647" s="6"/>
      <c r="AK1647" s="6"/>
      <c r="AL1647" s="6"/>
      <c r="AM1647" s="6"/>
      <c r="AN1647" s="6"/>
      <c r="AO1647" s="6"/>
      <c r="AP1647" s="6"/>
      <c r="AQ1647" s="6"/>
      <c r="AR1647" s="6"/>
      <c r="AS1647" s="6"/>
      <c r="AT1647" s="6"/>
      <c r="AU1647" s="6"/>
      <c r="AV1647" s="10"/>
      <c r="AW1647" s="13"/>
      <c r="AY1647" s="17"/>
      <c r="AZ1647" s="12"/>
      <c r="BA1647" s="12"/>
      <c r="BB1647" s="12"/>
      <c r="BC1647" s="12"/>
      <c r="BD1647" s="12"/>
      <c r="BE1647" s="12"/>
      <c r="BF1647" s="18"/>
      <c r="BG1647" s="18"/>
      <c r="BH1647" s="18"/>
      <c r="BI1647" s="15"/>
      <c r="BJ1647" s="19"/>
      <c r="BK1647" s="18"/>
      <c r="BL1647" s="17"/>
      <c r="BM1647" s="17"/>
      <c r="BN1647" s="16"/>
    </row>
    <row r="1648" spans="9:66" x14ac:dyDescent="0.2">
      <c r="I1648" s="11"/>
      <c r="J1648" s="10"/>
      <c r="K1648" s="6"/>
      <c r="L1648" s="10"/>
      <c r="M1648" s="10"/>
      <c r="N1648" s="10"/>
      <c r="O1648" s="10"/>
      <c r="P1648" s="10"/>
      <c r="Q1648" s="10"/>
      <c r="R1648" s="10"/>
      <c r="S1648" s="10"/>
      <c r="T1648" s="14"/>
      <c r="U1648" s="6"/>
      <c r="V1648" s="14"/>
      <c r="W1648" s="6"/>
      <c r="X1648" s="14"/>
      <c r="Y1648" s="6"/>
      <c r="Z1648" s="14"/>
      <c r="AA1648" s="9"/>
      <c r="AB1648" s="7"/>
      <c r="AC1648" s="6"/>
      <c r="AD1648" s="13"/>
      <c r="AE1648" s="8"/>
      <c r="AF1648" s="6"/>
      <c r="AG1648" s="6"/>
      <c r="AH1648" s="6"/>
      <c r="AI1648" s="6"/>
      <c r="AJ1648" s="6"/>
      <c r="AK1648" s="6"/>
      <c r="AL1648" s="6"/>
      <c r="AM1648" s="6"/>
      <c r="AN1648" s="6"/>
      <c r="AO1648" s="6"/>
      <c r="AP1648" s="6"/>
      <c r="AQ1648" s="6"/>
      <c r="AR1648" s="6"/>
      <c r="AS1648" s="6"/>
      <c r="AT1648" s="6"/>
      <c r="AU1648" s="6"/>
      <c r="AV1648" s="10"/>
      <c r="AW1648" s="13"/>
      <c r="AY1648" s="17"/>
      <c r="AZ1648" s="12"/>
      <c r="BA1648" s="12"/>
      <c r="BB1648" s="12"/>
      <c r="BC1648" s="12"/>
      <c r="BD1648" s="12"/>
      <c r="BE1648" s="12"/>
      <c r="BF1648" s="18"/>
      <c r="BG1648" s="18"/>
      <c r="BH1648" s="18"/>
      <c r="BI1648" s="15"/>
      <c r="BJ1648" s="19"/>
      <c r="BK1648" s="18"/>
      <c r="BL1648" s="17"/>
      <c r="BM1648" s="17"/>
      <c r="BN1648" s="16"/>
    </row>
    <row r="1649" spans="9:66" x14ac:dyDescent="0.2">
      <c r="I1649" s="11"/>
      <c r="J1649" s="10"/>
      <c r="K1649" s="6"/>
      <c r="L1649" s="10"/>
      <c r="M1649" s="10"/>
      <c r="N1649" s="10"/>
      <c r="O1649" s="10"/>
      <c r="P1649" s="10"/>
      <c r="Q1649" s="10"/>
      <c r="R1649" s="10"/>
      <c r="S1649" s="10"/>
      <c r="T1649" s="14"/>
      <c r="U1649" s="6"/>
      <c r="V1649" s="14"/>
      <c r="W1649" s="6"/>
      <c r="X1649" s="14"/>
      <c r="Y1649" s="6"/>
      <c r="Z1649" s="14"/>
      <c r="AA1649" s="9"/>
      <c r="AB1649" s="7"/>
      <c r="AC1649" s="6"/>
      <c r="AD1649" s="13"/>
      <c r="AE1649" s="8"/>
      <c r="AF1649" s="6"/>
      <c r="AG1649" s="6"/>
      <c r="AH1649" s="6"/>
      <c r="AI1649" s="6"/>
      <c r="AJ1649" s="6"/>
      <c r="AK1649" s="6"/>
      <c r="AL1649" s="6"/>
      <c r="AM1649" s="6"/>
      <c r="AN1649" s="6"/>
      <c r="AO1649" s="6"/>
      <c r="AP1649" s="6"/>
      <c r="AQ1649" s="6"/>
      <c r="AR1649" s="6"/>
      <c r="AS1649" s="6"/>
      <c r="AT1649" s="6"/>
      <c r="AU1649" s="6"/>
      <c r="AV1649" s="10"/>
      <c r="AW1649" s="13"/>
      <c r="AY1649" s="17"/>
      <c r="AZ1649" s="12"/>
      <c r="BA1649" s="12"/>
      <c r="BB1649" s="12"/>
      <c r="BC1649" s="12"/>
      <c r="BD1649" s="12"/>
      <c r="BE1649" s="12"/>
      <c r="BF1649" s="18"/>
      <c r="BG1649" s="18"/>
      <c r="BH1649" s="18"/>
      <c r="BI1649" s="15"/>
      <c r="BJ1649" s="19"/>
      <c r="BK1649" s="18"/>
      <c r="BL1649" s="17"/>
      <c r="BM1649" s="17"/>
      <c r="BN1649" s="16"/>
    </row>
    <row r="1650" spans="9:66" x14ac:dyDescent="0.2">
      <c r="I1650" s="11"/>
      <c r="J1650" s="10"/>
      <c r="K1650" s="6"/>
      <c r="L1650" s="10"/>
      <c r="M1650" s="10"/>
      <c r="N1650" s="10"/>
      <c r="O1650" s="10"/>
      <c r="P1650" s="10"/>
      <c r="Q1650" s="10"/>
      <c r="R1650" s="10"/>
      <c r="S1650" s="10"/>
      <c r="T1650" s="14"/>
      <c r="U1650" s="6"/>
      <c r="V1650" s="14"/>
      <c r="W1650" s="6"/>
      <c r="X1650" s="14"/>
      <c r="Y1650" s="6"/>
      <c r="Z1650" s="14"/>
      <c r="AA1650" s="9"/>
      <c r="AB1650" s="7"/>
      <c r="AC1650" s="6"/>
      <c r="AD1650" s="13"/>
      <c r="AE1650" s="8"/>
      <c r="AF1650" s="6"/>
      <c r="AG1650" s="6"/>
      <c r="AH1650" s="6"/>
      <c r="AI1650" s="6"/>
      <c r="AJ1650" s="6"/>
      <c r="AK1650" s="6"/>
      <c r="AL1650" s="6"/>
      <c r="AM1650" s="6"/>
      <c r="AN1650" s="6"/>
      <c r="AO1650" s="6"/>
      <c r="AP1650" s="6"/>
      <c r="AQ1650" s="6"/>
      <c r="AR1650" s="6"/>
      <c r="AS1650" s="6"/>
      <c r="AT1650" s="6"/>
      <c r="AU1650" s="6"/>
      <c r="AV1650" s="10"/>
      <c r="AW1650" s="13"/>
      <c r="AY1650" s="17"/>
      <c r="AZ1650" s="12"/>
      <c r="BA1650" s="12"/>
      <c r="BB1650" s="12"/>
      <c r="BC1650" s="12"/>
      <c r="BD1650" s="12"/>
      <c r="BE1650" s="12"/>
      <c r="BF1650" s="18"/>
      <c r="BG1650" s="18"/>
      <c r="BH1650" s="18"/>
      <c r="BI1650" s="15"/>
      <c r="BJ1650" s="19"/>
      <c r="BK1650" s="18"/>
      <c r="BL1650" s="17"/>
      <c r="BM1650" s="17"/>
      <c r="BN1650" s="16"/>
    </row>
    <row r="1651" spans="9:66" x14ac:dyDescent="0.2">
      <c r="I1651" s="11"/>
      <c r="J1651" s="10"/>
      <c r="K1651" s="6"/>
      <c r="L1651" s="10"/>
      <c r="M1651" s="10"/>
      <c r="N1651" s="10"/>
      <c r="O1651" s="10"/>
      <c r="P1651" s="10"/>
      <c r="Q1651" s="10"/>
      <c r="R1651" s="10"/>
      <c r="S1651" s="10"/>
      <c r="T1651" s="14"/>
      <c r="U1651" s="6"/>
      <c r="V1651" s="14"/>
      <c r="W1651" s="6"/>
      <c r="X1651" s="14"/>
      <c r="Y1651" s="6"/>
      <c r="Z1651" s="14"/>
      <c r="AA1651" s="9"/>
      <c r="AB1651" s="7"/>
      <c r="AC1651" s="6"/>
      <c r="AD1651" s="13"/>
      <c r="AE1651" s="8"/>
      <c r="AF1651" s="6"/>
      <c r="AG1651" s="6"/>
      <c r="AH1651" s="6"/>
      <c r="AI1651" s="6"/>
      <c r="AJ1651" s="6"/>
      <c r="AK1651" s="6"/>
      <c r="AL1651" s="6"/>
      <c r="AM1651" s="6"/>
      <c r="AN1651" s="6"/>
      <c r="AO1651" s="6"/>
      <c r="AP1651" s="6"/>
      <c r="AQ1651" s="6"/>
      <c r="AR1651" s="6"/>
      <c r="AS1651" s="6"/>
      <c r="AT1651" s="6"/>
      <c r="AU1651" s="6"/>
      <c r="AV1651" s="10"/>
      <c r="AW1651" s="13"/>
      <c r="AY1651" s="17"/>
      <c r="AZ1651" s="12"/>
      <c r="BA1651" s="12"/>
      <c r="BB1651" s="12"/>
      <c r="BC1651" s="12"/>
      <c r="BD1651" s="12"/>
      <c r="BE1651" s="12"/>
      <c r="BF1651" s="18"/>
      <c r="BG1651" s="18"/>
      <c r="BH1651" s="18"/>
      <c r="BI1651" s="15"/>
      <c r="BJ1651" s="19"/>
      <c r="BK1651" s="18"/>
      <c r="BL1651" s="17"/>
      <c r="BM1651" s="17"/>
      <c r="BN1651" s="16"/>
    </row>
    <row r="1652" spans="9:66" x14ac:dyDescent="0.2">
      <c r="I1652" s="11"/>
      <c r="J1652" s="10"/>
      <c r="K1652" s="6"/>
      <c r="L1652" s="10"/>
      <c r="M1652" s="10"/>
      <c r="N1652" s="10"/>
      <c r="O1652" s="10"/>
      <c r="P1652" s="10"/>
      <c r="Q1652" s="10"/>
      <c r="R1652" s="10"/>
      <c r="S1652" s="10"/>
      <c r="T1652" s="14"/>
      <c r="U1652" s="6"/>
      <c r="V1652" s="14"/>
      <c r="W1652" s="6"/>
      <c r="X1652" s="14"/>
      <c r="Y1652" s="6"/>
      <c r="Z1652" s="14"/>
      <c r="AA1652" s="9"/>
      <c r="AB1652" s="7"/>
      <c r="AC1652" s="6"/>
      <c r="AD1652" s="13"/>
      <c r="AE1652" s="8"/>
      <c r="AF1652" s="6"/>
      <c r="AG1652" s="6"/>
      <c r="AH1652" s="6"/>
      <c r="AI1652" s="6"/>
      <c r="AJ1652" s="6"/>
      <c r="AK1652" s="6"/>
      <c r="AL1652" s="6"/>
      <c r="AM1652" s="6"/>
      <c r="AN1652" s="6"/>
      <c r="AO1652" s="6"/>
      <c r="AP1652" s="6"/>
      <c r="AQ1652" s="6"/>
      <c r="AR1652" s="6"/>
      <c r="AS1652" s="6"/>
      <c r="AT1652" s="6"/>
      <c r="AU1652" s="6"/>
      <c r="AV1652" s="10"/>
      <c r="AW1652" s="13"/>
      <c r="AY1652" s="17"/>
      <c r="AZ1652" s="12"/>
      <c r="BA1652" s="12"/>
      <c r="BB1652" s="12"/>
      <c r="BC1652" s="12"/>
      <c r="BD1652" s="12"/>
      <c r="BE1652" s="12"/>
      <c r="BF1652" s="18"/>
      <c r="BG1652" s="18"/>
      <c r="BH1652" s="18"/>
      <c r="BI1652" s="15"/>
      <c r="BJ1652" s="19"/>
      <c r="BK1652" s="18"/>
      <c r="BL1652" s="17"/>
      <c r="BM1652" s="17"/>
      <c r="BN1652" s="16"/>
    </row>
    <row r="1653" spans="9:66" x14ac:dyDescent="0.2">
      <c r="I1653" s="11"/>
      <c r="J1653" s="10"/>
      <c r="K1653" s="6"/>
      <c r="L1653" s="10"/>
      <c r="M1653" s="10"/>
      <c r="N1653" s="10"/>
      <c r="O1653" s="10"/>
      <c r="P1653" s="10"/>
      <c r="Q1653" s="10"/>
      <c r="R1653" s="10"/>
      <c r="S1653" s="10"/>
      <c r="T1653" s="14"/>
      <c r="U1653" s="6"/>
      <c r="V1653" s="14"/>
      <c r="W1653" s="6"/>
      <c r="X1653" s="14"/>
      <c r="Y1653" s="6"/>
      <c r="Z1653" s="14"/>
      <c r="AA1653" s="9"/>
      <c r="AB1653" s="7"/>
      <c r="AC1653" s="6"/>
      <c r="AD1653" s="13"/>
      <c r="AE1653" s="8"/>
      <c r="AF1653" s="6"/>
      <c r="AG1653" s="6"/>
      <c r="AH1653" s="6"/>
      <c r="AI1653" s="6"/>
      <c r="AJ1653" s="6"/>
      <c r="AK1653" s="6"/>
      <c r="AL1653" s="6"/>
      <c r="AM1653" s="6"/>
      <c r="AN1653" s="6"/>
      <c r="AO1653" s="6"/>
      <c r="AP1653" s="6"/>
      <c r="AQ1653" s="6"/>
      <c r="AR1653" s="6"/>
      <c r="AS1653" s="6"/>
      <c r="AT1653" s="6"/>
      <c r="AU1653" s="6"/>
      <c r="AV1653" s="10"/>
      <c r="AW1653" s="13"/>
      <c r="AY1653" s="17"/>
      <c r="AZ1653" s="12"/>
      <c r="BA1653" s="12"/>
      <c r="BB1653" s="12"/>
      <c r="BC1653" s="12"/>
      <c r="BD1653" s="12"/>
      <c r="BE1653" s="12"/>
      <c r="BF1653" s="18"/>
      <c r="BG1653" s="18"/>
      <c r="BH1653" s="18"/>
      <c r="BI1653" s="15"/>
      <c r="BJ1653" s="19"/>
      <c r="BK1653" s="18"/>
      <c r="BL1653" s="17"/>
      <c r="BM1653" s="17"/>
      <c r="BN1653" s="16"/>
    </row>
    <row r="1654" spans="9:66" x14ac:dyDescent="0.2">
      <c r="I1654" s="11"/>
      <c r="J1654" s="10"/>
      <c r="K1654" s="6"/>
      <c r="L1654" s="10"/>
      <c r="M1654" s="10"/>
      <c r="N1654" s="10"/>
      <c r="O1654" s="10"/>
      <c r="P1654" s="10"/>
      <c r="Q1654" s="10"/>
      <c r="R1654" s="10"/>
      <c r="S1654" s="10"/>
      <c r="T1654" s="14"/>
      <c r="U1654" s="6"/>
      <c r="V1654" s="14"/>
      <c r="W1654" s="6"/>
      <c r="X1654" s="14"/>
      <c r="Y1654" s="6"/>
      <c r="Z1654" s="14"/>
      <c r="AA1654" s="9"/>
      <c r="AB1654" s="7"/>
      <c r="AC1654" s="6"/>
      <c r="AD1654" s="13"/>
      <c r="AE1654" s="8"/>
      <c r="AF1654" s="6"/>
      <c r="AG1654" s="6"/>
      <c r="AH1654" s="6"/>
      <c r="AI1654" s="6"/>
      <c r="AJ1654" s="6"/>
      <c r="AK1654" s="6"/>
      <c r="AL1654" s="6"/>
      <c r="AM1654" s="6"/>
      <c r="AN1654" s="6"/>
      <c r="AO1654" s="6"/>
      <c r="AP1654" s="6"/>
      <c r="AQ1654" s="6"/>
      <c r="AR1654" s="6"/>
      <c r="AS1654" s="6"/>
      <c r="AT1654" s="6"/>
      <c r="AU1654" s="6"/>
      <c r="AV1654" s="10"/>
      <c r="AW1654" s="13"/>
      <c r="AY1654" s="17"/>
      <c r="AZ1654" s="12"/>
      <c r="BA1654" s="12"/>
      <c r="BB1654" s="12"/>
      <c r="BC1654" s="12"/>
      <c r="BD1654" s="12"/>
      <c r="BE1654" s="12"/>
      <c r="BF1654" s="18"/>
      <c r="BG1654" s="18"/>
      <c r="BH1654" s="18"/>
      <c r="BI1654" s="15"/>
      <c r="BJ1654" s="19"/>
      <c r="BK1654" s="18"/>
      <c r="BL1654" s="17"/>
      <c r="BM1654" s="17"/>
      <c r="BN1654" s="16"/>
    </row>
    <row r="1655" spans="9:66" x14ac:dyDescent="0.2">
      <c r="I1655" s="11"/>
      <c r="J1655" s="10"/>
      <c r="K1655" s="6"/>
      <c r="L1655" s="10"/>
      <c r="M1655" s="10"/>
      <c r="N1655" s="10"/>
      <c r="O1655" s="10"/>
      <c r="P1655" s="10"/>
      <c r="Q1655" s="10"/>
      <c r="R1655" s="10"/>
      <c r="S1655" s="10"/>
      <c r="T1655" s="14"/>
      <c r="U1655" s="6"/>
      <c r="V1655" s="14"/>
      <c r="W1655" s="6"/>
      <c r="X1655" s="14"/>
      <c r="Y1655" s="6"/>
      <c r="Z1655" s="14"/>
      <c r="AA1655" s="9"/>
      <c r="AB1655" s="7"/>
      <c r="AC1655" s="6"/>
      <c r="AD1655" s="13"/>
      <c r="AE1655" s="8"/>
      <c r="AF1655" s="6"/>
      <c r="AG1655" s="6"/>
      <c r="AH1655" s="6"/>
      <c r="AI1655" s="6"/>
      <c r="AJ1655" s="6"/>
      <c r="AK1655" s="6"/>
      <c r="AL1655" s="6"/>
      <c r="AM1655" s="6"/>
      <c r="AN1655" s="6"/>
      <c r="AO1655" s="6"/>
      <c r="AP1655" s="6"/>
      <c r="AQ1655" s="6"/>
      <c r="AR1655" s="6"/>
      <c r="AS1655" s="6"/>
      <c r="AT1655" s="6"/>
      <c r="AU1655" s="6"/>
      <c r="AV1655" s="10"/>
      <c r="AW1655" s="13"/>
      <c r="AY1655" s="17"/>
      <c r="AZ1655" s="12"/>
      <c r="BA1655" s="12"/>
      <c r="BB1655" s="12"/>
      <c r="BC1655" s="12"/>
      <c r="BD1655" s="12"/>
      <c r="BE1655" s="12"/>
      <c r="BF1655" s="18"/>
      <c r="BG1655" s="18"/>
      <c r="BH1655" s="18"/>
      <c r="BI1655" s="15"/>
      <c r="BJ1655" s="19"/>
      <c r="BK1655" s="18"/>
      <c r="BL1655" s="17"/>
      <c r="BM1655" s="17"/>
      <c r="BN1655" s="16"/>
    </row>
    <row r="1656" spans="9:66" x14ac:dyDescent="0.2">
      <c r="I1656" s="11"/>
      <c r="J1656" s="10"/>
      <c r="K1656" s="6"/>
      <c r="L1656" s="10"/>
      <c r="M1656" s="10"/>
      <c r="N1656" s="10"/>
      <c r="O1656" s="10"/>
      <c r="P1656" s="10"/>
      <c r="Q1656" s="10"/>
      <c r="R1656" s="10"/>
      <c r="S1656" s="10"/>
      <c r="T1656" s="14"/>
      <c r="U1656" s="6"/>
      <c r="V1656" s="14"/>
      <c r="W1656" s="6"/>
      <c r="X1656" s="14"/>
      <c r="Y1656" s="6"/>
      <c r="Z1656" s="14"/>
      <c r="AA1656" s="9"/>
      <c r="AB1656" s="7"/>
      <c r="AC1656" s="6"/>
      <c r="AD1656" s="13"/>
      <c r="AE1656" s="8"/>
      <c r="AF1656" s="6"/>
      <c r="AG1656" s="6"/>
      <c r="AH1656" s="6"/>
      <c r="AI1656" s="6"/>
      <c r="AJ1656" s="6"/>
      <c r="AK1656" s="6"/>
      <c r="AL1656" s="6"/>
      <c r="AM1656" s="6"/>
      <c r="AN1656" s="6"/>
      <c r="AO1656" s="6"/>
      <c r="AP1656" s="6"/>
      <c r="AQ1656" s="6"/>
      <c r="AR1656" s="6"/>
      <c r="AS1656" s="6"/>
      <c r="AT1656" s="6"/>
      <c r="AU1656" s="6"/>
      <c r="AV1656" s="10"/>
      <c r="AW1656" s="13"/>
      <c r="AY1656" s="17"/>
      <c r="AZ1656" s="12"/>
      <c r="BA1656" s="12"/>
      <c r="BB1656" s="12"/>
      <c r="BC1656" s="12"/>
      <c r="BD1656" s="12"/>
      <c r="BE1656" s="12"/>
      <c r="BF1656" s="18"/>
      <c r="BG1656" s="18"/>
      <c r="BH1656" s="18"/>
      <c r="BI1656" s="15"/>
      <c r="BJ1656" s="19"/>
      <c r="BK1656" s="18"/>
      <c r="BL1656" s="17"/>
      <c r="BM1656" s="17"/>
      <c r="BN1656" s="16"/>
    </row>
    <row r="1657" spans="9:66" x14ac:dyDescent="0.2">
      <c r="I1657" s="11"/>
      <c r="J1657" s="10"/>
      <c r="K1657" s="6"/>
      <c r="L1657" s="10"/>
      <c r="M1657" s="10"/>
      <c r="N1657" s="10"/>
      <c r="O1657" s="10"/>
      <c r="P1657" s="10"/>
      <c r="Q1657" s="10"/>
      <c r="R1657" s="10"/>
      <c r="S1657" s="10"/>
      <c r="T1657" s="14"/>
      <c r="U1657" s="6"/>
      <c r="V1657" s="14"/>
      <c r="W1657" s="6"/>
      <c r="X1657" s="14"/>
      <c r="Y1657" s="6"/>
      <c r="Z1657" s="14"/>
      <c r="AA1657" s="9"/>
      <c r="AB1657" s="7"/>
      <c r="AC1657" s="6"/>
      <c r="AD1657" s="13"/>
      <c r="AE1657" s="8"/>
      <c r="AF1657" s="6"/>
      <c r="AG1657" s="6"/>
      <c r="AH1657" s="6"/>
      <c r="AI1657" s="6"/>
      <c r="AJ1657" s="6"/>
      <c r="AK1657" s="6"/>
      <c r="AL1657" s="6"/>
      <c r="AM1657" s="6"/>
      <c r="AN1657" s="6"/>
      <c r="AO1657" s="6"/>
      <c r="AP1657" s="6"/>
      <c r="AQ1657" s="6"/>
      <c r="AR1657" s="6"/>
      <c r="AS1657" s="6"/>
      <c r="AT1657" s="6"/>
      <c r="AU1657" s="6"/>
      <c r="AV1657" s="10"/>
      <c r="AW1657" s="13"/>
      <c r="AY1657" s="17"/>
      <c r="AZ1657" s="12"/>
      <c r="BA1657" s="12"/>
      <c r="BB1657" s="12"/>
      <c r="BC1657" s="12"/>
      <c r="BD1657" s="12"/>
      <c r="BE1657" s="12"/>
      <c r="BF1657" s="18"/>
      <c r="BG1657" s="18"/>
      <c r="BH1657" s="18"/>
      <c r="BI1657" s="15"/>
      <c r="BJ1657" s="19"/>
      <c r="BK1657" s="18"/>
      <c r="BL1657" s="17"/>
      <c r="BM1657" s="17"/>
      <c r="BN1657" s="16"/>
    </row>
    <row r="1658" spans="9:66" x14ac:dyDescent="0.2">
      <c r="I1658" s="11"/>
      <c r="J1658" s="10"/>
      <c r="K1658" s="6"/>
      <c r="L1658" s="10"/>
      <c r="M1658" s="10"/>
      <c r="N1658" s="10"/>
      <c r="O1658" s="10"/>
      <c r="P1658" s="10"/>
      <c r="Q1658" s="10"/>
      <c r="R1658" s="10"/>
      <c r="S1658" s="10"/>
      <c r="T1658" s="14"/>
      <c r="U1658" s="6"/>
      <c r="V1658" s="14"/>
      <c r="W1658" s="6"/>
      <c r="X1658" s="14"/>
      <c r="Y1658" s="6"/>
      <c r="Z1658" s="14"/>
      <c r="AA1658" s="9"/>
      <c r="AB1658" s="7"/>
      <c r="AC1658" s="6"/>
      <c r="AD1658" s="13"/>
      <c r="AE1658" s="8"/>
      <c r="AF1658" s="6"/>
      <c r="AG1658" s="6"/>
      <c r="AH1658" s="6"/>
      <c r="AI1658" s="6"/>
      <c r="AJ1658" s="6"/>
      <c r="AK1658" s="6"/>
      <c r="AL1658" s="6"/>
      <c r="AM1658" s="6"/>
      <c r="AN1658" s="6"/>
      <c r="AO1658" s="6"/>
      <c r="AP1658" s="6"/>
      <c r="AQ1658" s="6"/>
      <c r="AR1658" s="6"/>
      <c r="AS1658" s="6"/>
      <c r="AT1658" s="6"/>
      <c r="AU1658" s="6"/>
      <c r="AV1658" s="10"/>
      <c r="AW1658" s="13"/>
      <c r="AY1658" s="17"/>
      <c r="AZ1658" s="12"/>
      <c r="BA1658" s="12"/>
      <c r="BB1658" s="12"/>
      <c r="BC1658" s="12"/>
      <c r="BD1658" s="12"/>
      <c r="BE1658" s="12"/>
      <c r="BF1658" s="18"/>
      <c r="BG1658" s="18"/>
      <c r="BH1658" s="18"/>
      <c r="BI1658" s="15"/>
      <c r="BJ1658" s="19"/>
      <c r="BK1658" s="18"/>
      <c r="BL1658" s="17"/>
      <c r="BM1658" s="17"/>
      <c r="BN1658" s="16"/>
    </row>
    <row r="1659" spans="9:66" x14ac:dyDescent="0.2">
      <c r="I1659" s="11"/>
      <c r="J1659" s="10"/>
      <c r="K1659" s="6"/>
      <c r="L1659" s="10"/>
      <c r="M1659" s="10"/>
      <c r="N1659" s="10"/>
      <c r="O1659" s="10"/>
      <c r="P1659" s="10"/>
      <c r="Q1659" s="10"/>
      <c r="R1659" s="10"/>
      <c r="S1659" s="10"/>
      <c r="T1659" s="14"/>
      <c r="U1659" s="6"/>
      <c r="V1659" s="14"/>
      <c r="W1659" s="6"/>
      <c r="X1659" s="14"/>
      <c r="Y1659" s="6"/>
      <c r="Z1659" s="14"/>
      <c r="AA1659" s="9"/>
      <c r="AB1659" s="7"/>
      <c r="AC1659" s="6"/>
      <c r="AD1659" s="13"/>
      <c r="AE1659" s="8"/>
      <c r="AF1659" s="6"/>
      <c r="AG1659" s="6"/>
      <c r="AH1659" s="6"/>
      <c r="AI1659" s="6"/>
      <c r="AJ1659" s="6"/>
      <c r="AK1659" s="6"/>
      <c r="AL1659" s="6"/>
      <c r="AM1659" s="6"/>
      <c r="AN1659" s="6"/>
      <c r="AO1659" s="6"/>
      <c r="AP1659" s="6"/>
      <c r="AQ1659" s="6"/>
      <c r="AR1659" s="6"/>
      <c r="AS1659" s="6"/>
      <c r="AT1659" s="6"/>
      <c r="AU1659" s="6"/>
      <c r="AV1659" s="10"/>
      <c r="AW1659" s="13"/>
      <c r="AY1659" s="17"/>
      <c r="AZ1659" s="12"/>
      <c r="BA1659" s="12"/>
      <c r="BB1659" s="12"/>
      <c r="BC1659" s="12"/>
      <c r="BD1659" s="12"/>
      <c r="BE1659" s="12"/>
      <c r="BF1659" s="18"/>
      <c r="BG1659" s="18"/>
      <c r="BH1659" s="18"/>
      <c r="BI1659" s="15"/>
      <c r="BJ1659" s="19"/>
      <c r="BK1659" s="18"/>
      <c r="BL1659" s="17"/>
      <c r="BM1659" s="17"/>
      <c r="BN1659" s="16"/>
    </row>
    <row r="1660" spans="9:66" x14ac:dyDescent="0.2">
      <c r="I1660" s="11"/>
      <c r="J1660" s="10"/>
      <c r="K1660" s="6"/>
      <c r="L1660" s="10"/>
      <c r="M1660" s="10"/>
      <c r="N1660" s="10"/>
      <c r="O1660" s="10"/>
      <c r="P1660" s="10"/>
      <c r="Q1660" s="10"/>
      <c r="R1660" s="10"/>
      <c r="S1660" s="10"/>
      <c r="T1660" s="14"/>
      <c r="U1660" s="6"/>
      <c r="V1660" s="14"/>
      <c r="W1660" s="6"/>
      <c r="X1660" s="14"/>
      <c r="Y1660" s="6"/>
      <c r="Z1660" s="14"/>
      <c r="AA1660" s="9"/>
      <c r="AB1660" s="7"/>
      <c r="AC1660" s="6"/>
      <c r="AD1660" s="13"/>
      <c r="AE1660" s="8"/>
      <c r="AF1660" s="6"/>
      <c r="AG1660" s="6"/>
      <c r="AH1660" s="6"/>
      <c r="AI1660" s="6"/>
      <c r="AJ1660" s="6"/>
      <c r="AK1660" s="6"/>
      <c r="AL1660" s="6"/>
      <c r="AM1660" s="6"/>
      <c r="AN1660" s="6"/>
      <c r="AO1660" s="6"/>
      <c r="AP1660" s="6"/>
      <c r="AQ1660" s="6"/>
      <c r="AR1660" s="6"/>
      <c r="AS1660" s="6"/>
      <c r="AT1660" s="6"/>
      <c r="AU1660" s="6"/>
      <c r="AV1660" s="10"/>
      <c r="AW1660" s="13"/>
      <c r="AY1660" s="17"/>
      <c r="AZ1660" s="12"/>
      <c r="BA1660" s="12"/>
      <c r="BB1660" s="12"/>
      <c r="BC1660" s="12"/>
      <c r="BD1660" s="12"/>
      <c r="BE1660" s="12"/>
      <c r="BF1660" s="18"/>
      <c r="BG1660" s="18"/>
      <c r="BH1660" s="18"/>
      <c r="BI1660" s="15"/>
      <c r="BJ1660" s="19"/>
      <c r="BK1660" s="18"/>
      <c r="BL1660" s="17"/>
      <c r="BM1660" s="17"/>
      <c r="BN1660" s="16"/>
    </row>
    <row r="1661" spans="9:66" x14ac:dyDescent="0.2">
      <c r="I1661" s="11"/>
      <c r="J1661" s="10"/>
      <c r="K1661" s="6"/>
      <c r="L1661" s="10"/>
      <c r="M1661" s="10"/>
      <c r="N1661" s="10"/>
      <c r="O1661" s="10"/>
      <c r="P1661" s="10"/>
      <c r="Q1661" s="10"/>
      <c r="R1661" s="10"/>
      <c r="S1661" s="10"/>
      <c r="T1661" s="14"/>
      <c r="U1661" s="6"/>
      <c r="V1661" s="14"/>
      <c r="W1661" s="6"/>
      <c r="X1661" s="14"/>
      <c r="Y1661" s="6"/>
      <c r="Z1661" s="14"/>
      <c r="AA1661" s="9"/>
      <c r="AB1661" s="7"/>
      <c r="AC1661" s="6"/>
      <c r="AD1661" s="13"/>
      <c r="AE1661" s="8"/>
      <c r="AF1661" s="6"/>
      <c r="AG1661" s="6"/>
      <c r="AH1661" s="6"/>
      <c r="AI1661" s="6"/>
      <c r="AJ1661" s="6"/>
      <c r="AK1661" s="6"/>
      <c r="AL1661" s="6"/>
      <c r="AM1661" s="6"/>
      <c r="AN1661" s="6"/>
      <c r="AO1661" s="6"/>
      <c r="AP1661" s="6"/>
      <c r="AQ1661" s="6"/>
      <c r="AR1661" s="6"/>
      <c r="AS1661" s="6"/>
      <c r="AT1661" s="6"/>
      <c r="AU1661" s="6"/>
      <c r="AV1661" s="10"/>
      <c r="AW1661" s="13"/>
      <c r="AY1661" s="17"/>
      <c r="AZ1661" s="12"/>
      <c r="BA1661" s="12"/>
      <c r="BB1661" s="12"/>
      <c r="BC1661" s="12"/>
      <c r="BD1661" s="12"/>
      <c r="BE1661" s="12"/>
      <c r="BF1661" s="18"/>
      <c r="BG1661" s="18"/>
      <c r="BH1661" s="18"/>
      <c r="BI1661" s="15"/>
      <c r="BJ1661" s="19"/>
      <c r="BK1661" s="18"/>
      <c r="BL1661" s="17"/>
      <c r="BM1661" s="17"/>
      <c r="BN1661" s="16"/>
    </row>
    <row r="1662" spans="9:66" x14ac:dyDescent="0.2">
      <c r="I1662" s="11"/>
      <c r="J1662" s="10"/>
      <c r="K1662" s="6"/>
      <c r="L1662" s="10"/>
      <c r="M1662" s="10"/>
      <c r="N1662" s="10"/>
      <c r="O1662" s="10"/>
      <c r="P1662" s="10"/>
      <c r="Q1662" s="10"/>
      <c r="R1662" s="10"/>
      <c r="S1662" s="10"/>
      <c r="T1662" s="14"/>
      <c r="U1662" s="6"/>
      <c r="V1662" s="14"/>
      <c r="W1662" s="6"/>
      <c r="X1662" s="14"/>
      <c r="Y1662" s="6"/>
      <c r="Z1662" s="14"/>
      <c r="AA1662" s="9"/>
      <c r="AB1662" s="7"/>
      <c r="AC1662" s="6"/>
      <c r="AD1662" s="13"/>
      <c r="AE1662" s="8"/>
      <c r="AF1662" s="6"/>
      <c r="AG1662" s="6"/>
      <c r="AH1662" s="6"/>
      <c r="AI1662" s="6"/>
      <c r="AJ1662" s="6"/>
      <c r="AK1662" s="6"/>
      <c r="AL1662" s="6"/>
      <c r="AM1662" s="6"/>
      <c r="AN1662" s="6"/>
      <c r="AO1662" s="6"/>
      <c r="AP1662" s="6"/>
      <c r="AQ1662" s="6"/>
      <c r="AR1662" s="6"/>
      <c r="AS1662" s="6"/>
      <c r="AT1662" s="6"/>
      <c r="AU1662" s="6"/>
      <c r="AV1662" s="10"/>
      <c r="AW1662" s="13"/>
      <c r="AY1662" s="17"/>
      <c r="AZ1662" s="12"/>
      <c r="BA1662" s="12"/>
      <c r="BB1662" s="12"/>
      <c r="BC1662" s="12"/>
      <c r="BD1662" s="12"/>
      <c r="BE1662" s="12"/>
      <c r="BF1662" s="18"/>
      <c r="BG1662" s="18"/>
      <c r="BH1662" s="18"/>
      <c r="BI1662" s="15"/>
      <c r="BJ1662" s="19"/>
      <c r="BK1662" s="18"/>
      <c r="BL1662" s="17"/>
      <c r="BM1662" s="17"/>
      <c r="BN1662" s="16"/>
    </row>
    <row r="1663" spans="9:66" x14ac:dyDescent="0.2">
      <c r="I1663" s="11"/>
      <c r="J1663" s="10"/>
      <c r="K1663" s="6"/>
      <c r="L1663" s="10"/>
      <c r="M1663" s="10"/>
      <c r="N1663" s="10"/>
      <c r="O1663" s="10"/>
      <c r="P1663" s="10"/>
      <c r="Q1663" s="10"/>
      <c r="R1663" s="10"/>
      <c r="S1663" s="10"/>
      <c r="T1663" s="14"/>
      <c r="U1663" s="6"/>
      <c r="V1663" s="14"/>
      <c r="W1663" s="6"/>
      <c r="X1663" s="14"/>
      <c r="Y1663" s="6"/>
      <c r="Z1663" s="14"/>
      <c r="AA1663" s="9"/>
      <c r="AB1663" s="7"/>
      <c r="AC1663" s="6"/>
      <c r="AD1663" s="13"/>
      <c r="AE1663" s="8"/>
      <c r="AF1663" s="6"/>
      <c r="AG1663" s="6"/>
      <c r="AH1663" s="6"/>
      <c r="AI1663" s="6"/>
      <c r="AJ1663" s="6"/>
      <c r="AK1663" s="6"/>
      <c r="AL1663" s="6"/>
      <c r="AM1663" s="6"/>
      <c r="AN1663" s="6"/>
      <c r="AO1663" s="6"/>
      <c r="AP1663" s="6"/>
      <c r="AQ1663" s="6"/>
      <c r="AR1663" s="6"/>
      <c r="AS1663" s="6"/>
      <c r="AT1663" s="6"/>
      <c r="AU1663" s="6"/>
      <c r="AV1663" s="10"/>
      <c r="AW1663" s="13"/>
      <c r="AY1663" s="17"/>
      <c r="AZ1663" s="12"/>
      <c r="BA1663" s="12"/>
      <c r="BB1663" s="12"/>
      <c r="BC1663" s="12"/>
      <c r="BD1663" s="12"/>
      <c r="BE1663" s="12"/>
      <c r="BF1663" s="18"/>
      <c r="BG1663" s="18"/>
      <c r="BH1663" s="18"/>
      <c r="BI1663" s="15"/>
      <c r="BJ1663" s="19"/>
      <c r="BK1663" s="18"/>
      <c r="BL1663" s="17"/>
      <c r="BM1663" s="17"/>
      <c r="BN1663" s="16"/>
    </row>
    <row r="1664" spans="9:66" x14ac:dyDescent="0.2">
      <c r="I1664" s="11"/>
      <c r="J1664" s="10"/>
      <c r="K1664" s="6"/>
      <c r="L1664" s="10"/>
      <c r="M1664" s="10"/>
      <c r="N1664" s="10"/>
      <c r="O1664" s="10"/>
      <c r="P1664" s="10"/>
      <c r="Q1664" s="10"/>
      <c r="R1664" s="10"/>
      <c r="S1664" s="10"/>
      <c r="T1664" s="14"/>
      <c r="U1664" s="6"/>
      <c r="V1664" s="14"/>
      <c r="W1664" s="6"/>
      <c r="X1664" s="14"/>
      <c r="Y1664" s="6"/>
      <c r="Z1664" s="14"/>
      <c r="AA1664" s="9"/>
      <c r="AB1664" s="7"/>
      <c r="AC1664" s="6"/>
      <c r="AD1664" s="13"/>
      <c r="AE1664" s="8"/>
      <c r="AF1664" s="6"/>
      <c r="AG1664" s="6"/>
      <c r="AH1664" s="6"/>
      <c r="AI1664" s="6"/>
      <c r="AJ1664" s="6"/>
      <c r="AK1664" s="6"/>
      <c r="AL1664" s="6"/>
      <c r="AM1664" s="6"/>
      <c r="AN1664" s="6"/>
      <c r="AO1664" s="6"/>
      <c r="AP1664" s="6"/>
      <c r="AQ1664" s="6"/>
      <c r="AR1664" s="6"/>
      <c r="AS1664" s="6"/>
      <c r="AT1664" s="6"/>
      <c r="AU1664" s="6"/>
      <c r="AV1664" s="10"/>
      <c r="AW1664" s="13"/>
      <c r="AY1664" s="17"/>
      <c r="AZ1664" s="12"/>
      <c r="BA1664" s="12"/>
      <c r="BB1664" s="12"/>
      <c r="BC1664" s="12"/>
      <c r="BD1664" s="12"/>
      <c r="BE1664" s="12"/>
      <c r="BF1664" s="18"/>
      <c r="BG1664" s="18"/>
      <c r="BH1664" s="18"/>
      <c r="BI1664" s="15"/>
      <c r="BJ1664" s="19"/>
      <c r="BK1664" s="18"/>
      <c r="BL1664" s="17"/>
      <c r="BM1664" s="17"/>
      <c r="BN1664" s="16"/>
    </row>
    <row r="1665" spans="9:66" x14ac:dyDescent="0.2">
      <c r="I1665" s="11"/>
      <c r="J1665" s="10"/>
      <c r="K1665" s="6"/>
      <c r="L1665" s="10"/>
      <c r="M1665" s="10"/>
      <c r="N1665" s="10"/>
      <c r="O1665" s="10"/>
      <c r="P1665" s="10"/>
      <c r="Q1665" s="10"/>
      <c r="R1665" s="10"/>
      <c r="S1665" s="10"/>
      <c r="T1665" s="14"/>
      <c r="U1665" s="6"/>
      <c r="V1665" s="14"/>
      <c r="W1665" s="6"/>
      <c r="X1665" s="14"/>
      <c r="Y1665" s="6"/>
      <c r="Z1665" s="14"/>
      <c r="AA1665" s="9"/>
      <c r="AB1665" s="7"/>
      <c r="AC1665" s="6"/>
      <c r="AD1665" s="13"/>
      <c r="AE1665" s="8"/>
      <c r="AF1665" s="6"/>
      <c r="AG1665" s="6"/>
      <c r="AH1665" s="6"/>
      <c r="AI1665" s="6"/>
      <c r="AJ1665" s="6"/>
      <c r="AK1665" s="6"/>
      <c r="AL1665" s="6"/>
      <c r="AM1665" s="6"/>
      <c r="AN1665" s="6"/>
      <c r="AO1665" s="6"/>
      <c r="AP1665" s="6"/>
      <c r="AQ1665" s="6"/>
      <c r="AR1665" s="6"/>
      <c r="AS1665" s="6"/>
      <c r="AT1665" s="6"/>
      <c r="AU1665" s="6"/>
      <c r="AV1665" s="10"/>
      <c r="AW1665" s="13"/>
      <c r="AY1665" s="17"/>
      <c r="AZ1665" s="12"/>
      <c r="BA1665" s="12"/>
      <c r="BB1665" s="12"/>
      <c r="BC1665" s="12"/>
      <c r="BD1665" s="12"/>
      <c r="BE1665" s="12"/>
      <c r="BF1665" s="18"/>
      <c r="BG1665" s="18"/>
      <c r="BH1665" s="18"/>
      <c r="BI1665" s="15"/>
      <c r="BJ1665" s="19"/>
      <c r="BK1665" s="18"/>
      <c r="BL1665" s="17"/>
      <c r="BM1665" s="17"/>
      <c r="BN1665" s="16"/>
    </row>
    <row r="1666" spans="9:66" x14ac:dyDescent="0.2">
      <c r="I1666" s="11"/>
      <c r="J1666" s="10"/>
      <c r="K1666" s="6"/>
      <c r="L1666" s="10"/>
      <c r="M1666" s="10"/>
      <c r="N1666" s="10"/>
      <c r="O1666" s="10"/>
      <c r="P1666" s="10"/>
      <c r="Q1666" s="10"/>
      <c r="R1666" s="10"/>
      <c r="S1666" s="10"/>
      <c r="T1666" s="14"/>
      <c r="U1666" s="6"/>
      <c r="V1666" s="14"/>
      <c r="W1666" s="6"/>
      <c r="X1666" s="14"/>
      <c r="Y1666" s="6"/>
      <c r="Z1666" s="14"/>
      <c r="AA1666" s="9"/>
      <c r="AB1666" s="7"/>
      <c r="AC1666" s="6"/>
      <c r="AD1666" s="13"/>
      <c r="AE1666" s="8"/>
      <c r="AF1666" s="6"/>
      <c r="AG1666" s="6"/>
      <c r="AH1666" s="6"/>
      <c r="AI1666" s="6"/>
      <c r="AJ1666" s="6"/>
      <c r="AK1666" s="6"/>
      <c r="AL1666" s="6"/>
      <c r="AM1666" s="6"/>
      <c r="AN1666" s="6"/>
      <c r="AO1666" s="6"/>
      <c r="AP1666" s="6"/>
      <c r="AQ1666" s="6"/>
      <c r="AR1666" s="6"/>
      <c r="AS1666" s="6"/>
      <c r="AT1666" s="6"/>
      <c r="AU1666" s="6"/>
      <c r="AV1666" s="10"/>
      <c r="AW1666" s="13"/>
      <c r="AY1666" s="17"/>
      <c r="AZ1666" s="12"/>
      <c r="BA1666" s="12"/>
      <c r="BB1666" s="12"/>
      <c r="BC1666" s="12"/>
      <c r="BD1666" s="12"/>
      <c r="BE1666" s="12"/>
      <c r="BF1666" s="18"/>
      <c r="BG1666" s="18"/>
      <c r="BH1666" s="18"/>
      <c r="BI1666" s="15"/>
      <c r="BJ1666" s="19"/>
      <c r="BK1666" s="18"/>
      <c r="BL1666" s="17"/>
      <c r="BM1666" s="17"/>
      <c r="BN1666" s="16"/>
    </row>
    <row r="1667" spans="9:66" x14ac:dyDescent="0.2">
      <c r="I1667" s="11"/>
      <c r="J1667" s="10"/>
      <c r="K1667" s="6"/>
      <c r="L1667" s="10"/>
      <c r="M1667" s="10"/>
      <c r="N1667" s="10"/>
      <c r="O1667" s="10"/>
      <c r="P1667" s="10"/>
      <c r="Q1667" s="10"/>
      <c r="R1667" s="10"/>
      <c r="S1667" s="10"/>
      <c r="T1667" s="14"/>
      <c r="U1667" s="6"/>
      <c r="V1667" s="14"/>
      <c r="W1667" s="6"/>
      <c r="X1667" s="14"/>
      <c r="Y1667" s="6"/>
      <c r="Z1667" s="14"/>
      <c r="AA1667" s="9"/>
      <c r="AB1667" s="7"/>
      <c r="AC1667" s="6"/>
      <c r="AD1667" s="13"/>
      <c r="AE1667" s="8"/>
      <c r="AF1667" s="6"/>
      <c r="AG1667" s="6"/>
      <c r="AH1667" s="6"/>
      <c r="AI1667" s="6"/>
      <c r="AJ1667" s="6"/>
      <c r="AK1667" s="6"/>
      <c r="AL1667" s="6"/>
      <c r="AM1667" s="6"/>
      <c r="AN1667" s="6"/>
      <c r="AO1667" s="6"/>
      <c r="AP1667" s="6"/>
      <c r="AQ1667" s="6"/>
      <c r="AR1667" s="6"/>
      <c r="AS1667" s="6"/>
      <c r="AT1667" s="6"/>
      <c r="AU1667" s="6"/>
      <c r="AV1667" s="10"/>
      <c r="AW1667" s="13"/>
      <c r="AY1667" s="17"/>
      <c r="AZ1667" s="12"/>
      <c r="BA1667" s="12"/>
      <c r="BB1667" s="12"/>
      <c r="BC1667" s="12"/>
      <c r="BD1667" s="12"/>
      <c r="BE1667" s="12"/>
      <c r="BF1667" s="18"/>
      <c r="BG1667" s="18"/>
      <c r="BH1667" s="18"/>
      <c r="BI1667" s="15"/>
      <c r="BJ1667" s="19"/>
      <c r="BK1667" s="18"/>
      <c r="BL1667" s="17"/>
      <c r="BM1667" s="17"/>
      <c r="BN1667" s="16"/>
    </row>
    <row r="1668" spans="9:66" x14ac:dyDescent="0.2">
      <c r="I1668" s="11"/>
      <c r="J1668" s="10"/>
      <c r="K1668" s="6"/>
      <c r="L1668" s="10"/>
      <c r="M1668" s="10"/>
      <c r="N1668" s="10"/>
      <c r="O1668" s="10"/>
      <c r="P1668" s="10"/>
      <c r="Q1668" s="10"/>
      <c r="R1668" s="10"/>
      <c r="S1668" s="10"/>
      <c r="T1668" s="14"/>
      <c r="U1668" s="6"/>
      <c r="V1668" s="14"/>
      <c r="W1668" s="6"/>
      <c r="X1668" s="14"/>
      <c r="Y1668" s="6"/>
      <c r="Z1668" s="14"/>
      <c r="AA1668" s="9"/>
      <c r="AB1668" s="7"/>
      <c r="AC1668" s="6"/>
      <c r="AD1668" s="13"/>
      <c r="AE1668" s="8"/>
      <c r="AF1668" s="6"/>
      <c r="AG1668" s="6"/>
      <c r="AH1668" s="6"/>
      <c r="AI1668" s="6"/>
      <c r="AJ1668" s="6"/>
      <c r="AK1668" s="6"/>
      <c r="AL1668" s="6"/>
      <c r="AM1668" s="6"/>
      <c r="AN1668" s="6"/>
      <c r="AO1668" s="6"/>
      <c r="AP1668" s="6"/>
      <c r="AQ1668" s="6"/>
      <c r="AR1668" s="6"/>
      <c r="AS1668" s="6"/>
      <c r="AT1668" s="6"/>
      <c r="AU1668" s="6"/>
      <c r="AV1668" s="10"/>
      <c r="AW1668" s="13"/>
      <c r="AY1668" s="17"/>
      <c r="AZ1668" s="12"/>
      <c r="BA1668" s="12"/>
      <c r="BB1668" s="12"/>
      <c r="BC1668" s="12"/>
      <c r="BD1668" s="12"/>
      <c r="BE1668" s="12"/>
      <c r="BF1668" s="18"/>
      <c r="BG1668" s="18"/>
      <c r="BH1668" s="18"/>
      <c r="BI1668" s="15"/>
      <c r="BJ1668" s="19"/>
      <c r="BK1668" s="18"/>
      <c r="BL1668" s="17"/>
      <c r="BM1668" s="17"/>
      <c r="BN1668" s="16"/>
    </row>
    <row r="1669" spans="9:66" x14ac:dyDescent="0.2">
      <c r="I1669" s="11"/>
      <c r="J1669" s="10"/>
      <c r="K1669" s="6"/>
      <c r="L1669" s="10"/>
      <c r="M1669" s="10"/>
      <c r="N1669" s="10"/>
      <c r="O1669" s="10"/>
      <c r="P1669" s="10"/>
      <c r="Q1669" s="10"/>
      <c r="R1669" s="10"/>
      <c r="S1669" s="10"/>
      <c r="T1669" s="14"/>
      <c r="U1669" s="6"/>
      <c r="V1669" s="14"/>
      <c r="W1669" s="6"/>
      <c r="X1669" s="14"/>
      <c r="Y1669" s="6"/>
      <c r="Z1669" s="14"/>
      <c r="AA1669" s="9"/>
      <c r="AB1669" s="7"/>
      <c r="AC1669" s="6"/>
      <c r="AD1669" s="13"/>
      <c r="AE1669" s="8"/>
      <c r="AF1669" s="6"/>
      <c r="AG1669" s="6"/>
      <c r="AH1669" s="6"/>
      <c r="AI1669" s="6"/>
      <c r="AJ1669" s="6"/>
      <c r="AK1669" s="6"/>
      <c r="AL1669" s="6"/>
      <c r="AM1669" s="6"/>
      <c r="AN1669" s="6"/>
      <c r="AO1669" s="6"/>
      <c r="AP1669" s="6"/>
      <c r="AQ1669" s="6"/>
      <c r="AR1669" s="6"/>
      <c r="AS1669" s="6"/>
      <c r="AT1669" s="6"/>
      <c r="AU1669" s="6"/>
      <c r="AV1669" s="10"/>
      <c r="AW1669" s="13"/>
      <c r="AY1669" s="17"/>
      <c r="AZ1669" s="12"/>
      <c r="BA1669" s="12"/>
      <c r="BB1669" s="12"/>
      <c r="BC1669" s="12"/>
      <c r="BD1669" s="12"/>
      <c r="BE1669" s="12"/>
      <c r="BF1669" s="18"/>
      <c r="BG1669" s="18"/>
      <c r="BH1669" s="18"/>
      <c r="BI1669" s="15"/>
      <c r="BJ1669" s="19"/>
      <c r="BK1669" s="18"/>
      <c r="BL1669" s="17"/>
      <c r="BM1669" s="17"/>
      <c r="BN1669" s="16"/>
    </row>
    <row r="1670" spans="9:66" x14ac:dyDescent="0.2">
      <c r="I1670" s="11"/>
      <c r="J1670" s="10"/>
      <c r="K1670" s="6"/>
      <c r="L1670" s="10"/>
      <c r="M1670" s="10"/>
      <c r="N1670" s="10"/>
      <c r="O1670" s="10"/>
      <c r="P1670" s="10"/>
      <c r="Q1670" s="10"/>
      <c r="R1670" s="10"/>
      <c r="S1670" s="10"/>
      <c r="T1670" s="14"/>
      <c r="U1670" s="6"/>
      <c r="V1670" s="14"/>
      <c r="W1670" s="6"/>
      <c r="X1670" s="14"/>
      <c r="Y1670" s="6"/>
      <c r="Z1670" s="14"/>
      <c r="AA1670" s="9"/>
      <c r="AB1670" s="7"/>
      <c r="AC1670" s="6"/>
      <c r="AD1670" s="13"/>
      <c r="AE1670" s="8"/>
      <c r="AF1670" s="6"/>
      <c r="AG1670" s="6"/>
      <c r="AH1670" s="6"/>
      <c r="AI1670" s="6"/>
      <c r="AJ1670" s="6"/>
      <c r="AK1670" s="6"/>
      <c r="AL1670" s="6"/>
      <c r="AM1670" s="6"/>
      <c r="AN1670" s="6"/>
      <c r="AO1670" s="6"/>
      <c r="AP1670" s="6"/>
      <c r="AQ1670" s="6"/>
      <c r="AR1670" s="6"/>
      <c r="AS1670" s="6"/>
      <c r="AT1670" s="6"/>
      <c r="AU1670" s="6"/>
      <c r="AV1670" s="10"/>
      <c r="AW1670" s="13"/>
      <c r="AY1670" s="17"/>
      <c r="AZ1670" s="12"/>
      <c r="BA1670" s="12"/>
      <c r="BB1670" s="12"/>
      <c r="BC1670" s="12"/>
      <c r="BD1670" s="12"/>
      <c r="BE1670" s="12"/>
      <c r="BF1670" s="18"/>
      <c r="BG1670" s="18"/>
      <c r="BH1670" s="18"/>
      <c r="BI1670" s="15"/>
      <c r="BJ1670" s="19"/>
      <c r="BK1670" s="18"/>
      <c r="BL1670" s="17"/>
      <c r="BM1670" s="17"/>
      <c r="BN1670" s="16"/>
    </row>
    <row r="1671" spans="9:66" x14ac:dyDescent="0.2">
      <c r="I1671" s="11"/>
      <c r="J1671" s="10"/>
      <c r="K1671" s="6"/>
      <c r="L1671" s="10"/>
      <c r="M1671" s="10"/>
      <c r="N1671" s="10"/>
      <c r="O1671" s="10"/>
      <c r="P1671" s="10"/>
      <c r="Q1671" s="10"/>
      <c r="R1671" s="10"/>
      <c r="S1671" s="10"/>
      <c r="T1671" s="14"/>
      <c r="U1671" s="6"/>
      <c r="V1671" s="14"/>
      <c r="W1671" s="6"/>
      <c r="X1671" s="14"/>
      <c r="Y1671" s="6"/>
      <c r="Z1671" s="14"/>
      <c r="AA1671" s="9"/>
      <c r="AB1671" s="7"/>
      <c r="AC1671" s="6"/>
      <c r="AD1671" s="13"/>
      <c r="AE1671" s="8"/>
      <c r="AF1671" s="6"/>
      <c r="AG1671" s="6"/>
      <c r="AH1671" s="6"/>
      <c r="AI1671" s="6"/>
      <c r="AJ1671" s="6"/>
      <c r="AK1671" s="6"/>
      <c r="AL1671" s="6"/>
      <c r="AM1671" s="6"/>
      <c r="AN1671" s="6"/>
      <c r="AO1671" s="6"/>
      <c r="AP1671" s="6"/>
      <c r="AQ1671" s="6"/>
      <c r="AR1671" s="6"/>
      <c r="AS1671" s="6"/>
      <c r="AT1671" s="6"/>
      <c r="AU1671" s="6"/>
      <c r="AV1671" s="10"/>
      <c r="AW1671" s="13"/>
      <c r="AY1671" s="17"/>
      <c r="AZ1671" s="12"/>
      <c r="BA1671" s="12"/>
      <c r="BB1671" s="12"/>
      <c r="BC1671" s="12"/>
      <c r="BD1671" s="12"/>
      <c r="BE1671" s="12"/>
      <c r="BF1671" s="18"/>
      <c r="BG1671" s="18"/>
      <c r="BH1671" s="18"/>
      <c r="BI1671" s="15"/>
      <c r="BJ1671" s="19"/>
      <c r="BK1671" s="18"/>
      <c r="BL1671" s="17"/>
      <c r="BM1671" s="17"/>
      <c r="BN1671" s="16"/>
    </row>
    <row r="1672" spans="9:66" x14ac:dyDescent="0.2">
      <c r="I1672" s="11"/>
      <c r="J1672" s="10"/>
      <c r="K1672" s="6"/>
      <c r="L1672" s="10"/>
      <c r="M1672" s="10"/>
      <c r="N1672" s="10"/>
      <c r="O1672" s="10"/>
      <c r="P1672" s="10"/>
      <c r="Q1672" s="10"/>
      <c r="R1672" s="10"/>
      <c r="S1672" s="10"/>
      <c r="T1672" s="14"/>
      <c r="U1672" s="6"/>
      <c r="V1672" s="14"/>
      <c r="W1672" s="6"/>
      <c r="X1672" s="14"/>
      <c r="Y1672" s="6"/>
      <c r="Z1672" s="14"/>
      <c r="AA1672" s="9"/>
      <c r="AB1672" s="7"/>
      <c r="AC1672" s="6"/>
      <c r="AD1672" s="13"/>
      <c r="AE1672" s="8"/>
      <c r="AF1672" s="6"/>
      <c r="AG1672" s="6"/>
      <c r="AH1672" s="6"/>
      <c r="AI1672" s="6"/>
      <c r="AJ1672" s="6"/>
      <c r="AK1672" s="6"/>
      <c r="AL1672" s="6"/>
      <c r="AM1672" s="6"/>
      <c r="AN1672" s="6"/>
      <c r="AO1672" s="6"/>
      <c r="AP1672" s="6"/>
      <c r="AQ1672" s="6"/>
      <c r="AR1672" s="6"/>
      <c r="AS1672" s="6"/>
      <c r="AT1672" s="6"/>
      <c r="AU1672" s="6"/>
      <c r="AV1672" s="10"/>
      <c r="AW1672" s="13"/>
      <c r="AY1672" s="17"/>
      <c r="AZ1672" s="12"/>
      <c r="BA1672" s="12"/>
      <c r="BB1672" s="12"/>
      <c r="BC1672" s="12"/>
      <c r="BD1672" s="12"/>
      <c r="BE1672" s="12"/>
      <c r="BF1672" s="18"/>
      <c r="BG1672" s="18"/>
      <c r="BH1672" s="18"/>
      <c r="BI1672" s="15"/>
      <c r="BJ1672" s="19"/>
      <c r="BK1672" s="18"/>
      <c r="BL1672" s="17"/>
      <c r="BM1672" s="17"/>
      <c r="BN1672" s="16"/>
    </row>
    <row r="1673" spans="9:66" x14ac:dyDescent="0.2">
      <c r="I1673" s="11"/>
      <c r="J1673" s="10"/>
      <c r="K1673" s="6"/>
      <c r="L1673" s="10"/>
      <c r="M1673" s="10"/>
      <c r="N1673" s="10"/>
      <c r="O1673" s="10"/>
      <c r="P1673" s="10"/>
      <c r="Q1673" s="10"/>
      <c r="R1673" s="10"/>
      <c r="S1673" s="10"/>
      <c r="T1673" s="14"/>
      <c r="U1673" s="6"/>
      <c r="V1673" s="14"/>
      <c r="W1673" s="6"/>
      <c r="X1673" s="14"/>
      <c r="Y1673" s="6"/>
      <c r="Z1673" s="14"/>
      <c r="AA1673" s="9"/>
      <c r="AB1673" s="7"/>
      <c r="AC1673" s="6"/>
      <c r="AD1673" s="13"/>
      <c r="AE1673" s="8"/>
      <c r="AF1673" s="6"/>
      <c r="AG1673" s="6"/>
      <c r="AH1673" s="6"/>
      <c r="AI1673" s="6"/>
      <c r="AJ1673" s="6"/>
      <c r="AK1673" s="6"/>
      <c r="AL1673" s="6"/>
      <c r="AM1673" s="6"/>
      <c r="AN1673" s="6"/>
      <c r="AO1673" s="6"/>
      <c r="AP1673" s="6"/>
      <c r="AQ1673" s="6"/>
      <c r="AR1673" s="6"/>
      <c r="AS1673" s="6"/>
      <c r="AT1673" s="6"/>
      <c r="AU1673" s="6"/>
      <c r="AV1673" s="10"/>
      <c r="AW1673" s="13"/>
      <c r="AY1673" s="17"/>
      <c r="AZ1673" s="12"/>
      <c r="BA1673" s="12"/>
      <c r="BB1673" s="12"/>
      <c r="BC1673" s="12"/>
      <c r="BD1673" s="12"/>
      <c r="BE1673" s="12"/>
      <c r="BF1673" s="18"/>
      <c r="BG1673" s="18"/>
      <c r="BH1673" s="18"/>
      <c r="BI1673" s="15"/>
      <c r="BJ1673" s="19"/>
      <c r="BK1673" s="18"/>
      <c r="BL1673" s="17"/>
      <c r="BM1673" s="17"/>
      <c r="BN1673" s="16"/>
    </row>
    <row r="1674" spans="9:66" x14ac:dyDescent="0.2">
      <c r="I1674" s="11"/>
      <c r="J1674" s="10"/>
      <c r="K1674" s="6"/>
      <c r="L1674" s="10"/>
      <c r="M1674" s="10"/>
      <c r="N1674" s="10"/>
      <c r="O1674" s="10"/>
      <c r="P1674" s="10"/>
      <c r="Q1674" s="10"/>
      <c r="R1674" s="10"/>
      <c r="S1674" s="10"/>
      <c r="T1674" s="14"/>
      <c r="U1674" s="6"/>
      <c r="V1674" s="14"/>
      <c r="W1674" s="6"/>
      <c r="X1674" s="14"/>
      <c r="Y1674" s="6"/>
      <c r="Z1674" s="14"/>
      <c r="AA1674" s="9"/>
      <c r="AB1674" s="7"/>
      <c r="AC1674" s="6"/>
      <c r="AD1674" s="13"/>
      <c r="AE1674" s="8"/>
      <c r="AF1674" s="6"/>
      <c r="AG1674" s="6"/>
      <c r="AH1674" s="6"/>
      <c r="AI1674" s="6"/>
      <c r="AJ1674" s="6"/>
      <c r="AK1674" s="6"/>
      <c r="AL1674" s="6"/>
      <c r="AM1674" s="6"/>
      <c r="AN1674" s="6"/>
      <c r="AO1674" s="6"/>
      <c r="AP1674" s="6"/>
      <c r="AQ1674" s="6"/>
      <c r="AR1674" s="6"/>
      <c r="AS1674" s="6"/>
      <c r="AT1674" s="6"/>
      <c r="AU1674" s="6"/>
      <c r="AV1674" s="10"/>
      <c r="AW1674" s="13"/>
      <c r="AY1674" s="17"/>
      <c r="AZ1674" s="12"/>
      <c r="BA1674" s="12"/>
      <c r="BB1674" s="12"/>
      <c r="BC1674" s="12"/>
      <c r="BD1674" s="12"/>
      <c r="BE1674" s="12"/>
      <c r="BF1674" s="18"/>
      <c r="BG1674" s="18"/>
      <c r="BH1674" s="18"/>
      <c r="BI1674" s="15"/>
      <c r="BJ1674" s="19"/>
      <c r="BK1674" s="18"/>
      <c r="BL1674" s="17"/>
      <c r="BM1674" s="17"/>
      <c r="BN1674" s="16"/>
    </row>
    <row r="1675" spans="9:66" x14ac:dyDescent="0.2">
      <c r="I1675" s="11"/>
      <c r="J1675" s="10"/>
      <c r="K1675" s="6"/>
      <c r="L1675" s="10"/>
      <c r="M1675" s="10"/>
      <c r="N1675" s="10"/>
      <c r="O1675" s="10"/>
      <c r="P1675" s="10"/>
      <c r="Q1675" s="10"/>
      <c r="R1675" s="10"/>
      <c r="S1675" s="10"/>
      <c r="T1675" s="14"/>
      <c r="U1675" s="6"/>
      <c r="V1675" s="14"/>
      <c r="W1675" s="6"/>
      <c r="X1675" s="14"/>
      <c r="Y1675" s="6"/>
      <c r="Z1675" s="14"/>
      <c r="AA1675" s="9"/>
      <c r="AB1675" s="7"/>
      <c r="AC1675" s="6"/>
      <c r="AD1675" s="13"/>
      <c r="AE1675" s="8"/>
      <c r="AF1675" s="6"/>
      <c r="AG1675" s="6"/>
      <c r="AH1675" s="6"/>
      <c r="AI1675" s="6"/>
      <c r="AJ1675" s="6"/>
      <c r="AK1675" s="6"/>
      <c r="AL1675" s="6"/>
      <c r="AM1675" s="6"/>
      <c r="AN1675" s="6"/>
      <c r="AO1675" s="6"/>
      <c r="AP1675" s="6"/>
      <c r="AQ1675" s="6"/>
      <c r="AR1675" s="6"/>
      <c r="AS1675" s="6"/>
      <c r="AT1675" s="6"/>
      <c r="AU1675" s="6"/>
      <c r="AV1675" s="10"/>
      <c r="AW1675" s="13"/>
      <c r="AY1675" s="17"/>
      <c r="AZ1675" s="12"/>
      <c r="BA1675" s="12"/>
      <c r="BB1675" s="12"/>
      <c r="BC1675" s="12"/>
      <c r="BD1675" s="12"/>
      <c r="BE1675" s="12"/>
      <c r="BF1675" s="18"/>
      <c r="BG1675" s="18"/>
      <c r="BH1675" s="18"/>
      <c r="BI1675" s="15"/>
      <c r="BJ1675" s="19"/>
      <c r="BK1675" s="18"/>
      <c r="BL1675" s="17"/>
      <c r="BM1675" s="17"/>
      <c r="BN1675" s="16"/>
    </row>
    <row r="1676" spans="9:66" x14ac:dyDescent="0.2">
      <c r="I1676" s="11"/>
      <c r="J1676" s="10"/>
      <c r="K1676" s="6"/>
      <c r="L1676" s="10"/>
      <c r="M1676" s="10"/>
      <c r="N1676" s="10"/>
      <c r="O1676" s="10"/>
      <c r="P1676" s="10"/>
      <c r="Q1676" s="10"/>
      <c r="R1676" s="10"/>
      <c r="S1676" s="10"/>
      <c r="T1676" s="14"/>
      <c r="U1676" s="6"/>
      <c r="V1676" s="14"/>
      <c r="W1676" s="6"/>
      <c r="X1676" s="14"/>
      <c r="Y1676" s="6"/>
      <c r="Z1676" s="14"/>
      <c r="AA1676" s="9"/>
      <c r="AB1676" s="7"/>
      <c r="AC1676" s="6"/>
      <c r="AD1676" s="13"/>
      <c r="AE1676" s="8"/>
      <c r="AF1676" s="6"/>
      <c r="AG1676" s="6"/>
      <c r="AH1676" s="6"/>
      <c r="AI1676" s="6"/>
      <c r="AJ1676" s="6"/>
      <c r="AK1676" s="6"/>
      <c r="AL1676" s="6"/>
      <c r="AM1676" s="6"/>
      <c r="AN1676" s="6"/>
      <c r="AO1676" s="6"/>
      <c r="AP1676" s="6"/>
      <c r="AQ1676" s="6"/>
      <c r="AR1676" s="6"/>
      <c r="AS1676" s="6"/>
      <c r="AT1676" s="6"/>
      <c r="AU1676" s="6"/>
      <c r="AV1676" s="10"/>
      <c r="AW1676" s="13"/>
      <c r="AY1676" s="17"/>
      <c r="AZ1676" s="12"/>
      <c r="BA1676" s="12"/>
      <c r="BB1676" s="12"/>
      <c r="BC1676" s="12"/>
      <c r="BD1676" s="12"/>
      <c r="BE1676" s="12"/>
      <c r="BF1676" s="18"/>
      <c r="BG1676" s="18"/>
      <c r="BH1676" s="18"/>
      <c r="BI1676" s="15"/>
      <c r="BJ1676" s="19"/>
      <c r="BK1676" s="18"/>
      <c r="BL1676" s="17"/>
      <c r="BM1676" s="17"/>
      <c r="BN1676" s="16"/>
    </row>
    <row r="1677" spans="9:66" x14ac:dyDescent="0.2">
      <c r="I1677" s="11"/>
      <c r="J1677" s="10"/>
      <c r="K1677" s="6"/>
      <c r="L1677" s="10"/>
      <c r="M1677" s="10"/>
      <c r="N1677" s="10"/>
      <c r="O1677" s="10"/>
      <c r="P1677" s="10"/>
      <c r="Q1677" s="10"/>
      <c r="R1677" s="10"/>
      <c r="S1677" s="10"/>
      <c r="T1677" s="14"/>
      <c r="U1677" s="6"/>
      <c r="V1677" s="14"/>
      <c r="W1677" s="6"/>
      <c r="X1677" s="14"/>
      <c r="Y1677" s="6"/>
      <c r="Z1677" s="14"/>
      <c r="AA1677" s="9"/>
      <c r="AB1677" s="7"/>
      <c r="AC1677" s="6"/>
      <c r="AD1677" s="13"/>
      <c r="AE1677" s="8"/>
      <c r="AF1677" s="6"/>
      <c r="AG1677" s="6"/>
      <c r="AH1677" s="6"/>
      <c r="AI1677" s="6"/>
      <c r="AJ1677" s="6"/>
      <c r="AK1677" s="6"/>
      <c r="AL1677" s="6"/>
      <c r="AM1677" s="6"/>
      <c r="AN1677" s="6"/>
      <c r="AO1677" s="6"/>
      <c r="AP1677" s="6"/>
      <c r="AQ1677" s="6"/>
      <c r="AR1677" s="6"/>
      <c r="AS1677" s="6"/>
      <c r="AT1677" s="6"/>
      <c r="AU1677" s="6"/>
      <c r="AV1677" s="10"/>
      <c r="AW1677" s="13"/>
      <c r="AY1677" s="17"/>
      <c r="AZ1677" s="12"/>
      <c r="BA1677" s="12"/>
      <c r="BB1677" s="12"/>
      <c r="BC1677" s="12"/>
      <c r="BD1677" s="12"/>
      <c r="BE1677" s="12"/>
      <c r="BF1677" s="18"/>
      <c r="BG1677" s="18"/>
      <c r="BH1677" s="18"/>
      <c r="BI1677" s="15"/>
      <c r="BJ1677" s="19"/>
      <c r="BK1677" s="18"/>
      <c r="BL1677" s="17"/>
      <c r="BM1677" s="17"/>
      <c r="BN1677" s="16"/>
    </row>
    <row r="1678" spans="9:66" x14ac:dyDescent="0.2">
      <c r="I1678" s="11"/>
      <c r="J1678" s="10"/>
      <c r="K1678" s="6"/>
      <c r="L1678" s="10"/>
      <c r="M1678" s="10"/>
      <c r="N1678" s="10"/>
      <c r="O1678" s="10"/>
      <c r="P1678" s="10"/>
      <c r="Q1678" s="10"/>
      <c r="R1678" s="10"/>
      <c r="S1678" s="10"/>
      <c r="T1678" s="14"/>
      <c r="U1678" s="6"/>
      <c r="V1678" s="14"/>
      <c r="W1678" s="6"/>
      <c r="X1678" s="14"/>
      <c r="Y1678" s="6"/>
      <c r="Z1678" s="14"/>
      <c r="AA1678" s="9"/>
      <c r="AB1678" s="7"/>
      <c r="AC1678" s="6"/>
      <c r="AD1678" s="13"/>
      <c r="AE1678" s="8"/>
      <c r="AF1678" s="6"/>
      <c r="AG1678" s="6"/>
      <c r="AH1678" s="6"/>
      <c r="AI1678" s="6"/>
      <c r="AJ1678" s="6"/>
      <c r="AK1678" s="6"/>
      <c r="AL1678" s="6"/>
      <c r="AM1678" s="6"/>
      <c r="AN1678" s="6"/>
      <c r="AO1678" s="6"/>
      <c r="AP1678" s="6"/>
      <c r="AQ1678" s="6"/>
      <c r="AR1678" s="6"/>
      <c r="AS1678" s="6"/>
      <c r="AT1678" s="6"/>
      <c r="AU1678" s="6"/>
      <c r="AV1678" s="10"/>
      <c r="AW1678" s="13"/>
      <c r="AY1678" s="17"/>
      <c r="AZ1678" s="12"/>
      <c r="BA1678" s="12"/>
      <c r="BB1678" s="12"/>
      <c r="BC1678" s="12"/>
      <c r="BD1678" s="12"/>
      <c r="BE1678" s="12"/>
      <c r="BF1678" s="18"/>
      <c r="BG1678" s="18"/>
      <c r="BH1678" s="18"/>
      <c r="BI1678" s="15"/>
      <c r="BJ1678" s="19"/>
      <c r="BK1678" s="18"/>
      <c r="BL1678" s="17"/>
      <c r="BM1678" s="17"/>
      <c r="BN1678" s="16"/>
    </row>
    <row r="1679" spans="9:66" x14ac:dyDescent="0.2">
      <c r="I1679" s="11"/>
      <c r="J1679" s="10"/>
      <c r="K1679" s="6"/>
      <c r="L1679" s="10"/>
      <c r="M1679" s="10"/>
      <c r="N1679" s="10"/>
      <c r="O1679" s="10"/>
      <c r="P1679" s="10"/>
      <c r="Q1679" s="10"/>
      <c r="R1679" s="10"/>
      <c r="S1679" s="10"/>
      <c r="T1679" s="14"/>
      <c r="U1679" s="6"/>
      <c r="V1679" s="14"/>
      <c r="W1679" s="6"/>
      <c r="X1679" s="14"/>
      <c r="Y1679" s="6"/>
      <c r="Z1679" s="14"/>
      <c r="AA1679" s="9"/>
      <c r="AB1679" s="7"/>
      <c r="AC1679" s="6"/>
      <c r="AD1679" s="13"/>
      <c r="AE1679" s="8"/>
      <c r="AF1679" s="6"/>
      <c r="AG1679" s="6"/>
      <c r="AH1679" s="6"/>
      <c r="AI1679" s="6"/>
      <c r="AJ1679" s="6"/>
      <c r="AK1679" s="6"/>
      <c r="AL1679" s="6"/>
      <c r="AM1679" s="6"/>
      <c r="AN1679" s="6"/>
      <c r="AO1679" s="6"/>
      <c r="AP1679" s="6"/>
      <c r="AQ1679" s="6"/>
      <c r="AR1679" s="6"/>
      <c r="AS1679" s="6"/>
      <c r="AT1679" s="6"/>
      <c r="AU1679" s="6"/>
      <c r="AV1679" s="10"/>
      <c r="AW1679" s="13"/>
      <c r="AY1679" s="17"/>
      <c r="AZ1679" s="12"/>
      <c r="BA1679" s="12"/>
      <c r="BB1679" s="12"/>
      <c r="BC1679" s="12"/>
      <c r="BD1679" s="12"/>
      <c r="BE1679" s="12"/>
      <c r="BF1679" s="18"/>
      <c r="BG1679" s="18"/>
      <c r="BH1679" s="18"/>
      <c r="BI1679" s="15"/>
      <c r="BJ1679" s="19"/>
      <c r="BK1679" s="18"/>
      <c r="BL1679" s="17"/>
      <c r="BM1679" s="17"/>
      <c r="BN1679" s="16"/>
    </row>
    <row r="1680" spans="9:66" x14ac:dyDescent="0.2">
      <c r="I1680" s="11"/>
      <c r="J1680" s="10"/>
      <c r="K1680" s="6"/>
      <c r="L1680" s="10"/>
      <c r="M1680" s="10"/>
      <c r="N1680" s="10"/>
      <c r="O1680" s="10"/>
      <c r="P1680" s="10"/>
      <c r="Q1680" s="10"/>
      <c r="R1680" s="10"/>
      <c r="S1680" s="10"/>
      <c r="T1680" s="14"/>
      <c r="U1680" s="6"/>
      <c r="V1680" s="14"/>
      <c r="W1680" s="6"/>
      <c r="X1680" s="14"/>
      <c r="Y1680" s="6"/>
      <c r="Z1680" s="14"/>
      <c r="AA1680" s="9"/>
      <c r="AB1680" s="7"/>
      <c r="AC1680" s="6"/>
      <c r="AD1680" s="13"/>
      <c r="AE1680" s="8"/>
      <c r="AF1680" s="6"/>
      <c r="AG1680" s="6"/>
      <c r="AH1680" s="6"/>
      <c r="AI1680" s="6"/>
      <c r="AJ1680" s="6"/>
      <c r="AK1680" s="6"/>
      <c r="AL1680" s="6"/>
      <c r="AM1680" s="6"/>
      <c r="AN1680" s="6"/>
      <c r="AO1680" s="6"/>
      <c r="AP1680" s="6"/>
      <c r="AQ1680" s="6"/>
      <c r="AR1680" s="6"/>
      <c r="AS1680" s="6"/>
      <c r="AT1680" s="6"/>
      <c r="AU1680" s="6"/>
      <c r="AV1680" s="10"/>
      <c r="AW1680" s="13"/>
      <c r="AY1680" s="17"/>
      <c r="AZ1680" s="12"/>
      <c r="BA1680" s="12"/>
      <c r="BB1680" s="12"/>
      <c r="BC1680" s="12"/>
      <c r="BD1680" s="12"/>
      <c r="BE1680" s="12"/>
      <c r="BF1680" s="18"/>
      <c r="BG1680" s="18"/>
      <c r="BH1680" s="18"/>
      <c r="BI1680" s="15"/>
      <c r="BJ1680" s="19"/>
      <c r="BK1680" s="18"/>
      <c r="BL1680" s="17"/>
      <c r="BM1680" s="17"/>
      <c r="BN1680" s="16"/>
    </row>
    <row r="1681" spans="9:66" x14ac:dyDescent="0.2">
      <c r="I1681" s="11"/>
      <c r="J1681" s="10"/>
      <c r="K1681" s="6"/>
      <c r="L1681" s="10"/>
      <c r="M1681" s="10"/>
      <c r="N1681" s="10"/>
      <c r="O1681" s="10"/>
      <c r="P1681" s="10"/>
      <c r="Q1681" s="10"/>
      <c r="R1681" s="10"/>
      <c r="S1681" s="10"/>
      <c r="T1681" s="14"/>
      <c r="U1681" s="6"/>
      <c r="V1681" s="14"/>
      <c r="W1681" s="6"/>
      <c r="X1681" s="14"/>
      <c r="Y1681" s="6"/>
      <c r="Z1681" s="14"/>
      <c r="AA1681" s="9"/>
      <c r="AB1681" s="7"/>
      <c r="AC1681" s="6"/>
      <c r="AD1681" s="13"/>
      <c r="AE1681" s="8"/>
      <c r="AF1681" s="6"/>
      <c r="AG1681" s="6"/>
      <c r="AH1681" s="6"/>
      <c r="AI1681" s="6"/>
      <c r="AJ1681" s="6"/>
      <c r="AK1681" s="6"/>
      <c r="AL1681" s="6"/>
      <c r="AM1681" s="6"/>
      <c r="AN1681" s="6"/>
      <c r="AO1681" s="6"/>
      <c r="AP1681" s="6"/>
      <c r="AQ1681" s="6"/>
      <c r="AR1681" s="6"/>
      <c r="AS1681" s="6"/>
      <c r="AT1681" s="6"/>
      <c r="AU1681" s="6"/>
      <c r="AV1681" s="10"/>
      <c r="AW1681" s="13"/>
      <c r="AY1681" s="17"/>
      <c r="AZ1681" s="12"/>
      <c r="BA1681" s="12"/>
      <c r="BB1681" s="12"/>
      <c r="BC1681" s="12"/>
      <c r="BD1681" s="12"/>
      <c r="BE1681" s="12"/>
      <c r="BF1681" s="18"/>
      <c r="BG1681" s="18"/>
      <c r="BH1681" s="18"/>
      <c r="BI1681" s="15"/>
      <c r="BJ1681" s="19"/>
      <c r="BK1681" s="18"/>
      <c r="BL1681" s="17"/>
      <c r="BM1681" s="17"/>
      <c r="BN1681" s="16"/>
    </row>
    <row r="1682" spans="9:66" x14ac:dyDescent="0.2">
      <c r="I1682" s="11"/>
      <c r="J1682" s="10"/>
      <c r="K1682" s="6"/>
      <c r="L1682" s="10"/>
      <c r="M1682" s="10"/>
      <c r="N1682" s="10"/>
      <c r="O1682" s="10"/>
      <c r="P1682" s="10"/>
      <c r="Q1682" s="10"/>
      <c r="R1682" s="10"/>
      <c r="S1682" s="10"/>
      <c r="T1682" s="14"/>
      <c r="U1682" s="6"/>
      <c r="V1682" s="14"/>
      <c r="W1682" s="6"/>
      <c r="X1682" s="14"/>
      <c r="Y1682" s="6"/>
      <c r="Z1682" s="14"/>
      <c r="AA1682" s="9"/>
      <c r="AB1682" s="7"/>
      <c r="AC1682" s="6"/>
      <c r="AD1682" s="13"/>
      <c r="AE1682" s="8"/>
      <c r="AF1682" s="6"/>
      <c r="AG1682" s="6"/>
      <c r="AH1682" s="6"/>
      <c r="AI1682" s="6"/>
      <c r="AJ1682" s="6"/>
      <c r="AK1682" s="6"/>
      <c r="AL1682" s="6"/>
      <c r="AM1682" s="6"/>
      <c r="AN1682" s="6"/>
      <c r="AO1682" s="6"/>
      <c r="AP1682" s="6"/>
      <c r="AQ1682" s="6"/>
      <c r="AR1682" s="6"/>
      <c r="AS1682" s="6"/>
      <c r="AT1682" s="6"/>
      <c r="AU1682" s="6"/>
      <c r="AV1682" s="10"/>
      <c r="AW1682" s="13"/>
      <c r="AY1682" s="17"/>
      <c r="AZ1682" s="12"/>
      <c r="BA1682" s="12"/>
      <c r="BB1682" s="12"/>
      <c r="BC1682" s="12"/>
      <c r="BD1682" s="12"/>
      <c r="BE1682" s="12"/>
      <c r="BF1682" s="18"/>
      <c r="BG1682" s="18"/>
      <c r="BH1682" s="18"/>
      <c r="BI1682" s="15"/>
      <c r="BJ1682" s="19"/>
      <c r="BK1682" s="18"/>
      <c r="BL1682" s="17"/>
      <c r="BM1682" s="17"/>
      <c r="BN1682" s="16"/>
    </row>
    <row r="1683" spans="9:66" x14ac:dyDescent="0.2">
      <c r="I1683" s="11"/>
      <c r="J1683" s="10"/>
      <c r="K1683" s="6"/>
      <c r="L1683" s="10"/>
      <c r="M1683" s="10"/>
      <c r="N1683" s="10"/>
      <c r="O1683" s="10"/>
      <c r="P1683" s="10"/>
      <c r="Q1683" s="10"/>
      <c r="R1683" s="10"/>
      <c r="S1683" s="10"/>
      <c r="T1683" s="14"/>
      <c r="U1683" s="6"/>
      <c r="V1683" s="14"/>
      <c r="W1683" s="6"/>
      <c r="X1683" s="14"/>
      <c r="Y1683" s="6"/>
      <c r="Z1683" s="14"/>
      <c r="AA1683" s="9"/>
      <c r="AB1683" s="7"/>
      <c r="AC1683" s="6"/>
      <c r="AD1683" s="13"/>
      <c r="AE1683" s="8"/>
      <c r="AF1683" s="6"/>
      <c r="AG1683" s="6"/>
      <c r="AH1683" s="6"/>
      <c r="AI1683" s="6"/>
      <c r="AJ1683" s="6"/>
      <c r="AK1683" s="6"/>
      <c r="AL1683" s="6"/>
      <c r="AM1683" s="6"/>
      <c r="AN1683" s="6"/>
      <c r="AO1683" s="6"/>
      <c r="AP1683" s="6"/>
      <c r="AQ1683" s="6"/>
      <c r="AR1683" s="6"/>
      <c r="AS1683" s="6"/>
      <c r="AT1683" s="6"/>
      <c r="AU1683" s="6"/>
      <c r="AV1683" s="10"/>
      <c r="AW1683" s="13"/>
      <c r="AY1683" s="17"/>
      <c r="AZ1683" s="12"/>
      <c r="BA1683" s="12"/>
      <c r="BB1683" s="12"/>
      <c r="BC1683" s="12"/>
      <c r="BD1683" s="12"/>
      <c r="BE1683" s="12"/>
      <c r="BF1683" s="18"/>
      <c r="BG1683" s="18"/>
      <c r="BH1683" s="18"/>
      <c r="BI1683" s="15"/>
      <c r="BJ1683" s="19"/>
      <c r="BK1683" s="18"/>
      <c r="BL1683" s="17"/>
      <c r="BM1683" s="17"/>
      <c r="BN1683" s="16"/>
    </row>
    <row r="1684" spans="9:66" x14ac:dyDescent="0.2">
      <c r="I1684" s="11"/>
      <c r="J1684" s="10"/>
      <c r="K1684" s="6"/>
      <c r="L1684" s="10"/>
      <c r="M1684" s="10"/>
      <c r="N1684" s="10"/>
      <c r="O1684" s="10"/>
      <c r="P1684" s="10"/>
      <c r="Q1684" s="10"/>
      <c r="R1684" s="10"/>
      <c r="S1684" s="10"/>
      <c r="T1684" s="14"/>
      <c r="U1684" s="6"/>
      <c r="V1684" s="14"/>
      <c r="W1684" s="6"/>
      <c r="X1684" s="14"/>
      <c r="Y1684" s="6"/>
      <c r="Z1684" s="14"/>
      <c r="AA1684" s="9"/>
      <c r="AB1684" s="7"/>
      <c r="AC1684" s="6"/>
      <c r="AD1684" s="13"/>
      <c r="AE1684" s="8"/>
      <c r="AF1684" s="6"/>
      <c r="AG1684" s="6"/>
      <c r="AH1684" s="6"/>
      <c r="AI1684" s="6"/>
      <c r="AJ1684" s="6"/>
      <c r="AK1684" s="6"/>
      <c r="AL1684" s="6"/>
      <c r="AM1684" s="6"/>
      <c r="AN1684" s="6"/>
      <c r="AO1684" s="6"/>
      <c r="AP1684" s="6"/>
      <c r="AQ1684" s="6"/>
      <c r="AR1684" s="6"/>
      <c r="AS1684" s="6"/>
      <c r="AT1684" s="6"/>
      <c r="AU1684" s="6"/>
      <c r="AV1684" s="10"/>
      <c r="AW1684" s="13"/>
      <c r="AY1684" s="17"/>
      <c r="AZ1684" s="12"/>
      <c r="BA1684" s="12"/>
      <c r="BB1684" s="12"/>
      <c r="BC1684" s="12"/>
      <c r="BD1684" s="12"/>
      <c r="BE1684" s="12"/>
      <c r="BF1684" s="18"/>
      <c r="BG1684" s="18"/>
      <c r="BH1684" s="18"/>
      <c r="BI1684" s="15"/>
      <c r="BJ1684" s="19"/>
      <c r="BK1684" s="18"/>
      <c r="BL1684" s="17"/>
      <c r="BM1684" s="17"/>
      <c r="BN1684" s="16"/>
    </row>
    <row r="1685" spans="9:66" x14ac:dyDescent="0.2">
      <c r="I1685" s="11"/>
      <c r="J1685" s="10"/>
      <c r="K1685" s="6"/>
      <c r="L1685" s="10"/>
      <c r="M1685" s="10"/>
      <c r="N1685" s="10"/>
      <c r="O1685" s="10"/>
      <c r="P1685" s="10"/>
      <c r="Q1685" s="10"/>
      <c r="R1685" s="10"/>
      <c r="S1685" s="10"/>
      <c r="T1685" s="14"/>
      <c r="U1685" s="6"/>
      <c r="V1685" s="14"/>
      <c r="W1685" s="6"/>
      <c r="X1685" s="14"/>
      <c r="Y1685" s="6"/>
      <c r="Z1685" s="14"/>
      <c r="AA1685" s="9"/>
      <c r="AB1685" s="7"/>
      <c r="AC1685" s="6"/>
      <c r="AD1685" s="13"/>
      <c r="AE1685" s="8"/>
      <c r="AF1685" s="6"/>
      <c r="AG1685" s="6"/>
      <c r="AH1685" s="6"/>
      <c r="AI1685" s="6"/>
      <c r="AJ1685" s="6"/>
      <c r="AK1685" s="6"/>
      <c r="AL1685" s="6"/>
      <c r="AM1685" s="6"/>
      <c r="AN1685" s="6"/>
      <c r="AO1685" s="6"/>
      <c r="AP1685" s="6"/>
      <c r="AQ1685" s="6"/>
      <c r="AR1685" s="6"/>
      <c r="AS1685" s="6"/>
      <c r="AT1685" s="6"/>
      <c r="AU1685" s="6"/>
      <c r="AV1685" s="10"/>
      <c r="AW1685" s="13"/>
      <c r="AY1685" s="17"/>
      <c r="AZ1685" s="12"/>
      <c r="BA1685" s="12"/>
      <c r="BB1685" s="12"/>
      <c r="BC1685" s="12"/>
      <c r="BD1685" s="12"/>
      <c r="BE1685" s="12"/>
      <c r="BF1685" s="18"/>
      <c r="BG1685" s="18"/>
      <c r="BH1685" s="18"/>
      <c r="BI1685" s="15"/>
      <c r="BJ1685" s="19"/>
      <c r="BK1685" s="18"/>
      <c r="BL1685" s="17"/>
      <c r="BM1685" s="17"/>
      <c r="BN1685" s="16"/>
    </row>
    <row r="1686" spans="9:66" x14ac:dyDescent="0.2">
      <c r="I1686" s="11"/>
      <c r="J1686" s="10"/>
      <c r="K1686" s="6"/>
      <c r="L1686" s="10"/>
      <c r="M1686" s="10"/>
      <c r="N1686" s="10"/>
      <c r="O1686" s="10"/>
      <c r="P1686" s="10"/>
      <c r="Q1686" s="10"/>
      <c r="R1686" s="10"/>
      <c r="S1686" s="10"/>
      <c r="T1686" s="14"/>
      <c r="U1686" s="6"/>
      <c r="V1686" s="14"/>
      <c r="W1686" s="6"/>
      <c r="X1686" s="14"/>
      <c r="Y1686" s="6"/>
      <c r="Z1686" s="14"/>
      <c r="AA1686" s="9"/>
      <c r="AB1686" s="7"/>
      <c r="AC1686" s="6"/>
      <c r="AD1686" s="13"/>
      <c r="AE1686" s="8"/>
      <c r="AF1686" s="6"/>
      <c r="AG1686" s="6"/>
      <c r="AH1686" s="6"/>
      <c r="AI1686" s="6"/>
      <c r="AJ1686" s="6"/>
      <c r="AK1686" s="6"/>
      <c r="AL1686" s="6"/>
      <c r="AM1686" s="6"/>
      <c r="AN1686" s="6"/>
      <c r="AO1686" s="6"/>
      <c r="AP1686" s="6"/>
      <c r="AQ1686" s="6"/>
      <c r="AR1686" s="6"/>
      <c r="AS1686" s="6"/>
      <c r="AT1686" s="6"/>
      <c r="AU1686" s="6"/>
      <c r="AV1686" s="10"/>
      <c r="AW1686" s="13"/>
      <c r="AY1686" s="17"/>
      <c r="AZ1686" s="12"/>
      <c r="BA1686" s="12"/>
      <c r="BB1686" s="12"/>
      <c r="BC1686" s="12"/>
      <c r="BD1686" s="12"/>
      <c r="BE1686" s="12"/>
      <c r="BF1686" s="18"/>
      <c r="BG1686" s="18"/>
      <c r="BH1686" s="18"/>
      <c r="BI1686" s="15"/>
      <c r="BJ1686" s="19"/>
      <c r="BK1686" s="18"/>
      <c r="BL1686" s="17"/>
      <c r="BM1686" s="17"/>
      <c r="BN1686" s="16"/>
    </row>
    <row r="1687" spans="9:66" x14ac:dyDescent="0.2">
      <c r="I1687" s="11"/>
      <c r="J1687" s="10"/>
      <c r="K1687" s="6"/>
      <c r="L1687" s="10"/>
      <c r="M1687" s="10"/>
      <c r="N1687" s="10"/>
      <c r="O1687" s="10"/>
      <c r="P1687" s="10"/>
      <c r="Q1687" s="10"/>
      <c r="R1687" s="10"/>
      <c r="S1687" s="10"/>
      <c r="T1687" s="14"/>
      <c r="U1687" s="6"/>
      <c r="V1687" s="14"/>
      <c r="W1687" s="6"/>
      <c r="X1687" s="14"/>
      <c r="Y1687" s="6"/>
      <c r="Z1687" s="14"/>
      <c r="AA1687" s="9"/>
      <c r="AB1687" s="7"/>
      <c r="AC1687" s="6"/>
      <c r="AD1687" s="13"/>
      <c r="AE1687" s="8"/>
      <c r="AF1687" s="6"/>
      <c r="AG1687" s="6"/>
      <c r="AH1687" s="6"/>
      <c r="AI1687" s="6"/>
      <c r="AJ1687" s="6"/>
      <c r="AK1687" s="6"/>
      <c r="AL1687" s="6"/>
      <c r="AM1687" s="6"/>
      <c r="AN1687" s="6"/>
      <c r="AO1687" s="6"/>
      <c r="AP1687" s="6"/>
      <c r="AQ1687" s="6"/>
      <c r="AR1687" s="6"/>
      <c r="AS1687" s="6"/>
      <c r="AT1687" s="6"/>
      <c r="AU1687" s="6"/>
      <c r="AV1687" s="10"/>
      <c r="AW1687" s="13"/>
      <c r="AY1687" s="17"/>
      <c r="AZ1687" s="12"/>
      <c r="BA1687" s="12"/>
      <c r="BB1687" s="12"/>
      <c r="BC1687" s="12"/>
      <c r="BD1687" s="12"/>
      <c r="BE1687" s="12"/>
      <c r="BF1687" s="18"/>
      <c r="BG1687" s="18"/>
      <c r="BH1687" s="18"/>
      <c r="BI1687" s="15"/>
      <c r="BJ1687" s="19"/>
      <c r="BK1687" s="18"/>
      <c r="BL1687" s="17"/>
      <c r="BM1687" s="17"/>
      <c r="BN1687" s="16"/>
    </row>
    <row r="1688" spans="9:66" x14ac:dyDescent="0.2">
      <c r="I1688" s="11"/>
      <c r="J1688" s="10"/>
      <c r="K1688" s="6"/>
      <c r="L1688" s="10"/>
      <c r="M1688" s="10"/>
      <c r="N1688" s="10"/>
      <c r="O1688" s="10"/>
      <c r="P1688" s="10"/>
      <c r="Q1688" s="10"/>
      <c r="R1688" s="10"/>
      <c r="S1688" s="10"/>
      <c r="T1688" s="14"/>
      <c r="U1688" s="6"/>
      <c r="V1688" s="14"/>
      <c r="W1688" s="6"/>
      <c r="X1688" s="14"/>
      <c r="Y1688" s="6"/>
      <c r="Z1688" s="14"/>
      <c r="AA1688" s="9"/>
      <c r="AB1688" s="7"/>
      <c r="AC1688" s="6"/>
      <c r="AD1688" s="13"/>
      <c r="AE1688" s="8"/>
      <c r="AF1688" s="6"/>
      <c r="AG1688" s="6"/>
      <c r="AH1688" s="6"/>
      <c r="AI1688" s="6"/>
      <c r="AJ1688" s="6"/>
      <c r="AK1688" s="6"/>
      <c r="AL1688" s="6"/>
      <c r="AM1688" s="6"/>
      <c r="AN1688" s="6"/>
      <c r="AO1688" s="6"/>
      <c r="AP1688" s="6"/>
      <c r="AQ1688" s="6"/>
      <c r="AR1688" s="6"/>
      <c r="AS1688" s="6"/>
      <c r="AT1688" s="6"/>
      <c r="AU1688" s="6"/>
      <c r="AV1688" s="10"/>
      <c r="AW1688" s="13"/>
      <c r="AY1688" s="17"/>
      <c r="AZ1688" s="12"/>
      <c r="BA1688" s="12"/>
      <c r="BB1688" s="12"/>
      <c r="BC1688" s="12"/>
      <c r="BD1688" s="12"/>
      <c r="BE1688" s="12"/>
      <c r="BF1688" s="18"/>
      <c r="BG1688" s="18"/>
      <c r="BH1688" s="18"/>
      <c r="BI1688" s="15"/>
      <c r="BJ1688" s="19"/>
      <c r="BK1688" s="18"/>
      <c r="BL1688" s="17"/>
      <c r="BM1688" s="17"/>
      <c r="BN1688" s="16"/>
    </row>
    <row r="1689" spans="9:66" x14ac:dyDescent="0.2">
      <c r="I1689" s="11"/>
      <c r="J1689" s="10"/>
      <c r="K1689" s="6"/>
      <c r="L1689" s="10"/>
      <c r="M1689" s="10"/>
      <c r="N1689" s="10"/>
      <c r="O1689" s="10"/>
      <c r="P1689" s="10"/>
      <c r="Q1689" s="10"/>
      <c r="R1689" s="10"/>
      <c r="S1689" s="10"/>
      <c r="T1689" s="14"/>
      <c r="U1689" s="6"/>
      <c r="V1689" s="14"/>
      <c r="W1689" s="6"/>
      <c r="X1689" s="14"/>
      <c r="Y1689" s="6"/>
      <c r="Z1689" s="14"/>
      <c r="AA1689" s="9"/>
      <c r="AB1689" s="7"/>
      <c r="AC1689" s="6"/>
      <c r="AD1689" s="13"/>
      <c r="AE1689" s="8"/>
      <c r="AF1689" s="6"/>
      <c r="AG1689" s="6"/>
      <c r="AH1689" s="6"/>
      <c r="AI1689" s="6"/>
      <c r="AJ1689" s="6"/>
      <c r="AK1689" s="6"/>
      <c r="AL1689" s="6"/>
      <c r="AM1689" s="6"/>
      <c r="AN1689" s="6"/>
      <c r="AO1689" s="6"/>
      <c r="AP1689" s="6"/>
      <c r="AQ1689" s="6"/>
      <c r="AR1689" s="6"/>
      <c r="AS1689" s="6"/>
      <c r="AT1689" s="6"/>
      <c r="AU1689" s="6"/>
      <c r="AV1689" s="10"/>
      <c r="AW1689" s="13"/>
      <c r="AY1689" s="17"/>
      <c r="AZ1689" s="12"/>
      <c r="BA1689" s="12"/>
      <c r="BB1689" s="12"/>
      <c r="BC1689" s="12"/>
      <c r="BD1689" s="12"/>
      <c r="BE1689" s="12"/>
      <c r="BF1689" s="18"/>
      <c r="BG1689" s="18"/>
      <c r="BH1689" s="18"/>
      <c r="BI1689" s="15"/>
      <c r="BJ1689" s="19"/>
      <c r="BK1689" s="18"/>
      <c r="BL1689" s="17"/>
      <c r="BM1689" s="17"/>
      <c r="BN1689" s="16"/>
    </row>
    <row r="1690" spans="9:66" x14ac:dyDescent="0.2">
      <c r="I1690" s="11"/>
      <c r="J1690" s="10"/>
      <c r="K1690" s="6"/>
      <c r="L1690" s="10"/>
      <c r="M1690" s="10"/>
      <c r="N1690" s="10"/>
      <c r="O1690" s="10"/>
      <c r="P1690" s="10"/>
      <c r="Q1690" s="10"/>
      <c r="R1690" s="10"/>
      <c r="S1690" s="10"/>
      <c r="T1690" s="14"/>
      <c r="U1690" s="6"/>
      <c r="V1690" s="14"/>
      <c r="W1690" s="6"/>
      <c r="X1690" s="14"/>
      <c r="Y1690" s="6"/>
      <c r="Z1690" s="14"/>
      <c r="AA1690" s="9"/>
      <c r="AB1690" s="7"/>
      <c r="AC1690" s="6"/>
      <c r="AD1690" s="13"/>
      <c r="AE1690" s="8"/>
      <c r="AF1690" s="6"/>
      <c r="AG1690" s="6"/>
      <c r="AH1690" s="6"/>
      <c r="AI1690" s="6"/>
      <c r="AJ1690" s="6"/>
      <c r="AK1690" s="6"/>
      <c r="AL1690" s="6"/>
      <c r="AM1690" s="6"/>
      <c r="AN1690" s="6"/>
      <c r="AO1690" s="6"/>
      <c r="AP1690" s="6"/>
      <c r="AQ1690" s="6"/>
      <c r="AR1690" s="6"/>
      <c r="AS1690" s="6"/>
      <c r="AT1690" s="6"/>
      <c r="AU1690" s="6"/>
      <c r="AV1690" s="10"/>
      <c r="AW1690" s="13"/>
      <c r="AY1690" s="17"/>
      <c r="AZ1690" s="12"/>
      <c r="BA1690" s="12"/>
      <c r="BB1690" s="12"/>
      <c r="BC1690" s="12"/>
      <c r="BD1690" s="12"/>
      <c r="BE1690" s="12"/>
      <c r="BF1690" s="18"/>
      <c r="BG1690" s="18"/>
      <c r="BH1690" s="18"/>
      <c r="BI1690" s="15"/>
      <c r="BJ1690" s="19"/>
      <c r="BK1690" s="18"/>
      <c r="BL1690" s="17"/>
      <c r="BM1690" s="17"/>
      <c r="BN1690" s="16"/>
    </row>
    <row r="1691" spans="9:66" x14ac:dyDescent="0.2">
      <c r="I1691" s="11"/>
      <c r="J1691" s="10"/>
      <c r="K1691" s="6"/>
      <c r="L1691" s="10"/>
      <c r="M1691" s="10"/>
      <c r="N1691" s="10"/>
      <c r="O1691" s="10"/>
      <c r="P1691" s="10"/>
      <c r="Q1691" s="10"/>
      <c r="R1691" s="10"/>
      <c r="S1691" s="10"/>
      <c r="T1691" s="14"/>
      <c r="U1691" s="6"/>
      <c r="V1691" s="14"/>
      <c r="W1691" s="6"/>
      <c r="X1691" s="14"/>
      <c r="Y1691" s="6"/>
      <c r="Z1691" s="14"/>
      <c r="AA1691" s="9"/>
      <c r="AB1691" s="7"/>
      <c r="AC1691" s="6"/>
      <c r="AD1691" s="13"/>
      <c r="AE1691" s="8"/>
      <c r="AF1691" s="6"/>
      <c r="AG1691" s="6"/>
      <c r="AH1691" s="6"/>
      <c r="AI1691" s="6"/>
      <c r="AJ1691" s="6"/>
      <c r="AK1691" s="6"/>
      <c r="AL1691" s="6"/>
      <c r="AM1691" s="6"/>
      <c r="AN1691" s="6"/>
      <c r="AO1691" s="6"/>
      <c r="AP1691" s="6"/>
      <c r="AQ1691" s="6"/>
      <c r="AR1691" s="6"/>
      <c r="AS1691" s="6"/>
      <c r="AT1691" s="6"/>
      <c r="AU1691" s="6"/>
      <c r="AV1691" s="10"/>
      <c r="AW1691" s="13"/>
      <c r="AY1691" s="17"/>
      <c r="AZ1691" s="12"/>
      <c r="BA1691" s="12"/>
      <c r="BB1691" s="12"/>
      <c r="BC1691" s="12"/>
      <c r="BD1691" s="12"/>
      <c r="BE1691" s="12"/>
      <c r="BF1691" s="18"/>
      <c r="BG1691" s="18"/>
      <c r="BH1691" s="18"/>
      <c r="BI1691" s="15"/>
      <c r="BJ1691" s="19"/>
      <c r="BK1691" s="18"/>
      <c r="BL1691" s="17"/>
      <c r="BM1691" s="17"/>
      <c r="BN1691" s="16"/>
    </row>
    <row r="1692" spans="9:66" x14ac:dyDescent="0.2">
      <c r="I1692" s="11"/>
      <c r="J1692" s="10"/>
      <c r="K1692" s="6"/>
      <c r="L1692" s="10"/>
      <c r="M1692" s="10"/>
      <c r="N1692" s="10"/>
      <c r="O1692" s="10"/>
      <c r="P1692" s="10"/>
      <c r="Q1692" s="10"/>
      <c r="R1692" s="10"/>
      <c r="S1692" s="10"/>
      <c r="T1692" s="14"/>
      <c r="U1692" s="6"/>
      <c r="V1692" s="14"/>
      <c r="W1692" s="6"/>
      <c r="X1692" s="14"/>
      <c r="Y1692" s="6"/>
      <c r="Z1692" s="14"/>
      <c r="AA1692" s="9"/>
      <c r="AB1692" s="7"/>
      <c r="AC1692" s="6"/>
      <c r="AD1692" s="13"/>
      <c r="AE1692" s="8"/>
      <c r="AF1692" s="6"/>
      <c r="AG1692" s="6"/>
      <c r="AH1692" s="6"/>
      <c r="AI1692" s="6"/>
      <c r="AJ1692" s="6"/>
      <c r="AK1692" s="6"/>
      <c r="AL1692" s="6"/>
      <c r="AM1692" s="6"/>
      <c r="AN1692" s="6"/>
      <c r="AO1692" s="6"/>
      <c r="AP1692" s="6"/>
      <c r="AQ1692" s="6"/>
      <c r="AR1692" s="6"/>
      <c r="AS1692" s="6"/>
      <c r="AT1692" s="6"/>
      <c r="AU1692" s="6"/>
      <c r="AV1692" s="10"/>
      <c r="AW1692" s="13"/>
      <c r="AY1692" s="17"/>
      <c r="AZ1692" s="12"/>
      <c r="BA1692" s="12"/>
      <c r="BB1692" s="12"/>
      <c r="BC1692" s="12"/>
      <c r="BD1692" s="12"/>
      <c r="BE1692" s="12"/>
      <c r="BF1692" s="18"/>
      <c r="BG1692" s="18"/>
      <c r="BH1692" s="18"/>
      <c r="BI1692" s="15"/>
      <c r="BJ1692" s="19"/>
      <c r="BK1692" s="18"/>
      <c r="BL1692" s="17"/>
      <c r="BM1692" s="17"/>
      <c r="BN1692" s="16"/>
    </row>
    <row r="1693" spans="9:66" x14ac:dyDescent="0.2">
      <c r="I1693" s="11"/>
      <c r="J1693" s="10"/>
      <c r="K1693" s="6"/>
      <c r="L1693" s="10"/>
      <c r="M1693" s="10"/>
      <c r="N1693" s="10"/>
      <c r="O1693" s="10"/>
      <c r="P1693" s="10"/>
      <c r="Q1693" s="10"/>
      <c r="R1693" s="10"/>
      <c r="S1693" s="10"/>
      <c r="T1693" s="14"/>
      <c r="U1693" s="6"/>
      <c r="V1693" s="14"/>
      <c r="W1693" s="6"/>
      <c r="X1693" s="14"/>
      <c r="Y1693" s="6"/>
      <c r="Z1693" s="14"/>
      <c r="AA1693" s="9"/>
      <c r="AB1693" s="7"/>
      <c r="AC1693" s="6"/>
      <c r="AD1693" s="13"/>
      <c r="AE1693" s="8"/>
      <c r="AF1693" s="6"/>
      <c r="AG1693" s="6"/>
      <c r="AH1693" s="6"/>
      <c r="AI1693" s="6"/>
      <c r="AJ1693" s="6"/>
      <c r="AK1693" s="6"/>
      <c r="AL1693" s="6"/>
      <c r="AM1693" s="6"/>
      <c r="AN1693" s="6"/>
      <c r="AO1693" s="6"/>
      <c r="AP1693" s="6"/>
      <c r="AQ1693" s="6"/>
      <c r="AR1693" s="6"/>
      <c r="AS1693" s="6"/>
      <c r="AT1693" s="6"/>
      <c r="AU1693" s="6"/>
      <c r="AV1693" s="10"/>
      <c r="AW1693" s="13"/>
      <c r="AY1693" s="17"/>
      <c r="AZ1693" s="12"/>
      <c r="BA1693" s="12"/>
      <c r="BB1693" s="12"/>
      <c r="BC1693" s="12"/>
      <c r="BD1693" s="12"/>
      <c r="BE1693" s="12"/>
      <c r="BF1693" s="18"/>
      <c r="BG1693" s="18"/>
      <c r="BH1693" s="18"/>
      <c r="BI1693" s="15"/>
      <c r="BJ1693" s="19"/>
      <c r="BK1693" s="18"/>
      <c r="BL1693" s="17"/>
      <c r="BM1693" s="17"/>
      <c r="BN1693" s="16"/>
    </row>
    <row r="1694" spans="9:66" x14ac:dyDescent="0.2">
      <c r="I1694" s="11"/>
      <c r="J1694" s="10"/>
      <c r="K1694" s="6"/>
      <c r="L1694" s="10"/>
      <c r="M1694" s="10"/>
      <c r="N1694" s="10"/>
      <c r="O1694" s="10"/>
      <c r="P1694" s="10"/>
      <c r="Q1694" s="10"/>
      <c r="R1694" s="10"/>
      <c r="S1694" s="10"/>
      <c r="T1694" s="14"/>
      <c r="U1694" s="6"/>
      <c r="V1694" s="14"/>
      <c r="W1694" s="6"/>
      <c r="X1694" s="14"/>
      <c r="Y1694" s="6"/>
      <c r="Z1694" s="14"/>
      <c r="AA1694" s="9"/>
      <c r="AB1694" s="7"/>
      <c r="AC1694" s="6"/>
      <c r="AD1694" s="13"/>
      <c r="AE1694" s="8"/>
      <c r="AF1694" s="6"/>
      <c r="AG1694" s="6"/>
      <c r="AH1694" s="6"/>
      <c r="AI1694" s="6"/>
      <c r="AJ1694" s="6"/>
      <c r="AK1694" s="6"/>
      <c r="AL1694" s="6"/>
      <c r="AM1694" s="6"/>
      <c r="AN1694" s="6"/>
      <c r="AO1694" s="6"/>
      <c r="AP1694" s="6"/>
      <c r="AQ1694" s="6"/>
      <c r="AR1694" s="6"/>
      <c r="AS1694" s="6"/>
      <c r="AT1694" s="6"/>
      <c r="AU1694" s="6"/>
      <c r="AV1694" s="10"/>
      <c r="AW1694" s="13"/>
      <c r="AY1694" s="17"/>
      <c r="AZ1694" s="12"/>
      <c r="BA1694" s="12"/>
      <c r="BB1694" s="12"/>
      <c r="BC1694" s="12"/>
      <c r="BD1694" s="12"/>
      <c r="BE1694" s="12"/>
      <c r="BF1694" s="18"/>
      <c r="BG1694" s="18"/>
      <c r="BH1694" s="18"/>
      <c r="BI1694" s="15"/>
      <c r="BJ1694" s="19"/>
      <c r="BK1694" s="18"/>
      <c r="BL1694" s="17"/>
      <c r="BM1694" s="17"/>
      <c r="BN1694" s="16"/>
    </row>
    <row r="1695" spans="9:66" x14ac:dyDescent="0.2">
      <c r="I1695" s="11"/>
      <c r="J1695" s="10"/>
      <c r="K1695" s="6"/>
      <c r="L1695" s="10"/>
      <c r="M1695" s="10"/>
      <c r="N1695" s="10"/>
      <c r="O1695" s="10"/>
      <c r="P1695" s="10"/>
      <c r="Q1695" s="10"/>
      <c r="R1695" s="10"/>
      <c r="S1695" s="10"/>
      <c r="T1695" s="14"/>
      <c r="U1695" s="6"/>
      <c r="V1695" s="14"/>
      <c r="W1695" s="6"/>
      <c r="X1695" s="14"/>
      <c r="Y1695" s="6"/>
      <c r="Z1695" s="14"/>
      <c r="AA1695" s="9"/>
      <c r="AB1695" s="7"/>
      <c r="AC1695" s="6"/>
      <c r="AD1695" s="13"/>
      <c r="AE1695" s="8"/>
      <c r="AF1695" s="6"/>
      <c r="AG1695" s="6"/>
      <c r="AH1695" s="6"/>
      <c r="AI1695" s="6"/>
      <c r="AJ1695" s="6"/>
      <c r="AK1695" s="6"/>
      <c r="AL1695" s="6"/>
      <c r="AM1695" s="6"/>
      <c r="AN1695" s="6"/>
      <c r="AO1695" s="6"/>
      <c r="AP1695" s="6"/>
      <c r="AQ1695" s="6"/>
      <c r="AR1695" s="6"/>
      <c r="AS1695" s="6"/>
      <c r="AT1695" s="6"/>
      <c r="AU1695" s="6"/>
      <c r="AV1695" s="10"/>
      <c r="AW1695" s="13"/>
      <c r="AY1695" s="17"/>
      <c r="AZ1695" s="12"/>
      <c r="BA1695" s="12"/>
      <c r="BB1695" s="12"/>
      <c r="BC1695" s="12"/>
      <c r="BD1695" s="12"/>
      <c r="BE1695" s="12"/>
      <c r="BF1695" s="18"/>
      <c r="BG1695" s="18"/>
      <c r="BH1695" s="18"/>
      <c r="BI1695" s="15"/>
      <c r="BJ1695" s="19"/>
      <c r="BK1695" s="18"/>
      <c r="BL1695" s="17"/>
      <c r="BM1695" s="17"/>
      <c r="BN1695" s="16"/>
    </row>
    <row r="1696" spans="9:66" x14ac:dyDescent="0.2">
      <c r="I1696" s="11"/>
      <c r="J1696" s="10"/>
      <c r="K1696" s="6"/>
      <c r="L1696" s="10"/>
      <c r="M1696" s="10"/>
      <c r="N1696" s="10"/>
      <c r="O1696" s="10"/>
      <c r="P1696" s="10"/>
      <c r="Q1696" s="10"/>
      <c r="R1696" s="10"/>
      <c r="S1696" s="10"/>
      <c r="T1696" s="14"/>
      <c r="U1696" s="6"/>
      <c r="V1696" s="14"/>
      <c r="W1696" s="6"/>
      <c r="X1696" s="14"/>
      <c r="Y1696" s="6"/>
      <c r="Z1696" s="14"/>
      <c r="AA1696" s="9"/>
      <c r="AB1696" s="7"/>
      <c r="AC1696" s="6"/>
      <c r="AD1696" s="13"/>
      <c r="AE1696" s="8"/>
      <c r="AF1696" s="6"/>
      <c r="AG1696" s="6"/>
      <c r="AH1696" s="6"/>
      <c r="AI1696" s="6"/>
      <c r="AJ1696" s="6"/>
      <c r="AK1696" s="6"/>
      <c r="AL1696" s="6"/>
      <c r="AM1696" s="6"/>
      <c r="AN1696" s="6"/>
      <c r="AO1696" s="6"/>
      <c r="AP1696" s="6"/>
      <c r="AQ1696" s="6"/>
      <c r="AR1696" s="6"/>
      <c r="AS1696" s="6"/>
      <c r="AT1696" s="6"/>
      <c r="AU1696" s="6"/>
      <c r="AV1696" s="10"/>
      <c r="AW1696" s="13"/>
      <c r="AY1696" s="17"/>
      <c r="AZ1696" s="12"/>
      <c r="BA1696" s="12"/>
      <c r="BB1696" s="12"/>
      <c r="BC1696" s="12"/>
      <c r="BD1696" s="12"/>
      <c r="BE1696" s="12"/>
      <c r="BF1696" s="18"/>
      <c r="BG1696" s="18"/>
      <c r="BH1696" s="18"/>
      <c r="BI1696" s="15"/>
      <c r="BJ1696" s="19"/>
      <c r="BK1696" s="18"/>
      <c r="BL1696" s="17"/>
      <c r="BM1696" s="17"/>
      <c r="BN1696" s="16"/>
    </row>
    <row r="1697" spans="9:66" x14ac:dyDescent="0.2">
      <c r="I1697" s="11"/>
      <c r="J1697" s="10"/>
      <c r="K1697" s="6"/>
      <c r="L1697" s="10"/>
      <c r="M1697" s="10"/>
      <c r="N1697" s="10"/>
      <c r="O1697" s="10"/>
      <c r="P1697" s="10"/>
      <c r="Q1697" s="10"/>
      <c r="R1697" s="10"/>
      <c r="S1697" s="10"/>
      <c r="T1697" s="14"/>
      <c r="U1697" s="6"/>
      <c r="V1697" s="14"/>
      <c r="W1697" s="6"/>
      <c r="X1697" s="14"/>
      <c r="Y1697" s="6"/>
      <c r="Z1697" s="14"/>
      <c r="AA1697" s="9"/>
      <c r="AB1697" s="7"/>
      <c r="AC1697" s="6"/>
      <c r="AD1697" s="13"/>
      <c r="AE1697" s="8"/>
      <c r="AF1697" s="6"/>
      <c r="AG1697" s="6"/>
      <c r="AH1697" s="6"/>
      <c r="AI1697" s="6"/>
      <c r="AJ1697" s="6"/>
      <c r="AK1697" s="6"/>
      <c r="AL1697" s="6"/>
      <c r="AM1697" s="6"/>
      <c r="AN1697" s="6"/>
      <c r="AO1697" s="6"/>
      <c r="AP1697" s="6"/>
      <c r="AQ1697" s="6"/>
      <c r="AR1697" s="6"/>
      <c r="AS1697" s="6"/>
      <c r="AT1697" s="6"/>
      <c r="AU1697" s="6"/>
      <c r="AV1697" s="10"/>
      <c r="AW1697" s="13"/>
      <c r="AY1697" s="17"/>
      <c r="AZ1697" s="12"/>
      <c r="BA1697" s="12"/>
      <c r="BB1697" s="12"/>
      <c r="BC1697" s="12"/>
      <c r="BD1697" s="12"/>
      <c r="BE1697" s="12"/>
      <c r="BF1697" s="18"/>
      <c r="BG1697" s="18"/>
      <c r="BH1697" s="18"/>
      <c r="BI1697" s="15"/>
      <c r="BJ1697" s="19"/>
      <c r="BK1697" s="18"/>
      <c r="BL1697" s="17"/>
      <c r="BM1697" s="17"/>
      <c r="BN1697" s="16"/>
    </row>
    <row r="1698" spans="9:66" x14ac:dyDescent="0.2">
      <c r="I1698" s="11"/>
      <c r="J1698" s="10"/>
      <c r="K1698" s="6"/>
      <c r="L1698" s="10"/>
      <c r="M1698" s="10"/>
      <c r="N1698" s="10"/>
      <c r="O1698" s="10"/>
      <c r="P1698" s="10"/>
      <c r="Q1698" s="10"/>
      <c r="R1698" s="10"/>
      <c r="S1698" s="10"/>
      <c r="T1698" s="14"/>
      <c r="U1698" s="6"/>
      <c r="V1698" s="14"/>
      <c r="W1698" s="6"/>
      <c r="X1698" s="14"/>
      <c r="Y1698" s="6"/>
      <c r="Z1698" s="14"/>
      <c r="AA1698" s="9"/>
      <c r="AB1698" s="7"/>
      <c r="AC1698" s="6"/>
      <c r="AD1698" s="13"/>
      <c r="AE1698" s="8"/>
      <c r="AF1698" s="6"/>
      <c r="AG1698" s="6"/>
      <c r="AH1698" s="6"/>
      <c r="AI1698" s="6"/>
      <c r="AJ1698" s="6"/>
      <c r="AK1698" s="6"/>
      <c r="AL1698" s="6"/>
      <c r="AM1698" s="6"/>
      <c r="AN1698" s="6"/>
      <c r="AO1698" s="6"/>
      <c r="AP1698" s="6"/>
      <c r="AQ1698" s="6"/>
      <c r="AR1698" s="6"/>
      <c r="AS1698" s="6"/>
      <c r="AT1698" s="6"/>
      <c r="AU1698" s="6"/>
      <c r="AV1698" s="10"/>
      <c r="AW1698" s="13"/>
      <c r="AY1698" s="17"/>
      <c r="AZ1698" s="12"/>
      <c r="BA1698" s="12"/>
      <c r="BB1698" s="12"/>
      <c r="BC1698" s="12"/>
      <c r="BD1698" s="12"/>
      <c r="BE1698" s="12"/>
      <c r="BF1698" s="18"/>
      <c r="BG1698" s="18"/>
      <c r="BH1698" s="18"/>
      <c r="BI1698" s="15"/>
      <c r="BJ1698" s="19"/>
      <c r="BK1698" s="18"/>
      <c r="BL1698" s="17"/>
      <c r="BM1698" s="17"/>
      <c r="BN1698" s="16"/>
    </row>
    <row r="1699" spans="9:66" x14ac:dyDescent="0.2">
      <c r="I1699" s="11"/>
      <c r="J1699" s="10"/>
      <c r="K1699" s="6"/>
      <c r="L1699" s="10"/>
      <c r="M1699" s="10"/>
      <c r="N1699" s="10"/>
      <c r="O1699" s="10"/>
      <c r="P1699" s="10"/>
      <c r="Q1699" s="10"/>
      <c r="R1699" s="10"/>
      <c r="S1699" s="10"/>
      <c r="T1699" s="14"/>
      <c r="U1699" s="6"/>
      <c r="V1699" s="14"/>
      <c r="W1699" s="6"/>
      <c r="X1699" s="14"/>
      <c r="Y1699" s="6"/>
      <c r="Z1699" s="14"/>
      <c r="AA1699" s="9"/>
      <c r="AB1699" s="7"/>
      <c r="AC1699" s="6"/>
      <c r="AD1699" s="13"/>
      <c r="AE1699" s="8"/>
      <c r="AF1699" s="6"/>
      <c r="AG1699" s="6"/>
      <c r="AH1699" s="6"/>
      <c r="AI1699" s="6"/>
      <c r="AJ1699" s="6"/>
      <c r="AK1699" s="6"/>
      <c r="AL1699" s="6"/>
      <c r="AM1699" s="6"/>
      <c r="AN1699" s="6"/>
      <c r="AO1699" s="6"/>
      <c r="AP1699" s="6"/>
      <c r="AQ1699" s="6"/>
      <c r="AR1699" s="6"/>
      <c r="AS1699" s="6"/>
      <c r="AT1699" s="6"/>
      <c r="AU1699" s="6"/>
      <c r="AV1699" s="10"/>
      <c r="AW1699" s="13"/>
      <c r="AY1699" s="17"/>
      <c r="AZ1699" s="12"/>
      <c r="BA1699" s="12"/>
      <c r="BB1699" s="12"/>
      <c r="BC1699" s="12"/>
      <c r="BD1699" s="12"/>
      <c r="BE1699" s="12"/>
      <c r="BF1699" s="18"/>
      <c r="BG1699" s="18"/>
      <c r="BH1699" s="18"/>
      <c r="BI1699" s="15"/>
      <c r="BJ1699" s="19"/>
      <c r="BK1699" s="18"/>
      <c r="BL1699" s="17"/>
      <c r="BM1699" s="17"/>
      <c r="BN1699" s="16"/>
    </row>
    <row r="1700" spans="9:66" x14ac:dyDescent="0.2">
      <c r="I1700" s="11"/>
      <c r="J1700" s="10"/>
      <c r="K1700" s="6"/>
      <c r="L1700" s="10"/>
      <c r="M1700" s="10"/>
      <c r="N1700" s="10"/>
      <c r="O1700" s="10"/>
      <c r="P1700" s="10"/>
      <c r="Q1700" s="10"/>
      <c r="R1700" s="10"/>
      <c r="S1700" s="10"/>
      <c r="T1700" s="14"/>
      <c r="U1700" s="6"/>
      <c r="V1700" s="14"/>
      <c r="W1700" s="6"/>
      <c r="X1700" s="14"/>
      <c r="Y1700" s="6"/>
      <c r="Z1700" s="14"/>
      <c r="AA1700" s="9"/>
      <c r="AB1700" s="7"/>
      <c r="AC1700" s="6"/>
      <c r="AD1700" s="13"/>
      <c r="AE1700" s="8"/>
      <c r="AF1700" s="6"/>
      <c r="AG1700" s="6"/>
      <c r="AH1700" s="6"/>
      <c r="AI1700" s="6"/>
      <c r="AJ1700" s="6"/>
      <c r="AK1700" s="6"/>
      <c r="AL1700" s="6"/>
      <c r="AM1700" s="6"/>
      <c r="AN1700" s="6"/>
      <c r="AO1700" s="6"/>
      <c r="AP1700" s="6"/>
      <c r="AQ1700" s="6"/>
      <c r="AR1700" s="6"/>
      <c r="AS1700" s="6"/>
      <c r="AT1700" s="6"/>
      <c r="AU1700" s="6"/>
      <c r="AV1700" s="10"/>
      <c r="AW1700" s="13"/>
      <c r="AY1700" s="17"/>
      <c r="AZ1700" s="12"/>
      <c r="BA1700" s="12"/>
      <c r="BB1700" s="12"/>
      <c r="BC1700" s="12"/>
      <c r="BD1700" s="12"/>
      <c r="BE1700" s="12"/>
      <c r="BF1700" s="18"/>
      <c r="BG1700" s="18"/>
      <c r="BH1700" s="18"/>
      <c r="BI1700" s="15"/>
      <c r="BJ1700" s="19"/>
      <c r="BK1700" s="18"/>
      <c r="BL1700" s="17"/>
      <c r="BM1700" s="17"/>
      <c r="BN1700" s="16"/>
    </row>
    <row r="1701" spans="9:66" x14ac:dyDescent="0.2">
      <c r="I1701" s="11"/>
      <c r="J1701" s="10"/>
      <c r="K1701" s="6"/>
      <c r="L1701" s="10"/>
      <c r="M1701" s="10"/>
      <c r="N1701" s="10"/>
      <c r="O1701" s="10"/>
      <c r="P1701" s="10"/>
      <c r="Q1701" s="10"/>
      <c r="R1701" s="10"/>
      <c r="S1701" s="10"/>
      <c r="T1701" s="14"/>
      <c r="U1701" s="6"/>
      <c r="V1701" s="14"/>
      <c r="W1701" s="6"/>
      <c r="X1701" s="14"/>
      <c r="Y1701" s="6"/>
      <c r="Z1701" s="14"/>
      <c r="AA1701" s="9"/>
      <c r="AB1701" s="7"/>
      <c r="AC1701" s="6"/>
      <c r="AD1701" s="13"/>
      <c r="AE1701" s="8"/>
      <c r="AF1701" s="6"/>
      <c r="AG1701" s="6"/>
      <c r="AH1701" s="6"/>
      <c r="AI1701" s="6"/>
      <c r="AJ1701" s="6"/>
      <c r="AK1701" s="6"/>
      <c r="AL1701" s="6"/>
      <c r="AM1701" s="6"/>
      <c r="AN1701" s="6"/>
      <c r="AO1701" s="6"/>
      <c r="AP1701" s="6"/>
      <c r="AQ1701" s="6"/>
      <c r="AR1701" s="6"/>
      <c r="AS1701" s="6"/>
      <c r="AT1701" s="6"/>
      <c r="AU1701" s="6"/>
      <c r="AV1701" s="10"/>
      <c r="AW1701" s="13"/>
      <c r="AY1701" s="17"/>
      <c r="AZ1701" s="12"/>
      <c r="BA1701" s="12"/>
      <c r="BB1701" s="12"/>
      <c r="BC1701" s="12"/>
      <c r="BD1701" s="12"/>
      <c r="BE1701" s="12"/>
      <c r="BF1701" s="18"/>
      <c r="BG1701" s="18"/>
      <c r="BH1701" s="18"/>
      <c r="BI1701" s="15"/>
      <c r="BJ1701" s="19"/>
      <c r="BK1701" s="18"/>
      <c r="BL1701" s="17"/>
      <c r="BM1701" s="17"/>
      <c r="BN1701" s="16"/>
    </row>
    <row r="1702" spans="9:66" x14ac:dyDescent="0.2">
      <c r="I1702" s="11"/>
      <c r="J1702" s="10"/>
      <c r="K1702" s="6"/>
      <c r="L1702" s="10"/>
      <c r="M1702" s="10"/>
      <c r="N1702" s="10"/>
      <c r="O1702" s="10"/>
      <c r="P1702" s="10"/>
      <c r="Q1702" s="10"/>
      <c r="R1702" s="10"/>
      <c r="S1702" s="10"/>
      <c r="T1702" s="14"/>
      <c r="U1702" s="6"/>
      <c r="V1702" s="14"/>
      <c r="W1702" s="6"/>
      <c r="X1702" s="14"/>
      <c r="Y1702" s="6"/>
      <c r="Z1702" s="14"/>
      <c r="AA1702" s="9"/>
      <c r="AB1702" s="7"/>
      <c r="AC1702" s="6"/>
      <c r="AD1702" s="13"/>
      <c r="AE1702" s="8"/>
      <c r="AF1702" s="6"/>
      <c r="AG1702" s="6"/>
      <c r="AH1702" s="6"/>
      <c r="AI1702" s="6"/>
      <c r="AJ1702" s="6"/>
      <c r="AK1702" s="6"/>
      <c r="AL1702" s="6"/>
      <c r="AM1702" s="6"/>
      <c r="AN1702" s="6"/>
      <c r="AO1702" s="6"/>
      <c r="AP1702" s="6"/>
      <c r="AQ1702" s="6"/>
      <c r="AR1702" s="6"/>
      <c r="AS1702" s="6"/>
      <c r="AT1702" s="6"/>
      <c r="AU1702" s="6"/>
      <c r="AV1702" s="10"/>
      <c r="AW1702" s="13"/>
      <c r="AY1702" s="17"/>
      <c r="AZ1702" s="12"/>
      <c r="BA1702" s="12"/>
      <c r="BB1702" s="12"/>
      <c r="BC1702" s="12"/>
      <c r="BD1702" s="12"/>
      <c r="BE1702" s="12"/>
      <c r="BF1702" s="18"/>
      <c r="BG1702" s="18"/>
      <c r="BH1702" s="18"/>
      <c r="BI1702" s="15"/>
      <c r="BJ1702" s="19"/>
      <c r="BK1702" s="18"/>
      <c r="BL1702" s="17"/>
      <c r="BM1702" s="17"/>
      <c r="BN1702" s="16"/>
    </row>
    <row r="1703" spans="9:66" x14ac:dyDescent="0.2">
      <c r="I1703" s="11"/>
      <c r="J1703" s="10"/>
      <c r="K1703" s="6"/>
      <c r="L1703" s="10"/>
      <c r="M1703" s="10"/>
      <c r="N1703" s="10"/>
      <c r="O1703" s="10"/>
      <c r="P1703" s="10"/>
      <c r="Q1703" s="10"/>
      <c r="R1703" s="10"/>
      <c r="S1703" s="10"/>
      <c r="T1703" s="14"/>
      <c r="U1703" s="6"/>
      <c r="V1703" s="14"/>
      <c r="W1703" s="6"/>
      <c r="X1703" s="14"/>
      <c r="Y1703" s="6"/>
      <c r="Z1703" s="14"/>
      <c r="AA1703" s="9"/>
      <c r="AB1703" s="7"/>
      <c r="AC1703" s="6"/>
      <c r="AD1703" s="13"/>
      <c r="AE1703" s="8"/>
      <c r="AF1703" s="6"/>
      <c r="AG1703" s="6"/>
      <c r="AH1703" s="6"/>
      <c r="AI1703" s="6"/>
      <c r="AJ1703" s="6"/>
      <c r="AK1703" s="6"/>
      <c r="AL1703" s="6"/>
      <c r="AM1703" s="6"/>
      <c r="AN1703" s="6"/>
      <c r="AO1703" s="6"/>
      <c r="AP1703" s="6"/>
      <c r="AQ1703" s="6"/>
      <c r="AR1703" s="6"/>
      <c r="AS1703" s="6"/>
      <c r="AT1703" s="6"/>
      <c r="AU1703" s="6"/>
      <c r="AV1703" s="10"/>
      <c r="AW1703" s="13"/>
      <c r="AY1703" s="17"/>
      <c r="AZ1703" s="12"/>
      <c r="BA1703" s="12"/>
      <c r="BB1703" s="12"/>
      <c r="BC1703" s="12"/>
      <c r="BD1703" s="12"/>
      <c r="BE1703" s="12"/>
      <c r="BF1703" s="18"/>
      <c r="BG1703" s="18"/>
      <c r="BH1703" s="18"/>
      <c r="BI1703" s="15"/>
      <c r="BJ1703" s="19"/>
      <c r="BK1703" s="18"/>
      <c r="BL1703" s="17"/>
      <c r="BM1703" s="17"/>
      <c r="BN1703" s="16"/>
    </row>
    <row r="1704" spans="9:66" x14ac:dyDescent="0.2">
      <c r="I1704" s="11"/>
      <c r="J1704" s="10"/>
      <c r="K1704" s="6"/>
      <c r="L1704" s="10"/>
      <c r="M1704" s="10"/>
      <c r="N1704" s="10"/>
      <c r="O1704" s="10"/>
      <c r="P1704" s="10"/>
      <c r="Q1704" s="10"/>
      <c r="R1704" s="10"/>
      <c r="S1704" s="10"/>
      <c r="T1704" s="14"/>
      <c r="U1704" s="6"/>
      <c r="V1704" s="14"/>
      <c r="W1704" s="6"/>
      <c r="X1704" s="14"/>
      <c r="Y1704" s="6"/>
      <c r="Z1704" s="14"/>
      <c r="AA1704" s="9"/>
      <c r="AB1704" s="7"/>
      <c r="AC1704" s="6"/>
      <c r="AD1704" s="13"/>
      <c r="AE1704" s="8"/>
      <c r="AF1704" s="6"/>
      <c r="AG1704" s="6"/>
      <c r="AH1704" s="6"/>
      <c r="AI1704" s="6"/>
      <c r="AJ1704" s="6"/>
      <c r="AK1704" s="6"/>
      <c r="AL1704" s="6"/>
      <c r="AM1704" s="6"/>
      <c r="AN1704" s="6"/>
      <c r="AO1704" s="6"/>
      <c r="AP1704" s="6"/>
      <c r="AQ1704" s="6"/>
      <c r="AR1704" s="6"/>
      <c r="AS1704" s="6"/>
      <c r="AT1704" s="6"/>
      <c r="AU1704" s="6"/>
      <c r="AV1704" s="10"/>
      <c r="AW1704" s="13"/>
      <c r="AY1704" s="17"/>
      <c r="AZ1704" s="12"/>
      <c r="BA1704" s="12"/>
      <c r="BB1704" s="12"/>
      <c r="BC1704" s="12"/>
      <c r="BD1704" s="12"/>
      <c r="BE1704" s="12"/>
      <c r="BF1704" s="18"/>
      <c r="BG1704" s="18"/>
      <c r="BH1704" s="18"/>
      <c r="BI1704" s="15"/>
      <c r="BJ1704" s="19"/>
      <c r="BK1704" s="18"/>
      <c r="BL1704" s="17"/>
      <c r="BM1704" s="17"/>
      <c r="BN1704" s="16"/>
    </row>
    <row r="1705" spans="9:66" x14ac:dyDescent="0.2">
      <c r="I1705" s="11"/>
      <c r="J1705" s="10"/>
      <c r="K1705" s="6"/>
      <c r="L1705" s="10"/>
      <c r="M1705" s="10"/>
      <c r="N1705" s="10"/>
      <c r="O1705" s="10"/>
      <c r="P1705" s="10"/>
      <c r="Q1705" s="10"/>
      <c r="R1705" s="10"/>
      <c r="S1705" s="10"/>
      <c r="T1705" s="14"/>
      <c r="U1705" s="6"/>
      <c r="V1705" s="14"/>
      <c r="W1705" s="6"/>
      <c r="X1705" s="14"/>
      <c r="Y1705" s="6"/>
      <c r="Z1705" s="14"/>
      <c r="AA1705" s="9"/>
      <c r="AB1705" s="7"/>
      <c r="AC1705" s="6"/>
      <c r="AD1705" s="13"/>
      <c r="AE1705" s="8"/>
      <c r="AF1705" s="6"/>
      <c r="AG1705" s="6"/>
      <c r="AH1705" s="6"/>
      <c r="AI1705" s="6"/>
      <c r="AJ1705" s="6"/>
      <c r="AK1705" s="6"/>
      <c r="AL1705" s="6"/>
      <c r="AM1705" s="6"/>
      <c r="AN1705" s="6"/>
      <c r="AO1705" s="6"/>
      <c r="AP1705" s="6"/>
      <c r="AQ1705" s="6"/>
      <c r="AR1705" s="6"/>
      <c r="AS1705" s="6"/>
      <c r="AT1705" s="6"/>
      <c r="AU1705" s="6"/>
      <c r="AV1705" s="10"/>
      <c r="AW1705" s="13"/>
      <c r="AY1705" s="17"/>
      <c r="AZ1705" s="12"/>
      <c r="BA1705" s="12"/>
      <c r="BB1705" s="12"/>
      <c r="BC1705" s="12"/>
      <c r="BD1705" s="12"/>
      <c r="BE1705" s="12"/>
      <c r="BF1705" s="18"/>
      <c r="BG1705" s="18"/>
      <c r="BH1705" s="18"/>
      <c r="BI1705" s="15"/>
      <c r="BJ1705" s="19"/>
      <c r="BK1705" s="18"/>
      <c r="BL1705" s="17"/>
      <c r="BM1705" s="17"/>
      <c r="BN1705" s="16"/>
    </row>
    <row r="1706" spans="9:66" x14ac:dyDescent="0.2">
      <c r="I1706" s="11"/>
      <c r="J1706" s="10"/>
      <c r="K1706" s="6"/>
      <c r="L1706" s="10"/>
      <c r="M1706" s="10"/>
      <c r="N1706" s="10"/>
      <c r="O1706" s="10"/>
      <c r="P1706" s="10"/>
      <c r="Q1706" s="10"/>
      <c r="R1706" s="10"/>
      <c r="S1706" s="10"/>
      <c r="T1706" s="14"/>
      <c r="U1706" s="6"/>
      <c r="V1706" s="14"/>
      <c r="W1706" s="6"/>
      <c r="X1706" s="14"/>
      <c r="Y1706" s="6"/>
      <c r="Z1706" s="14"/>
      <c r="AA1706" s="9"/>
      <c r="AB1706" s="7"/>
      <c r="AC1706" s="6"/>
      <c r="AD1706" s="13"/>
      <c r="AE1706" s="8"/>
      <c r="AF1706" s="6"/>
      <c r="AG1706" s="6"/>
      <c r="AH1706" s="6"/>
      <c r="AI1706" s="6"/>
      <c r="AJ1706" s="6"/>
      <c r="AK1706" s="6"/>
      <c r="AL1706" s="6"/>
      <c r="AM1706" s="6"/>
      <c r="AN1706" s="6"/>
      <c r="AO1706" s="6"/>
      <c r="AP1706" s="6"/>
      <c r="AQ1706" s="6"/>
      <c r="AR1706" s="6"/>
      <c r="AS1706" s="6"/>
      <c r="AT1706" s="6"/>
      <c r="AU1706" s="6"/>
      <c r="AV1706" s="10"/>
      <c r="AW1706" s="13"/>
      <c r="AY1706" s="17"/>
      <c r="AZ1706" s="12"/>
      <c r="BA1706" s="12"/>
      <c r="BB1706" s="12"/>
      <c r="BC1706" s="12"/>
      <c r="BD1706" s="12"/>
      <c r="BE1706" s="12"/>
      <c r="BF1706" s="18"/>
      <c r="BG1706" s="18"/>
      <c r="BH1706" s="18"/>
      <c r="BI1706" s="15"/>
      <c r="BJ1706" s="19"/>
      <c r="BK1706" s="18"/>
      <c r="BL1706" s="17"/>
      <c r="BM1706" s="17"/>
      <c r="BN1706" s="16"/>
    </row>
    <row r="1707" spans="9:66" x14ac:dyDescent="0.2">
      <c r="I1707" s="11"/>
      <c r="J1707" s="10"/>
      <c r="K1707" s="6"/>
      <c r="L1707" s="10"/>
      <c r="M1707" s="10"/>
      <c r="N1707" s="10"/>
      <c r="O1707" s="10"/>
      <c r="P1707" s="10"/>
      <c r="Q1707" s="10"/>
      <c r="R1707" s="10"/>
      <c r="S1707" s="10"/>
      <c r="T1707" s="14"/>
      <c r="U1707" s="6"/>
      <c r="V1707" s="14"/>
      <c r="W1707" s="6"/>
      <c r="X1707" s="14"/>
      <c r="Y1707" s="6"/>
      <c r="Z1707" s="14"/>
      <c r="AA1707" s="9"/>
      <c r="AB1707" s="7"/>
      <c r="AC1707" s="6"/>
      <c r="AD1707" s="13"/>
      <c r="AE1707" s="8"/>
      <c r="AF1707" s="6"/>
      <c r="AG1707" s="6"/>
      <c r="AH1707" s="6"/>
      <c r="AI1707" s="6"/>
      <c r="AJ1707" s="6"/>
      <c r="AK1707" s="6"/>
      <c r="AL1707" s="6"/>
      <c r="AM1707" s="6"/>
      <c r="AN1707" s="6"/>
      <c r="AO1707" s="6"/>
      <c r="AP1707" s="6"/>
      <c r="AQ1707" s="6"/>
      <c r="AR1707" s="6"/>
      <c r="AS1707" s="6"/>
      <c r="AT1707" s="6"/>
      <c r="AU1707" s="6"/>
      <c r="AV1707" s="10"/>
      <c r="AW1707" s="13"/>
      <c r="AY1707" s="17"/>
      <c r="AZ1707" s="12"/>
      <c r="BA1707" s="12"/>
      <c r="BB1707" s="12"/>
      <c r="BC1707" s="12"/>
      <c r="BD1707" s="12"/>
      <c r="BE1707" s="12"/>
      <c r="BF1707" s="18"/>
      <c r="BG1707" s="18"/>
      <c r="BH1707" s="18"/>
      <c r="BI1707" s="15"/>
      <c r="BJ1707" s="19"/>
      <c r="BK1707" s="18"/>
      <c r="BL1707" s="17"/>
      <c r="BM1707" s="17"/>
      <c r="BN1707" s="16"/>
    </row>
    <row r="1708" spans="9:66" x14ac:dyDescent="0.2">
      <c r="I1708" s="11"/>
      <c r="J1708" s="10"/>
      <c r="K1708" s="6"/>
      <c r="L1708" s="10"/>
      <c r="M1708" s="10"/>
      <c r="N1708" s="10"/>
      <c r="O1708" s="10"/>
      <c r="P1708" s="10"/>
      <c r="Q1708" s="10"/>
      <c r="R1708" s="10"/>
      <c r="S1708" s="10"/>
      <c r="T1708" s="14"/>
      <c r="U1708" s="6"/>
      <c r="V1708" s="14"/>
      <c r="W1708" s="6"/>
      <c r="X1708" s="14"/>
      <c r="Y1708" s="6"/>
      <c r="Z1708" s="14"/>
      <c r="AA1708" s="9"/>
      <c r="AB1708" s="7"/>
      <c r="AC1708" s="6"/>
      <c r="AD1708" s="13"/>
      <c r="AE1708" s="8"/>
      <c r="AF1708" s="6"/>
      <c r="AG1708" s="6"/>
      <c r="AH1708" s="6"/>
      <c r="AI1708" s="6"/>
      <c r="AJ1708" s="6"/>
      <c r="AK1708" s="6"/>
      <c r="AL1708" s="6"/>
      <c r="AM1708" s="6"/>
      <c r="AN1708" s="6"/>
      <c r="AO1708" s="6"/>
      <c r="AP1708" s="6"/>
      <c r="AQ1708" s="6"/>
      <c r="AR1708" s="6"/>
      <c r="AS1708" s="6"/>
      <c r="AT1708" s="6"/>
      <c r="AU1708" s="6"/>
      <c r="AV1708" s="10"/>
      <c r="AW1708" s="13"/>
      <c r="AY1708" s="17"/>
      <c r="AZ1708" s="12"/>
      <c r="BA1708" s="12"/>
      <c r="BB1708" s="12"/>
      <c r="BC1708" s="12"/>
      <c r="BD1708" s="12"/>
      <c r="BE1708" s="12"/>
      <c r="BF1708" s="18"/>
      <c r="BG1708" s="18"/>
      <c r="BH1708" s="18"/>
      <c r="BI1708" s="15"/>
      <c r="BJ1708" s="19"/>
      <c r="BK1708" s="18"/>
      <c r="BL1708" s="17"/>
      <c r="BM1708" s="17"/>
      <c r="BN1708" s="16"/>
    </row>
    <row r="1709" spans="9:66" x14ac:dyDescent="0.2">
      <c r="I1709" s="11"/>
      <c r="J1709" s="10"/>
      <c r="K1709" s="6"/>
      <c r="L1709" s="10"/>
      <c r="M1709" s="10"/>
      <c r="N1709" s="10"/>
      <c r="O1709" s="10"/>
      <c r="P1709" s="10"/>
      <c r="Q1709" s="10"/>
      <c r="R1709" s="10"/>
      <c r="S1709" s="10"/>
      <c r="T1709" s="14"/>
      <c r="U1709" s="6"/>
      <c r="V1709" s="14"/>
      <c r="W1709" s="6"/>
      <c r="X1709" s="14"/>
      <c r="Y1709" s="6"/>
      <c r="Z1709" s="14"/>
      <c r="AA1709" s="9"/>
      <c r="AB1709" s="7"/>
      <c r="AC1709" s="6"/>
      <c r="AD1709" s="13"/>
      <c r="AE1709" s="8"/>
      <c r="AF1709" s="6"/>
      <c r="AG1709" s="6"/>
      <c r="AH1709" s="6"/>
      <c r="AI1709" s="6"/>
      <c r="AJ1709" s="6"/>
      <c r="AK1709" s="6"/>
      <c r="AL1709" s="6"/>
      <c r="AM1709" s="6"/>
      <c r="AN1709" s="6"/>
      <c r="AO1709" s="6"/>
      <c r="AP1709" s="6"/>
      <c r="AQ1709" s="6"/>
      <c r="AR1709" s="6"/>
      <c r="AS1709" s="6"/>
      <c r="AT1709" s="6"/>
      <c r="AU1709" s="6"/>
      <c r="AV1709" s="10"/>
      <c r="AW1709" s="13"/>
      <c r="AY1709" s="17"/>
      <c r="AZ1709" s="12"/>
      <c r="BA1709" s="12"/>
      <c r="BB1709" s="12"/>
      <c r="BC1709" s="12"/>
      <c r="BD1709" s="12"/>
      <c r="BE1709" s="12"/>
      <c r="BF1709" s="18"/>
      <c r="BG1709" s="18"/>
      <c r="BH1709" s="18"/>
      <c r="BI1709" s="15"/>
      <c r="BJ1709" s="19"/>
      <c r="BK1709" s="18"/>
      <c r="BL1709" s="17"/>
      <c r="BM1709" s="17"/>
      <c r="BN1709" s="16"/>
    </row>
    <row r="1710" spans="9:66" x14ac:dyDescent="0.2">
      <c r="I1710" s="11"/>
      <c r="J1710" s="10"/>
      <c r="K1710" s="6"/>
      <c r="L1710" s="10"/>
      <c r="M1710" s="10"/>
      <c r="N1710" s="10"/>
      <c r="O1710" s="10"/>
      <c r="P1710" s="10"/>
      <c r="Q1710" s="10"/>
      <c r="R1710" s="10"/>
      <c r="S1710" s="10"/>
      <c r="T1710" s="14"/>
      <c r="U1710" s="6"/>
      <c r="V1710" s="14"/>
      <c r="W1710" s="6"/>
      <c r="X1710" s="14"/>
      <c r="Y1710" s="6"/>
      <c r="Z1710" s="14"/>
      <c r="AA1710" s="9"/>
      <c r="AB1710" s="7"/>
      <c r="AC1710" s="6"/>
      <c r="AD1710" s="13"/>
      <c r="AE1710" s="8"/>
      <c r="AF1710" s="6"/>
      <c r="AG1710" s="6"/>
      <c r="AH1710" s="6"/>
      <c r="AI1710" s="6"/>
      <c r="AJ1710" s="6"/>
      <c r="AK1710" s="6"/>
      <c r="AL1710" s="6"/>
      <c r="AM1710" s="6"/>
      <c r="AN1710" s="6"/>
      <c r="AO1710" s="6"/>
      <c r="AP1710" s="6"/>
      <c r="AQ1710" s="6"/>
      <c r="AR1710" s="6"/>
      <c r="AS1710" s="6"/>
      <c r="AT1710" s="6"/>
      <c r="AU1710" s="6"/>
      <c r="AV1710" s="10"/>
      <c r="AW1710" s="13"/>
      <c r="AY1710" s="17"/>
      <c r="AZ1710" s="12"/>
      <c r="BA1710" s="12"/>
      <c r="BB1710" s="12"/>
      <c r="BC1710" s="12"/>
      <c r="BD1710" s="12"/>
      <c r="BE1710" s="12"/>
      <c r="BF1710" s="18"/>
      <c r="BG1710" s="18"/>
      <c r="BH1710" s="18"/>
      <c r="BI1710" s="15"/>
      <c r="BJ1710" s="19"/>
      <c r="BK1710" s="18"/>
      <c r="BL1710" s="17"/>
      <c r="BM1710" s="17"/>
      <c r="BN1710" s="16"/>
    </row>
    <row r="1711" spans="9:66" x14ac:dyDescent="0.2">
      <c r="I1711" s="11"/>
      <c r="J1711" s="10"/>
      <c r="K1711" s="6"/>
      <c r="L1711" s="10"/>
      <c r="M1711" s="10"/>
      <c r="N1711" s="10"/>
      <c r="O1711" s="10"/>
      <c r="P1711" s="10"/>
      <c r="Q1711" s="10"/>
      <c r="R1711" s="10"/>
      <c r="S1711" s="10"/>
      <c r="T1711" s="14"/>
      <c r="U1711" s="6"/>
      <c r="V1711" s="14"/>
      <c r="W1711" s="6"/>
      <c r="X1711" s="14"/>
      <c r="Y1711" s="6"/>
      <c r="Z1711" s="14"/>
      <c r="AA1711" s="9"/>
      <c r="AB1711" s="7"/>
      <c r="AC1711" s="6"/>
      <c r="AD1711" s="13"/>
      <c r="AE1711" s="8"/>
      <c r="AF1711" s="6"/>
      <c r="AG1711" s="6"/>
      <c r="AH1711" s="6"/>
      <c r="AI1711" s="6"/>
      <c r="AJ1711" s="6"/>
      <c r="AK1711" s="6"/>
      <c r="AL1711" s="6"/>
      <c r="AM1711" s="6"/>
      <c r="AN1711" s="6"/>
      <c r="AO1711" s="6"/>
      <c r="AP1711" s="6"/>
      <c r="AQ1711" s="6"/>
      <c r="AR1711" s="6"/>
      <c r="AS1711" s="6"/>
      <c r="AT1711" s="6"/>
      <c r="AU1711" s="6"/>
      <c r="AV1711" s="10"/>
      <c r="AW1711" s="13"/>
      <c r="AY1711" s="17"/>
      <c r="AZ1711" s="12"/>
      <c r="BA1711" s="12"/>
      <c r="BB1711" s="12"/>
      <c r="BC1711" s="12"/>
      <c r="BD1711" s="12"/>
      <c r="BE1711" s="12"/>
      <c r="BF1711" s="18"/>
      <c r="BG1711" s="18"/>
      <c r="BH1711" s="18"/>
      <c r="BI1711" s="15"/>
      <c r="BJ1711" s="19"/>
      <c r="BK1711" s="18"/>
      <c r="BL1711" s="17"/>
      <c r="BM1711" s="17"/>
      <c r="BN1711" s="16"/>
    </row>
    <row r="1712" spans="9:66" x14ac:dyDescent="0.2">
      <c r="I1712" s="11"/>
      <c r="J1712" s="10"/>
      <c r="K1712" s="6"/>
      <c r="L1712" s="10"/>
      <c r="M1712" s="10"/>
      <c r="N1712" s="10"/>
      <c r="O1712" s="10"/>
      <c r="P1712" s="10"/>
      <c r="Q1712" s="10"/>
      <c r="R1712" s="10"/>
      <c r="S1712" s="10"/>
      <c r="T1712" s="14"/>
      <c r="U1712" s="6"/>
      <c r="V1712" s="14"/>
      <c r="W1712" s="6"/>
      <c r="X1712" s="14"/>
      <c r="Y1712" s="6"/>
      <c r="Z1712" s="14"/>
      <c r="AA1712" s="9"/>
      <c r="AB1712" s="7"/>
      <c r="AC1712" s="6"/>
      <c r="AD1712" s="13"/>
      <c r="AE1712" s="8"/>
      <c r="AF1712" s="6"/>
      <c r="AG1712" s="6"/>
      <c r="AH1712" s="6"/>
      <c r="AI1712" s="6"/>
      <c r="AJ1712" s="6"/>
      <c r="AK1712" s="6"/>
      <c r="AL1712" s="6"/>
      <c r="AM1712" s="6"/>
      <c r="AN1712" s="6"/>
      <c r="AO1712" s="6"/>
      <c r="AP1712" s="6"/>
      <c r="AQ1712" s="6"/>
      <c r="AR1712" s="6"/>
      <c r="AS1712" s="6"/>
      <c r="AT1712" s="6"/>
      <c r="AU1712" s="6"/>
      <c r="AV1712" s="10"/>
      <c r="AW1712" s="13"/>
      <c r="AY1712" s="17"/>
      <c r="AZ1712" s="12"/>
      <c r="BA1712" s="12"/>
      <c r="BB1712" s="12"/>
      <c r="BC1712" s="12"/>
      <c r="BD1712" s="12"/>
      <c r="BE1712" s="12"/>
      <c r="BF1712" s="18"/>
      <c r="BG1712" s="18"/>
      <c r="BH1712" s="18"/>
      <c r="BI1712" s="15"/>
      <c r="BJ1712" s="19"/>
      <c r="BK1712" s="18"/>
      <c r="BL1712" s="17"/>
      <c r="BM1712" s="17"/>
      <c r="BN1712" s="16"/>
    </row>
    <row r="1713" spans="9:66" x14ac:dyDescent="0.2">
      <c r="I1713" s="11"/>
      <c r="J1713" s="10"/>
      <c r="K1713" s="6"/>
      <c r="L1713" s="10"/>
      <c r="M1713" s="10"/>
      <c r="N1713" s="10"/>
      <c r="O1713" s="10"/>
      <c r="P1713" s="10"/>
      <c r="Q1713" s="10"/>
      <c r="R1713" s="10"/>
      <c r="S1713" s="10"/>
      <c r="T1713" s="14"/>
      <c r="U1713" s="6"/>
      <c r="V1713" s="14"/>
      <c r="W1713" s="6"/>
      <c r="X1713" s="14"/>
      <c r="Y1713" s="6"/>
      <c r="Z1713" s="14"/>
      <c r="AA1713" s="9"/>
      <c r="AB1713" s="7"/>
      <c r="AC1713" s="6"/>
      <c r="AD1713" s="13"/>
      <c r="AE1713" s="8"/>
      <c r="AF1713" s="6"/>
      <c r="AG1713" s="6"/>
      <c r="AH1713" s="6"/>
      <c r="AI1713" s="6"/>
      <c r="AJ1713" s="6"/>
      <c r="AK1713" s="6"/>
      <c r="AL1713" s="6"/>
      <c r="AM1713" s="6"/>
      <c r="AN1713" s="6"/>
      <c r="AO1713" s="6"/>
      <c r="AP1713" s="6"/>
      <c r="AQ1713" s="6"/>
      <c r="AR1713" s="6"/>
      <c r="AS1713" s="6"/>
      <c r="AT1713" s="6"/>
      <c r="AU1713" s="6"/>
      <c r="AV1713" s="10"/>
      <c r="AW1713" s="13"/>
      <c r="AY1713" s="17"/>
      <c r="AZ1713" s="12"/>
      <c r="BA1713" s="12"/>
      <c r="BB1713" s="12"/>
      <c r="BC1713" s="12"/>
      <c r="BD1713" s="12"/>
      <c r="BE1713" s="12"/>
      <c r="BF1713" s="18"/>
      <c r="BG1713" s="18"/>
      <c r="BH1713" s="18"/>
      <c r="BI1713" s="15"/>
      <c r="BJ1713" s="19"/>
      <c r="BK1713" s="18"/>
      <c r="BL1713" s="17"/>
      <c r="BM1713" s="17"/>
      <c r="BN1713" s="16"/>
    </row>
    <row r="1714" spans="9:66" x14ac:dyDescent="0.2">
      <c r="I1714" s="11"/>
      <c r="J1714" s="10"/>
      <c r="K1714" s="6"/>
      <c r="L1714" s="10"/>
      <c r="M1714" s="10"/>
      <c r="N1714" s="10"/>
      <c r="O1714" s="10"/>
      <c r="P1714" s="10"/>
      <c r="Q1714" s="10"/>
      <c r="R1714" s="10"/>
      <c r="S1714" s="10"/>
      <c r="T1714" s="14"/>
      <c r="U1714" s="6"/>
      <c r="V1714" s="14"/>
      <c r="W1714" s="6"/>
      <c r="X1714" s="14"/>
      <c r="Y1714" s="6"/>
      <c r="Z1714" s="14"/>
      <c r="AA1714" s="9"/>
      <c r="AB1714" s="7"/>
      <c r="AC1714" s="6"/>
      <c r="AD1714" s="13"/>
      <c r="AE1714" s="8"/>
      <c r="AF1714" s="6"/>
      <c r="AG1714" s="6"/>
      <c r="AH1714" s="6"/>
      <c r="AI1714" s="6"/>
      <c r="AJ1714" s="6"/>
      <c r="AK1714" s="6"/>
      <c r="AL1714" s="6"/>
      <c r="AM1714" s="6"/>
      <c r="AN1714" s="6"/>
      <c r="AO1714" s="6"/>
      <c r="AP1714" s="6"/>
      <c r="AQ1714" s="6"/>
      <c r="AR1714" s="6"/>
      <c r="AS1714" s="6"/>
      <c r="AT1714" s="6"/>
      <c r="AU1714" s="6"/>
      <c r="AV1714" s="10"/>
      <c r="AW1714" s="13"/>
      <c r="AY1714" s="17"/>
      <c r="AZ1714" s="12"/>
      <c r="BA1714" s="12"/>
      <c r="BB1714" s="12"/>
      <c r="BC1714" s="12"/>
      <c r="BD1714" s="12"/>
      <c r="BE1714" s="12"/>
      <c r="BF1714" s="18"/>
      <c r="BG1714" s="18"/>
      <c r="BH1714" s="18"/>
      <c r="BI1714" s="15"/>
      <c r="BJ1714" s="19"/>
      <c r="BK1714" s="18"/>
      <c r="BL1714" s="17"/>
      <c r="BM1714" s="17"/>
      <c r="BN1714" s="16"/>
    </row>
    <row r="1715" spans="9:66" x14ac:dyDescent="0.2">
      <c r="I1715" s="11"/>
      <c r="J1715" s="10"/>
      <c r="K1715" s="6"/>
      <c r="L1715" s="10"/>
      <c r="M1715" s="10"/>
      <c r="N1715" s="10"/>
      <c r="O1715" s="10"/>
      <c r="P1715" s="10"/>
      <c r="Q1715" s="10"/>
      <c r="R1715" s="10"/>
      <c r="S1715" s="10"/>
      <c r="T1715" s="14"/>
      <c r="U1715" s="6"/>
      <c r="V1715" s="14"/>
      <c r="W1715" s="6"/>
      <c r="X1715" s="14"/>
      <c r="Y1715" s="6"/>
      <c r="Z1715" s="14"/>
      <c r="AA1715" s="9"/>
      <c r="AB1715" s="7"/>
      <c r="AC1715" s="6"/>
      <c r="AD1715" s="13"/>
      <c r="AE1715" s="8"/>
      <c r="AF1715" s="6"/>
      <c r="AG1715" s="6"/>
      <c r="AH1715" s="6"/>
      <c r="AI1715" s="6"/>
      <c r="AJ1715" s="6"/>
      <c r="AK1715" s="6"/>
      <c r="AL1715" s="6"/>
      <c r="AM1715" s="6"/>
      <c r="AN1715" s="6"/>
      <c r="AO1715" s="6"/>
      <c r="AP1715" s="6"/>
      <c r="AQ1715" s="6"/>
      <c r="AR1715" s="6"/>
      <c r="AS1715" s="6"/>
      <c r="AT1715" s="6"/>
      <c r="AU1715" s="6"/>
      <c r="AV1715" s="10"/>
      <c r="AW1715" s="13"/>
      <c r="AY1715" s="17"/>
      <c r="AZ1715" s="12"/>
      <c r="BA1715" s="12"/>
      <c r="BB1715" s="12"/>
      <c r="BC1715" s="12"/>
      <c r="BD1715" s="12"/>
      <c r="BE1715" s="12"/>
      <c r="BF1715" s="18"/>
      <c r="BG1715" s="18"/>
      <c r="BH1715" s="18"/>
      <c r="BI1715" s="15"/>
      <c r="BJ1715" s="19"/>
      <c r="BK1715" s="18"/>
      <c r="BL1715" s="17"/>
      <c r="BM1715" s="17"/>
      <c r="BN1715" s="16"/>
    </row>
    <row r="1716" spans="9:66" x14ac:dyDescent="0.2">
      <c r="I1716" s="11"/>
      <c r="J1716" s="10"/>
      <c r="K1716" s="6"/>
      <c r="L1716" s="10"/>
      <c r="M1716" s="10"/>
      <c r="N1716" s="10"/>
      <c r="O1716" s="10"/>
      <c r="P1716" s="10"/>
      <c r="Q1716" s="10"/>
      <c r="R1716" s="10"/>
      <c r="S1716" s="10"/>
      <c r="T1716" s="14"/>
      <c r="U1716" s="6"/>
      <c r="V1716" s="14"/>
      <c r="W1716" s="6"/>
      <c r="X1716" s="14"/>
      <c r="Y1716" s="6"/>
      <c r="Z1716" s="14"/>
      <c r="AA1716" s="9"/>
      <c r="AB1716" s="7"/>
      <c r="AC1716" s="6"/>
      <c r="AD1716" s="13"/>
      <c r="AE1716" s="8"/>
      <c r="AF1716" s="6"/>
      <c r="AG1716" s="6"/>
      <c r="AH1716" s="6"/>
      <c r="AI1716" s="6"/>
      <c r="AJ1716" s="6"/>
      <c r="AK1716" s="6"/>
      <c r="AL1716" s="6"/>
      <c r="AM1716" s="6"/>
      <c r="AN1716" s="6"/>
      <c r="AO1716" s="6"/>
      <c r="AP1716" s="6"/>
      <c r="AQ1716" s="6"/>
      <c r="AR1716" s="6"/>
      <c r="AS1716" s="6"/>
      <c r="AT1716" s="6"/>
      <c r="AU1716" s="6"/>
      <c r="AV1716" s="10"/>
      <c r="AW1716" s="13"/>
      <c r="AY1716" s="17"/>
      <c r="AZ1716" s="12"/>
      <c r="BA1716" s="12"/>
      <c r="BB1716" s="12"/>
      <c r="BC1716" s="12"/>
      <c r="BD1716" s="12"/>
      <c r="BE1716" s="12"/>
      <c r="BF1716" s="18"/>
      <c r="BG1716" s="18"/>
      <c r="BH1716" s="18"/>
      <c r="BI1716" s="15"/>
      <c r="BJ1716" s="19"/>
      <c r="BK1716" s="18"/>
      <c r="BL1716" s="17"/>
      <c r="BM1716" s="17"/>
      <c r="BN1716" s="16"/>
    </row>
    <row r="1717" spans="9:66" x14ac:dyDescent="0.2">
      <c r="I1717" s="11"/>
      <c r="J1717" s="10"/>
      <c r="K1717" s="6"/>
      <c r="L1717" s="10"/>
      <c r="M1717" s="10"/>
      <c r="N1717" s="10"/>
      <c r="O1717" s="10"/>
      <c r="P1717" s="10"/>
      <c r="Q1717" s="10"/>
      <c r="R1717" s="10"/>
      <c r="S1717" s="10"/>
      <c r="T1717" s="14"/>
      <c r="U1717" s="6"/>
      <c r="V1717" s="14"/>
      <c r="W1717" s="6"/>
      <c r="X1717" s="14"/>
      <c r="Y1717" s="6"/>
      <c r="Z1717" s="14"/>
      <c r="AA1717" s="9"/>
      <c r="AB1717" s="7"/>
      <c r="AC1717" s="6"/>
      <c r="AD1717" s="13"/>
      <c r="AE1717" s="8"/>
      <c r="AF1717" s="6"/>
      <c r="AG1717" s="6"/>
      <c r="AH1717" s="6"/>
      <c r="AI1717" s="6"/>
      <c r="AJ1717" s="6"/>
      <c r="AK1717" s="6"/>
      <c r="AL1717" s="6"/>
      <c r="AM1717" s="6"/>
      <c r="AN1717" s="6"/>
      <c r="AO1717" s="6"/>
      <c r="AP1717" s="6"/>
      <c r="AQ1717" s="6"/>
      <c r="AR1717" s="6"/>
      <c r="AS1717" s="6"/>
      <c r="AT1717" s="6"/>
      <c r="AU1717" s="6"/>
      <c r="AV1717" s="10"/>
      <c r="AW1717" s="13"/>
      <c r="AY1717" s="17"/>
      <c r="AZ1717" s="12"/>
      <c r="BA1717" s="12"/>
      <c r="BB1717" s="12"/>
      <c r="BC1717" s="12"/>
      <c r="BD1717" s="12"/>
      <c r="BE1717" s="12"/>
      <c r="BF1717" s="18"/>
      <c r="BG1717" s="18"/>
      <c r="BH1717" s="18"/>
      <c r="BI1717" s="15"/>
      <c r="BJ1717" s="19"/>
      <c r="BK1717" s="18"/>
      <c r="BL1717" s="17"/>
      <c r="BM1717" s="17"/>
      <c r="BN1717" s="16"/>
    </row>
    <row r="1718" spans="9:66" x14ac:dyDescent="0.2">
      <c r="I1718" s="11"/>
      <c r="J1718" s="10"/>
      <c r="K1718" s="6"/>
      <c r="L1718" s="10"/>
      <c r="M1718" s="10"/>
      <c r="N1718" s="10"/>
      <c r="O1718" s="10"/>
      <c r="P1718" s="10"/>
      <c r="Q1718" s="10"/>
      <c r="R1718" s="10"/>
      <c r="S1718" s="10"/>
      <c r="T1718" s="14"/>
      <c r="U1718" s="6"/>
      <c r="V1718" s="14"/>
      <c r="W1718" s="6"/>
      <c r="X1718" s="14"/>
      <c r="Y1718" s="6"/>
      <c r="Z1718" s="14"/>
      <c r="AA1718" s="9"/>
      <c r="AB1718" s="7"/>
      <c r="AC1718" s="6"/>
      <c r="AD1718" s="13"/>
      <c r="AE1718" s="8"/>
      <c r="AF1718" s="6"/>
      <c r="AG1718" s="6"/>
      <c r="AH1718" s="6"/>
      <c r="AI1718" s="6"/>
      <c r="AJ1718" s="6"/>
      <c r="AK1718" s="6"/>
      <c r="AL1718" s="6"/>
      <c r="AM1718" s="6"/>
      <c r="AN1718" s="6"/>
      <c r="AO1718" s="6"/>
      <c r="AP1718" s="6"/>
      <c r="AQ1718" s="6"/>
      <c r="AR1718" s="6"/>
      <c r="AS1718" s="6"/>
      <c r="AT1718" s="6"/>
      <c r="AU1718" s="6"/>
      <c r="AV1718" s="10"/>
      <c r="AW1718" s="13"/>
      <c r="AY1718" s="17"/>
      <c r="AZ1718" s="12"/>
      <c r="BA1718" s="12"/>
      <c r="BB1718" s="12"/>
      <c r="BC1718" s="12"/>
      <c r="BD1718" s="12"/>
      <c r="BE1718" s="12"/>
      <c r="BF1718" s="18"/>
      <c r="BG1718" s="18"/>
      <c r="BH1718" s="18"/>
      <c r="BI1718" s="15"/>
      <c r="BJ1718" s="19"/>
      <c r="BK1718" s="18"/>
      <c r="BL1718" s="17"/>
      <c r="BM1718" s="17"/>
      <c r="BN1718" s="16"/>
    </row>
    <row r="1719" spans="9:66" x14ac:dyDescent="0.2">
      <c r="I1719" s="11"/>
      <c r="J1719" s="10"/>
      <c r="K1719" s="6"/>
      <c r="L1719" s="10"/>
      <c r="M1719" s="10"/>
      <c r="N1719" s="10"/>
      <c r="O1719" s="10"/>
      <c r="P1719" s="10"/>
      <c r="Q1719" s="10"/>
      <c r="R1719" s="10"/>
      <c r="S1719" s="10"/>
      <c r="T1719" s="14"/>
      <c r="U1719" s="6"/>
      <c r="V1719" s="14"/>
      <c r="W1719" s="6"/>
      <c r="X1719" s="14"/>
      <c r="Y1719" s="6"/>
      <c r="Z1719" s="14"/>
      <c r="AA1719" s="9"/>
      <c r="AB1719" s="7"/>
      <c r="AC1719" s="6"/>
      <c r="AD1719" s="13"/>
      <c r="AE1719" s="8"/>
      <c r="AF1719" s="6"/>
      <c r="AG1719" s="6"/>
      <c r="AH1719" s="6"/>
      <c r="AI1719" s="6"/>
      <c r="AJ1719" s="6"/>
      <c r="AK1719" s="6"/>
      <c r="AL1719" s="6"/>
      <c r="AM1719" s="6"/>
      <c r="AN1719" s="6"/>
      <c r="AO1719" s="6"/>
      <c r="AP1719" s="6"/>
      <c r="AQ1719" s="6"/>
      <c r="AR1719" s="6"/>
      <c r="AS1719" s="6"/>
      <c r="AT1719" s="6"/>
      <c r="AU1719" s="6"/>
      <c r="AV1719" s="10"/>
      <c r="AW1719" s="13"/>
      <c r="AY1719" s="17"/>
      <c r="AZ1719" s="12"/>
      <c r="BA1719" s="12"/>
      <c r="BB1719" s="12"/>
      <c r="BC1719" s="12"/>
      <c r="BD1719" s="12"/>
      <c r="BE1719" s="12"/>
      <c r="BF1719" s="18"/>
      <c r="BG1719" s="18"/>
      <c r="BH1719" s="18"/>
      <c r="BI1719" s="15"/>
      <c r="BJ1719" s="19"/>
      <c r="BK1719" s="18"/>
      <c r="BL1719" s="17"/>
      <c r="BM1719" s="17"/>
      <c r="BN1719" s="16"/>
    </row>
    <row r="1720" spans="9:66" x14ac:dyDescent="0.2">
      <c r="I1720" s="11"/>
      <c r="J1720" s="10"/>
      <c r="K1720" s="6"/>
      <c r="L1720" s="10"/>
      <c r="M1720" s="10"/>
      <c r="N1720" s="10"/>
      <c r="O1720" s="10"/>
      <c r="P1720" s="10"/>
      <c r="Q1720" s="10"/>
      <c r="R1720" s="10"/>
      <c r="S1720" s="10"/>
      <c r="T1720" s="14"/>
      <c r="U1720" s="6"/>
      <c r="V1720" s="14"/>
      <c r="W1720" s="6"/>
      <c r="X1720" s="14"/>
      <c r="Y1720" s="6"/>
      <c r="Z1720" s="14"/>
      <c r="AA1720" s="9"/>
      <c r="AB1720" s="7"/>
      <c r="AC1720" s="6"/>
      <c r="AD1720" s="13"/>
      <c r="AE1720" s="8"/>
      <c r="AF1720" s="6"/>
      <c r="AG1720" s="6"/>
      <c r="AH1720" s="6"/>
      <c r="AI1720" s="6"/>
      <c r="AJ1720" s="6"/>
      <c r="AK1720" s="6"/>
      <c r="AL1720" s="6"/>
      <c r="AM1720" s="6"/>
      <c r="AN1720" s="6"/>
      <c r="AO1720" s="6"/>
      <c r="AP1720" s="6"/>
      <c r="AQ1720" s="6"/>
      <c r="AR1720" s="6"/>
      <c r="AS1720" s="6"/>
      <c r="AT1720" s="6"/>
      <c r="AU1720" s="6"/>
      <c r="AV1720" s="10"/>
      <c r="AW1720" s="13"/>
      <c r="AY1720" s="17"/>
      <c r="AZ1720" s="12"/>
      <c r="BA1720" s="12"/>
      <c r="BB1720" s="12"/>
      <c r="BC1720" s="12"/>
      <c r="BD1720" s="12"/>
      <c r="BE1720" s="12"/>
      <c r="BF1720" s="18"/>
      <c r="BG1720" s="18"/>
      <c r="BH1720" s="18"/>
      <c r="BI1720" s="15"/>
      <c r="BJ1720" s="19"/>
      <c r="BK1720" s="18"/>
      <c r="BL1720" s="17"/>
      <c r="BM1720" s="17"/>
      <c r="BN1720" s="16"/>
    </row>
    <row r="1721" spans="9:66" x14ac:dyDescent="0.2">
      <c r="I1721" s="11"/>
      <c r="J1721" s="10"/>
      <c r="K1721" s="6"/>
      <c r="L1721" s="10"/>
      <c r="M1721" s="10"/>
      <c r="N1721" s="10"/>
      <c r="O1721" s="10"/>
      <c r="P1721" s="10"/>
      <c r="Q1721" s="10"/>
      <c r="R1721" s="10"/>
      <c r="S1721" s="10"/>
      <c r="T1721" s="14"/>
      <c r="U1721" s="6"/>
      <c r="V1721" s="14"/>
      <c r="W1721" s="6"/>
      <c r="X1721" s="14"/>
      <c r="Y1721" s="6"/>
      <c r="Z1721" s="14"/>
      <c r="AA1721" s="9"/>
      <c r="AB1721" s="7"/>
      <c r="AC1721" s="6"/>
      <c r="AD1721" s="13"/>
      <c r="AE1721" s="8"/>
      <c r="AF1721" s="6"/>
      <c r="AG1721" s="6"/>
      <c r="AH1721" s="6"/>
      <c r="AI1721" s="6"/>
      <c r="AJ1721" s="6"/>
      <c r="AK1721" s="6"/>
      <c r="AL1721" s="6"/>
      <c r="AM1721" s="6"/>
      <c r="AN1721" s="6"/>
      <c r="AO1721" s="6"/>
      <c r="AP1721" s="6"/>
      <c r="AQ1721" s="6"/>
      <c r="AR1721" s="6"/>
      <c r="AS1721" s="6"/>
      <c r="AT1721" s="6"/>
      <c r="AU1721" s="6"/>
      <c r="AV1721" s="10"/>
      <c r="AW1721" s="13"/>
      <c r="AY1721" s="17"/>
      <c r="AZ1721" s="12"/>
      <c r="BA1721" s="12"/>
      <c r="BB1721" s="12"/>
      <c r="BC1721" s="12"/>
      <c r="BD1721" s="12"/>
      <c r="BE1721" s="12"/>
      <c r="BF1721" s="18"/>
      <c r="BG1721" s="18"/>
      <c r="BH1721" s="18"/>
      <c r="BI1721" s="15"/>
      <c r="BJ1721" s="19"/>
      <c r="BK1721" s="18"/>
      <c r="BL1721" s="17"/>
      <c r="BM1721" s="17"/>
      <c r="BN1721" s="16"/>
    </row>
    <row r="1722" spans="9:66" x14ac:dyDescent="0.2">
      <c r="I1722" s="11"/>
      <c r="J1722" s="10"/>
      <c r="K1722" s="6"/>
      <c r="L1722" s="10"/>
      <c r="M1722" s="10"/>
      <c r="N1722" s="10"/>
      <c r="O1722" s="10"/>
      <c r="P1722" s="10"/>
      <c r="Q1722" s="10"/>
      <c r="R1722" s="10"/>
      <c r="S1722" s="10"/>
      <c r="T1722" s="14"/>
      <c r="U1722" s="6"/>
      <c r="V1722" s="14"/>
      <c r="W1722" s="6"/>
      <c r="X1722" s="14"/>
      <c r="Y1722" s="6"/>
      <c r="Z1722" s="14"/>
      <c r="AA1722" s="9"/>
      <c r="AB1722" s="7"/>
      <c r="AC1722" s="6"/>
      <c r="AD1722" s="13"/>
      <c r="AE1722" s="8"/>
      <c r="AF1722" s="6"/>
      <c r="AG1722" s="6"/>
      <c r="AH1722" s="6"/>
      <c r="AI1722" s="6"/>
      <c r="AJ1722" s="6"/>
      <c r="AK1722" s="6"/>
      <c r="AL1722" s="6"/>
      <c r="AM1722" s="6"/>
      <c r="AN1722" s="6"/>
      <c r="AO1722" s="6"/>
      <c r="AP1722" s="6"/>
      <c r="AQ1722" s="6"/>
      <c r="AR1722" s="6"/>
      <c r="AS1722" s="6"/>
      <c r="AT1722" s="6"/>
      <c r="AU1722" s="6"/>
      <c r="AV1722" s="10"/>
      <c r="AW1722" s="13"/>
      <c r="AY1722" s="17"/>
      <c r="AZ1722" s="12"/>
      <c r="BA1722" s="12"/>
      <c r="BB1722" s="12"/>
      <c r="BC1722" s="12"/>
      <c r="BD1722" s="12"/>
      <c r="BE1722" s="12"/>
      <c r="BF1722" s="18"/>
      <c r="BG1722" s="18"/>
      <c r="BH1722" s="18"/>
      <c r="BI1722" s="15"/>
      <c r="BJ1722" s="19"/>
      <c r="BK1722" s="18"/>
      <c r="BL1722" s="17"/>
      <c r="BM1722" s="17"/>
      <c r="BN1722" s="16"/>
    </row>
    <row r="1723" spans="9:66" x14ac:dyDescent="0.2">
      <c r="I1723" s="11"/>
      <c r="J1723" s="10"/>
      <c r="K1723" s="6"/>
      <c r="L1723" s="10"/>
      <c r="M1723" s="10"/>
      <c r="N1723" s="10"/>
      <c r="O1723" s="10"/>
      <c r="P1723" s="10"/>
      <c r="Q1723" s="10"/>
      <c r="R1723" s="10"/>
      <c r="S1723" s="10"/>
      <c r="T1723" s="14"/>
      <c r="U1723" s="6"/>
      <c r="V1723" s="14"/>
      <c r="W1723" s="6"/>
      <c r="X1723" s="14"/>
      <c r="Y1723" s="6"/>
      <c r="Z1723" s="14"/>
      <c r="AA1723" s="9"/>
      <c r="AB1723" s="7"/>
      <c r="AC1723" s="6"/>
      <c r="AD1723" s="13"/>
      <c r="AE1723" s="8"/>
      <c r="AF1723" s="6"/>
      <c r="AG1723" s="6"/>
      <c r="AH1723" s="6"/>
      <c r="AI1723" s="6"/>
      <c r="AJ1723" s="6"/>
      <c r="AK1723" s="6"/>
      <c r="AL1723" s="6"/>
      <c r="AM1723" s="6"/>
      <c r="AN1723" s="6"/>
      <c r="AO1723" s="6"/>
      <c r="AP1723" s="6"/>
      <c r="AQ1723" s="6"/>
      <c r="AR1723" s="6"/>
      <c r="AS1723" s="6"/>
      <c r="AT1723" s="6"/>
      <c r="AU1723" s="6"/>
      <c r="AV1723" s="10"/>
      <c r="AW1723" s="13"/>
      <c r="AY1723" s="17"/>
      <c r="AZ1723" s="12"/>
      <c r="BA1723" s="12"/>
      <c r="BB1723" s="12"/>
      <c r="BC1723" s="12"/>
      <c r="BD1723" s="12"/>
      <c r="BE1723" s="12"/>
      <c r="BF1723" s="18"/>
      <c r="BG1723" s="18"/>
      <c r="BH1723" s="18"/>
      <c r="BI1723" s="15"/>
      <c r="BJ1723" s="19"/>
      <c r="BK1723" s="18"/>
      <c r="BL1723" s="17"/>
      <c r="BM1723" s="17"/>
      <c r="BN1723" s="16"/>
    </row>
    <row r="1724" spans="9:66" x14ac:dyDescent="0.2">
      <c r="I1724" s="11"/>
      <c r="J1724" s="10"/>
      <c r="K1724" s="6"/>
      <c r="L1724" s="10"/>
      <c r="M1724" s="10"/>
      <c r="N1724" s="10"/>
      <c r="O1724" s="10"/>
      <c r="P1724" s="10"/>
      <c r="Q1724" s="10"/>
      <c r="R1724" s="10"/>
      <c r="S1724" s="10"/>
      <c r="T1724" s="14"/>
      <c r="U1724" s="6"/>
      <c r="V1724" s="14"/>
      <c r="W1724" s="6"/>
      <c r="X1724" s="14"/>
      <c r="Y1724" s="6"/>
      <c r="Z1724" s="14"/>
      <c r="AA1724" s="9"/>
      <c r="AB1724" s="7"/>
      <c r="AC1724" s="6"/>
      <c r="AD1724" s="13"/>
      <c r="AE1724" s="8"/>
      <c r="AF1724" s="6"/>
      <c r="AG1724" s="6"/>
      <c r="AH1724" s="6"/>
      <c r="AI1724" s="6"/>
      <c r="AJ1724" s="6"/>
      <c r="AK1724" s="6"/>
      <c r="AL1724" s="6"/>
      <c r="AM1724" s="6"/>
      <c r="AN1724" s="6"/>
      <c r="AO1724" s="6"/>
      <c r="AP1724" s="6"/>
      <c r="AQ1724" s="6"/>
      <c r="AR1724" s="6"/>
      <c r="AS1724" s="6"/>
      <c r="AT1724" s="6"/>
      <c r="AU1724" s="6"/>
      <c r="AV1724" s="10"/>
      <c r="AW1724" s="13"/>
      <c r="AY1724" s="17"/>
      <c r="AZ1724" s="12"/>
      <c r="BA1724" s="12"/>
      <c r="BB1724" s="12"/>
      <c r="BC1724" s="12"/>
      <c r="BD1724" s="12"/>
      <c r="BE1724" s="12"/>
      <c r="BF1724" s="18"/>
      <c r="BG1724" s="18"/>
      <c r="BH1724" s="18"/>
      <c r="BI1724" s="15"/>
      <c r="BJ1724" s="19"/>
      <c r="BK1724" s="18"/>
      <c r="BL1724" s="17"/>
      <c r="BM1724" s="17"/>
      <c r="BN1724" s="16"/>
    </row>
    <row r="1725" spans="9:66" x14ac:dyDescent="0.2">
      <c r="I1725" s="11"/>
      <c r="J1725" s="10"/>
      <c r="K1725" s="6"/>
      <c r="L1725" s="10"/>
      <c r="M1725" s="10"/>
      <c r="N1725" s="10"/>
      <c r="O1725" s="10"/>
      <c r="P1725" s="10"/>
      <c r="Q1725" s="10"/>
      <c r="R1725" s="10"/>
      <c r="S1725" s="10"/>
      <c r="T1725" s="14"/>
      <c r="U1725" s="6"/>
      <c r="V1725" s="14"/>
      <c r="W1725" s="6"/>
      <c r="X1725" s="14"/>
      <c r="Y1725" s="6"/>
      <c r="Z1725" s="14"/>
      <c r="AA1725" s="9"/>
      <c r="AB1725" s="7"/>
      <c r="AC1725" s="6"/>
      <c r="AD1725" s="13"/>
      <c r="AE1725" s="8"/>
      <c r="AF1725" s="6"/>
      <c r="AG1725" s="6"/>
      <c r="AH1725" s="6"/>
      <c r="AI1725" s="6"/>
      <c r="AJ1725" s="6"/>
      <c r="AK1725" s="6"/>
      <c r="AL1725" s="6"/>
      <c r="AM1725" s="6"/>
      <c r="AN1725" s="6"/>
      <c r="AO1725" s="6"/>
      <c r="AP1725" s="6"/>
      <c r="AQ1725" s="6"/>
      <c r="AR1725" s="6"/>
      <c r="AS1725" s="6"/>
      <c r="AT1725" s="6"/>
      <c r="AU1725" s="6"/>
      <c r="AV1725" s="10"/>
      <c r="AW1725" s="13"/>
      <c r="AY1725" s="17"/>
      <c r="AZ1725" s="12"/>
      <c r="BA1725" s="12"/>
      <c r="BB1725" s="12"/>
      <c r="BC1725" s="12"/>
      <c r="BD1725" s="12"/>
      <c r="BE1725" s="12"/>
      <c r="BF1725" s="18"/>
      <c r="BG1725" s="18"/>
      <c r="BH1725" s="18"/>
      <c r="BI1725" s="15"/>
      <c r="BJ1725" s="19"/>
      <c r="BK1725" s="18"/>
      <c r="BL1725" s="17"/>
      <c r="BM1725" s="17"/>
      <c r="BN1725" s="16"/>
    </row>
    <row r="1726" spans="9:66" x14ac:dyDescent="0.2">
      <c r="I1726" s="11"/>
      <c r="J1726" s="10"/>
      <c r="K1726" s="6"/>
      <c r="L1726" s="10"/>
      <c r="M1726" s="10"/>
      <c r="N1726" s="10"/>
      <c r="O1726" s="10"/>
      <c r="P1726" s="10"/>
      <c r="Q1726" s="10"/>
      <c r="R1726" s="10"/>
      <c r="S1726" s="10"/>
      <c r="T1726" s="14"/>
      <c r="U1726" s="6"/>
      <c r="V1726" s="14"/>
      <c r="W1726" s="6"/>
      <c r="X1726" s="14"/>
      <c r="Y1726" s="6"/>
      <c r="Z1726" s="14"/>
      <c r="AA1726" s="9"/>
      <c r="AB1726" s="7"/>
      <c r="AC1726" s="6"/>
      <c r="AD1726" s="13"/>
      <c r="AE1726" s="8"/>
      <c r="AF1726" s="6"/>
      <c r="AG1726" s="6"/>
      <c r="AH1726" s="6"/>
      <c r="AI1726" s="6"/>
      <c r="AJ1726" s="6"/>
      <c r="AK1726" s="6"/>
      <c r="AL1726" s="6"/>
      <c r="AM1726" s="6"/>
      <c r="AN1726" s="6"/>
      <c r="AO1726" s="6"/>
      <c r="AP1726" s="6"/>
      <c r="AQ1726" s="6"/>
      <c r="AR1726" s="6"/>
      <c r="AS1726" s="6"/>
      <c r="AT1726" s="6"/>
      <c r="AU1726" s="6"/>
      <c r="AV1726" s="10"/>
      <c r="AW1726" s="13"/>
      <c r="AY1726" s="17"/>
      <c r="AZ1726" s="12"/>
      <c r="BA1726" s="12"/>
      <c r="BB1726" s="12"/>
      <c r="BC1726" s="12"/>
      <c r="BD1726" s="12"/>
      <c r="BE1726" s="12"/>
      <c r="BF1726" s="18"/>
      <c r="BG1726" s="18"/>
      <c r="BH1726" s="18"/>
      <c r="BI1726" s="15"/>
      <c r="BJ1726" s="19"/>
      <c r="BK1726" s="18"/>
      <c r="BL1726" s="17"/>
      <c r="BM1726" s="17"/>
      <c r="BN1726" s="16"/>
    </row>
    <row r="1727" spans="9:66" x14ac:dyDescent="0.2">
      <c r="I1727" s="11"/>
      <c r="J1727" s="10"/>
      <c r="K1727" s="6"/>
      <c r="L1727" s="10"/>
      <c r="M1727" s="10"/>
      <c r="N1727" s="10"/>
      <c r="O1727" s="10"/>
      <c r="P1727" s="10"/>
      <c r="Q1727" s="10"/>
      <c r="R1727" s="10"/>
      <c r="S1727" s="10"/>
      <c r="T1727" s="14"/>
      <c r="U1727" s="6"/>
      <c r="V1727" s="14"/>
      <c r="W1727" s="6"/>
      <c r="X1727" s="14"/>
      <c r="Y1727" s="6"/>
      <c r="Z1727" s="14"/>
      <c r="AA1727" s="9"/>
      <c r="AB1727" s="7"/>
      <c r="AC1727" s="6"/>
      <c r="AD1727" s="13"/>
      <c r="AE1727" s="8"/>
      <c r="AF1727" s="6"/>
      <c r="AG1727" s="6"/>
      <c r="AH1727" s="6"/>
      <c r="AI1727" s="6"/>
      <c r="AJ1727" s="6"/>
      <c r="AK1727" s="6"/>
      <c r="AL1727" s="6"/>
      <c r="AM1727" s="6"/>
      <c r="AN1727" s="6"/>
      <c r="AO1727" s="6"/>
      <c r="AP1727" s="6"/>
      <c r="AQ1727" s="6"/>
      <c r="AR1727" s="6"/>
      <c r="AS1727" s="6"/>
      <c r="AT1727" s="6"/>
      <c r="AU1727" s="6"/>
      <c r="AV1727" s="10"/>
      <c r="AW1727" s="13"/>
      <c r="AY1727" s="17"/>
      <c r="AZ1727" s="12"/>
      <c r="BA1727" s="12"/>
      <c r="BB1727" s="12"/>
      <c r="BC1727" s="12"/>
      <c r="BD1727" s="12"/>
      <c r="BE1727" s="12"/>
      <c r="BF1727" s="18"/>
      <c r="BG1727" s="18"/>
      <c r="BH1727" s="18"/>
      <c r="BI1727" s="15"/>
      <c r="BJ1727" s="19"/>
      <c r="BK1727" s="18"/>
      <c r="BL1727" s="17"/>
      <c r="BM1727" s="17"/>
      <c r="BN1727" s="16"/>
    </row>
  </sheetData>
  <mergeCells count="38"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  <mergeCell ref="CW16:CY16"/>
    <mergeCell ref="CE15:CF15"/>
    <mergeCell ref="AW10:AW11"/>
    <mergeCell ref="AZ10:BH10"/>
    <mergeCell ref="BJ10:BN10"/>
    <mergeCell ref="BW15:BX15"/>
    <mergeCell ref="BZ15:CA15"/>
    <mergeCell ref="T11:U11"/>
    <mergeCell ref="V11:W11"/>
    <mergeCell ref="X11:Y11"/>
    <mergeCell ref="Z11:AA11"/>
    <mergeCell ref="AB11:AD11"/>
    <mergeCell ref="AR11:AS11"/>
    <mergeCell ref="AZ11:BB11"/>
    <mergeCell ref="AR10:AS10"/>
    <mergeCell ref="BC11:BE11"/>
    <mergeCell ref="BF11:BH11"/>
    <mergeCell ref="I10:S10"/>
    <mergeCell ref="T10:AD10"/>
    <mergeCell ref="AE10:AH10"/>
    <mergeCell ref="AJ10:AM10"/>
    <mergeCell ref="AN10:AP10"/>
  </mergeCells>
  <conditionalFormatting sqref="AB13:AB1727">
    <cfRule type="cellIs" dxfId="223" priority="14" stopIfTrue="1" operator="between">
      <formula>33</formula>
      <formula>100</formula>
    </cfRule>
  </conditionalFormatting>
  <conditionalFormatting sqref="AC13:AC1727">
    <cfRule type="cellIs" dxfId="222" priority="15" stopIfTrue="1" operator="between">
      <formula>33</formula>
      <formula>100</formula>
    </cfRule>
  </conditionalFormatting>
  <conditionalFormatting sqref="AD13:AD1727">
    <cfRule type="cellIs" dxfId="221" priority="16" stopIfTrue="1" operator="between">
      <formula>33</formula>
      <formula>100</formula>
    </cfRule>
  </conditionalFormatting>
  <conditionalFormatting sqref="A6">
    <cfRule type="expression" dxfId="220" priority="17" stopIfTrue="1">
      <formula>$C$6=1</formula>
    </cfRule>
  </conditionalFormatting>
  <conditionalFormatting sqref="K14:K1727">
    <cfRule type="cellIs" dxfId="219" priority="18" stopIfTrue="1" operator="notEqual">
      <formula>$J$5</formula>
    </cfRule>
  </conditionalFormatting>
  <conditionalFormatting sqref="Y14:Y1727 W14:W1727 AA14:AA1727">
    <cfRule type="cellIs" dxfId="218" priority="5" operator="equal">
      <formula>7</formula>
    </cfRule>
    <cfRule type="cellIs" dxfId="217" priority="7" operator="equal">
      <formula>6</formula>
    </cfRule>
    <cfRule type="cellIs" dxfId="216" priority="9" operator="equal">
      <formula>5</formula>
    </cfRule>
    <cfRule type="cellIs" dxfId="215" priority="11" operator="equal">
      <formula>4</formula>
    </cfRule>
  </conditionalFormatting>
  <conditionalFormatting sqref="U14:U1727">
    <cfRule type="cellIs" dxfId="214" priority="2" operator="between">
      <formula>11</formula>
      <formula>12</formula>
    </cfRule>
    <cfRule type="cellIs" dxfId="213" priority="4" operator="between">
      <formula>9</formula>
      <formula>10</formula>
    </cfRule>
    <cfRule type="cellIs" dxfId="212" priority="6" operator="equal">
      <formula>8</formula>
    </cfRule>
    <cfRule type="cellIs" dxfId="211" priority="8" operator="between">
      <formula>6</formula>
      <formula>7</formula>
    </cfRule>
    <cfRule type="cellIs" dxfId="210" priority="10" operator="between">
      <formula>4</formula>
      <formula>5</formula>
    </cfRule>
  </conditionalFormatting>
  <conditionalFormatting sqref="Y14:Y1727 W14:W1727 AA14:AA1727 U14:U1727">
    <cfRule type="cellIs" dxfId="209" priority="12" operator="equal">
      <formula>3</formula>
    </cfRule>
    <cfRule type="cellIs" dxfId="208" priority="13" operator="between">
      <formula>1</formula>
      <formula>2</formula>
    </cfRule>
  </conditionalFormatting>
  <conditionalFormatting sqref="Y14:Y1727 W14:W1727">
    <cfRule type="cellIs" dxfId="207" priority="3" operator="between">
      <formula>8</formula>
      <formula>9</formula>
    </cfRule>
  </conditionalFormatting>
  <conditionalFormatting sqref="K13:K1727">
    <cfRule type="cellIs" dxfId="206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55265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5266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5267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5268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6">
    <pageSetUpPr fitToPage="1"/>
  </sheetPr>
  <dimension ref="A1:FC996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52</v>
      </c>
      <c r="K2" s="86"/>
      <c r="L2" s="86"/>
      <c r="M2" s="86"/>
      <c r="N2" s="87" t="s">
        <v>52</v>
      </c>
      <c r="O2" s="86" t="s">
        <v>178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39315</v>
      </c>
      <c r="N3" s="54" t="s">
        <v>7</v>
      </c>
      <c r="O3" s="3">
        <f>I502</f>
        <v>80.052493438320198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 t="str">
        <f>IF(ABS(T4-U4)=0,"",ABS(T4-U4))</f>
        <v/>
      </c>
      <c r="C4" s="57" t="str">
        <f>IF(T4-U4&gt;0,"more cells need COPY DOWN",IF(T4-U4=0,"OK","more cells need DELETE"))</f>
        <v>OK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503)</f>
        <v>489</v>
      </c>
      <c r="U4" s="64">
        <f>COUNT(I14:I503)</f>
        <v>489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2.88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1.8716999999999999</v>
      </c>
      <c r="D8" s="1">
        <v>2.8159000000000001</v>
      </c>
      <c r="E8" s="1">
        <v>1.2022999999999999</v>
      </c>
      <c r="F8" s="1">
        <v>1.4138999999999999</v>
      </c>
      <c r="G8" s="1">
        <v>1.4083000000000001</v>
      </c>
      <c r="I8" s="62" t="s">
        <v>40</v>
      </c>
      <c r="J8" s="61">
        <v>5.4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1.2239999999999999E-2</v>
      </c>
      <c r="D9" s="1">
        <v>1.5294700000000001</v>
      </c>
      <c r="E9" s="1">
        <v>2.2460000000000001E-2</v>
      </c>
      <c r="F9" s="1">
        <v>2.0636000000000001</v>
      </c>
      <c r="G9" s="1">
        <v>2.1930000000000001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00000</v>
      </c>
      <c r="D10" s="1">
        <v>1000</v>
      </c>
      <c r="E10" s="1">
        <v>3447.5</v>
      </c>
      <c r="F10" s="1">
        <v>15</v>
      </c>
      <c r="G10" s="1">
        <v>15</v>
      </c>
      <c r="I10" s="96" t="s">
        <v>100</v>
      </c>
      <c r="J10" s="97"/>
      <c r="K10" s="97"/>
      <c r="L10" s="97"/>
      <c r="M10" s="97"/>
      <c r="N10" s="97"/>
      <c r="O10" s="97"/>
      <c r="P10" s="97"/>
      <c r="Q10" s="97"/>
      <c r="R10" s="97"/>
      <c r="S10" s="98"/>
      <c r="T10" s="99" t="s">
        <v>60</v>
      </c>
      <c r="U10" s="100"/>
      <c r="V10" s="100"/>
      <c r="W10" s="100"/>
      <c r="X10" s="100"/>
      <c r="Y10" s="100"/>
      <c r="Z10" s="100"/>
      <c r="AA10" s="100"/>
      <c r="AB10" s="100"/>
      <c r="AC10" s="100"/>
      <c r="AD10" s="101"/>
      <c r="AE10" s="102" t="s">
        <v>107</v>
      </c>
      <c r="AF10" s="102"/>
      <c r="AG10" s="102"/>
      <c r="AH10" s="102"/>
      <c r="AI10" s="56" t="s">
        <v>96</v>
      </c>
      <c r="AJ10" s="103" t="s">
        <v>82</v>
      </c>
      <c r="AK10" s="97"/>
      <c r="AL10" s="97"/>
      <c r="AM10" s="98"/>
      <c r="AN10" s="99" t="s">
        <v>42</v>
      </c>
      <c r="AO10" s="100"/>
      <c r="AP10" s="101"/>
      <c r="AQ10" s="56" t="s">
        <v>0</v>
      </c>
      <c r="AR10" s="103" t="s">
        <v>113</v>
      </c>
      <c r="AS10" s="98"/>
      <c r="AT10" s="56" t="s">
        <v>89</v>
      </c>
      <c r="AU10" s="56" t="s">
        <v>91</v>
      </c>
      <c r="AV10" s="56" t="s">
        <v>97</v>
      </c>
      <c r="AW10" s="111" t="s">
        <v>116</v>
      </c>
      <c r="AX10" s="1" t="str">
        <f>""</f>
        <v/>
      </c>
      <c r="AY10" s="55"/>
      <c r="AZ10" s="113" t="s">
        <v>18</v>
      </c>
      <c r="BA10" s="114"/>
      <c r="BB10" s="114"/>
      <c r="BC10" s="114"/>
      <c r="BD10" s="114"/>
      <c r="BE10" s="114"/>
      <c r="BF10" s="114"/>
      <c r="BG10" s="114"/>
      <c r="BH10" s="115"/>
      <c r="BI10" s="2"/>
      <c r="BJ10" s="113" t="s">
        <v>136</v>
      </c>
      <c r="BK10" s="114"/>
      <c r="BL10" s="114"/>
      <c r="BM10" s="114"/>
      <c r="BN10" s="115"/>
      <c r="BO10" s="2"/>
    </row>
    <row r="11" spans="1:159" ht="52.9" customHeight="1" x14ac:dyDescent="0.2">
      <c r="A11" s="43"/>
      <c r="B11" s="43"/>
      <c r="C11" s="1" t="s">
        <v>23</v>
      </c>
      <c r="D11" s="1" t="s">
        <v>23</v>
      </c>
      <c r="E11" s="1" t="s">
        <v>24</v>
      </c>
      <c r="F11" s="1" t="s">
        <v>13</v>
      </c>
      <c r="G11" s="1" t="s">
        <v>13</v>
      </c>
      <c r="H11" s="54"/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5" t="s">
        <v>137</v>
      </c>
      <c r="U11" s="106"/>
      <c r="V11" s="105" t="s">
        <v>134</v>
      </c>
      <c r="W11" s="106"/>
      <c r="X11" s="105" t="s">
        <v>133</v>
      </c>
      <c r="Y11" s="106"/>
      <c r="Z11" s="104" t="s">
        <v>83</v>
      </c>
      <c r="AA11" s="105"/>
      <c r="AB11" s="107" t="s">
        <v>101</v>
      </c>
      <c r="AC11" s="108"/>
      <c r="AD11" s="109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04" t="s">
        <v>114</v>
      </c>
      <c r="AS11" s="104"/>
      <c r="AT11" s="91" t="s">
        <v>92</v>
      </c>
      <c r="AU11" s="91" t="s">
        <v>90</v>
      </c>
      <c r="AV11" s="91" t="s">
        <v>115</v>
      </c>
      <c r="AW11" s="112"/>
      <c r="AX11" s="1" t="str">
        <f>""</f>
        <v/>
      </c>
      <c r="AY11" s="91" t="s">
        <v>38</v>
      </c>
      <c r="AZ11" s="104" t="s">
        <v>77</v>
      </c>
      <c r="BA11" s="104"/>
      <c r="BB11" s="104"/>
      <c r="BC11" s="104" t="s">
        <v>78</v>
      </c>
      <c r="BD11" s="104"/>
      <c r="BE11" s="104"/>
      <c r="BF11" s="104" t="s">
        <v>79</v>
      </c>
      <c r="BG11" s="104"/>
      <c r="BH11" s="104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2.88</v>
      </c>
      <c r="K13" s="6" t="str">
        <f>IF(I13=0,"Copy Down",IF(J13&gt;-11.5, 98, IF(J13&gt;-26.5, 115, IF(J13&gt;-39.5, 117, IF(J13&gt;-49.5, 120, 119)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 s="1">
        <v>0.05</v>
      </c>
      <c r="B14" s="1">
        <v>2.5299999999999998</v>
      </c>
      <c r="C14" s="1">
        <v>0.1226</v>
      </c>
      <c r="D14" s="1">
        <v>1.71604</v>
      </c>
      <c r="E14" s="1">
        <v>2.2419999999999999E-2</v>
      </c>
      <c r="F14" s="1">
        <v>2.24363</v>
      </c>
      <c r="G14" s="1">
        <v>2.2265999999999999</v>
      </c>
      <c r="H14" s="15"/>
      <c r="I14" s="11">
        <f t="shared" si="0"/>
        <v>0.16404199475065617</v>
      </c>
      <c r="J14" s="10">
        <f t="shared" si="1"/>
        <v>2.7159580052493437</v>
      </c>
      <c r="K14" s="6">
        <v>98</v>
      </c>
      <c r="L14" s="10">
        <v>16.076115485564305</v>
      </c>
      <c r="M14" s="10">
        <v>16.076115485564305</v>
      </c>
      <c r="N14" s="10">
        <v>0</v>
      </c>
      <c r="O14" s="10">
        <v>61.556787946786343</v>
      </c>
      <c r="P14" s="10">
        <v>61.556548405299125</v>
      </c>
      <c r="Q14" s="10">
        <v>0.69171163748712639</v>
      </c>
      <c r="R14" s="10">
        <v>1.1237011421315821</v>
      </c>
      <c r="S14" s="10">
        <v>0</v>
      </c>
      <c r="T14" s="14" t="s">
        <v>162</v>
      </c>
      <c r="U14" s="6">
        <v>7</v>
      </c>
      <c r="V14" s="14" t="s">
        <v>160</v>
      </c>
      <c r="W14" s="6">
        <v>5</v>
      </c>
      <c r="X14" s="14" t="s">
        <v>30</v>
      </c>
      <c r="Y14" s="6">
        <v>6</v>
      </c>
      <c r="Z14" s="14" t="s">
        <v>30</v>
      </c>
      <c r="AA14" s="9">
        <v>6</v>
      </c>
      <c r="AB14" s="7">
        <v>1.3249261678198678</v>
      </c>
      <c r="AC14" s="6">
        <v>33.449914749693434</v>
      </c>
      <c r="AD14" s="13">
        <v>65.225159082486698</v>
      </c>
      <c r="AE14" s="8"/>
      <c r="AF14" s="6"/>
      <c r="AG14" s="6"/>
      <c r="AH14" s="6"/>
      <c r="AI14" s="6"/>
      <c r="AJ14" s="6">
        <v>44</v>
      </c>
      <c r="AK14" s="6">
        <v>49</v>
      </c>
      <c r="AL14" s="6">
        <v>49</v>
      </c>
      <c r="AM14" s="6">
        <v>35.616741130397436</v>
      </c>
      <c r="AN14" s="6">
        <v>20.518929315595447</v>
      </c>
      <c r="AO14" s="6">
        <v>10.544192410777168</v>
      </c>
      <c r="AP14" s="6">
        <v>15.389137101324781</v>
      </c>
      <c r="AQ14" s="6">
        <v>117.845</v>
      </c>
      <c r="AR14" s="6">
        <v>97.988870333952903</v>
      </c>
      <c r="AS14" s="6">
        <v>89.073370811327194</v>
      </c>
      <c r="AT14" s="6">
        <v>86.508953953809382</v>
      </c>
      <c r="AU14" s="6">
        <v>7.1055733406491042</v>
      </c>
      <c r="AV14" s="10">
        <v>0.93865478280640857</v>
      </c>
      <c r="AW14" s="13">
        <v>153.89137101324781</v>
      </c>
      <c r="AX14" s="1" t="s">
        <v>156</v>
      </c>
      <c r="AY14" s="17">
        <v>2.7159580052493437</v>
      </c>
      <c r="AZ14" s="12">
        <v>0</v>
      </c>
      <c r="BA14" s="12">
        <v>0</v>
      </c>
      <c r="BB14" s="12">
        <v>100</v>
      </c>
      <c r="BC14" s="12">
        <v>0</v>
      </c>
      <c r="BD14" s="12">
        <v>0</v>
      </c>
      <c r="BE14" s="12">
        <v>100</v>
      </c>
      <c r="BF14" s="18">
        <v>1.3249261678198678</v>
      </c>
      <c r="BG14" s="18">
        <v>33.449914749693434</v>
      </c>
      <c r="BH14" s="18">
        <v>65.225159082486698</v>
      </c>
      <c r="BI14" s="15"/>
      <c r="BJ14" s="19">
        <f ca="1">IF((0.381*BM14)+(0.05*(M14/2116.217)-0.15)&lt;1,(0.381*BM14)+(0.05*(M14/2116.217)-0.15),1)</f>
        <v>0.42395159536991478</v>
      </c>
      <c r="BK14" s="18">
        <f ca="1">((P14-(L14/2000))/1.06)*(1.06/(M14/2000))^BJ14</f>
        <v>459.99664792104272</v>
      </c>
      <c r="BL14" s="17">
        <f t="shared" ref="BL14" si="2">(Q14/(P14-(L14/2000)))*100</f>
        <v>1.1238478942562893</v>
      </c>
      <c r="BM14" s="17">
        <f ca="1">SQRT(((3.47-LOG(BK14))^2)+((LOG(BL14)+1.22)^2))</f>
        <v>1.5054377005739128</v>
      </c>
      <c r="BN14" s="16">
        <f t="shared" ref="BN14" si="3">SQRT(((3.47-LOG(P14/1.06))^2)+((LOG(R14)+1.22)^2))</f>
        <v>2.127227620624939</v>
      </c>
      <c r="BO14" s="15"/>
      <c r="BP14" s="2"/>
      <c r="BR14" s="5"/>
      <c r="BV14" s="90" t="s">
        <v>71</v>
      </c>
      <c r="BW14" s="36" t="str">
        <f>J2</f>
        <v>B07-163</v>
      </c>
      <c r="CL14" s="4"/>
      <c r="CP14" s="5"/>
      <c r="CT14" s="90" t="str">
        <f>BV14</f>
        <v>Project :</v>
      </c>
      <c r="CU14" s="36" t="str">
        <f>BW14</f>
        <v>B07-163</v>
      </c>
      <c r="DJ14" s="4"/>
    </row>
    <row r="15" spans="1:159" x14ac:dyDescent="0.2">
      <c r="A15" s="1">
        <v>0.1</v>
      </c>
      <c r="B15" s="1">
        <v>2.6</v>
      </c>
      <c r="C15" s="1">
        <v>0.25197999999999998</v>
      </c>
      <c r="D15" s="1">
        <v>1.8731800000000001</v>
      </c>
      <c r="E15" s="1">
        <v>2.2839999999999999E-2</v>
      </c>
      <c r="F15" s="1">
        <v>2.2164799999999998</v>
      </c>
      <c r="G15" s="1">
        <v>2.2155</v>
      </c>
      <c r="H15" s="15"/>
      <c r="I15" s="11">
        <f t="shared" si="0"/>
        <v>0.32808398950131235</v>
      </c>
      <c r="J15" s="10">
        <f t="shared" si="1"/>
        <v>2.5519160104986875</v>
      </c>
      <c r="K15" s="6">
        <v>98</v>
      </c>
      <c r="L15" s="10">
        <v>32.15223097112861</v>
      </c>
      <c r="M15" s="10">
        <v>32.15223097112861</v>
      </c>
      <c r="N15" s="10">
        <v>0</v>
      </c>
      <c r="O15" s="10">
        <v>133.72258374739542</v>
      </c>
      <c r="P15" s="10">
        <v>133.72485939152398</v>
      </c>
      <c r="Q15" s="10">
        <v>1.2743110195674558</v>
      </c>
      <c r="R15" s="10">
        <v>0.9529350229761594</v>
      </c>
      <c r="S15" s="10">
        <v>0.15803084226066641</v>
      </c>
      <c r="T15" s="14" t="s">
        <v>30</v>
      </c>
      <c r="U15" s="6">
        <v>9</v>
      </c>
      <c r="V15" s="14" t="s">
        <v>30</v>
      </c>
      <c r="W15" s="6">
        <v>6</v>
      </c>
      <c r="X15" s="14" t="s">
        <v>30</v>
      </c>
      <c r="Y15" s="6">
        <v>6</v>
      </c>
      <c r="Z15" s="14" t="s">
        <v>30</v>
      </c>
      <c r="AA15" s="9">
        <v>6</v>
      </c>
      <c r="AB15" s="7">
        <v>0.67614691564934049</v>
      </c>
      <c r="AC15" s="6">
        <v>17.562484748545131</v>
      </c>
      <c r="AD15" s="13">
        <v>81.761368335805528</v>
      </c>
      <c r="AE15" s="8"/>
      <c r="AF15" s="6"/>
      <c r="AG15" s="6"/>
      <c r="AH15" s="6"/>
      <c r="AI15" s="6"/>
      <c r="AJ15" s="6">
        <v>44</v>
      </c>
      <c r="AK15" s="6">
        <v>49</v>
      </c>
      <c r="AL15" s="6">
        <v>49</v>
      </c>
      <c r="AM15" s="6">
        <v>39.200925196758348</v>
      </c>
      <c r="AN15" s="6">
        <v>26.744516749479082</v>
      </c>
      <c r="AO15" s="6">
        <v>23.440280215079689</v>
      </c>
      <c r="AP15" s="6">
        <v>33.431214847880995</v>
      </c>
      <c r="AQ15" s="6">
        <v>124.215</v>
      </c>
      <c r="AR15" s="6">
        <v>111.59567078309</v>
      </c>
      <c r="AS15" s="6">
        <v>102.12608937090215</v>
      </c>
      <c r="AT15" s="6">
        <v>78.970380498750004</v>
      </c>
      <c r="AU15" s="6">
        <v>6.6330767029224287</v>
      </c>
      <c r="AV15" s="10">
        <v>2.5171348760634715</v>
      </c>
      <c r="AW15" s="13">
        <v>334.31214847880995</v>
      </c>
      <c r="AX15" s="1" t="s">
        <v>156</v>
      </c>
      <c r="AY15" s="17">
        <v>2.5519160104986875</v>
      </c>
      <c r="AZ15" s="12">
        <v>0</v>
      </c>
      <c r="BA15" s="12">
        <v>0</v>
      </c>
      <c r="BB15" s="12">
        <v>100</v>
      </c>
      <c r="BC15" s="12">
        <v>0</v>
      </c>
      <c r="BD15" s="12">
        <v>0</v>
      </c>
      <c r="BE15" s="12">
        <v>100</v>
      </c>
      <c r="BF15" s="18">
        <v>0.67614691564934049</v>
      </c>
      <c r="BG15" s="18">
        <v>17.562484748545131</v>
      </c>
      <c r="BH15" s="18">
        <v>81.761368335805528</v>
      </c>
      <c r="BI15" s="15"/>
      <c r="BJ15" s="19">
        <f t="shared" ref="BJ15:BJ78" ca="1" si="4">IF((0.381*BM15)+(0.05*(M15/2116.217)-0.15)&lt;1,(0.381*BM15)+(0.05*(M15/2116.217)-0.15),1)</f>
        <v>0.37670106883403565</v>
      </c>
      <c r="BK15" s="18">
        <f t="shared" ref="BK15:BK78" ca="1" si="5">((P15-(L15/2000))/1.06)*(1.06/(M15/2000))^BJ15</f>
        <v>611.11129176831798</v>
      </c>
      <c r="BL15" s="17">
        <f t="shared" ref="BL15:BL78" si="6">(Q15/(P15-(L15/2000)))*100</f>
        <v>0.95304959655243648</v>
      </c>
      <c r="BM15" s="17">
        <f t="shared" ref="BM15:BM78" ca="1" si="7">SQRT(((3.47-LOG(BK15))^2)+((LOG(BL15)+1.22)^2))</f>
        <v>1.3804236376155585</v>
      </c>
      <c r="BN15" s="16">
        <f t="shared" ref="BN15:BN78" si="8">SQRT(((3.47-LOG(P15/1.06))^2)+((LOG(R15)+1.22)^2))</f>
        <v>1.8199369142484332</v>
      </c>
      <c r="BO15" s="15"/>
      <c r="BP15" s="2"/>
      <c r="BR15" s="5"/>
      <c r="BV15" s="90" t="s">
        <v>4</v>
      </c>
      <c r="BW15" s="116">
        <f ca="1">TODAY()</f>
        <v>45055</v>
      </c>
      <c r="BX15" s="116"/>
      <c r="BZ15" s="110" t="s">
        <v>5</v>
      </c>
      <c r="CA15" s="110"/>
      <c r="CB15" s="121">
        <f>J7</f>
        <v>2.88</v>
      </c>
      <c r="CC15" s="122"/>
      <c r="CE15" s="110" t="s">
        <v>8</v>
      </c>
      <c r="CF15" s="110"/>
      <c r="CG15" s="36"/>
      <c r="CL15" s="4"/>
      <c r="CP15" s="5"/>
      <c r="CT15" s="90" t="s">
        <v>4</v>
      </c>
      <c r="CU15" s="116">
        <f ca="1">BW15</f>
        <v>45055</v>
      </c>
      <c r="CV15" s="116"/>
      <c r="CX15" s="110" t="s">
        <v>5</v>
      </c>
      <c r="CY15" s="110"/>
      <c r="CZ15" s="121">
        <f>CB15</f>
        <v>2.88</v>
      </c>
      <c r="DA15" s="122"/>
      <c r="DC15" s="110" t="s">
        <v>8</v>
      </c>
      <c r="DD15" s="110"/>
      <c r="DE15" s="36">
        <f>CG15</f>
        <v>0</v>
      </c>
      <c r="DJ15" s="4"/>
      <c r="FC15" s="37" t="s">
        <v>135</v>
      </c>
    </row>
    <row r="16" spans="1:159" x14ac:dyDescent="0.2">
      <c r="A16" s="1">
        <v>0.15</v>
      </c>
      <c r="B16" s="1">
        <v>2.6</v>
      </c>
      <c r="C16" s="1">
        <v>0.34687000000000001</v>
      </c>
      <c r="D16" s="1">
        <v>1.8670199999999999</v>
      </c>
      <c r="E16" s="1">
        <v>2.3099999999999999E-2</v>
      </c>
      <c r="F16" s="1">
        <v>2.2199300000000002</v>
      </c>
      <c r="G16" s="1">
        <v>2.2313499999999999</v>
      </c>
      <c r="H16" s="15"/>
      <c r="I16" s="11">
        <f t="shared" si="0"/>
        <v>0.49212598425196846</v>
      </c>
      <c r="J16" s="10">
        <f t="shared" si="1"/>
        <v>2.3878740157480314</v>
      </c>
      <c r="K16" s="6">
        <v>98</v>
      </c>
      <c r="L16" s="10">
        <v>48.228346456692904</v>
      </c>
      <c r="M16" s="10">
        <v>48.228346456692904</v>
      </c>
      <c r="N16" s="10">
        <v>0</v>
      </c>
      <c r="O16" s="10">
        <v>186.65048886039432</v>
      </c>
      <c r="P16" s="10">
        <v>186.65432152418978</v>
      </c>
      <c r="Q16" s="10">
        <v>1.2514727085478878</v>
      </c>
      <c r="R16" s="10">
        <v>0.67047614988421322</v>
      </c>
      <c r="S16" s="10">
        <v>0.26615720801796489</v>
      </c>
      <c r="T16" s="14" t="s">
        <v>30</v>
      </c>
      <c r="U16" s="6">
        <v>9</v>
      </c>
      <c r="V16" s="14" t="s">
        <v>30</v>
      </c>
      <c r="W16" s="6">
        <v>6</v>
      </c>
      <c r="X16" s="14" t="s">
        <v>175</v>
      </c>
      <c r="Y16" s="6">
        <v>7</v>
      </c>
      <c r="Z16" s="14" t="s">
        <v>30</v>
      </c>
      <c r="AA16" s="9">
        <v>6</v>
      </c>
      <c r="AB16" s="7">
        <v>0.44004624191110508</v>
      </c>
      <c r="AC16" s="6">
        <v>11.965712563361549</v>
      </c>
      <c r="AD16" s="13">
        <v>87.594241194727346</v>
      </c>
      <c r="AE16" s="8"/>
      <c r="AF16" s="6"/>
      <c r="AG16" s="6"/>
      <c r="AH16" s="6"/>
      <c r="AI16" s="6"/>
      <c r="AJ16" s="6">
        <v>44</v>
      </c>
      <c r="AK16" s="6">
        <v>49</v>
      </c>
      <c r="AL16" s="6">
        <v>49</v>
      </c>
      <c r="AM16" s="6">
        <v>43.832253133366606</v>
      </c>
      <c r="AN16" s="6">
        <v>37.330097772078865</v>
      </c>
      <c r="AO16" s="6">
        <v>32.078317091215958</v>
      </c>
      <c r="AP16" s="6">
        <v>46.663580381047446</v>
      </c>
      <c r="AQ16" s="6">
        <v>124.215</v>
      </c>
      <c r="AR16" s="6">
        <v>115.4049172582921</v>
      </c>
      <c r="AS16" s="6">
        <v>105.70903538772973</v>
      </c>
      <c r="AT16" s="6">
        <v>70.888730836636881</v>
      </c>
      <c r="AU16" s="6">
        <v>6.114049196997656</v>
      </c>
      <c r="AV16" s="10">
        <v>2.5182355826530882</v>
      </c>
      <c r="AW16" s="13">
        <v>466.63580381047444</v>
      </c>
      <c r="AX16" s="1" t="s">
        <v>156</v>
      </c>
      <c r="AY16" s="17">
        <v>2.3878740157480314</v>
      </c>
      <c r="AZ16" s="12">
        <v>0</v>
      </c>
      <c r="BA16" s="12">
        <v>0</v>
      </c>
      <c r="BB16" s="12">
        <v>100</v>
      </c>
      <c r="BC16" s="12">
        <v>0</v>
      </c>
      <c r="BD16" s="12">
        <v>0</v>
      </c>
      <c r="BE16" s="12">
        <v>100</v>
      </c>
      <c r="BF16" s="18">
        <v>0.44004624191110508</v>
      </c>
      <c r="BG16" s="18">
        <v>11.965712563361549</v>
      </c>
      <c r="BH16" s="18">
        <v>87.594241194727346</v>
      </c>
      <c r="BI16" s="15"/>
      <c r="BJ16" s="19">
        <f t="shared" ca="1" si="4"/>
        <v>0.32780869879607399</v>
      </c>
      <c r="BK16" s="18">
        <f t="shared" ca="1" si="5"/>
        <v>608.52264369282955</v>
      </c>
      <c r="BL16" s="17">
        <f t="shared" si="6"/>
        <v>0.67056278097278821</v>
      </c>
      <c r="BM16" s="17">
        <f t="shared" ca="1" si="7"/>
        <v>1.2511002741268045</v>
      </c>
      <c r="BN16" s="16">
        <f t="shared" si="8"/>
        <v>1.6105122682428465</v>
      </c>
      <c r="BO16" s="15"/>
      <c r="BP16" s="2"/>
      <c r="BR16" s="5"/>
      <c r="BV16" s="90" t="s">
        <v>10</v>
      </c>
      <c r="BW16" s="36" t="str">
        <f>O2</f>
        <v>CPT-14</v>
      </c>
      <c r="BX16" s="36"/>
      <c r="BY16" s="110" t="s">
        <v>6</v>
      </c>
      <c r="BZ16" s="110"/>
      <c r="CA16" s="110"/>
      <c r="CB16" s="120">
        <f>J8</f>
        <v>5.4</v>
      </c>
      <c r="CC16" s="120"/>
      <c r="CE16" s="110" t="s">
        <v>9</v>
      </c>
      <c r="CF16" s="110"/>
      <c r="CG16" s="36"/>
      <c r="CL16" s="4"/>
      <c r="CP16" s="5"/>
      <c r="CT16" s="90" t="s">
        <v>10</v>
      </c>
      <c r="CU16" s="36" t="str">
        <f>BW16</f>
        <v>CPT-14</v>
      </c>
      <c r="CV16" s="36"/>
      <c r="CW16" s="110" t="s">
        <v>6</v>
      </c>
      <c r="CX16" s="110"/>
      <c r="CY16" s="110"/>
      <c r="CZ16" s="120">
        <f>CB16</f>
        <v>5.4</v>
      </c>
      <c r="DA16" s="120"/>
      <c r="DC16" s="110" t="s">
        <v>9</v>
      </c>
      <c r="DD16" s="110"/>
      <c r="DE16" s="36">
        <f>CG16</f>
        <v>0</v>
      </c>
      <c r="DJ16" s="4"/>
    </row>
    <row r="17" spans="1:114" ht="13.5" thickBot="1" x14ac:dyDescent="0.25">
      <c r="A17" s="1">
        <v>0.2</v>
      </c>
      <c r="B17" s="1">
        <v>2.6</v>
      </c>
      <c r="C17" s="1">
        <v>0.35816999999999999</v>
      </c>
      <c r="D17" s="1">
        <v>1.78721</v>
      </c>
      <c r="E17" s="1">
        <v>2.3949999999999999E-2</v>
      </c>
      <c r="F17" s="1">
        <v>2.2266499999999998</v>
      </c>
      <c r="G17" s="1">
        <v>2.2898000000000001</v>
      </c>
      <c r="H17" s="15"/>
      <c r="I17" s="11">
        <f t="shared" si="0"/>
        <v>0.65616797900262469</v>
      </c>
      <c r="J17" s="10">
        <f t="shared" si="1"/>
        <v>2.2238320209973752</v>
      </c>
      <c r="K17" s="6">
        <v>98</v>
      </c>
      <c r="L17" s="10">
        <v>64.30446194225722</v>
      </c>
      <c r="M17" s="10">
        <v>64.30446194225722</v>
      </c>
      <c r="N17" s="10">
        <v>0</v>
      </c>
      <c r="O17" s="10">
        <v>192.95342202276007</v>
      </c>
      <c r="P17" s="10">
        <v>192.96234494315885</v>
      </c>
      <c r="Q17" s="10">
        <v>0.95557569515962859</v>
      </c>
      <c r="R17" s="10">
        <v>0.49521355860445915</v>
      </c>
      <c r="S17" s="10">
        <v>0.6196472499168254</v>
      </c>
      <c r="T17" s="14" t="s">
        <v>30</v>
      </c>
      <c r="U17" s="6">
        <v>9</v>
      </c>
      <c r="V17" s="14" t="s">
        <v>30</v>
      </c>
      <c r="W17" s="6">
        <v>6</v>
      </c>
      <c r="X17" s="14" t="s">
        <v>175</v>
      </c>
      <c r="Y17" s="6">
        <v>7</v>
      </c>
      <c r="Z17" s="14" t="s">
        <v>30</v>
      </c>
      <c r="AA17" s="9">
        <v>6</v>
      </c>
      <c r="AB17" s="7">
        <v>0.34702312302103167</v>
      </c>
      <c r="AC17" s="6">
        <v>10.449135713412872</v>
      </c>
      <c r="AD17" s="13">
        <v>89.203841163566096</v>
      </c>
      <c r="AE17" s="8"/>
      <c r="AF17" s="6"/>
      <c r="AG17" s="6"/>
      <c r="AH17" s="6"/>
      <c r="AI17" s="6"/>
      <c r="AJ17" s="6">
        <v>44</v>
      </c>
      <c r="AK17" s="6">
        <v>49</v>
      </c>
      <c r="AL17" s="6">
        <v>49</v>
      </c>
      <c r="AM17" s="6">
        <v>44.384205182526401</v>
      </c>
      <c r="AN17" s="6">
        <v>38.590684404552015</v>
      </c>
      <c r="AO17" s="6">
        <v>31.93705280602768</v>
      </c>
      <c r="AP17" s="6">
        <v>48.240586235789713</v>
      </c>
      <c r="AQ17" s="6">
        <v>124.215</v>
      </c>
      <c r="AR17" s="6">
        <v>111.09497132441119</v>
      </c>
      <c r="AS17" s="6">
        <v>101.40380802048851</v>
      </c>
      <c r="AT17" s="6">
        <v>59.871914262373451</v>
      </c>
      <c r="AU17" s="6">
        <v>5.3823002283811068</v>
      </c>
      <c r="AV17" s="10">
        <v>2.5193372523099091</v>
      </c>
      <c r="AW17" s="13">
        <v>482.40586235789715</v>
      </c>
      <c r="AX17" s="1" t="s">
        <v>156</v>
      </c>
      <c r="AY17" s="17">
        <v>2.2238320209973752</v>
      </c>
      <c r="AZ17" s="12">
        <v>0</v>
      </c>
      <c r="BA17" s="12">
        <v>0</v>
      </c>
      <c r="BB17" s="12">
        <v>100</v>
      </c>
      <c r="BC17" s="12">
        <v>0</v>
      </c>
      <c r="BD17" s="12">
        <v>0</v>
      </c>
      <c r="BE17" s="12">
        <v>100</v>
      </c>
      <c r="BF17" s="18">
        <v>0.34702312302103167</v>
      </c>
      <c r="BG17" s="18">
        <v>10.449135713412872</v>
      </c>
      <c r="BH17" s="18">
        <v>89.203841163566096</v>
      </c>
      <c r="BI17" s="15"/>
      <c r="BJ17" s="19">
        <f t="shared" ca="1" si="4"/>
        <v>0.30243071989395576</v>
      </c>
      <c r="BK17" s="18">
        <f t="shared" ca="1" si="5"/>
        <v>523.85708457522298</v>
      </c>
      <c r="BL17" s="17">
        <f t="shared" si="6"/>
        <v>0.49529608700756939</v>
      </c>
      <c r="BM17" s="17">
        <f t="shared" ca="1" si="7"/>
        <v>1.1834944726743835</v>
      </c>
      <c r="BN17" s="16">
        <f t="shared" si="8"/>
        <v>1.5167537617946047</v>
      </c>
      <c r="BO17" s="15"/>
      <c r="BP17" s="2"/>
      <c r="BR17" s="5"/>
      <c r="BV17" s="89" t="s">
        <v>49</v>
      </c>
      <c r="BW17" s="117" t="str">
        <f>J4</f>
        <v>LAKE MAUREPAS</v>
      </c>
      <c r="BX17" s="117"/>
      <c r="BY17" s="118" t="s">
        <v>7</v>
      </c>
      <c r="BZ17" s="118"/>
      <c r="CA17" s="118"/>
      <c r="CB17" s="119">
        <f>O3</f>
        <v>80.052493438320198</v>
      </c>
      <c r="CC17" s="11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117" t="str">
        <f>BW17</f>
        <v>LAKE MAUREPAS</v>
      </c>
      <c r="CV17" s="117"/>
      <c r="CW17" s="118" t="s">
        <v>7</v>
      </c>
      <c r="CX17" s="118"/>
      <c r="CY17" s="118"/>
      <c r="CZ17" s="119">
        <f>CB17</f>
        <v>80.052493438320198</v>
      </c>
      <c r="DA17" s="119"/>
      <c r="DB17" s="20"/>
      <c r="DC17" s="20"/>
      <c r="DD17" s="89"/>
      <c r="DE17" s="35"/>
      <c r="DJ17" s="4"/>
    </row>
    <row r="18" spans="1:114" x14ac:dyDescent="0.2">
      <c r="A18" s="1">
        <v>0.25</v>
      </c>
      <c r="B18" s="1">
        <v>2.6</v>
      </c>
      <c r="C18" s="1">
        <v>0.30730000000000002</v>
      </c>
      <c r="D18" s="1">
        <v>1.8083100000000001</v>
      </c>
      <c r="E18" s="1">
        <v>2.2280000000000001E-2</v>
      </c>
      <c r="F18" s="1">
        <v>2.25928</v>
      </c>
      <c r="G18" s="1">
        <v>2.1961499999999998</v>
      </c>
      <c r="H18" s="15"/>
      <c r="I18" s="11">
        <f t="shared" si="0"/>
        <v>0.82020997375328075</v>
      </c>
      <c r="J18" s="10">
        <f t="shared" si="1"/>
        <v>2.059790026246719</v>
      </c>
      <c r="K18" s="6">
        <v>98</v>
      </c>
      <c r="L18" s="10">
        <v>80.380577427821521</v>
      </c>
      <c r="M18" s="10">
        <v>80.380577427821521</v>
      </c>
      <c r="N18" s="10">
        <v>0</v>
      </c>
      <c r="O18" s="10">
        <v>164.57906715819846</v>
      </c>
      <c r="P18" s="10">
        <v>164.57798922150599</v>
      </c>
      <c r="Q18" s="10">
        <v>1.033804325437693</v>
      </c>
      <c r="R18" s="10">
        <v>0.62815467021309435</v>
      </c>
      <c r="S18" s="10">
        <v>0</v>
      </c>
      <c r="T18" s="14" t="s">
        <v>30</v>
      </c>
      <c r="U18" s="6">
        <v>9</v>
      </c>
      <c r="V18" s="14" t="s">
        <v>30</v>
      </c>
      <c r="W18" s="6">
        <v>6</v>
      </c>
      <c r="X18" s="14" t="s">
        <v>175</v>
      </c>
      <c r="Y18" s="6">
        <v>7</v>
      </c>
      <c r="Z18" s="14" t="s">
        <v>30</v>
      </c>
      <c r="AA18" s="9">
        <v>6</v>
      </c>
      <c r="AB18" s="7">
        <v>0.46799748737909397</v>
      </c>
      <c r="AC18" s="6">
        <v>12.471349337596948</v>
      </c>
      <c r="AD18" s="13">
        <v>87.060653175023958</v>
      </c>
      <c r="AE18" s="8"/>
      <c r="AF18" s="6"/>
      <c r="AG18" s="6"/>
      <c r="AH18" s="6"/>
      <c r="AI18" s="6"/>
      <c r="AJ18" s="6">
        <v>44</v>
      </c>
      <c r="AK18" s="6">
        <v>49</v>
      </c>
      <c r="AL18" s="6">
        <v>49</v>
      </c>
      <c r="AM18" s="6">
        <v>41.900574056881773</v>
      </c>
      <c r="AN18" s="6">
        <v>32.915813431639691</v>
      </c>
      <c r="AO18" s="6">
        <v>27.040348954353071</v>
      </c>
      <c r="AP18" s="6">
        <v>41.144497305376497</v>
      </c>
      <c r="AQ18" s="6">
        <v>124.215</v>
      </c>
      <c r="AR18" s="6">
        <v>101.37636916221014</v>
      </c>
      <c r="AS18" s="6">
        <v>91.839131312846334</v>
      </c>
      <c r="AT18" s="6">
        <v>48.292542091987187</v>
      </c>
      <c r="AU18" s="6">
        <v>4.5763686829544064</v>
      </c>
      <c r="AV18" s="10">
        <v>2.5204398862984458</v>
      </c>
      <c r="AW18" s="13">
        <v>411.44497305376495</v>
      </c>
      <c r="AX18" s="1" t="s">
        <v>156</v>
      </c>
      <c r="AY18" s="17">
        <v>2.059790026246719</v>
      </c>
      <c r="AZ18" s="12">
        <v>0</v>
      </c>
      <c r="BA18" s="12">
        <v>0</v>
      </c>
      <c r="BB18" s="12">
        <v>100</v>
      </c>
      <c r="BC18" s="12">
        <v>0</v>
      </c>
      <c r="BD18" s="12">
        <v>0</v>
      </c>
      <c r="BE18" s="12">
        <v>100</v>
      </c>
      <c r="BF18" s="18">
        <v>0.46799748737909397</v>
      </c>
      <c r="BG18" s="18">
        <v>12.471349337596948</v>
      </c>
      <c r="BH18" s="18">
        <v>87.060653175023958</v>
      </c>
      <c r="BI18" s="15"/>
      <c r="BJ18" s="19">
        <f t="shared" ca="1" si="4"/>
        <v>0.34319949305066533</v>
      </c>
      <c r="BK18" s="18">
        <f t="shared" ca="1" si="5"/>
        <v>477.21018054716865</v>
      </c>
      <c r="BL18" s="17">
        <f t="shared" si="6"/>
        <v>0.62830810436449669</v>
      </c>
      <c r="BM18" s="17">
        <f t="shared" ca="1" si="7"/>
        <v>1.289502193686078</v>
      </c>
      <c r="BN18" s="16">
        <f t="shared" si="8"/>
        <v>1.6346657316224948</v>
      </c>
      <c r="BO18" s="15"/>
      <c r="BP18" s="2"/>
      <c r="BR18" s="5"/>
      <c r="CL18" s="4"/>
      <c r="CP18" s="5"/>
      <c r="DJ18" s="4"/>
    </row>
    <row r="19" spans="1:114" x14ac:dyDescent="0.2">
      <c r="A19" s="1">
        <v>0.3</v>
      </c>
      <c r="B19" s="1">
        <v>2.6</v>
      </c>
      <c r="C19" s="1">
        <v>0.19034999999999999</v>
      </c>
      <c r="D19" s="1">
        <v>1.81264</v>
      </c>
      <c r="E19" s="1">
        <v>2.223E-2</v>
      </c>
      <c r="F19" s="1">
        <v>2.2784499999999999</v>
      </c>
      <c r="G19" s="1">
        <v>2.2757800000000001</v>
      </c>
      <c r="H19" s="15"/>
      <c r="I19" s="11">
        <f t="shared" si="0"/>
        <v>0.98425196850393692</v>
      </c>
      <c r="J19" s="10">
        <f t="shared" si="1"/>
        <v>1.8957480314960629</v>
      </c>
      <c r="K19" s="6">
        <v>98</v>
      </c>
      <c r="L19" s="10">
        <v>96.456692913385822</v>
      </c>
      <c r="M19" s="10">
        <v>96.456692913385822</v>
      </c>
      <c r="N19" s="10">
        <v>0</v>
      </c>
      <c r="O19" s="10">
        <v>99.346497836191674</v>
      </c>
      <c r="P19" s="10">
        <v>99.345120472640176</v>
      </c>
      <c r="Q19" s="10">
        <v>1.0498578784757979</v>
      </c>
      <c r="R19" s="10">
        <v>1.056778504551646</v>
      </c>
      <c r="S19" s="10">
        <v>0</v>
      </c>
      <c r="T19" s="14" t="s">
        <v>162</v>
      </c>
      <c r="U19" s="6">
        <v>8</v>
      </c>
      <c r="V19" s="14" t="s">
        <v>30</v>
      </c>
      <c r="W19" s="6">
        <v>6</v>
      </c>
      <c r="X19" s="14" t="s">
        <v>30</v>
      </c>
      <c r="Y19" s="6">
        <v>6</v>
      </c>
      <c r="Z19" s="14" t="s">
        <v>30</v>
      </c>
      <c r="AA19" s="9">
        <v>6</v>
      </c>
      <c r="AB19" s="7">
        <v>0.83407956036840858</v>
      </c>
      <c r="AC19" s="6">
        <v>23.033270419273961</v>
      </c>
      <c r="AD19" s="13">
        <v>76.13265002035763</v>
      </c>
      <c r="AE19" s="8"/>
      <c r="AF19" s="6"/>
      <c r="AG19" s="6"/>
      <c r="AH19" s="6"/>
      <c r="AI19" s="6"/>
      <c r="AJ19" s="6">
        <v>44</v>
      </c>
      <c r="AK19" s="6">
        <v>49</v>
      </c>
      <c r="AL19" s="6">
        <v>49</v>
      </c>
      <c r="AM19" s="6">
        <v>38.450884035448013</v>
      </c>
      <c r="AN19" s="6">
        <v>24.836624459047918</v>
      </c>
      <c r="AO19" s="6">
        <v>16.34172425912115</v>
      </c>
      <c r="AP19" s="6">
        <v>24.836280118160044</v>
      </c>
      <c r="AQ19" s="6">
        <v>121.03</v>
      </c>
      <c r="AR19" s="6">
        <v>80.512177457722572</v>
      </c>
      <c r="AS19" s="6">
        <v>71.405300504830237</v>
      </c>
      <c r="AT19" s="6">
        <v>34.17724909390477</v>
      </c>
      <c r="AU19" s="6">
        <v>3.5253859727109553</v>
      </c>
      <c r="AV19" s="10">
        <v>2.521543485885426</v>
      </c>
      <c r="AW19" s="13">
        <v>248.36280118160045</v>
      </c>
      <c r="AX19" s="1" t="s">
        <v>156</v>
      </c>
      <c r="AY19" s="17">
        <v>1.8957480314960629</v>
      </c>
      <c r="AZ19" s="12">
        <v>0</v>
      </c>
      <c r="BA19" s="12">
        <v>0</v>
      </c>
      <c r="BB19" s="12">
        <v>100</v>
      </c>
      <c r="BC19" s="12">
        <v>0</v>
      </c>
      <c r="BD19" s="12">
        <v>0</v>
      </c>
      <c r="BE19" s="12">
        <v>100</v>
      </c>
      <c r="BF19" s="18">
        <v>0.83407956036840858</v>
      </c>
      <c r="BG19" s="18">
        <v>23.033270419273961</v>
      </c>
      <c r="BH19" s="18">
        <v>76.13265002035763</v>
      </c>
      <c r="BI19" s="15"/>
      <c r="BJ19" s="19">
        <f t="shared" ca="1" si="4"/>
        <v>0.4393111209553866</v>
      </c>
      <c r="BK19" s="18">
        <f t="shared" ca="1" si="5"/>
        <v>364.07163944924741</v>
      </c>
      <c r="BL19" s="17">
        <f t="shared" si="6"/>
        <v>1.0572917802318227</v>
      </c>
      <c r="BM19" s="17">
        <f t="shared" ca="1" si="7"/>
        <v>1.5407667513067274</v>
      </c>
      <c r="BN19" s="16">
        <f t="shared" si="8"/>
        <v>1.9473000491680914</v>
      </c>
      <c r="BO19" s="15"/>
      <c r="BP19" s="2"/>
      <c r="BR19" s="5"/>
      <c r="CL19" s="4"/>
      <c r="CP19" s="94"/>
      <c r="DJ19" s="4"/>
    </row>
    <row r="20" spans="1:114" x14ac:dyDescent="0.2">
      <c r="A20" s="1">
        <v>0.35</v>
      </c>
      <c r="B20" s="1">
        <v>2.6</v>
      </c>
      <c r="C20" s="1">
        <v>0.10604</v>
      </c>
      <c r="D20" s="1">
        <v>1.8107899999999999</v>
      </c>
      <c r="E20" s="1">
        <v>2.2440000000000002E-2</v>
      </c>
      <c r="F20" s="1">
        <v>2.2527300000000001</v>
      </c>
      <c r="G20" s="1">
        <v>2.2508300000000001</v>
      </c>
      <c r="H20" s="15"/>
      <c r="I20" s="11">
        <f t="shared" si="0"/>
        <v>1.148293963254593</v>
      </c>
      <c r="J20" s="10">
        <f t="shared" si="1"/>
        <v>1.7317060367454069</v>
      </c>
      <c r="K20" s="6">
        <v>98</v>
      </c>
      <c r="L20" s="10">
        <v>112.53280839895012</v>
      </c>
      <c r="M20" s="10">
        <v>112.53280839895012</v>
      </c>
      <c r="N20" s="10">
        <v>0</v>
      </c>
      <c r="O20" s="10">
        <v>52.319923064593681</v>
      </c>
      <c r="P20" s="10">
        <v>52.319803293850072</v>
      </c>
      <c r="Q20" s="10">
        <v>1.0429989701338818</v>
      </c>
      <c r="R20" s="10">
        <v>1.9935070555903274</v>
      </c>
      <c r="S20" s="10">
        <v>0</v>
      </c>
      <c r="T20" s="14" t="s">
        <v>162</v>
      </c>
      <c r="U20" s="6">
        <v>7</v>
      </c>
      <c r="V20" s="14" t="s">
        <v>160</v>
      </c>
      <c r="W20" s="6">
        <v>5</v>
      </c>
      <c r="X20" s="14" t="s">
        <v>30</v>
      </c>
      <c r="Y20" s="6">
        <v>6</v>
      </c>
      <c r="Z20" s="14" t="s">
        <v>30</v>
      </c>
      <c r="AA20" s="9">
        <v>6</v>
      </c>
      <c r="AB20" s="7">
        <v>4.6186149110771595</v>
      </c>
      <c r="AC20" s="6">
        <v>51.391048393857488</v>
      </c>
      <c r="AD20" s="13">
        <v>43.990336695065352</v>
      </c>
      <c r="AE20" s="8"/>
      <c r="AF20" s="6"/>
      <c r="AG20" s="6"/>
      <c r="AH20" s="6"/>
      <c r="AI20" s="6"/>
      <c r="AJ20" s="6">
        <v>44</v>
      </c>
      <c r="AK20" s="6">
        <v>49</v>
      </c>
      <c r="AL20" s="6">
        <v>49</v>
      </c>
      <c r="AM20" s="6">
        <v>34.923985247038758</v>
      </c>
      <c r="AN20" s="6">
        <v>17.43997435486456</v>
      </c>
      <c r="AO20" s="6">
        <v>8.9043393663897099</v>
      </c>
      <c r="AP20" s="6">
        <v>13.079950823462518</v>
      </c>
      <c r="AQ20" s="6">
        <v>117.845</v>
      </c>
      <c r="AR20" s="6">
        <v>55.477426433207434</v>
      </c>
      <c r="AS20" s="6">
        <v>46.908691531456093</v>
      </c>
      <c r="AT20" s="6">
        <v>23.148562299548026</v>
      </c>
      <c r="AU20" s="6">
        <v>2.6272411587931894</v>
      </c>
      <c r="AV20" s="10">
        <v>0.73953638880483097</v>
      </c>
      <c r="AW20" s="13">
        <v>130.79950823462519</v>
      </c>
      <c r="AX20" s="1" t="s">
        <v>156</v>
      </c>
      <c r="AY20" s="17">
        <v>1.7317060367454069</v>
      </c>
      <c r="AZ20" s="12">
        <v>0</v>
      </c>
      <c r="BA20" s="12">
        <v>0</v>
      </c>
      <c r="BB20" s="12">
        <v>100</v>
      </c>
      <c r="BC20" s="12">
        <v>0</v>
      </c>
      <c r="BD20" s="12">
        <v>0</v>
      </c>
      <c r="BE20" s="12">
        <v>100</v>
      </c>
      <c r="BF20" s="18">
        <v>4.6186149110771595</v>
      </c>
      <c r="BG20" s="18">
        <v>51.391048393857488</v>
      </c>
      <c r="BH20" s="18">
        <v>43.990336695065352</v>
      </c>
      <c r="BI20" s="15"/>
      <c r="BJ20" s="19">
        <f t="shared" ca="1" si="4"/>
        <v>0.55952244243156979</v>
      </c>
      <c r="BK20" s="18">
        <f t="shared" ca="1" si="5"/>
        <v>254.86827093319198</v>
      </c>
      <c r="BL20" s="17">
        <f t="shared" si="6"/>
        <v>1.9956532454664773</v>
      </c>
      <c r="BM20" s="17">
        <f t="shared" ca="1" si="7"/>
        <v>1.8552850978288511</v>
      </c>
      <c r="BN20" s="16">
        <f t="shared" si="8"/>
        <v>2.3378808855603146</v>
      </c>
      <c r="BO20" s="15"/>
      <c r="BP20" s="2"/>
      <c r="BR20" s="5"/>
      <c r="CL20" s="4"/>
      <c r="CP20" s="5"/>
      <c r="DJ20" s="4"/>
    </row>
    <row r="21" spans="1:114" x14ac:dyDescent="0.2">
      <c r="A21" s="1">
        <v>0.4</v>
      </c>
      <c r="B21" s="1">
        <v>2.6</v>
      </c>
      <c r="C21" s="1">
        <v>7.1650000000000005E-2</v>
      </c>
      <c r="D21" s="1">
        <v>1.74963</v>
      </c>
      <c r="E21" s="1">
        <v>2.3009999999999999E-2</v>
      </c>
      <c r="F21" s="1">
        <v>2.2344499999999998</v>
      </c>
      <c r="G21" s="1">
        <v>2.2183299999999999</v>
      </c>
      <c r="H21" s="15"/>
      <c r="I21" s="11">
        <f t="shared" si="0"/>
        <v>1.3123359580052494</v>
      </c>
      <c r="J21" s="10">
        <f t="shared" si="1"/>
        <v>1.5676640419947505</v>
      </c>
      <c r="K21" s="6">
        <v>98</v>
      </c>
      <c r="L21" s="10">
        <v>128.60892388451444</v>
      </c>
      <c r="M21" s="10">
        <v>128.60892388451444</v>
      </c>
      <c r="N21" s="10">
        <v>0</v>
      </c>
      <c r="O21" s="10">
        <v>33.137810546561951</v>
      </c>
      <c r="P21" s="10">
        <v>33.141104242011174</v>
      </c>
      <c r="Q21" s="10">
        <v>0.81624716786817686</v>
      </c>
      <c r="R21" s="10">
        <v>2.4629449939494314</v>
      </c>
      <c r="S21" s="10">
        <v>0.22872885064043849</v>
      </c>
      <c r="T21" s="14" t="s">
        <v>34</v>
      </c>
      <c r="U21" s="6">
        <v>6</v>
      </c>
      <c r="V21" s="14" t="s">
        <v>160</v>
      </c>
      <c r="W21" s="6">
        <v>5</v>
      </c>
      <c r="X21" s="14" t="s">
        <v>30</v>
      </c>
      <c r="Y21" s="6">
        <v>6</v>
      </c>
      <c r="Z21" s="14" t="s">
        <v>118</v>
      </c>
      <c r="AA21" s="9">
        <v>5</v>
      </c>
      <c r="AB21" s="7">
        <v>14.557667160577218</v>
      </c>
      <c r="AC21" s="6">
        <v>62.169884533021389</v>
      </c>
      <c r="AD21" s="13">
        <v>23.27244830640139</v>
      </c>
      <c r="AE21" s="8">
        <v>3314.1104242011179</v>
      </c>
      <c r="AF21" s="6">
        <v>3891.388209419873</v>
      </c>
      <c r="AG21" s="6">
        <v>2209.4069494674118</v>
      </c>
      <c r="AH21" s="6">
        <v>4.7052792131747347</v>
      </c>
      <c r="AI21" s="6">
        <v>4.0601799977532576</v>
      </c>
      <c r="AJ21" s="6"/>
      <c r="AK21" s="6"/>
      <c r="AL21" s="6"/>
      <c r="AM21" s="6"/>
      <c r="AN21" s="6">
        <v>13.255124218624781</v>
      </c>
      <c r="AO21" s="6">
        <v>5.9710137779324484</v>
      </c>
      <c r="AP21" s="6">
        <v>16.570552121005587</v>
      </c>
      <c r="AQ21" s="6">
        <v>114.66</v>
      </c>
      <c r="AR21" s="6"/>
      <c r="AS21" s="6"/>
      <c r="AT21" s="6">
        <v>167.90394460431281</v>
      </c>
      <c r="AU21" s="6">
        <v>1</v>
      </c>
      <c r="AV21" s="10"/>
      <c r="AW21" s="13">
        <v>583.70823141298092</v>
      </c>
      <c r="AX21" s="1" t="s">
        <v>156</v>
      </c>
      <c r="AY21" s="17">
        <v>1.5676640419947505</v>
      </c>
      <c r="AZ21" s="12">
        <v>0</v>
      </c>
      <c r="BA21" s="12">
        <v>100</v>
      </c>
      <c r="BB21" s="12">
        <v>0</v>
      </c>
      <c r="BC21" s="12">
        <v>0</v>
      </c>
      <c r="BD21" s="12">
        <v>100</v>
      </c>
      <c r="BE21" s="12">
        <v>0</v>
      </c>
      <c r="BF21" s="18">
        <v>14.557667160577218</v>
      </c>
      <c r="BG21" s="18">
        <v>62.169884533021389</v>
      </c>
      <c r="BH21" s="18">
        <v>23.27244830640139</v>
      </c>
      <c r="BI21" s="15"/>
      <c r="BJ21" s="19">
        <f t="shared" ca="1" si="4"/>
        <v>0.62284641580344935</v>
      </c>
      <c r="BK21" s="18">
        <f t="shared" ca="1" si="5"/>
        <v>178.75658143927274</v>
      </c>
      <c r="BL21" s="17">
        <f t="shared" si="6"/>
        <v>2.4677331945517378</v>
      </c>
      <c r="BM21" s="17">
        <f t="shared" ca="1" si="7"/>
        <v>2.0204928194052969</v>
      </c>
      <c r="BN21" s="16">
        <f t="shared" si="8"/>
        <v>2.5489546704807879</v>
      </c>
      <c r="BO21" s="15"/>
      <c r="BP21" s="2"/>
      <c r="BR21" s="5"/>
      <c r="CL21" s="4"/>
      <c r="CP21" s="5"/>
      <c r="DJ21" s="4"/>
    </row>
    <row r="22" spans="1:114" x14ac:dyDescent="0.2">
      <c r="A22" s="1">
        <v>0.45</v>
      </c>
      <c r="B22" s="1">
        <v>0.7</v>
      </c>
      <c r="C22" s="1">
        <v>6.8339999999999998E-2</v>
      </c>
      <c r="D22" s="1">
        <v>1.72557</v>
      </c>
      <c r="E22" s="1">
        <v>2.2239999999999999E-2</v>
      </c>
      <c r="F22" s="1">
        <v>2.24865</v>
      </c>
      <c r="G22" s="1">
        <v>2.2508300000000001</v>
      </c>
      <c r="H22" s="15"/>
      <c r="I22" s="11">
        <f t="shared" si="0"/>
        <v>1.4763779527559056</v>
      </c>
      <c r="J22" s="10">
        <f t="shared" si="1"/>
        <v>1.4036220472440943</v>
      </c>
      <c r="K22" s="6">
        <v>98</v>
      </c>
      <c r="L22" s="10">
        <v>144.68503937007875</v>
      </c>
      <c r="M22" s="10">
        <v>144.68503937007875</v>
      </c>
      <c r="N22" s="10">
        <v>0</v>
      </c>
      <c r="O22" s="10">
        <v>31.291553133514984</v>
      </c>
      <c r="P22" s="10">
        <v>31.290235655335294</v>
      </c>
      <c r="Q22" s="10">
        <v>0.72704428424304812</v>
      </c>
      <c r="R22" s="10">
        <v>2.3235500436989511</v>
      </c>
      <c r="S22" s="10">
        <v>0</v>
      </c>
      <c r="T22" s="14" t="s">
        <v>34</v>
      </c>
      <c r="U22" s="6">
        <v>6</v>
      </c>
      <c r="V22" s="14" t="s">
        <v>160</v>
      </c>
      <c r="W22" s="6">
        <v>5</v>
      </c>
      <c r="X22" s="14" t="s">
        <v>30</v>
      </c>
      <c r="Y22" s="6">
        <v>6</v>
      </c>
      <c r="Z22" s="14" t="s">
        <v>118</v>
      </c>
      <c r="AA22" s="9">
        <v>5</v>
      </c>
      <c r="AB22" s="7">
        <v>13.716471597455893</v>
      </c>
      <c r="AC22" s="6">
        <v>61.906242097478014</v>
      </c>
      <c r="AD22" s="13">
        <v>24.37728630506609</v>
      </c>
      <c r="AE22" s="8">
        <v>3129.0235655335296</v>
      </c>
      <c r="AF22" s="6">
        <v>3672.6933100765004</v>
      </c>
      <c r="AG22" s="6">
        <v>2086.0157103556862</v>
      </c>
      <c r="AH22" s="6">
        <v>0</v>
      </c>
      <c r="AI22" s="6">
        <v>4.3037592528373541</v>
      </c>
      <c r="AJ22" s="6"/>
      <c r="AK22" s="6"/>
      <c r="AL22" s="6"/>
      <c r="AM22" s="6"/>
      <c r="AN22" s="6">
        <v>12.516621253405994</v>
      </c>
      <c r="AO22" s="6">
        <v>5.6592698331320523</v>
      </c>
      <c r="AP22" s="6">
        <v>15.645117827667647</v>
      </c>
      <c r="AQ22" s="6">
        <v>114.66</v>
      </c>
      <c r="AR22" s="6"/>
      <c r="AS22" s="6"/>
      <c r="AT22" s="6">
        <v>139.62875354929122</v>
      </c>
      <c r="AU22" s="6">
        <v>1</v>
      </c>
      <c r="AV22" s="10"/>
      <c r="AW22" s="13">
        <v>550.90399651147504</v>
      </c>
      <c r="AX22" s="1" t="s">
        <v>156</v>
      </c>
      <c r="AY22" s="17">
        <v>1.4036220472440943</v>
      </c>
      <c r="AZ22" s="12">
        <v>0</v>
      </c>
      <c r="BA22" s="12">
        <v>100</v>
      </c>
      <c r="BB22" s="12">
        <v>0</v>
      </c>
      <c r="BC22" s="12">
        <v>0</v>
      </c>
      <c r="BD22" s="12">
        <v>100</v>
      </c>
      <c r="BE22" s="12">
        <v>0</v>
      </c>
      <c r="BF22" s="18">
        <v>13.716471597455893</v>
      </c>
      <c r="BG22" s="18">
        <v>61.906242097478014</v>
      </c>
      <c r="BH22" s="18">
        <v>24.37728630506609</v>
      </c>
      <c r="BI22" s="15"/>
      <c r="BJ22" s="19">
        <f t="shared" ca="1" si="4"/>
        <v>0.62767068167250084</v>
      </c>
      <c r="BK22" s="18">
        <f t="shared" ca="1" si="5"/>
        <v>158.82053371003502</v>
      </c>
      <c r="BL22" s="17">
        <f t="shared" si="6"/>
        <v>2.328934502670768</v>
      </c>
      <c r="BM22" s="17">
        <f t="shared" ca="1" si="7"/>
        <v>2.0321580016042402</v>
      </c>
      <c r="BN22" s="16">
        <f t="shared" si="8"/>
        <v>2.5525411651863825</v>
      </c>
      <c r="BO22" s="15"/>
      <c r="BP22" s="2"/>
      <c r="BR22" s="5"/>
      <c r="CL22" s="4"/>
      <c r="CP22" s="5"/>
      <c r="DJ22" s="4"/>
    </row>
    <row r="23" spans="1:114" x14ac:dyDescent="0.2">
      <c r="A23" s="1">
        <v>0.5</v>
      </c>
      <c r="B23" s="1">
        <v>2.5299999999999998</v>
      </c>
      <c r="C23" s="1">
        <v>5.2400000000000002E-2</v>
      </c>
      <c r="D23" s="1">
        <v>1.73149</v>
      </c>
      <c r="E23" s="1">
        <v>2.2280000000000001E-2</v>
      </c>
      <c r="F23" s="1">
        <v>2.2587299999999999</v>
      </c>
      <c r="G23" s="1">
        <v>2.2633999999999999</v>
      </c>
      <c r="H23" s="15"/>
      <c r="I23" s="11">
        <f t="shared" si="0"/>
        <v>1.6404199475065615</v>
      </c>
      <c r="J23" s="10">
        <f t="shared" si="1"/>
        <v>1.2395800524934384</v>
      </c>
      <c r="K23" s="6">
        <v>98</v>
      </c>
      <c r="L23" s="10">
        <v>160.76115485564304</v>
      </c>
      <c r="M23" s="10">
        <v>160.76115485564304</v>
      </c>
      <c r="N23" s="10">
        <v>0</v>
      </c>
      <c r="O23" s="10">
        <v>22.400512902708769</v>
      </c>
      <c r="P23" s="10">
        <v>22.399434966016297</v>
      </c>
      <c r="Q23" s="10">
        <v>0.74899279093717763</v>
      </c>
      <c r="R23" s="10">
        <v>3.343802163195301</v>
      </c>
      <c r="S23" s="10">
        <v>0</v>
      </c>
      <c r="T23" s="14" t="s">
        <v>159</v>
      </c>
      <c r="U23" s="6">
        <v>5</v>
      </c>
      <c r="V23" s="14" t="s">
        <v>157</v>
      </c>
      <c r="W23" s="6">
        <v>4</v>
      </c>
      <c r="X23" s="14" t="s">
        <v>158</v>
      </c>
      <c r="Y23" s="6">
        <v>8</v>
      </c>
      <c r="Z23" s="14" t="s">
        <v>118</v>
      </c>
      <c r="AA23" s="9">
        <v>5</v>
      </c>
      <c r="AB23" s="7">
        <v>40.130766283434454</v>
      </c>
      <c r="AC23" s="6">
        <v>53.183558503219466</v>
      </c>
      <c r="AD23" s="13">
        <v>6.6856752133460819</v>
      </c>
      <c r="AE23" s="8">
        <v>2239.9434966016297</v>
      </c>
      <c r="AF23" s="6">
        <v>2625.771104539821</v>
      </c>
      <c r="AG23" s="6">
        <v>1493.2956644010865</v>
      </c>
      <c r="AH23" s="6">
        <v>0</v>
      </c>
      <c r="AI23" s="6">
        <v>2.9906075515078046</v>
      </c>
      <c r="AJ23" s="6"/>
      <c r="AK23" s="6"/>
      <c r="AL23" s="6"/>
      <c r="AM23" s="6"/>
      <c r="AN23" s="6">
        <v>11.200256451354385</v>
      </c>
      <c r="AO23" s="6">
        <v>4.3954852602664269</v>
      </c>
      <c r="AP23" s="6">
        <v>11.453069650807606</v>
      </c>
      <c r="AQ23" s="6">
        <v>114.66</v>
      </c>
      <c r="AR23" s="6"/>
      <c r="AS23" s="6"/>
      <c r="AT23" s="6">
        <v>87.885111284585648</v>
      </c>
      <c r="AU23" s="6">
        <v>1</v>
      </c>
      <c r="AV23" s="10"/>
      <c r="AW23" s="13">
        <v>393.86566568097317</v>
      </c>
      <c r="AX23" s="1" t="s">
        <v>156</v>
      </c>
      <c r="AY23" s="17">
        <v>1.2395800524934384</v>
      </c>
      <c r="AZ23" s="12">
        <v>0</v>
      </c>
      <c r="BA23" s="12">
        <v>100</v>
      </c>
      <c r="BB23" s="12">
        <v>0</v>
      </c>
      <c r="BC23" s="12">
        <v>0</v>
      </c>
      <c r="BD23" s="12">
        <v>100</v>
      </c>
      <c r="BE23" s="12">
        <v>0</v>
      </c>
      <c r="BF23" s="18">
        <v>40.130766283434454</v>
      </c>
      <c r="BG23" s="18">
        <v>53.183558503219466</v>
      </c>
      <c r="BH23" s="18">
        <v>6.6856752133460819</v>
      </c>
      <c r="BI23" s="15"/>
      <c r="BJ23" s="19">
        <f t="shared" ca="1" si="4"/>
        <v>0.6980572287645932</v>
      </c>
      <c r="BK23" s="18">
        <f t="shared" ca="1" si="5"/>
        <v>127.43890797284178</v>
      </c>
      <c r="BL23" s="17">
        <f t="shared" si="6"/>
        <v>3.3558446424151853</v>
      </c>
      <c r="BM23" s="17">
        <f t="shared" ca="1" si="7"/>
        <v>2.2159026620788818</v>
      </c>
      <c r="BN23" s="16">
        <f t="shared" si="8"/>
        <v>2.7647233761835874</v>
      </c>
      <c r="BO23" s="15"/>
      <c r="BP23" s="2"/>
      <c r="BR23" s="5"/>
      <c r="CL23" s="4"/>
      <c r="CP23" s="5"/>
      <c r="DJ23" s="4"/>
    </row>
    <row r="24" spans="1:114" x14ac:dyDescent="0.2">
      <c r="A24" s="1">
        <v>0.55000000000000004</v>
      </c>
      <c r="B24" s="1">
        <v>2.6</v>
      </c>
      <c r="C24" s="1">
        <v>3.4369999999999998E-2</v>
      </c>
      <c r="D24" s="1">
        <v>1.7106399999999999</v>
      </c>
      <c r="E24" s="1">
        <v>2.2249999999999999E-2</v>
      </c>
      <c r="F24" s="1">
        <v>2.2352799999999999</v>
      </c>
      <c r="G24" s="1">
        <v>2.2294800000000001</v>
      </c>
      <c r="H24" s="15"/>
      <c r="I24" s="11">
        <f t="shared" si="0"/>
        <v>1.8044619422572179</v>
      </c>
      <c r="J24" s="10">
        <f t="shared" si="1"/>
        <v>1.075538057742782</v>
      </c>
      <c r="K24" s="6">
        <v>98</v>
      </c>
      <c r="L24" s="10">
        <v>176.83727034120736</v>
      </c>
      <c r="M24" s="10">
        <v>176.83727034120736</v>
      </c>
      <c r="N24" s="10">
        <v>0</v>
      </c>
      <c r="O24" s="10">
        <v>12.343708927712772</v>
      </c>
      <c r="P24" s="10">
        <v>12.342451334904887</v>
      </c>
      <c r="Q24" s="10">
        <v>0.67169104016477787</v>
      </c>
      <c r="R24" s="10">
        <v>5.4421202234373975</v>
      </c>
      <c r="S24" s="10">
        <v>0</v>
      </c>
      <c r="T24" s="14" t="s">
        <v>33</v>
      </c>
      <c r="U24" s="6">
        <v>3</v>
      </c>
      <c r="V24" s="14" t="s">
        <v>33</v>
      </c>
      <c r="W24" s="6">
        <v>3</v>
      </c>
      <c r="X24" s="14" t="s">
        <v>163</v>
      </c>
      <c r="Y24" s="6">
        <v>9</v>
      </c>
      <c r="Z24" s="14" t="s">
        <v>119</v>
      </c>
      <c r="AA24" s="9">
        <v>4</v>
      </c>
      <c r="AB24" s="7">
        <v>97.81</v>
      </c>
      <c r="AC24" s="6">
        <v>1.8400000000000034</v>
      </c>
      <c r="AD24" s="13">
        <v>0.35</v>
      </c>
      <c r="AE24" s="8">
        <v>1234.2451334904886</v>
      </c>
      <c r="AF24" s="6">
        <v>1441.6509058510921</v>
      </c>
      <c r="AG24" s="6">
        <v>800.68385011786654</v>
      </c>
      <c r="AH24" s="6">
        <v>0</v>
      </c>
      <c r="AI24" s="6">
        <v>1.8375191266325455</v>
      </c>
      <c r="AJ24" s="6"/>
      <c r="AK24" s="6"/>
      <c r="AL24" s="6"/>
      <c r="AM24" s="6"/>
      <c r="AN24" s="6">
        <v>12.343708927712772</v>
      </c>
      <c r="AO24" s="6">
        <v>2.7682764025819449</v>
      </c>
      <c r="AP24" s="6">
        <v>6.4054708009429318</v>
      </c>
      <c r="AQ24" s="6">
        <v>111.47500000000001</v>
      </c>
      <c r="AR24" s="6"/>
      <c r="AS24" s="6"/>
      <c r="AT24" s="6">
        <v>42.367846912110565</v>
      </c>
      <c r="AU24" s="6">
        <v>1</v>
      </c>
      <c r="AV24" s="10"/>
      <c r="AW24" s="13">
        <v>216.24763587766381</v>
      </c>
      <c r="AX24" s="1" t="s">
        <v>156</v>
      </c>
      <c r="AY24" s="17">
        <v>1.075538057742782</v>
      </c>
      <c r="AZ24" s="12">
        <v>100</v>
      </c>
      <c r="BA24" s="12">
        <v>0</v>
      </c>
      <c r="BB24" s="12">
        <v>0</v>
      </c>
      <c r="BC24" s="12">
        <v>0</v>
      </c>
      <c r="BD24" s="12">
        <v>100</v>
      </c>
      <c r="BE24" s="12">
        <v>0</v>
      </c>
      <c r="BF24" s="18">
        <v>97.81</v>
      </c>
      <c r="BG24" s="18">
        <v>1.8400000000000034</v>
      </c>
      <c r="BH24" s="18">
        <v>0.35</v>
      </c>
      <c r="BI24" s="15"/>
      <c r="BJ24" s="19">
        <f t="shared" ca="1" si="4"/>
        <v>0.80357525216001457</v>
      </c>
      <c r="BK24" s="18">
        <f t="shared" ca="1" si="5"/>
        <v>85.082386440951865</v>
      </c>
      <c r="BL24" s="17">
        <f t="shared" si="6"/>
        <v>5.4813876919011548</v>
      </c>
      <c r="BM24" s="17">
        <f t="shared" ca="1" si="7"/>
        <v>2.4918559217748593</v>
      </c>
      <c r="BN24" s="16">
        <f t="shared" si="8"/>
        <v>3.0989975072498015</v>
      </c>
      <c r="BO24" s="15"/>
      <c r="BP24" s="2"/>
      <c r="BR24" s="5"/>
      <c r="CL24" s="4"/>
      <c r="CP24" s="5"/>
      <c r="DJ24" s="4"/>
    </row>
    <row r="25" spans="1:114" x14ac:dyDescent="0.2">
      <c r="A25" s="1">
        <v>0.6</v>
      </c>
      <c r="B25" s="1">
        <v>2.6</v>
      </c>
      <c r="C25" s="1">
        <v>2.8410000000000001E-2</v>
      </c>
      <c r="D25" s="1">
        <v>1.6665099999999999</v>
      </c>
      <c r="E25" s="1">
        <v>2.2239999999999999E-2</v>
      </c>
      <c r="F25" s="1">
        <v>2.24478</v>
      </c>
      <c r="G25" s="1">
        <v>2.2538</v>
      </c>
      <c r="H25" s="15"/>
      <c r="I25" s="11">
        <f t="shared" si="0"/>
        <v>1.9685039370078738</v>
      </c>
      <c r="J25" s="10">
        <f t="shared" si="1"/>
        <v>0.91149606299212604</v>
      </c>
      <c r="K25" s="6">
        <v>98</v>
      </c>
      <c r="L25" s="10">
        <v>192.91338582677164</v>
      </c>
      <c r="M25" s="10">
        <v>192.91338582677164</v>
      </c>
      <c r="N25" s="10">
        <v>0</v>
      </c>
      <c r="O25" s="10">
        <v>9.0193300208366747</v>
      </c>
      <c r="P25" s="10">
        <v>9.0180125426569866</v>
      </c>
      <c r="Q25" s="10">
        <v>0.5080782698249221</v>
      </c>
      <c r="R25" s="10">
        <v>5.6340381810472229</v>
      </c>
      <c r="S25" s="10">
        <v>0</v>
      </c>
      <c r="T25" s="14" t="s">
        <v>33</v>
      </c>
      <c r="U25" s="6">
        <v>3</v>
      </c>
      <c r="V25" s="14" t="s">
        <v>33</v>
      </c>
      <c r="W25" s="6">
        <v>3</v>
      </c>
      <c r="X25" s="14" t="s">
        <v>160</v>
      </c>
      <c r="Y25" s="6">
        <v>5</v>
      </c>
      <c r="Z25" s="14" t="s">
        <v>119</v>
      </c>
      <c r="AA25" s="9">
        <v>4</v>
      </c>
      <c r="AB25" s="7">
        <v>97.81</v>
      </c>
      <c r="AC25" s="6">
        <v>1.8400000000000034</v>
      </c>
      <c r="AD25" s="13">
        <v>0.35</v>
      </c>
      <c r="AE25" s="8">
        <v>901.80125426569862</v>
      </c>
      <c r="AF25" s="6">
        <v>1049.5948058521883</v>
      </c>
      <c r="AG25" s="6">
        <v>551.35094069927402</v>
      </c>
      <c r="AH25" s="6">
        <v>0</v>
      </c>
      <c r="AI25" s="6">
        <v>1.7749258486816391</v>
      </c>
      <c r="AJ25" s="6"/>
      <c r="AK25" s="6"/>
      <c r="AL25" s="6"/>
      <c r="AM25" s="6"/>
      <c r="AN25" s="6">
        <v>9.0193300208366747</v>
      </c>
      <c r="AO25" s="6">
        <v>2.1254698702720676</v>
      </c>
      <c r="AP25" s="6">
        <v>4.4108075255941923</v>
      </c>
      <c r="AQ25" s="6">
        <v>111.47500000000001</v>
      </c>
      <c r="AR25" s="6"/>
      <c r="AS25" s="6"/>
      <c r="AT25" s="6">
        <v>27.709459024841472</v>
      </c>
      <c r="AU25" s="6">
        <v>1</v>
      </c>
      <c r="AV25" s="10"/>
      <c r="AW25" s="13">
        <v>157.43922087782826</v>
      </c>
      <c r="AX25" s="1" t="s">
        <v>156</v>
      </c>
      <c r="AY25" s="17">
        <v>0.91149606299212604</v>
      </c>
      <c r="AZ25" s="12">
        <v>100</v>
      </c>
      <c r="BA25" s="12">
        <v>0</v>
      </c>
      <c r="BB25" s="12">
        <v>0</v>
      </c>
      <c r="BC25" s="12">
        <v>0</v>
      </c>
      <c r="BD25" s="12">
        <v>100</v>
      </c>
      <c r="BE25" s="12">
        <v>0</v>
      </c>
      <c r="BF25" s="18">
        <v>97.81</v>
      </c>
      <c r="BG25" s="18">
        <v>1.8400000000000034</v>
      </c>
      <c r="BH25" s="18">
        <v>0.35</v>
      </c>
      <c r="BI25" s="15"/>
      <c r="BJ25" s="19">
        <f t="shared" ca="1" si="4"/>
        <v>0.84018586258919647</v>
      </c>
      <c r="BK25" s="18">
        <f t="shared" ca="1" si="5"/>
        <v>63.05883590813216</v>
      </c>
      <c r="BL25" s="17">
        <f t="shared" si="6"/>
        <v>5.6949514006519824</v>
      </c>
      <c r="BM25" s="17">
        <f t="shared" ca="1" si="7"/>
        <v>2.5869498298534106</v>
      </c>
      <c r="BN25" s="16">
        <f t="shared" si="8"/>
        <v>3.2150772027873868</v>
      </c>
      <c r="BO25" s="15"/>
      <c r="BP25" s="2"/>
      <c r="BR25" s="5"/>
      <c r="CL25" s="4"/>
      <c r="CP25" s="5"/>
      <c r="DJ25" s="4"/>
    </row>
    <row r="26" spans="1:114" x14ac:dyDescent="0.2">
      <c r="A26" s="1">
        <v>0.65</v>
      </c>
      <c r="B26" s="1">
        <v>2.6</v>
      </c>
      <c r="C26" s="1">
        <v>2.6849999999999999E-2</v>
      </c>
      <c r="D26" s="1">
        <v>1.65158</v>
      </c>
      <c r="E26" s="1">
        <v>2.274E-2</v>
      </c>
      <c r="F26" s="1">
        <v>2.2606999999999999</v>
      </c>
      <c r="G26" s="1">
        <v>2.2782800000000001</v>
      </c>
      <c r="H26" s="15"/>
      <c r="I26" s="11">
        <f t="shared" si="0"/>
        <v>2.1325459317585302</v>
      </c>
      <c r="J26" s="10">
        <f t="shared" si="1"/>
        <v>0.74745406824146965</v>
      </c>
      <c r="K26" s="6">
        <v>98</v>
      </c>
      <c r="L26" s="10">
        <v>208.98950131233596</v>
      </c>
      <c r="M26" s="10">
        <v>208.98950131233596</v>
      </c>
      <c r="N26" s="10">
        <v>0</v>
      </c>
      <c r="O26" s="10">
        <v>8.1491905754127263</v>
      </c>
      <c r="P26" s="10">
        <v>8.15086736582324</v>
      </c>
      <c r="Q26" s="10">
        <v>0.45272502574665269</v>
      </c>
      <c r="R26" s="10">
        <v>5.5543171717520314</v>
      </c>
      <c r="S26" s="10">
        <v>0.11644377850785952</v>
      </c>
      <c r="T26" s="14" t="s">
        <v>33</v>
      </c>
      <c r="U26" s="6">
        <v>3</v>
      </c>
      <c r="V26" s="14" t="s">
        <v>33</v>
      </c>
      <c r="W26" s="6">
        <v>3</v>
      </c>
      <c r="X26" s="14" t="s">
        <v>157</v>
      </c>
      <c r="Y26" s="6">
        <v>4</v>
      </c>
      <c r="Z26" s="14" t="s">
        <v>119</v>
      </c>
      <c r="AA26" s="9">
        <v>4</v>
      </c>
      <c r="AB26" s="7">
        <v>97.81</v>
      </c>
      <c r="AC26" s="6">
        <v>1.8400000000000034</v>
      </c>
      <c r="AD26" s="13">
        <v>0.35</v>
      </c>
      <c r="AE26" s="8">
        <v>815.08673658232397</v>
      </c>
      <c r="AF26" s="6">
        <v>946.63207237259678</v>
      </c>
      <c r="AG26" s="6">
        <v>486.31505243674303</v>
      </c>
      <c r="AH26" s="6">
        <v>2.3954148721616813</v>
      </c>
      <c r="AI26" s="6">
        <v>1.800401325811511</v>
      </c>
      <c r="AJ26" s="6"/>
      <c r="AK26" s="6"/>
      <c r="AL26" s="6"/>
      <c r="AM26" s="6"/>
      <c r="AN26" s="6">
        <v>8.1491905754127263</v>
      </c>
      <c r="AO26" s="6">
        <v>1.9594484726818509</v>
      </c>
      <c r="AP26" s="6">
        <v>3.890520419493944</v>
      </c>
      <c r="AQ26" s="6">
        <v>111.47500000000001</v>
      </c>
      <c r="AR26" s="6"/>
      <c r="AS26" s="6"/>
      <c r="AT26" s="6">
        <v>22.858375055539035</v>
      </c>
      <c r="AU26" s="6">
        <v>1</v>
      </c>
      <c r="AV26" s="10"/>
      <c r="AW26" s="13">
        <v>141.99481085588951</v>
      </c>
      <c r="AX26" s="1" t="s">
        <v>156</v>
      </c>
      <c r="AY26" s="17">
        <v>0.74745406824146965</v>
      </c>
      <c r="AZ26" s="12">
        <v>100</v>
      </c>
      <c r="BA26" s="12">
        <v>0</v>
      </c>
      <c r="BB26" s="12">
        <v>0</v>
      </c>
      <c r="BC26" s="12">
        <v>0</v>
      </c>
      <c r="BD26" s="12">
        <v>100</v>
      </c>
      <c r="BE26" s="12">
        <v>0</v>
      </c>
      <c r="BF26" s="18">
        <v>97.81</v>
      </c>
      <c r="BG26" s="18">
        <v>1.8400000000000034</v>
      </c>
      <c r="BH26" s="18">
        <v>0.35</v>
      </c>
      <c r="BI26" s="15"/>
      <c r="BJ26" s="19">
        <f t="shared" ca="1" si="4"/>
        <v>0.85400718757198779</v>
      </c>
      <c r="BK26" s="18">
        <f t="shared" ca="1" si="5"/>
        <v>54.904259090374687</v>
      </c>
      <c r="BL26" s="17">
        <f t="shared" si="6"/>
        <v>5.6264486794122002</v>
      </c>
      <c r="BM26" s="17">
        <f t="shared" ca="1" si="7"/>
        <v>2.6222293404348735</v>
      </c>
      <c r="BN26" s="16">
        <f t="shared" si="8"/>
        <v>3.2461295478093013</v>
      </c>
      <c r="BO26" s="15"/>
      <c r="BP26" s="2"/>
      <c r="BR26" s="5"/>
      <c r="CL26" s="4"/>
      <c r="CP26" s="5"/>
      <c r="DJ26" s="4"/>
    </row>
    <row r="27" spans="1:114" x14ac:dyDescent="0.2">
      <c r="A27" s="1">
        <v>0.7</v>
      </c>
      <c r="B27" s="1">
        <v>2.5299999999999998</v>
      </c>
      <c r="C27" s="1">
        <v>2.784E-2</v>
      </c>
      <c r="D27" s="1">
        <v>1.64313</v>
      </c>
      <c r="E27" s="1">
        <v>2.3040000000000001E-2</v>
      </c>
      <c r="F27" s="1">
        <v>2.25515</v>
      </c>
      <c r="G27" s="1">
        <v>2.2470500000000002</v>
      </c>
      <c r="H27" s="15"/>
      <c r="I27" s="11">
        <f t="shared" si="0"/>
        <v>2.296587926509186</v>
      </c>
      <c r="J27" s="10">
        <f t="shared" si="1"/>
        <v>0.58341207349081392</v>
      </c>
      <c r="K27" s="6">
        <v>98</v>
      </c>
      <c r="L27" s="10">
        <v>225.06561679790022</v>
      </c>
      <c r="M27" s="10">
        <v>225.06561679790022</v>
      </c>
      <c r="N27" s="10">
        <v>0</v>
      </c>
      <c r="O27" s="10">
        <v>8.7013944542394626</v>
      </c>
      <c r="P27" s="10">
        <v>8.7048678058040974</v>
      </c>
      <c r="Q27" s="10">
        <v>0.42139649845520027</v>
      </c>
      <c r="R27" s="10">
        <v>4.8409293266260516</v>
      </c>
      <c r="S27" s="10">
        <v>0.24120496976628161</v>
      </c>
      <c r="T27" s="14" t="s">
        <v>33</v>
      </c>
      <c r="U27" s="6">
        <v>3</v>
      </c>
      <c r="V27" s="14" t="s">
        <v>33</v>
      </c>
      <c r="W27" s="6">
        <v>3</v>
      </c>
      <c r="X27" s="14" t="s">
        <v>160</v>
      </c>
      <c r="Y27" s="6">
        <v>5</v>
      </c>
      <c r="Z27" s="14" t="s">
        <v>119</v>
      </c>
      <c r="AA27" s="9">
        <v>4</v>
      </c>
      <c r="AB27" s="7">
        <v>97.81</v>
      </c>
      <c r="AC27" s="6">
        <v>1.8400000000000034</v>
      </c>
      <c r="AD27" s="13">
        <v>0.35</v>
      </c>
      <c r="AE27" s="8">
        <v>870.48678058040969</v>
      </c>
      <c r="AF27" s="6">
        <v>1010.8629408711938</v>
      </c>
      <c r="AG27" s="6">
        <v>527.86508543530726</v>
      </c>
      <c r="AH27" s="6">
        <v>4.96193080662065</v>
      </c>
      <c r="AI27" s="6">
        <v>2.0657190645188845</v>
      </c>
      <c r="AJ27" s="6"/>
      <c r="AK27" s="6"/>
      <c r="AL27" s="6"/>
      <c r="AM27" s="6"/>
      <c r="AN27" s="6">
        <v>8.7013944542394626</v>
      </c>
      <c r="AO27" s="6">
        <v>2.0520375880717618</v>
      </c>
      <c r="AP27" s="6">
        <v>4.2229206834824584</v>
      </c>
      <c r="AQ27" s="6">
        <v>111.47500000000001</v>
      </c>
      <c r="AR27" s="6"/>
      <c r="AS27" s="6"/>
      <c r="AT27" s="6">
        <v>22.656251159003251</v>
      </c>
      <c r="AU27" s="6">
        <v>1</v>
      </c>
      <c r="AV27" s="10"/>
      <c r="AW27" s="13">
        <v>151.62944113067908</v>
      </c>
      <c r="AX27" s="1" t="s">
        <v>156</v>
      </c>
      <c r="AY27" s="17">
        <v>0.58341207349081392</v>
      </c>
      <c r="AZ27" s="12">
        <v>100</v>
      </c>
      <c r="BA27" s="12">
        <v>0</v>
      </c>
      <c r="BB27" s="12">
        <v>0</v>
      </c>
      <c r="BC27" s="12">
        <v>0</v>
      </c>
      <c r="BD27" s="12">
        <v>100</v>
      </c>
      <c r="BE27" s="12">
        <v>0</v>
      </c>
      <c r="BF27" s="18">
        <v>97.81</v>
      </c>
      <c r="BG27" s="18">
        <v>1.8400000000000034</v>
      </c>
      <c r="BH27" s="18">
        <v>0.35</v>
      </c>
      <c r="BI27" s="15"/>
      <c r="BJ27" s="19">
        <f t="shared" ca="1" si="4"/>
        <v>0.84052642303318892</v>
      </c>
      <c r="BK27" s="18">
        <f t="shared" ca="1" si="5"/>
        <v>53.394991337191598</v>
      </c>
      <c r="BL27" s="17">
        <f t="shared" si="6"/>
        <v>4.9043304128907961</v>
      </c>
      <c r="BM27" s="17">
        <f t="shared" ca="1" si="7"/>
        <v>2.5858498234006149</v>
      </c>
      <c r="BN27" s="16">
        <f t="shared" si="8"/>
        <v>3.1874060048476109</v>
      </c>
      <c r="BO27" s="15"/>
      <c r="BP27" s="2"/>
      <c r="BR27" s="5"/>
      <c r="CL27" s="4"/>
      <c r="CP27" s="5"/>
      <c r="DJ27" s="4"/>
    </row>
    <row r="28" spans="1:114" x14ac:dyDescent="0.2">
      <c r="A28" s="1">
        <v>0.75</v>
      </c>
      <c r="B28" s="1">
        <v>2.6</v>
      </c>
      <c r="C28" s="1">
        <v>2.605E-2</v>
      </c>
      <c r="D28" s="1">
        <v>1.63618</v>
      </c>
      <c r="E28" s="1">
        <v>2.3529999999999999E-2</v>
      </c>
      <c r="F28" s="1">
        <v>2.2342300000000002</v>
      </c>
      <c r="G28" s="1">
        <v>2.2282000000000002</v>
      </c>
      <c r="H28" s="15"/>
      <c r="I28" s="11">
        <f t="shared" si="0"/>
        <v>2.4606299212598426</v>
      </c>
      <c r="J28" s="10">
        <f t="shared" si="1"/>
        <v>0.4193700787401573</v>
      </c>
      <c r="K28" s="6">
        <v>98</v>
      </c>
      <c r="L28" s="10">
        <v>241.14173228346456</v>
      </c>
      <c r="M28" s="10">
        <v>241.14173228346456</v>
      </c>
      <c r="N28" s="10">
        <v>0</v>
      </c>
      <c r="O28" s="10">
        <v>7.7029652187850628</v>
      </c>
      <c r="P28" s="10">
        <v>7.7093729535680957</v>
      </c>
      <c r="Q28" s="10">
        <v>0.39562924819773371</v>
      </c>
      <c r="R28" s="10">
        <v>5.1317954207238907</v>
      </c>
      <c r="S28" s="10">
        <v>0.44498158215503542</v>
      </c>
      <c r="T28" s="14" t="s">
        <v>33</v>
      </c>
      <c r="U28" s="6">
        <v>3</v>
      </c>
      <c r="V28" s="14" t="s">
        <v>33</v>
      </c>
      <c r="W28" s="6">
        <v>3</v>
      </c>
      <c r="X28" s="14" t="s">
        <v>157</v>
      </c>
      <c r="Y28" s="6">
        <v>4</v>
      </c>
      <c r="Z28" s="14" t="s">
        <v>119</v>
      </c>
      <c r="AA28" s="9">
        <v>4</v>
      </c>
      <c r="AB28" s="7">
        <v>97.81</v>
      </c>
      <c r="AC28" s="6">
        <v>1.8400000000000034</v>
      </c>
      <c r="AD28" s="13">
        <v>0.35</v>
      </c>
      <c r="AE28" s="8">
        <v>770.93729535680961</v>
      </c>
      <c r="AF28" s="6">
        <v>892.80024557957222</v>
      </c>
      <c r="AG28" s="6">
        <v>453.20297151760718</v>
      </c>
      <c r="AH28" s="6">
        <v>9.1539068329035853</v>
      </c>
      <c r="AI28" s="6">
        <v>1.9486357463932966</v>
      </c>
      <c r="AJ28" s="6"/>
      <c r="AK28" s="6"/>
      <c r="AL28" s="6"/>
      <c r="AM28" s="6"/>
      <c r="AN28" s="6">
        <v>7.7029652187850628</v>
      </c>
      <c r="AO28" s="6">
        <v>1.8785084751785819</v>
      </c>
      <c r="AP28" s="6">
        <v>3.6256237721408571</v>
      </c>
      <c r="AQ28" s="6">
        <v>111.47500000000001</v>
      </c>
      <c r="AR28" s="6"/>
      <c r="AS28" s="6"/>
      <c r="AT28" s="6">
        <v>18.496595241237248</v>
      </c>
      <c r="AU28" s="6">
        <v>1</v>
      </c>
      <c r="AV28" s="10"/>
      <c r="AW28" s="13">
        <v>133.92003683693585</v>
      </c>
      <c r="AX28" s="1" t="s">
        <v>156</v>
      </c>
      <c r="AY28" s="17">
        <v>0.4193700787401573</v>
      </c>
      <c r="AZ28" s="12">
        <v>100</v>
      </c>
      <c r="BA28" s="12">
        <v>0</v>
      </c>
      <c r="BB28" s="12">
        <v>0</v>
      </c>
      <c r="BC28" s="12">
        <v>0</v>
      </c>
      <c r="BD28" s="12">
        <v>100</v>
      </c>
      <c r="BE28" s="12">
        <v>0</v>
      </c>
      <c r="BF28" s="18">
        <v>97.81</v>
      </c>
      <c r="BG28" s="18">
        <v>1.8400000000000034</v>
      </c>
      <c r="BH28" s="18">
        <v>0.35</v>
      </c>
      <c r="BI28" s="15"/>
      <c r="BJ28" s="19">
        <f t="shared" ca="1" si="4"/>
        <v>0.8632311186482946</v>
      </c>
      <c r="BK28" s="18">
        <f t="shared" ca="1" si="5"/>
        <v>46.75330743946671</v>
      </c>
      <c r="BL28" s="17">
        <f t="shared" si="6"/>
        <v>5.213329371881219</v>
      </c>
      <c r="BM28" s="17">
        <f t="shared" ca="1" si="7"/>
        <v>2.6444452674002252</v>
      </c>
      <c r="BN28" s="16">
        <f t="shared" si="8"/>
        <v>3.2448574367972194</v>
      </c>
      <c r="BO28" s="15"/>
      <c r="BP28" s="2"/>
      <c r="BR28" s="5"/>
      <c r="CL28" s="4"/>
      <c r="CP28" s="5"/>
      <c r="DJ28" s="4"/>
    </row>
    <row r="29" spans="1:114" x14ac:dyDescent="0.2">
      <c r="A29" s="1">
        <v>0.8</v>
      </c>
      <c r="B29" s="1">
        <v>2.6</v>
      </c>
      <c r="C29" s="1">
        <v>2.5870000000000001E-2</v>
      </c>
      <c r="D29" s="1">
        <v>1.6356999999999999</v>
      </c>
      <c r="E29" s="1">
        <v>2.1250000000000002E-2</v>
      </c>
      <c r="F29" s="1">
        <v>2.24173</v>
      </c>
      <c r="G29" s="1">
        <v>2.25773</v>
      </c>
      <c r="H29" s="15"/>
      <c r="I29" s="11">
        <f t="shared" si="0"/>
        <v>2.6246719160104988</v>
      </c>
      <c r="J29" s="10">
        <f t="shared" si="1"/>
        <v>0.25532808398950113</v>
      </c>
      <c r="K29" s="6">
        <v>98</v>
      </c>
      <c r="L29" s="10">
        <v>257.21784776902888</v>
      </c>
      <c r="M29" s="10">
        <v>257.21784776902888</v>
      </c>
      <c r="N29" s="10">
        <v>0</v>
      </c>
      <c r="O29" s="10">
        <v>7.6025645135438378</v>
      </c>
      <c r="P29" s="10">
        <v>7.5953183835555489</v>
      </c>
      <c r="Q29" s="10">
        <v>0.3938496395468582</v>
      </c>
      <c r="R29" s="10">
        <v>5.1854263331419137</v>
      </c>
      <c r="S29" s="10">
        <v>0</v>
      </c>
      <c r="T29" s="14" t="s">
        <v>33</v>
      </c>
      <c r="U29" s="6">
        <v>3</v>
      </c>
      <c r="V29" s="14" t="s">
        <v>33</v>
      </c>
      <c r="W29" s="6">
        <v>3</v>
      </c>
      <c r="X29" s="14" t="s">
        <v>157</v>
      </c>
      <c r="Y29" s="6">
        <v>4</v>
      </c>
      <c r="Z29" s="14" t="s">
        <v>119</v>
      </c>
      <c r="AA29" s="9">
        <v>4</v>
      </c>
      <c r="AB29" s="7">
        <v>97.81</v>
      </c>
      <c r="AC29" s="6">
        <v>1.8400000000000034</v>
      </c>
      <c r="AD29" s="13">
        <v>0.35</v>
      </c>
      <c r="AE29" s="8">
        <v>759.5318383555549</v>
      </c>
      <c r="AF29" s="6">
        <v>878.43640702012181</v>
      </c>
      <c r="AG29" s="6">
        <v>444.64887876666614</v>
      </c>
      <c r="AH29" s="6">
        <v>0</v>
      </c>
      <c r="AI29" s="6">
        <v>1.9284817404668204</v>
      </c>
      <c r="AJ29" s="6"/>
      <c r="AK29" s="6"/>
      <c r="AL29" s="6"/>
      <c r="AM29" s="6"/>
      <c r="AN29" s="6">
        <v>7.6025645135438378</v>
      </c>
      <c r="AO29" s="6">
        <v>1.8733289367070183</v>
      </c>
      <c r="AP29" s="6">
        <v>3.5571910301333292</v>
      </c>
      <c r="AQ29" s="6">
        <v>111.47500000000001</v>
      </c>
      <c r="AR29" s="6"/>
      <c r="AS29" s="6"/>
      <c r="AT29" s="6">
        <v>16.992820131224487</v>
      </c>
      <c r="AU29" s="6">
        <v>1</v>
      </c>
      <c r="AV29" s="10"/>
      <c r="AW29" s="13">
        <v>131.76546105301827</v>
      </c>
      <c r="AX29" s="1" t="s">
        <v>156</v>
      </c>
      <c r="AY29" s="17">
        <v>0.25532808398950113</v>
      </c>
      <c r="AZ29" s="12">
        <v>100</v>
      </c>
      <c r="BA29" s="12">
        <v>0</v>
      </c>
      <c r="BB29" s="12">
        <v>0</v>
      </c>
      <c r="BC29" s="12">
        <v>0</v>
      </c>
      <c r="BD29" s="12">
        <v>100</v>
      </c>
      <c r="BE29" s="12">
        <v>0</v>
      </c>
      <c r="BF29" s="18">
        <v>97.81</v>
      </c>
      <c r="BG29" s="18">
        <v>1.8400000000000034</v>
      </c>
      <c r="BH29" s="18">
        <v>0.35</v>
      </c>
      <c r="BI29" s="15"/>
      <c r="BJ29" s="19">
        <f t="shared" ca="1" si="4"/>
        <v>0.87124325739226915</v>
      </c>
      <c r="BK29" s="18">
        <f t="shared" ca="1" si="5"/>
        <v>44.24992066097105</v>
      </c>
      <c r="BL29" s="17">
        <f t="shared" si="6"/>
        <v>5.2747417275857185</v>
      </c>
      <c r="BM29" s="17">
        <f t="shared" ca="1" si="7"/>
        <v>2.6644775700057912</v>
      </c>
      <c r="BN29" s="16">
        <f t="shared" si="8"/>
        <v>3.2527465594581733</v>
      </c>
      <c r="BO29" s="15"/>
      <c r="BP29" s="2"/>
      <c r="BR29" s="5"/>
      <c r="CL29" s="4"/>
      <c r="CP29" s="5"/>
      <c r="DJ29" s="4"/>
    </row>
    <row r="30" spans="1:114" x14ac:dyDescent="0.2">
      <c r="A30" s="1">
        <v>0.85</v>
      </c>
      <c r="B30" s="1">
        <v>2.6</v>
      </c>
      <c r="C30" s="1">
        <v>2.5600000000000001E-2</v>
      </c>
      <c r="D30" s="1">
        <v>1.6340600000000001</v>
      </c>
      <c r="E30" s="1">
        <v>1.9519999999999999E-2</v>
      </c>
      <c r="F30" s="1">
        <v>2.2504300000000002</v>
      </c>
      <c r="G30" s="1">
        <v>2.2437999999999998</v>
      </c>
      <c r="H30" s="15"/>
      <c r="I30" s="11">
        <f t="shared" si="0"/>
        <v>2.7887139107611545</v>
      </c>
      <c r="J30" s="10">
        <f t="shared" si="1"/>
        <v>9.1286089238845403E-2</v>
      </c>
      <c r="K30" s="6">
        <v>98</v>
      </c>
      <c r="L30" s="10">
        <v>273.29396325459317</v>
      </c>
      <c r="M30" s="10">
        <v>273.29396325459317</v>
      </c>
      <c r="N30" s="10">
        <v>0</v>
      </c>
      <c r="O30" s="10">
        <v>7.4519634556820025</v>
      </c>
      <c r="P30" s="10">
        <v>7.4343571563716138</v>
      </c>
      <c r="Q30" s="10">
        <v>0.38776930998970122</v>
      </c>
      <c r="R30" s="10">
        <v>5.215909080415428</v>
      </c>
      <c r="S30" s="10">
        <v>0</v>
      </c>
      <c r="T30" s="14" t="s">
        <v>33</v>
      </c>
      <c r="U30" s="6">
        <v>3</v>
      </c>
      <c r="V30" s="14" t="s">
        <v>33</v>
      </c>
      <c r="W30" s="6">
        <v>3</v>
      </c>
      <c r="X30" s="14" t="s">
        <v>157</v>
      </c>
      <c r="Y30" s="6">
        <v>4</v>
      </c>
      <c r="Z30" s="14" t="s">
        <v>119</v>
      </c>
      <c r="AA30" s="9">
        <v>4</v>
      </c>
      <c r="AB30" s="7">
        <v>97.81</v>
      </c>
      <c r="AC30" s="6">
        <v>1.8400000000000034</v>
      </c>
      <c r="AD30" s="13">
        <v>0.35</v>
      </c>
      <c r="AE30" s="8">
        <v>743.43571563716137</v>
      </c>
      <c r="AF30" s="6">
        <v>858.5541382052138</v>
      </c>
      <c r="AG30" s="6">
        <v>432.57678672787102</v>
      </c>
      <c r="AH30" s="6">
        <v>0</v>
      </c>
      <c r="AI30" s="6">
        <v>1.9172113328331899</v>
      </c>
      <c r="AJ30" s="6"/>
      <c r="AK30" s="6"/>
      <c r="AL30" s="6"/>
      <c r="AM30" s="6"/>
      <c r="AN30" s="6">
        <v>7.4519634556820025</v>
      </c>
      <c r="AO30" s="6">
        <v>1.8559273907546292</v>
      </c>
      <c r="AP30" s="6">
        <v>3.4606142938229683</v>
      </c>
      <c r="AQ30" s="6">
        <v>111.47500000000001</v>
      </c>
      <c r="AR30" s="6"/>
      <c r="AS30" s="6"/>
      <c r="AT30" s="6">
        <v>15.566117402229191</v>
      </c>
      <c r="AU30" s="6">
        <v>1</v>
      </c>
      <c r="AV30" s="10"/>
      <c r="AW30" s="13">
        <v>128.78312073078206</v>
      </c>
      <c r="AX30" s="1" t="s">
        <v>156</v>
      </c>
      <c r="AY30" s="17">
        <v>9.1286089238845403E-2</v>
      </c>
      <c r="AZ30" s="12">
        <v>100</v>
      </c>
      <c r="BA30" s="12">
        <v>0</v>
      </c>
      <c r="BB30" s="12">
        <v>0</v>
      </c>
      <c r="BC30" s="12">
        <v>0</v>
      </c>
      <c r="BD30" s="12">
        <v>100</v>
      </c>
      <c r="BE30" s="12">
        <v>0</v>
      </c>
      <c r="BF30" s="18">
        <v>97.81</v>
      </c>
      <c r="BG30" s="18">
        <v>1.8400000000000034</v>
      </c>
      <c r="BH30" s="18">
        <v>0.35</v>
      </c>
      <c r="BI30" s="15"/>
      <c r="BJ30" s="19">
        <f t="shared" ca="1" si="4"/>
        <v>0.87924658946472856</v>
      </c>
      <c r="BK30" s="18">
        <f t="shared" ca="1" si="5"/>
        <v>41.701488409104535</v>
      </c>
      <c r="BL30" s="17">
        <f t="shared" si="6"/>
        <v>5.3135750900560685</v>
      </c>
      <c r="BM30" s="17">
        <f t="shared" ca="1" si="7"/>
        <v>2.6844867579879579</v>
      </c>
      <c r="BN30" s="16">
        <f t="shared" si="8"/>
        <v>3.2617405302971911</v>
      </c>
      <c r="BO30" s="15"/>
      <c r="BP30" s="2"/>
      <c r="BR30" s="5"/>
      <c r="CL30" s="4"/>
      <c r="CP30" s="5"/>
      <c r="DJ30" s="4"/>
    </row>
    <row r="31" spans="1:114" x14ac:dyDescent="0.2">
      <c r="A31" s="1">
        <v>0.9</v>
      </c>
      <c r="B31" s="1">
        <v>2.6</v>
      </c>
      <c r="C31" s="1">
        <v>2.5610000000000001E-2</v>
      </c>
      <c r="D31" s="1">
        <v>1.63375</v>
      </c>
      <c r="E31" s="1">
        <v>1.925E-2</v>
      </c>
      <c r="F31" s="1">
        <v>2.2315800000000001</v>
      </c>
      <c r="G31" s="1">
        <v>2.2203499999999998</v>
      </c>
      <c r="H31" s="15"/>
      <c r="I31" s="11">
        <f t="shared" si="0"/>
        <v>2.9527559055118111</v>
      </c>
      <c r="J31" s="10">
        <f t="shared" si="1"/>
        <v>-7.2755905511811214E-2</v>
      </c>
      <c r="K31" s="6">
        <v>98</v>
      </c>
      <c r="L31" s="10">
        <v>289.37007874015751</v>
      </c>
      <c r="M31" s="10">
        <v>289.37007874015751</v>
      </c>
      <c r="N31" s="10">
        <v>0</v>
      </c>
      <c r="O31" s="10">
        <v>7.4575412726398467</v>
      </c>
      <c r="P31" s="10">
        <v>7.4383180682907488</v>
      </c>
      <c r="Q31" s="10">
        <v>0.38661997940267739</v>
      </c>
      <c r="R31" s="10">
        <v>5.1976801187196182</v>
      </c>
      <c r="S31" s="10">
        <v>0</v>
      </c>
      <c r="T31" s="14" t="s">
        <v>33</v>
      </c>
      <c r="U31" s="6">
        <v>3</v>
      </c>
      <c r="V31" s="14" t="s">
        <v>33</v>
      </c>
      <c r="W31" s="6">
        <v>3</v>
      </c>
      <c r="X31" s="14" t="s">
        <v>157</v>
      </c>
      <c r="Y31" s="6">
        <v>4</v>
      </c>
      <c r="Z31" s="14" t="s">
        <v>119</v>
      </c>
      <c r="AA31" s="9">
        <v>4</v>
      </c>
      <c r="AB31" s="7">
        <v>97.81</v>
      </c>
      <c r="AC31" s="6">
        <v>1.8400000000000034</v>
      </c>
      <c r="AD31" s="13">
        <v>0.35</v>
      </c>
      <c r="AE31" s="8">
        <v>743.83180682907482</v>
      </c>
      <c r="AF31" s="6">
        <v>858.074473990667</v>
      </c>
      <c r="AG31" s="6">
        <v>432.87385512180617</v>
      </c>
      <c r="AH31" s="6">
        <v>0</v>
      </c>
      <c r="AI31" s="6">
        <v>1.9239352502637987</v>
      </c>
      <c r="AJ31" s="6"/>
      <c r="AK31" s="6"/>
      <c r="AL31" s="6"/>
      <c r="AM31" s="6"/>
      <c r="AN31" s="6">
        <v>7.4575412726398467</v>
      </c>
      <c r="AO31" s="6">
        <v>1.8706165707649922</v>
      </c>
      <c r="AP31" s="6">
        <v>3.4629908409744492</v>
      </c>
      <c r="AQ31" s="6">
        <v>111.47500000000001</v>
      </c>
      <c r="AR31" s="6"/>
      <c r="AS31" s="6"/>
      <c r="AT31" s="6">
        <v>14.650778433978639</v>
      </c>
      <c r="AU31" s="6">
        <v>1</v>
      </c>
      <c r="AV31" s="10"/>
      <c r="AW31" s="13">
        <v>128.71117109860006</v>
      </c>
      <c r="AX31" s="1" t="s">
        <v>156</v>
      </c>
      <c r="AY31" s="17">
        <v>7.27559055118112E-2</v>
      </c>
      <c r="AZ31" s="12">
        <v>100</v>
      </c>
      <c r="BA31" s="12">
        <v>0</v>
      </c>
      <c r="BB31" s="12">
        <v>0</v>
      </c>
      <c r="BC31" s="12">
        <v>0</v>
      </c>
      <c r="BD31" s="12">
        <v>100</v>
      </c>
      <c r="BE31" s="12">
        <v>0</v>
      </c>
      <c r="BF31" s="18">
        <v>97.81</v>
      </c>
      <c r="BG31" s="18">
        <v>1.8400000000000034</v>
      </c>
      <c r="BH31" s="18">
        <v>0.35</v>
      </c>
      <c r="BI31" s="15"/>
      <c r="BJ31" s="19">
        <f t="shared" ca="1" si="4"/>
        <v>0.88405329850279202</v>
      </c>
      <c r="BK31" s="18">
        <f t="shared" ca="1" si="5"/>
        <v>40.016586436482157</v>
      </c>
      <c r="BL31" s="17">
        <f t="shared" si="6"/>
        <v>5.3007873835940762</v>
      </c>
      <c r="BM31" s="17">
        <f t="shared" ca="1" si="7"/>
        <v>2.696105859265673</v>
      </c>
      <c r="BN31" s="16">
        <f t="shared" si="8"/>
        <v>3.2606515228447872</v>
      </c>
      <c r="BO31" s="15"/>
      <c r="BP31" s="2"/>
      <c r="BR31" s="5"/>
      <c r="CL31" s="4"/>
      <c r="CP31" s="5"/>
      <c r="DJ31" s="4"/>
    </row>
    <row r="32" spans="1:114" x14ac:dyDescent="0.2">
      <c r="A32" s="1">
        <v>0.95</v>
      </c>
      <c r="B32" s="1">
        <v>2.6</v>
      </c>
      <c r="C32" s="1">
        <v>2.5520000000000001E-2</v>
      </c>
      <c r="D32" s="1">
        <v>1.6328499999999999</v>
      </c>
      <c r="E32" s="1">
        <v>1.9210000000000001E-2</v>
      </c>
      <c r="F32" s="1">
        <v>2.2530000000000001</v>
      </c>
      <c r="G32" s="1">
        <v>2.2579799999999999</v>
      </c>
      <c r="H32" s="15"/>
      <c r="I32" s="11">
        <f t="shared" si="0"/>
        <v>3.1167979002624668</v>
      </c>
      <c r="J32" s="10">
        <f t="shared" si="1"/>
        <v>-0.23679790026246694</v>
      </c>
      <c r="K32" s="6">
        <v>98</v>
      </c>
      <c r="L32" s="10">
        <v>305.4461942257218</v>
      </c>
      <c r="M32" s="10">
        <v>305.4461942257218</v>
      </c>
      <c r="N32" s="10">
        <v>0</v>
      </c>
      <c r="O32" s="10">
        <v>7.4073409200192346</v>
      </c>
      <c r="P32" s="10">
        <v>7.3878781741829211</v>
      </c>
      <c r="Q32" s="10">
        <v>0.38328321318228559</v>
      </c>
      <c r="R32" s="10">
        <v>5.1880012656634751</v>
      </c>
      <c r="S32" s="10">
        <v>0</v>
      </c>
      <c r="T32" s="14" t="s">
        <v>33</v>
      </c>
      <c r="U32" s="6">
        <v>3</v>
      </c>
      <c r="V32" s="14" t="s">
        <v>33</v>
      </c>
      <c r="W32" s="6">
        <v>3</v>
      </c>
      <c r="X32" s="14" t="s">
        <v>157</v>
      </c>
      <c r="Y32" s="6">
        <v>4</v>
      </c>
      <c r="Z32" s="14" t="s">
        <v>119</v>
      </c>
      <c r="AA32" s="9">
        <v>4</v>
      </c>
      <c r="AB32" s="7">
        <v>97.81</v>
      </c>
      <c r="AC32" s="6">
        <v>1.8400000000000034</v>
      </c>
      <c r="AD32" s="13">
        <v>0.35</v>
      </c>
      <c r="AE32" s="8">
        <v>738.78781741829209</v>
      </c>
      <c r="AF32" s="6">
        <v>851.19471494941877</v>
      </c>
      <c r="AG32" s="6">
        <v>429.0908630637191</v>
      </c>
      <c r="AH32" s="6">
        <v>0</v>
      </c>
      <c r="AI32" s="6">
        <v>1.9275245875872267</v>
      </c>
      <c r="AJ32" s="6"/>
      <c r="AK32" s="6"/>
      <c r="AL32" s="6"/>
      <c r="AM32" s="6"/>
      <c r="AN32" s="6">
        <v>7.4073409200192346</v>
      </c>
      <c r="AO32" s="6">
        <v>1.8734997977195631</v>
      </c>
      <c r="AP32" s="6">
        <v>3.4327269045097526</v>
      </c>
      <c r="AQ32" s="6">
        <v>111.47500000000001</v>
      </c>
      <c r="AR32" s="6"/>
      <c r="AS32" s="6"/>
      <c r="AT32" s="6">
        <v>13.725705686949949</v>
      </c>
      <c r="AU32" s="6">
        <v>1</v>
      </c>
      <c r="AV32" s="10"/>
      <c r="AW32" s="13">
        <v>127.67920724241282</v>
      </c>
      <c r="AX32" s="1" t="s">
        <v>156</v>
      </c>
      <c r="AY32" s="17">
        <v>0.236797900262467</v>
      </c>
      <c r="AZ32" s="12">
        <v>100</v>
      </c>
      <c r="BA32" s="12">
        <v>0</v>
      </c>
      <c r="BB32" s="12">
        <v>0</v>
      </c>
      <c r="BC32" s="12">
        <v>0</v>
      </c>
      <c r="BD32" s="12">
        <v>100</v>
      </c>
      <c r="BE32" s="12">
        <v>0</v>
      </c>
      <c r="BF32" s="18">
        <v>97.81</v>
      </c>
      <c r="BG32" s="18">
        <v>1.8400000000000034</v>
      </c>
      <c r="BH32" s="18">
        <v>0.35</v>
      </c>
      <c r="BI32" s="15"/>
      <c r="BJ32" s="19">
        <f t="shared" ca="1" si="4"/>
        <v>0.88955403780225595</v>
      </c>
      <c r="BK32" s="18">
        <f t="shared" ca="1" si="5"/>
        <v>38.248443168932461</v>
      </c>
      <c r="BL32" s="17">
        <f t="shared" si="6"/>
        <v>5.2975120657330743</v>
      </c>
      <c r="BM32" s="17">
        <f t="shared" ca="1" si="7"/>
        <v>2.7095465622793475</v>
      </c>
      <c r="BN32" s="16">
        <f t="shared" si="8"/>
        <v>3.2625497251189524</v>
      </c>
      <c r="BO32" s="15"/>
      <c r="BP32" s="2"/>
      <c r="BR32" s="5"/>
      <c r="CL32" s="4"/>
      <c r="CP32" s="5"/>
      <c r="DJ32" s="4"/>
    </row>
    <row r="33" spans="1:114" x14ac:dyDescent="0.2">
      <c r="A33" s="1">
        <v>1</v>
      </c>
      <c r="B33" s="1">
        <v>2.6</v>
      </c>
      <c r="C33" s="1">
        <v>2.5090000000000001E-2</v>
      </c>
      <c r="D33" s="1">
        <v>1.62879</v>
      </c>
      <c r="E33" s="1">
        <v>1.898E-2</v>
      </c>
      <c r="F33" s="1">
        <v>2.26545</v>
      </c>
      <c r="G33" s="1">
        <v>2.2686799999999998</v>
      </c>
      <c r="H33" s="15"/>
      <c r="I33" s="11">
        <f t="shared" si="0"/>
        <v>3.280839895013123</v>
      </c>
      <c r="J33" s="10">
        <f t="shared" si="1"/>
        <v>-0.40083989501312312</v>
      </c>
      <c r="K33" s="6">
        <v>98</v>
      </c>
      <c r="L33" s="10">
        <v>321.52230971128608</v>
      </c>
      <c r="M33" s="10">
        <v>321.52230971128608</v>
      </c>
      <c r="N33" s="10">
        <v>0</v>
      </c>
      <c r="O33" s="10">
        <v>7.1674947908318654</v>
      </c>
      <c r="P33" s="10">
        <v>7.1466546814440584</v>
      </c>
      <c r="Q33" s="10">
        <v>0.36823069001029812</v>
      </c>
      <c r="R33" s="10">
        <v>5.1524903108357982</v>
      </c>
      <c r="S33" s="10">
        <v>0</v>
      </c>
      <c r="T33" s="14" t="s">
        <v>33</v>
      </c>
      <c r="U33" s="6">
        <v>3</v>
      </c>
      <c r="V33" s="14" t="s">
        <v>33</v>
      </c>
      <c r="W33" s="6">
        <v>3</v>
      </c>
      <c r="X33" s="14" t="s">
        <v>157</v>
      </c>
      <c r="Y33" s="6">
        <v>4</v>
      </c>
      <c r="Z33" s="14" t="s">
        <v>119</v>
      </c>
      <c r="AA33" s="9">
        <v>4</v>
      </c>
      <c r="AB33" s="7">
        <v>97.81</v>
      </c>
      <c r="AC33" s="6">
        <v>1.8400000000000034</v>
      </c>
      <c r="AD33" s="13">
        <v>0.35</v>
      </c>
      <c r="AE33" s="8">
        <v>714.66546814440585</v>
      </c>
      <c r="AF33" s="6">
        <v>821.86982665746052</v>
      </c>
      <c r="AG33" s="6">
        <v>410.99910110830439</v>
      </c>
      <c r="AH33" s="6">
        <v>0</v>
      </c>
      <c r="AI33" s="6">
        <v>1.9408090839044927</v>
      </c>
      <c r="AJ33" s="6"/>
      <c r="AK33" s="6"/>
      <c r="AL33" s="6"/>
      <c r="AM33" s="6"/>
      <c r="AN33" s="6">
        <v>7.1674947908318654</v>
      </c>
      <c r="AO33" s="6">
        <v>1.8327738575039967</v>
      </c>
      <c r="AP33" s="6">
        <v>3.2879928088664352</v>
      </c>
      <c r="AQ33" s="6">
        <v>111.47500000000001</v>
      </c>
      <c r="AR33" s="6"/>
      <c r="AS33" s="6"/>
      <c r="AT33" s="6">
        <v>12.535951169871</v>
      </c>
      <c r="AU33" s="6">
        <v>1</v>
      </c>
      <c r="AV33" s="10"/>
      <c r="AW33" s="13">
        <v>123.28047399861909</v>
      </c>
      <c r="AX33" s="1" t="s">
        <v>156</v>
      </c>
      <c r="AY33" s="17">
        <v>0.400839895013123</v>
      </c>
      <c r="AZ33" s="12">
        <v>100</v>
      </c>
      <c r="BA33" s="12">
        <v>0</v>
      </c>
      <c r="BB33" s="12">
        <v>0</v>
      </c>
      <c r="BC33" s="12">
        <v>0</v>
      </c>
      <c r="BD33" s="12">
        <v>100</v>
      </c>
      <c r="BE33" s="12">
        <v>0</v>
      </c>
      <c r="BF33" s="18">
        <v>97.81</v>
      </c>
      <c r="BG33" s="18">
        <v>1.8400000000000034</v>
      </c>
      <c r="BH33" s="18">
        <v>0.35</v>
      </c>
      <c r="BI33" s="15"/>
      <c r="BJ33" s="19">
        <f t="shared" ca="1" si="4"/>
        <v>0.89704548819694685</v>
      </c>
      <c r="BK33" s="18">
        <f t="shared" ca="1" si="5"/>
        <v>35.78559613355246</v>
      </c>
      <c r="BL33" s="17">
        <f t="shared" si="6"/>
        <v>5.2710607255722772</v>
      </c>
      <c r="BM33" s="17">
        <f t="shared" ca="1" si="7"/>
        <v>2.7282122287975552</v>
      </c>
      <c r="BN33" s="16">
        <f t="shared" si="8"/>
        <v>3.2724064602449023</v>
      </c>
      <c r="BO33" s="15"/>
      <c r="BP33" s="2"/>
      <c r="BR33" s="5"/>
      <c r="CL33" s="4"/>
      <c r="CP33" s="5"/>
      <c r="DJ33" s="4"/>
    </row>
    <row r="34" spans="1:114" x14ac:dyDescent="0.2">
      <c r="A34" s="1">
        <v>1.05</v>
      </c>
      <c r="B34" s="1">
        <v>2.6</v>
      </c>
      <c r="C34" s="1">
        <v>2.5049999999999999E-2</v>
      </c>
      <c r="D34" s="1">
        <v>1.63127</v>
      </c>
      <c r="E34" s="1">
        <v>1.9359999999999999E-2</v>
      </c>
      <c r="F34" s="1">
        <v>2.2570299999999999</v>
      </c>
      <c r="G34" s="1">
        <v>2.2259000000000002</v>
      </c>
      <c r="H34" s="15"/>
      <c r="I34" s="11">
        <f t="shared" si="0"/>
        <v>3.4448818897637796</v>
      </c>
      <c r="J34" s="10">
        <f t="shared" si="1"/>
        <v>-0.56488188976377973</v>
      </c>
      <c r="K34" s="6">
        <v>98</v>
      </c>
      <c r="L34" s="10">
        <v>337.59842519685043</v>
      </c>
      <c r="M34" s="10">
        <v>337.59842519685043</v>
      </c>
      <c r="N34" s="10">
        <v>0</v>
      </c>
      <c r="O34" s="10">
        <v>7.1451835230004823</v>
      </c>
      <c r="P34" s="10">
        <v>7.1266190577412294</v>
      </c>
      <c r="Q34" s="10">
        <v>0.3774253347064877</v>
      </c>
      <c r="R34" s="10">
        <v>5.2959942386216454</v>
      </c>
      <c r="S34" s="10">
        <v>0</v>
      </c>
      <c r="T34" s="14" t="s">
        <v>33</v>
      </c>
      <c r="U34" s="6">
        <v>3</v>
      </c>
      <c r="V34" s="14" t="s">
        <v>33</v>
      </c>
      <c r="W34" s="6">
        <v>3</v>
      </c>
      <c r="X34" s="14" t="s">
        <v>157</v>
      </c>
      <c r="Y34" s="6">
        <v>4</v>
      </c>
      <c r="Z34" s="14" t="s">
        <v>119</v>
      </c>
      <c r="AA34" s="9">
        <v>4</v>
      </c>
      <c r="AB34" s="7">
        <v>97.81</v>
      </c>
      <c r="AC34" s="6">
        <v>1.8400000000000034</v>
      </c>
      <c r="AD34" s="13">
        <v>0.35</v>
      </c>
      <c r="AE34" s="8">
        <v>712.66190577412294</v>
      </c>
      <c r="AF34" s="6">
        <v>818.56704060503569</v>
      </c>
      <c r="AG34" s="6">
        <v>409.49642933059221</v>
      </c>
      <c r="AH34" s="6">
        <v>0</v>
      </c>
      <c r="AI34" s="6">
        <v>1.8882195768027565</v>
      </c>
      <c r="AJ34" s="6"/>
      <c r="AK34" s="6"/>
      <c r="AL34" s="6"/>
      <c r="AM34" s="6"/>
      <c r="AN34" s="6">
        <v>7.1451835230004823</v>
      </c>
      <c r="AO34" s="6">
        <v>1.8493209177212233</v>
      </c>
      <c r="AP34" s="6">
        <v>3.2759714346447373</v>
      </c>
      <c r="AQ34" s="6">
        <v>111.47500000000001</v>
      </c>
      <c r="AR34" s="6"/>
      <c r="AS34" s="6"/>
      <c r="AT34" s="6">
        <v>11.859661843131018</v>
      </c>
      <c r="AU34" s="6">
        <v>1</v>
      </c>
      <c r="AV34" s="10"/>
      <c r="AW34" s="13">
        <v>122.78505609075536</v>
      </c>
      <c r="AX34" s="1" t="s">
        <v>156</v>
      </c>
      <c r="AY34" s="17">
        <v>0.56488188976377995</v>
      </c>
      <c r="AZ34" s="12">
        <v>100</v>
      </c>
      <c r="BA34" s="12">
        <v>0</v>
      </c>
      <c r="BB34" s="12">
        <v>0</v>
      </c>
      <c r="BC34" s="12">
        <v>0</v>
      </c>
      <c r="BD34" s="12">
        <v>100</v>
      </c>
      <c r="BE34" s="12">
        <v>0</v>
      </c>
      <c r="BF34" s="18">
        <v>97.81</v>
      </c>
      <c r="BG34" s="18">
        <v>1.8400000000000034</v>
      </c>
      <c r="BH34" s="18">
        <v>0.35</v>
      </c>
      <c r="BI34" s="15"/>
      <c r="BJ34" s="19">
        <f t="shared" ca="1" si="4"/>
        <v>0.90472035344351864</v>
      </c>
      <c r="BK34" s="18">
        <f t="shared" ca="1" si="5"/>
        <v>34.599972661808344</v>
      </c>
      <c r="BL34" s="17">
        <f t="shared" si="6"/>
        <v>5.4244769641451001</v>
      </c>
      <c r="BM34" s="17">
        <f t="shared" ca="1" si="7"/>
        <v>2.7473592991264737</v>
      </c>
      <c r="BN34" s="16">
        <f t="shared" si="8"/>
        <v>3.2804462527896532</v>
      </c>
      <c r="BO34" s="15"/>
      <c r="BP34" s="2"/>
      <c r="BR34" s="5"/>
      <c r="CL34" s="4"/>
      <c r="CP34" s="5"/>
      <c r="DJ34" s="4"/>
    </row>
    <row r="35" spans="1:114" x14ac:dyDescent="0.2">
      <c r="A35" s="1">
        <v>1.1000000000000001</v>
      </c>
      <c r="B35" s="1">
        <v>2.5299999999999998</v>
      </c>
      <c r="C35" s="1">
        <v>2.5229999999999999E-2</v>
      </c>
      <c r="D35" s="1">
        <v>1.6312599999999999</v>
      </c>
      <c r="E35" s="1">
        <v>2.061E-2</v>
      </c>
      <c r="F35" s="1">
        <v>2.23645</v>
      </c>
      <c r="G35" s="1">
        <v>2.22403</v>
      </c>
      <c r="H35" s="15"/>
      <c r="I35" s="11">
        <f t="shared" si="0"/>
        <v>3.6089238845144358</v>
      </c>
      <c r="J35" s="10">
        <f t="shared" si="1"/>
        <v>-0.7289238845144359</v>
      </c>
      <c r="K35" s="6">
        <v>98</v>
      </c>
      <c r="L35" s="10">
        <v>353.67454068241472</v>
      </c>
      <c r="M35" s="10">
        <v>353.67454068241472</v>
      </c>
      <c r="N35" s="10">
        <v>0</v>
      </c>
      <c r="O35" s="10">
        <v>7.2455842282417056</v>
      </c>
      <c r="P35" s="10">
        <v>7.234505434457958</v>
      </c>
      <c r="Q35" s="10">
        <v>0.37738825952626093</v>
      </c>
      <c r="R35" s="10">
        <v>5.2165039192418075</v>
      </c>
      <c r="S35" s="10">
        <v>0</v>
      </c>
      <c r="T35" s="14" t="s">
        <v>33</v>
      </c>
      <c r="U35" s="6">
        <v>3</v>
      </c>
      <c r="V35" s="14" t="s">
        <v>33</v>
      </c>
      <c r="W35" s="6">
        <v>3</v>
      </c>
      <c r="X35" s="14" t="s">
        <v>157</v>
      </c>
      <c r="Y35" s="6">
        <v>4</v>
      </c>
      <c r="Z35" s="14" t="s">
        <v>119</v>
      </c>
      <c r="AA35" s="9">
        <v>4</v>
      </c>
      <c r="AB35" s="7">
        <v>97.81</v>
      </c>
      <c r="AC35" s="6">
        <v>1.8400000000000034</v>
      </c>
      <c r="AD35" s="13">
        <v>0.35</v>
      </c>
      <c r="AE35" s="8">
        <v>723.4505434457958</v>
      </c>
      <c r="AF35" s="6">
        <v>830.31390166079427</v>
      </c>
      <c r="AG35" s="6">
        <v>417.58790758434685</v>
      </c>
      <c r="AH35" s="6">
        <v>0</v>
      </c>
      <c r="AI35" s="6">
        <v>1.9169927128998399</v>
      </c>
      <c r="AJ35" s="6"/>
      <c r="AK35" s="6"/>
      <c r="AL35" s="6"/>
      <c r="AM35" s="6"/>
      <c r="AN35" s="6">
        <v>7.2455842282417056</v>
      </c>
      <c r="AO35" s="6">
        <v>1.8818092781221161</v>
      </c>
      <c r="AP35" s="6">
        <v>3.3407032606747746</v>
      </c>
      <c r="AQ35" s="6">
        <v>111.47500000000001</v>
      </c>
      <c r="AR35" s="6"/>
      <c r="AS35" s="6"/>
      <c r="AT35" s="6">
        <v>11.464528777473424</v>
      </c>
      <c r="AU35" s="6">
        <v>1</v>
      </c>
      <c r="AV35" s="10"/>
      <c r="AW35" s="13">
        <v>124.54708524911915</v>
      </c>
      <c r="AX35" s="1" t="s">
        <v>156</v>
      </c>
      <c r="AY35" s="17">
        <v>0.72892388451443602</v>
      </c>
      <c r="AZ35" s="12">
        <v>100</v>
      </c>
      <c r="BA35" s="12">
        <v>0</v>
      </c>
      <c r="BB35" s="12">
        <v>0</v>
      </c>
      <c r="BC35" s="12">
        <v>0</v>
      </c>
      <c r="BD35" s="12">
        <v>100</v>
      </c>
      <c r="BE35" s="12">
        <v>0</v>
      </c>
      <c r="BF35" s="18">
        <v>97.81</v>
      </c>
      <c r="BG35" s="18">
        <v>1.8400000000000034</v>
      </c>
      <c r="BH35" s="18">
        <v>0.35</v>
      </c>
      <c r="BI35" s="15"/>
      <c r="BJ35" s="19">
        <f t="shared" ca="1" si="4"/>
        <v>0.90632496918145078</v>
      </c>
      <c r="BK35" s="18">
        <f t="shared" ca="1" si="5"/>
        <v>33.74685904119459</v>
      </c>
      <c r="BL35" s="17">
        <f t="shared" si="6"/>
        <v>5.3472088903954598</v>
      </c>
      <c r="BM35" s="17">
        <f t="shared" ca="1" si="7"/>
        <v>2.7505739560468885</v>
      </c>
      <c r="BN35" s="16">
        <f t="shared" si="8"/>
        <v>3.2712982994635591</v>
      </c>
      <c r="BO35" s="15"/>
      <c r="BP35" s="2"/>
      <c r="BR35" s="5"/>
      <c r="CL35" s="4"/>
      <c r="CP35" s="5"/>
      <c r="DJ35" s="4"/>
    </row>
    <row r="36" spans="1:114" x14ac:dyDescent="0.2">
      <c r="A36" s="1">
        <v>1.1499999999999999</v>
      </c>
      <c r="B36" s="1">
        <v>2.6</v>
      </c>
      <c r="C36" s="1">
        <v>2.5579999999999999E-2</v>
      </c>
      <c r="D36" s="1">
        <v>1.63252</v>
      </c>
      <c r="E36" s="1">
        <v>1.8839999999999999E-2</v>
      </c>
      <c r="F36" s="1">
        <v>2.24465</v>
      </c>
      <c r="G36" s="1">
        <v>2.24925</v>
      </c>
      <c r="H36" s="15"/>
      <c r="I36" s="11">
        <f t="shared" si="0"/>
        <v>3.7729658792650915</v>
      </c>
      <c r="J36" s="10">
        <f t="shared" si="1"/>
        <v>-0.89296587926509163</v>
      </c>
      <c r="K36" s="6">
        <v>98</v>
      </c>
      <c r="L36" s="10">
        <v>369.750656167979</v>
      </c>
      <c r="M36" s="10">
        <v>369.750656167979</v>
      </c>
      <c r="N36" s="10">
        <v>0</v>
      </c>
      <c r="O36" s="10">
        <v>7.4408078217663087</v>
      </c>
      <c r="P36" s="10">
        <v>7.4191293171732458</v>
      </c>
      <c r="Q36" s="10">
        <v>0.38205973223480894</v>
      </c>
      <c r="R36" s="10">
        <v>5.1496572697613674</v>
      </c>
      <c r="S36" s="10">
        <v>0</v>
      </c>
      <c r="T36" s="14" t="s">
        <v>33</v>
      </c>
      <c r="U36" s="6">
        <v>3</v>
      </c>
      <c r="V36" s="14" t="s">
        <v>33</v>
      </c>
      <c r="W36" s="6">
        <v>3</v>
      </c>
      <c r="X36" s="14" t="s">
        <v>157</v>
      </c>
      <c r="Y36" s="6">
        <v>4</v>
      </c>
      <c r="Z36" s="14" t="s">
        <v>119</v>
      </c>
      <c r="AA36" s="9">
        <v>4</v>
      </c>
      <c r="AB36" s="7">
        <v>97.81</v>
      </c>
      <c r="AC36" s="6">
        <v>1.8400000000000034</v>
      </c>
      <c r="AD36" s="13">
        <v>0.35</v>
      </c>
      <c r="AE36" s="8">
        <v>741.91293171732457</v>
      </c>
      <c r="AF36" s="6">
        <v>851.08870459873606</v>
      </c>
      <c r="AG36" s="6">
        <v>431.4346987879934</v>
      </c>
      <c r="AH36" s="6">
        <v>0</v>
      </c>
      <c r="AI36" s="6">
        <v>1.9418768038641521</v>
      </c>
      <c r="AJ36" s="6"/>
      <c r="AK36" s="6"/>
      <c r="AL36" s="6"/>
      <c r="AM36" s="6"/>
      <c r="AN36" s="6">
        <v>7.4408078217663087</v>
      </c>
      <c r="AO36" s="6">
        <v>1.9315979623339845</v>
      </c>
      <c r="AP36" s="6">
        <v>3.4514775903039476</v>
      </c>
      <c r="AQ36" s="6">
        <v>111.47500000000001</v>
      </c>
      <c r="AR36" s="6"/>
      <c r="AS36" s="6"/>
      <c r="AT36" s="6">
        <v>11.229358297850672</v>
      </c>
      <c r="AU36" s="6">
        <v>1</v>
      </c>
      <c r="AV36" s="10"/>
      <c r="AW36" s="13">
        <v>127.66330568981041</v>
      </c>
      <c r="AX36" s="1" t="s">
        <v>156</v>
      </c>
      <c r="AY36" s="17">
        <v>0.89296587926509197</v>
      </c>
      <c r="AZ36" s="12">
        <v>100</v>
      </c>
      <c r="BA36" s="12">
        <v>0</v>
      </c>
      <c r="BB36" s="12">
        <v>0</v>
      </c>
      <c r="BC36" s="12">
        <v>0</v>
      </c>
      <c r="BD36" s="12">
        <v>100</v>
      </c>
      <c r="BE36" s="12">
        <v>0</v>
      </c>
      <c r="BF36" s="18">
        <v>97.81</v>
      </c>
      <c r="BG36" s="18">
        <v>1.8400000000000034</v>
      </c>
      <c r="BH36" s="18">
        <v>0.35</v>
      </c>
      <c r="BI36" s="15"/>
      <c r="BJ36" s="19">
        <f t="shared" ca="1" si="4"/>
        <v>0.90694750505427879</v>
      </c>
      <c r="BK36" s="18">
        <f t="shared" ca="1" si="5"/>
        <v>33.261457720599374</v>
      </c>
      <c r="BL36" s="17">
        <f t="shared" si="6"/>
        <v>5.2812595854532285</v>
      </c>
      <c r="BM36" s="17">
        <f t="shared" ca="1" si="7"/>
        <v>2.7512109755260856</v>
      </c>
      <c r="BN36" s="16">
        <f t="shared" si="8"/>
        <v>3.2591632906762262</v>
      </c>
      <c r="BO36" s="15"/>
      <c r="BP36" s="2"/>
      <c r="BR36" s="5"/>
      <c r="CL36" s="4"/>
      <c r="CP36" s="5"/>
      <c r="DJ36" s="4"/>
    </row>
    <row r="37" spans="1:114" x14ac:dyDescent="0.2">
      <c r="A37" s="1">
        <v>1.2</v>
      </c>
      <c r="B37" s="1">
        <v>2.6</v>
      </c>
      <c r="C37" s="1">
        <v>2.494E-2</v>
      </c>
      <c r="D37" s="1">
        <v>1.62802</v>
      </c>
      <c r="E37" s="1">
        <v>1.7989999999999999E-2</v>
      </c>
      <c r="F37" s="1">
        <v>2.2552500000000002</v>
      </c>
      <c r="G37" s="1">
        <v>2.2459500000000001</v>
      </c>
      <c r="H37" s="15"/>
      <c r="I37" s="11">
        <f t="shared" si="0"/>
        <v>3.9370078740157477</v>
      </c>
      <c r="J37" s="10">
        <f t="shared" si="1"/>
        <v>-1.0570078740157478</v>
      </c>
      <c r="K37" s="6">
        <v>98</v>
      </c>
      <c r="L37" s="10">
        <v>385.82677165354329</v>
      </c>
      <c r="M37" s="10">
        <v>385.82677165354329</v>
      </c>
      <c r="N37" s="10">
        <v>0</v>
      </c>
      <c r="O37" s="10">
        <v>7.0838275364641774</v>
      </c>
      <c r="P37" s="10">
        <v>7.0570587752677705</v>
      </c>
      <c r="Q37" s="10">
        <v>0.3653759011328524</v>
      </c>
      <c r="R37" s="10">
        <v>5.1774529980301702</v>
      </c>
      <c r="S37" s="10">
        <v>0</v>
      </c>
      <c r="T37" s="14" t="s">
        <v>33</v>
      </c>
      <c r="U37" s="6">
        <v>3</v>
      </c>
      <c r="V37" s="14" t="s">
        <v>33</v>
      </c>
      <c r="W37" s="6">
        <v>3</v>
      </c>
      <c r="X37" s="14" t="s">
        <v>157</v>
      </c>
      <c r="Y37" s="6">
        <v>4</v>
      </c>
      <c r="Z37" s="14" t="s">
        <v>33</v>
      </c>
      <c r="AA37" s="9">
        <v>3</v>
      </c>
      <c r="AB37" s="7">
        <v>97.81</v>
      </c>
      <c r="AC37" s="6">
        <v>1.8400000000000034</v>
      </c>
      <c r="AD37" s="13">
        <v>0.35</v>
      </c>
      <c r="AE37" s="8">
        <v>705.70587752677704</v>
      </c>
      <c r="AF37" s="6">
        <v>807.54651640482336</v>
      </c>
      <c r="AG37" s="6">
        <v>404.27940814508281</v>
      </c>
      <c r="AH37" s="6">
        <v>0</v>
      </c>
      <c r="AI37" s="6">
        <v>1.9314516237626167</v>
      </c>
      <c r="AJ37" s="6"/>
      <c r="AK37" s="6"/>
      <c r="AL37" s="6"/>
      <c r="AM37" s="6"/>
      <c r="AN37" s="6">
        <v>7.0838275364641774</v>
      </c>
      <c r="AO37" s="6">
        <v>1.8651923112247746</v>
      </c>
      <c r="AP37" s="6">
        <v>3.2342352651606623</v>
      </c>
      <c r="AQ37" s="6">
        <v>111.47500000000001</v>
      </c>
      <c r="AR37" s="6"/>
      <c r="AS37" s="6"/>
      <c r="AT37" s="6">
        <v>10.162480390045083</v>
      </c>
      <c r="AU37" s="6">
        <v>1</v>
      </c>
      <c r="AV37" s="10"/>
      <c r="AW37" s="13">
        <v>121.1319774607235</v>
      </c>
      <c r="AX37" s="1" t="s">
        <v>156</v>
      </c>
      <c r="AY37" s="17">
        <v>1.05700787401575</v>
      </c>
      <c r="AZ37" s="12">
        <v>100</v>
      </c>
      <c r="BA37" s="12">
        <v>0</v>
      </c>
      <c r="BB37" s="12">
        <v>0</v>
      </c>
      <c r="BC37" s="12">
        <v>100</v>
      </c>
      <c r="BD37" s="12">
        <v>0</v>
      </c>
      <c r="BE37" s="12">
        <v>0</v>
      </c>
      <c r="BF37" s="18">
        <v>97.81</v>
      </c>
      <c r="BG37" s="18">
        <v>1.8400000000000034</v>
      </c>
      <c r="BH37" s="18">
        <v>0.35</v>
      </c>
      <c r="BI37" s="15"/>
      <c r="BJ37" s="19">
        <f t="shared" ca="1" si="4"/>
        <v>0.91695263615872402</v>
      </c>
      <c r="BK37" s="18">
        <f t="shared" ca="1" si="5"/>
        <v>30.886859539022382</v>
      </c>
      <c r="BL37" s="17">
        <f t="shared" si="6"/>
        <v>5.3229627346603712</v>
      </c>
      <c r="BM37" s="17">
        <f t="shared" ca="1" si="7"/>
        <v>2.7764742292090028</v>
      </c>
      <c r="BN37" s="16">
        <f t="shared" si="8"/>
        <v>3.2780682788620434</v>
      </c>
      <c r="BO37" s="15"/>
      <c r="BP37" s="2"/>
      <c r="BR37" s="5"/>
      <c r="CL37" s="4"/>
      <c r="CP37" s="5"/>
      <c r="DJ37" s="4"/>
    </row>
    <row r="38" spans="1:114" x14ac:dyDescent="0.2">
      <c r="A38" s="1">
        <v>1.25</v>
      </c>
      <c r="B38" s="1">
        <v>2.6</v>
      </c>
      <c r="C38" s="1">
        <v>2.3380000000000001E-2</v>
      </c>
      <c r="D38" s="1">
        <v>1.6177600000000001</v>
      </c>
      <c r="E38" s="1">
        <v>1.7309999999999999E-2</v>
      </c>
      <c r="F38" s="1">
        <v>2.2498300000000002</v>
      </c>
      <c r="G38" s="1">
        <v>2.2259500000000001</v>
      </c>
      <c r="H38" s="15"/>
      <c r="I38" s="11">
        <f t="shared" si="0"/>
        <v>4.1010498687664043</v>
      </c>
      <c r="J38" s="10">
        <f t="shared" si="1"/>
        <v>-1.2210498687664044</v>
      </c>
      <c r="K38" s="6">
        <v>98</v>
      </c>
      <c r="L38" s="10">
        <v>401.90288713910763</v>
      </c>
      <c r="M38" s="10">
        <v>401.90288713910763</v>
      </c>
      <c r="N38" s="10">
        <v>0</v>
      </c>
      <c r="O38" s="10">
        <v>6.2136880910402326</v>
      </c>
      <c r="P38" s="10">
        <v>6.1828471245611505</v>
      </c>
      <c r="Q38" s="10">
        <v>0.32733676622039132</v>
      </c>
      <c r="R38" s="10">
        <v>5.2942723574719661</v>
      </c>
      <c r="S38" s="10">
        <v>0</v>
      </c>
      <c r="T38" s="14" t="s">
        <v>33</v>
      </c>
      <c r="U38" s="6">
        <v>3</v>
      </c>
      <c r="V38" s="14" t="s">
        <v>33</v>
      </c>
      <c r="W38" s="6">
        <v>3</v>
      </c>
      <c r="X38" s="14" t="s">
        <v>157</v>
      </c>
      <c r="Y38" s="6">
        <v>4</v>
      </c>
      <c r="Z38" s="14" t="s">
        <v>33</v>
      </c>
      <c r="AA38" s="9">
        <v>3</v>
      </c>
      <c r="AB38" s="7">
        <v>97.81</v>
      </c>
      <c r="AC38" s="6">
        <v>1.8400000000000034</v>
      </c>
      <c r="AD38" s="13">
        <v>0.35</v>
      </c>
      <c r="AE38" s="8">
        <v>618.28471245611513</v>
      </c>
      <c r="AF38" s="6">
        <v>703.75243305783499</v>
      </c>
      <c r="AG38" s="6">
        <v>338.71353434208629</v>
      </c>
      <c r="AH38" s="6">
        <v>0</v>
      </c>
      <c r="AI38" s="6">
        <v>1.8888336913545256</v>
      </c>
      <c r="AJ38" s="6"/>
      <c r="AK38" s="6"/>
      <c r="AL38" s="6"/>
      <c r="AM38" s="6"/>
      <c r="AN38" s="6">
        <v>6.2136880910402326</v>
      </c>
      <c r="AO38" s="6">
        <v>1.6858978968249632</v>
      </c>
      <c r="AP38" s="6">
        <v>2.7097082747366903</v>
      </c>
      <c r="AQ38" s="6">
        <v>111.47500000000001</v>
      </c>
      <c r="AR38" s="6"/>
      <c r="AS38" s="6"/>
      <c r="AT38" s="6">
        <v>8.4265440351139826</v>
      </c>
      <c r="AU38" s="6">
        <v>1</v>
      </c>
      <c r="AV38" s="10"/>
      <c r="AW38" s="13">
        <v>105.56286495867525</v>
      </c>
      <c r="AX38" s="1" t="s">
        <v>156</v>
      </c>
      <c r="AY38" s="17">
        <v>1.2210498687664</v>
      </c>
      <c r="AZ38" s="12">
        <v>100</v>
      </c>
      <c r="BA38" s="12">
        <v>0</v>
      </c>
      <c r="BB38" s="12">
        <v>0</v>
      </c>
      <c r="BC38" s="12">
        <v>100</v>
      </c>
      <c r="BD38" s="12">
        <v>0</v>
      </c>
      <c r="BE38" s="12">
        <v>0</v>
      </c>
      <c r="BF38" s="18">
        <v>97.81</v>
      </c>
      <c r="BG38" s="18">
        <v>1.8400000000000034</v>
      </c>
      <c r="BH38" s="18">
        <v>0.35</v>
      </c>
      <c r="BI38" s="15"/>
      <c r="BJ38" s="19">
        <f t="shared" ca="1" si="4"/>
        <v>0.9372811569155759</v>
      </c>
      <c r="BK38" s="18">
        <f t="shared" ca="1" si="5"/>
        <v>26.819534278127879</v>
      </c>
      <c r="BL38" s="17">
        <f t="shared" si="6"/>
        <v>5.4721242842892561</v>
      </c>
      <c r="BM38" s="17">
        <f t="shared" ca="1" si="7"/>
        <v>2.8288329937906247</v>
      </c>
      <c r="BN38" s="16">
        <f t="shared" si="8"/>
        <v>3.3302602798029013</v>
      </c>
      <c r="BO38" s="15"/>
      <c r="BP38" s="2"/>
      <c r="BR38" s="5"/>
      <c r="CL38" s="4"/>
      <c r="CP38" s="5"/>
      <c r="DJ38" s="4"/>
    </row>
    <row r="39" spans="1:114" x14ac:dyDescent="0.2">
      <c r="A39" s="1">
        <v>1.3</v>
      </c>
      <c r="B39" s="1">
        <v>2.6</v>
      </c>
      <c r="C39" s="1">
        <v>2.266E-2</v>
      </c>
      <c r="D39" s="1">
        <v>1.60788</v>
      </c>
      <c r="E39" s="1">
        <v>1.6889999999999999E-2</v>
      </c>
      <c r="F39" s="1">
        <v>2.24153</v>
      </c>
      <c r="G39" s="1">
        <v>2.2181500000000001</v>
      </c>
      <c r="H39" s="15"/>
      <c r="I39" s="11">
        <f t="shared" si="0"/>
        <v>4.2650918635170605</v>
      </c>
      <c r="J39" s="10">
        <f t="shared" si="1"/>
        <v>-1.3850918635170606</v>
      </c>
      <c r="K39" s="6">
        <v>98</v>
      </c>
      <c r="L39" s="10">
        <v>417.97900262467192</v>
      </c>
      <c r="M39" s="10">
        <v>417.97900262467192</v>
      </c>
      <c r="N39" s="10">
        <v>0</v>
      </c>
      <c r="O39" s="10">
        <v>5.8120852700753325</v>
      </c>
      <c r="P39" s="10">
        <v>5.7787291179804807</v>
      </c>
      <c r="Q39" s="10">
        <v>0.29070648815653916</v>
      </c>
      <c r="R39" s="10">
        <v>5.0306301302825851</v>
      </c>
      <c r="S39" s="10">
        <v>0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157</v>
      </c>
      <c r="Y39" s="6">
        <v>4</v>
      </c>
      <c r="Z39" s="14" t="s">
        <v>33</v>
      </c>
      <c r="AA39" s="9">
        <v>3</v>
      </c>
      <c r="AB39" s="7">
        <v>97.81</v>
      </c>
      <c r="AC39" s="6">
        <v>1.8400000000000034</v>
      </c>
      <c r="AD39" s="13">
        <v>0.35</v>
      </c>
      <c r="AE39" s="8">
        <v>577.87291179804811</v>
      </c>
      <c r="AF39" s="6">
        <v>655.26348431389943</v>
      </c>
      <c r="AG39" s="6">
        <v>308.40468384853602</v>
      </c>
      <c r="AH39" s="6">
        <v>0</v>
      </c>
      <c r="AI39" s="6">
        <v>1.9878225472796329</v>
      </c>
      <c r="AJ39" s="6"/>
      <c r="AK39" s="6"/>
      <c r="AL39" s="6"/>
      <c r="AM39" s="6"/>
      <c r="AN39" s="6">
        <v>5.8120852700753325</v>
      </c>
      <c r="AO39" s="6">
        <v>1.5915275124777879</v>
      </c>
      <c r="AP39" s="6">
        <v>2.4672374707882883</v>
      </c>
      <c r="AQ39" s="6">
        <v>111.47500000000001</v>
      </c>
      <c r="AR39" s="6"/>
      <c r="AS39" s="6"/>
      <c r="AT39" s="6">
        <v>7.5025750548319268</v>
      </c>
      <c r="AU39" s="6">
        <v>1</v>
      </c>
      <c r="AV39" s="10"/>
      <c r="AW39" s="13">
        <v>98.289522647084922</v>
      </c>
      <c r="AX39" s="1" t="s">
        <v>156</v>
      </c>
      <c r="AY39" s="17">
        <v>1.3850918635170599</v>
      </c>
      <c r="AZ39" s="12">
        <v>100</v>
      </c>
      <c r="BA39" s="12">
        <v>0</v>
      </c>
      <c r="BB39" s="12">
        <v>0</v>
      </c>
      <c r="BC39" s="12">
        <v>100</v>
      </c>
      <c r="BD39" s="12">
        <v>0</v>
      </c>
      <c r="BE39" s="12">
        <v>0</v>
      </c>
      <c r="BF39" s="18">
        <v>97.81</v>
      </c>
      <c r="BG39" s="18">
        <v>1.8400000000000034</v>
      </c>
      <c r="BH39" s="18">
        <v>0.35</v>
      </c>
      <c r="BI39" s="15"/>
      <c r="BJ39" s="19">
        <f t="shared" ca="1" si="4"/>
        <v>0.94398905853843185</v>
      </c>
      <c r="BK39" s="18">
        <f t="shared" ca="1" si="5"/>
        <v>24.333946506250339</v>
      </c>
      <c r="BL39" s="17">
        <f t="shared" si="6"/>
        <v>5.2193909978585626</v>
      </c>
      <c r="BM39" s="17">
        <f t="shared" ca="1" si="7"/>
        <v>2.845442101852572</v>
      </c>
      <c r="BN39" s="16">
        <f t="shared" si="8"/>
        <v>3.3413335855506934</v>
      </c>
      <c r="BO39" s="15"/>
      <c r="BP39" s="2"/>
      <c r="BR39" s="5"/>
      <c r="CL39" s="4"/>
      <c r="CP39" s="5"/>
      <c r="DJ39" s="4"/>
    </row>
    <row r="40" spans="1:114" x14ac:dyDescent="0.2">
      <c r="A40" s="1">
        <v>1.35</v>
      </c>
      <c r="B40" s="1">
        <v>2.6</v>
      </c>
      <c r="C40" s="1">
        <v>2.3019999999999999E-2</v>
      </c>
      <c r="D40" s="1">
        <v>1.6065</v>
      </c>
      <c r="E40" s="1">
        <v>1.7749999999999998E-2</v>
      </c>
      <c r="F40" s="1">
        <v>2.2498499999999999</v>
      </c>
      <c r="G40" s="1">
        <v>2.2284299999999999</v>
      </c>
      <c r="H40" s="15"/>
      <c r="I40" s="11">
        <f t="shared" si="0"/>
        <v>4.4291338582677167</v>
      </c>
      <c r="J40" s="10">
        <f t="shared" si="1"/>
        <v>-1.5491338582677168</v>
      </c>
      <c r="K40" s="6">
        <v>98</v>
      </c>
      <c r="L40" s="10">
        <v>434.05511811023621</v>
      </c>
      <c r="M40" s="10">
        <v>434.05511811023621</v>
      </c>
      <c r="N40" s="10">
        <v>0</v>
      </c>
      <c r="O40" s="10">
        <v>6.0128866805577816</v>
      </c>
      <c r="P40" s="10">
        <v>5.9846806704380775</v>
      </c>
      <c r="Q40" s="10">
        <v>0.28559011328527267</v>
      </c>
      <c r="R40" s="10">
        <v>4.7720192440003242</v>
      </c>
      <c r="S40" s="10">
        <v>0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157</v>
      </c>
      <c r="Y40" s="6">
        <v>4</v>
      </c>
      <c r="Z40" s="14" t="s">
        <v>33</v>
      </c>
      <c r="AA40" s="9">
        <v>3</v>
      </c>
      <c r="AB40" s="7">
        <v>97.81</v>
      </c>
      <c r="AC40" s="6">
        <v>1.8400000000000034</v>
      </c>
      <c r="AD40" s="13">
        <v>0.35</v>
      </c>
      <c r="AE40" s="8">
        <v>598.46806704380776</v>
      </c>
      <c r="AF40" s="6">
        <v>678.54742486858345</v>
      </c>
      <c r="AG40" s="6">
        <v>323.85105028285579</v>
      </c>
      <c r="AH40" s="6">
        <v>0</v>
      </c>
      <c r="AI40" s="6">
        <v>2.0955489675722943</v>
      </c>
      <c r="AJ40" s="6"/>
      <c r="AK40" s="6"/>
      <c r="AL40" s="6"/>
      <c r="AM40" s="6"/>
      <c r="AN40" s="6">
        <v>6.0128866805577816</v>
      </c>
      <c r="AO40" s="6">
        <v>1.6357364498167362</v>
      </c>
      <c r="AP40" s="6">
        <v>2.5908084022628466</v>
      </c>
      <c r="AQ40" s="6">
        <v>111.47500000000001</v>
      </c>
      <c r="AR40" s="6"/>
      <c r="AS40" s="6"/>
      <c r="AT40" s="6">
        <v>7.4803662754982234</v>
      </c>
      <c r="AU40" s="6">
        <v>1</v>
      </c>
      <c r="AV40" s="10"/>
      <c r="AW40" s="13">
        <v>101.78211373028752</v>
      </c>
      <c r="AX40" s="1" t="s">
        <v>156</v>
      </c>
      <c r="AY40" s="17">
        <v>1.5491338582677201</v>
      </c>
      <c r="AZ40" s="12">
        <v>100</v>
      </c>
      <c r="BA40" s="12">
        <v>0</v>
      </c>
      <c r="BB40" s="12">
        <v>0</v>
      </c>
      <c r="BC40" s="12">
        <v>100</v>
      </c>
      <c r="BD40" s="12">
        <v>0</v>
      </c>
      <c r="BE40" s="12">
        <v>0</v>
      </c>
      <c r="BF40" s="18">
        <v>97.81</v>
      </c>
      <c r="BG40" s="18">
        <v>1.8400000000000034</v>
      </c>
      <c r="BH40" s="18">
        <v>0.35</v>
      </c>
      <c r="BI40" s="15"/>
      <c r="BJ40" s="19">
        <f t="shared" ca="1" si="4"/>
        <v>0.93942211280821186</v>
      </c>
      <c r="BK40" s="18">
        <f t="shared" ca="1" si="5"/>
        <v>24.141193899512512</v>
      </c>
      <c r="BL40" s="17">
        <f t="shared" si="6"/>
        <v>4.9515826935159479</v>
      </c>
      <c r="BM40" s="17">
        <f t="shared" ca="1" si="7"/>
        <v>2.8324584347095958</v>
      </c>
      <c r="BN40" s="16">
        <f t="shared" si="8"/>
        <v>3.3157252549347822</v>
      </c>
      <c r="BO40" s="15"/>
      <c r="BP40" s="2"/>
      <c r="BR40" s="5"/>
      <c r="CL40" s="4"/>
      <c r="CP40" s="5"/>
      <c r="DJ40" s="4"/>
    </row>
    <row r="41" spans="1:114" x14ac:dyDescent="0.2">
      <c r="A41" s="1">
        <v>1.4</v>
      </c>
      <c r="B41" s="1">
        <v>0.44</v>
      </c>
      <c r="C41" s="1">
        <v>2.3390000000000001E-2</v>
      </c>
      <c r="D41" s="1">
        <v>1.61181</v>
      </c>
      <c r="E41" s="1">
        <v>1.821E-2</v>
      </c>
      <c r="F41" s="1">
        <v>2.2680500000000001</v>
      </c>
      <c r="G41" s="1">
        <v>2.2536</v>
      </c>
      <c r="H41" s="15"/>
      <c r="I41" s="11">
        <f t="shared" si="0"/>
        <v>4.5931758530183719</v>
      </c>
      <c r="J41" s="10">
        <f t="shared" si="1"/>
        <v>-1.7131758530183721</v>
      </c>
      <c r="K41" s="6">
        <v>98</v>
      </c>
      <c r="L41" s="10">
        <v>450.13123359580044</v>
      </c>
      <c r="M41" s="10">
        <v>450.13123359580044</v>
      </c>
      <c r="N41" s="10">
        <v>0</v>
      </c>
      <c r="O41" s="10">
        <v>6.2192659079980768</v>
      </c>
      <c r="P41" s="10">
        <v>6.1938146249813588</v>
      </c>
      <c r="Q41" s="10">
        <v>0.30527703398558137</v>
      </c>
      <c r="R41" s="10">
        <v>4.9287402427950475</v>
      </c>
      <c r="S41" s="10">
        <v>0</v>
      </c>
      <c r="T41" s="14" t="s">
        <v>33</v>
      </c>
      <c r="U41" s="6">
        <v>3</v>
      </c>
      <c r="V41" s="14" t="s">
        <v>33</v>
      </c>
      <c r="W41" s="6">
        <v>3</v>
      </c>
      <c r="X41" s="14" t="s">
        <v>157</v>
      </c>
      <c r="Y41" s="6">
        <v>4</v>
      </c>
      <c r="Z41" s="14" t="s">
        <v>33</v>
      </c>
      <c r="AA41" s="9">
        <v>3</v>
      </c>
      <c r="AB41" s="7">
        <v>97.81</v>
      </c>
      <c r="AC41" s="6">
        <v>1.8400000000000034</v>
      </c>
      <c r="AD41" s="13">
        <v>0.35</v>
      </c>
      <c r="AE41" s="8">
        <v>619.38146249813587</v>
      </c>
      <c r="AF41" s="6">
        <v>702.20576566864213</v>
      </c>
      <c r="AG41" s="6">
        <v>339.53609687360188</v>
      </c>
      <c r="AH41" s="6">
        <v>0</v>
      </c>
      <c r="AI41" s="6">
        <v>2.0289160124878247</v>
      </c>
      <c r="AJ41" s="6"/>
      <c r="AK41" s="6"/>
      <c r="AL41" s="6"/>
      <c r="AM41" s="6"/>
      <c r="AN41" s="6">
        <v>6.2192659079980768</v>
      </c>
      <c r="AO41" s="6">
        <v>1.7017310526391103</v>
      </c>
      <c r="AP41" s="6">
        <v>2.7162887749888154</v>
      </c>
      <c r="AQ41" s="6">
        <v>111.47500000000001</v>
      </c>
      <c r="AR41" s="6"/>
      <c r="AS41" s="6"/>
      <c r="AT41" s="6">
        <v>7.4639251687377408</v>
      </c>
      <c r="AU41" s="6">
        <v>1</v>
      </c>
      <c r="AV41" s="10"/>
      <c r="AW41" s="13">
        <v>105.33086485029632</v>
      </c>
      <c r="AX41" s="1" t="s">
        <v>156</v>
      </c>
      <c r="AY41" s="17">
        <v>1.7131758530183701</v>
      </c>
      <c r="AZ41" s="12">
        <v>100</v>
      </c>
      <c r="BA41" s="12">
        <v>0</v>
      </c>
      <c r="BB41" s="12">
        <v>0</v>
      </c>
      <c r="BC41" s="12">
        <v>100</v>
      </c>
      <c r="BD41" s="12">
        <v>0</v>
      </c>
      <c r="BE41" s="12">
        <v>0</v>
      </c>
      <c r="BF41" s="18">
        <v>97.81</v>
      </c>
      <c r="BG41" s="18">
        <v>1.8400000000000034</v>
      </c>
      <c r="BH41" s="18">
        <v>0.35</v>
      </c>
      <c r="BI41" s="15"/>
      <c r="BJ41" s="19">
        <f t="shared" ca="1" si="4"/>
        <v>0.94278579467170454</v>
      </c>
      <c r="BK41" s="18">
        <f t="shared" ca="1" si="5"/>
        <v>24.26996732548146</v>
      </c>
      <c r="BL41" s="17">
        <f t="shared" si="6"/>
        <v>5.1145899009496132</v>
      </c>
      <c r="BM41" s="17">
        <f t="shared" ca="1" si="7"/>
        <v>2.8402900630881751</v>
      </c>
      <c r="BN41" s="16">
        <f t="shared" si="8"/>
        <v>3.3115928676705466</v>
      </c>
      <c r="BO41" s="15"/>
      <c r="BP41" s="2"/>
      <c r="BR41" s="5"/>
      <c r="CL41" s="4"/>
      <c r="CP41" s="5"/>
      <c r="DJ41" s="4"/>
    </row>
    <row r="42" spans="1:114" x14ac:dyDescent="0.2">
      <c r="A42" s="1">
        <v>1.45</v>
      </c>
      <c r="B42" s="1">
        <v>2.6</v>
      </c>
      <c r="C42" s="1">
        <v>2.247E-2</v>
      </c>
      <c r="D42" s="1">
        <v>1.61663</v>
      </c>
      <c r="E42" s="1">
        <v>1.719E-2</v>
      </c>
      <c r="F42" s="1">
        <v>2.26803</v>
      </c>
      <c r="G42" s="1">
        <v>2.2506300000000001</v>
      </c>
      <c r="H42" s="15"/>
      <c r="I42" s="11">
        <f t="shared" si="0"/>
        <v>4.7572178477690281</v>
      </c>
      <c r="J42" s="10">
        <f t="shared" si="1"/>
        <v>-1.8772178477690282</v>
      </c>
      <c r="K42" s="6">
        <v>98</v>
      </c>
      <c r="L42" s="10">
        <v>466.20734908136473</v>
      </c>
      <c r="M42" s="10">
        <v>466.20734908136473</v>
      </c>
      <c r="N42" s="10">
        <v>0</v>
      </c>
      <c r="O42" s="10">
        <v>5.7061067478762633</v>
      </c>
      <c r="P42" s="10">
        <v>5.6745471569355326</v>
      </c>
      <c r="Q42" s="10">
        <v>0.3231472708547885</v>
      </c>
      <c r="R42" s="10">
        <v>5.6946794504973344</v>
      </c>
      <c r="S42" s="10">
        <v>0</v>
      </c>
      <c r="T42" s="14" t="s">
        <v>33</v>
      </c>
      <c r="U42" s="6">
        <v>3</v>
      </c>
      <c r="V42" s="14" t="s">
        <v>33</v>
      </c>
      <c r="W42" s="6">
        <v>3</v>
      </c>
      <c r="X42" s="14" t="s">
        <v>157</v>
      </c>
      <c r="Y42" s="6">
        <v>4</v>
      </c>
      <c r="Z42" s="14" t="s">
        <v>33</v>
      </c>
      <c r="AA42" s="9">
        <v>3</v>
      </c>
      <c r="AB42" s="7">
        <v>97.81</v>
      </c>
      <c r="AC42" s="6">
        <v>1.8400000000000034</v>
      </c>
      <c r="AD42" s="13">
        <v>0.35</v>
      </c>
      <c r="AE42" s="8">
        <v>567.45471569355323</v>
      </c>
      <c r="AF42" s="6">
        <v>640.1698214582176</v>
      </c>
      <c r="AG42" s="6">
        <v>300.59103677016492</v>
      </c>
      <c r="AH42" s="6">
        <v>0</v>
      </c>
      <c r="AI42" s="6">
        <v>1.7560250909516371</v>
      </c>
      <c r="AJ42" s="6"/>
      <c r="AK42" s="6"/>
      <c r="AL42" s="6"/>
      <c r="AM42" s="6"/>
      <c r="AN42" s="6">
        <v>5.7061067478762633</v>
      </c>
      <c r="AO42" s="6">
        <v>1.6289873436892734</v>
      </c>
      <c r="AP42" s="6">
        <v>2.4047282941613197</v>
      </c>
      <c r="AQ42" s="6">
        <v>111.47500000000001</v>
      </c>
      <c r="AR42" s="6"/>
      <c r="AS42" s="6"/>
      <c r="AT42" s="6">
        <v>6.5281129200822141</v>
      </c>
      <c r="AU42" s="6">
        <v>1</v>
      </c>
      <c r="AV42" s="10"/>
      <c r="AW42" s="13">
        <v>96.025473218732643</v>
      </c>
      <c r="AX42" s="1" t="s">
        <v>156</v>
      </c>
      <c r="AY42" s="17">
        <v>1.87721784776903</v>
      </c>
      <c r="AZ42" s="12">
        <v>100</v>
      </c>
      <c r="BA42" s="12">
        <v>0</v>
      </c>
      <c r="BB42" s="12">
        <v>0</v>
      </c>
      <c r="BC42" s="12">
        <v>100</v>
      </c>
      <c r="BD42" s="12">
        <v>0</v>
      </c>
      <c r="BE42" s="12">
        <v>0</v>
      </c>
      <c r="BF42" s="18">
        <v>97.81</v>
      </c>
      <c r="BG42" s="18">
        <v>1.8400000000000034</v>
      </c>
      <c r="BH42" s="18">
        <v>0.35</v>
      </c>
      <c r="BI42" s="15"/>
      <c r="BJ42" s="19">
        <f t="shared" ca="1" si="4"/>
        <v>0.97019562457296971</v>
      </c>
      <c r="BK42" s="18">
        <f t="shared" ca="1" si="5"/>
        <v>22.313154580668172</v>
      </c>
      <c r="BL42" s="17">
        <f t="shared" si="6"/>
        <v>5.9386313925761334</v>
      </c>
      <c r="BM42" s="17">
        <f t="shared" ca="1" si="7"/>
        <v>2.9112349409097273</v>
      </c>
      <c r="BN42" s="16">
        <f t="shared" si="8"/>
        <v>3.3789959886698591</v>
      </c>
      <c r="BO42" s="15"/>
      <c r="BP42" s="2"/>
      <c r="BR42" s="5"/>
      <c r="CL42" s="4"/>
      <c r="CP42" s="5"/>
      <c r="DJ42" s="4"/>
    </row>
    <row r="43" spans="1:114" x14ac:dyDescent="0.2">
      <c r="A43" s="1">
        <v>1.5</v>
      </c>
      <c r="B43" s="1">
        <v>2.6</v>
      </c>
      <c r="C43" s="1">
        <v>2.137E-2</v>
      </c>
      <c r="D43" s="1">
        <v>1.61225</v>
      </c>
      <c r="E43" s="1">
        <v>1.7010000000000001E-2</v>
      </c>
      <c r="F43" s="1">
        <v>2.2490000000000001</v>
      </c>
      <c r="G43" s="1">
        <v>2.2344300000000001</v>
      </c>
      <c r="H43" s="15"/>
      <c r="I43" s="11">
        <f t="shared" si="0"/>
        <v>4.9212598425196852</v>
      </c>
      <c r="J43" s="10">
        <f t="shared" si="1"/>
        <v>-2.0412598425196853</v>
      </c>
      <c r="K43" s="6">
        <v>98</v>
      </c>
      <c r="L43" s="10">
        <v>482.28346456692913</v>
      </c>
      <c r="M43" s="10">
        <v>482.28346456692913</v>
      </c>
      <c r="N43" s="10">
        <v>0</v>
      </c>
      <c r="O43" s="10">
        <v>5.0925468825132238</v>
      </c>
      <c r="P43" s="10">
        <v>5.0599093548800207</v>
      </c>
      <c r="Q43" s="10">
        <v>0.30690834191555039</v>
      </c>
      <c r="R43" s="10">
        <v>6.0654909088352182</v>
      </c>
      <c r="S43" s="10">
        <v>0</v>
      </c>
      <c r="T43" s="14" t="s">
        <v>33</v>
      </c>
      <c r="U43" s="6">
        <v>3</v>
      </c>
      <c r="V43" s="14" t="s">
        <v>33</v>
      </c>
      <c r="W43" s="6">
        <v>3</v>
      </c>
      <c r="X43" s="14" t="s">
        <v>33</v>
      </c>
      <c r="Y43" s="6">
        <v>3</v>
      </c>
      <c r="Z43" s="14" t="s">
        <v>33</v>
      </c>
      <c r="AA43" s="9">
        <v>3</v>
      </c>
      <c r="AB43" s="7">
        <v>97.81</v>
      </c>
      <c r="AC43" s="6">
        <v>1.8400000000000034</v>
      </c>
      <c r="AD43" s="13">
        <v>0.35</v>
      </c>
      <c r="AE43" s="8">
        <v>505.99093548800209</v>
      </c>
      <c r="AF43" s="6">
        <v>566.91383795253603</v>
      </c>
      <c r="AG43" s="6">
        <v>254.49320161600156</v>
      </c>
      <c r="AH43" s="6">
        <v>0</v>
      </c>
      <c r="AI43" s="6">
        <v>1.6486711711056445</v>
      </c>
      <c r="AJ43" s="6"/>
      <c r="AK43" s="6"/>
      <c r="AL43" s="6"/>
      <c r="AM43" s="6"/>
      <c r="AN43" s="6">
        <v>5.0925468825132238</v>
      </c>
      <c r="AO43" s="6">
        <v>1.507869464922315</v>
      </c>
      <c r="AP43" s="6">
        <v>2.0359456129280122</v>
      </c>
      <c r="AQ43" s="6">
        <v>111.47500000000001</v>
      </c>
      <c r="AR43" s="6"/>
      <c r="AS43" s="6"/>
      <c r="AT43" s="6">
        <v>5.545123106777079</v>
      </c>
      <c r="AU43" s="6">
        <v>1</v>
      </c>
      <c r="AV43" s="10"/>
      <c r="AW43" s="13">
        <v>85.037075692880407</v>
      </c>
      <c r="AX43" s="1" t="s">
        <v>156</v>
      </c>
      <c r="AY43" s="17">
        <v>2.0412598425196902</v>
      </c>
      <c r="AZ43" s="12">
        <v>100</v>
      </c>
      <c r="BA43" s="12">
        <v>0</v>
      </c>
      <c r="BB43" s="12">
        <v>0</v>
      </c>
      <c r="BC43" s="12">
        <v>100</v>
      </c>
      <c r="BD43" s="12">
        <v>0</v>
      </c>
      <c r="BE43" s="12">
        <v>0</v>
      </c>
      <c r="BF43" s="18">
        <v>97.81</v>
      </c>
      <c r="BG43" s="18">
        <v>1.8400000000000034</v>
      </c>
      <c r="BH43" s="18">
        <v>0.35</v>
      </c>
      <c r="BI43" s="15"/>
      <c r="BJ43" s="19">
        <f t="shared" ca="1" si="4"/>
        <v>0.99305404901378735</v>
      </c>
      <c r="BK43" s="18">
        <f t="shared" ca="1" si="5"/>
        <v>19.778671988205744</v>
      </c>
      <c r="BL43" s="17">
        <f t="shared" si="6"/>
        <v>6.3690214169359587</v>
      </c>
      <c r="BM43" s="17">
        <f t="shared" ca="1" si="7"/>
        <v>2.9702338726408652</v>
      </c>
      <c r="BN43" s="16">
        <f t="shared" si="8"/>
        <v>3.4354131699043617</v>
      </c>
      <c r="BO43" s="15"/>
      <c r="BP43" s="2"/>
      <c r="BR43" s="5"/>
      <c r="CL43" s="4"/>
      <c r="CP43" s="5"/>
      <c r="DJ43" s="4"/>
    </row>
    <row r="44" spans="1:114" x14ac:dyDescent="0.2">
      <c r="A44" s="1">
        <v>1.55</v>
      </c>
      <c r="B44" s="1">
        <v>0.27</v>
      </c>
      <c r="C44" s="1">
        <v>2.0240000000000001E-2</v>
      </c>
      <c r="D44" s="1">
        <v>1.6041300000000001</v>
      </c>
      <c r="E44" s="1">
        <v>1.6140000000000002E-2</v>
      </c>
      <c r="F44" s="1">
        <v>2.2574800000000002</v>
      </c>
      <c r="G44" s="1">
        <v>2.2523</v>
      </c>
      <c r="H44" s="15"/>
      <c r="I44" s="11">
        <f t="shared" si="0"/>
        <v>5.0853018372703414</v>
      </c>
      <c r="J44" s="10">
        <f t="shared" si="1"/>
        <v>-2.2053018372703415</v>
      </c>
      <c r="K44" s="6">
        <v>98</v>
      </c>
      <c r="L44" s="10">
        <v>498.35958005249341</v>
      </c>
      <c r="M44" s="10">
        <v>498.35958005249341</v>
      </c>
      <c r="N44" s="10">
        <v>0</v>
      </c>
      <c r="O44" s="10">
        <v>4.4622535662766483</v>
      </c>
      <c r="P44" s="10">
        <v>4.4244060112964938</v>
      </c>
      <c r="Q44" s="10">
        <v>0.27680329557157551</v>
      </c>
      <c r="R44" s="10">
        <v>6.2562815181254852</v>
      </c>
      <c r="S44" s="10">
        <v>0</v>
      </c>
      <c r="T44" s="14" t="s">
        <v>33</v>
      </c>
      <c r="U44" s="6">
        <v>3</v>
      </c>
      <c r="V44" s="14" t="s">
        <v>33</v>
      </c>
      <c r="W44" s="6">
        <v>3</v>
      </c>
      <c r="X44" s="14" t="s">
        <v>33</v>
      </c>
      <c r="Y44" s="6">
        <v>3</v>
      </c>
      <c r="Z44" s="14" t="s">
        <v>33</v>
      </c>
      <c r="AA44" s="9">
        <v>3</v>
      </c>
      <c r="AB44" s="7">
        <v>97.81</v>
      </c>
      <c r="AC44" s="6">
        <v>1.8400000000000034</v>
      </c>
      <c r="AD44" s="13">
        <v>0.35</v>
      </c>
      <c r="AE44" s="8">
        <v>442.44060112964934</v>
      </c>
      <c r="AF44" s="6">
        <v>491.2030848553232</v>
      </c>
      <c r="AG44" s="6">
        <v>221.2203005648247</v>
      </c>
      <c r="AH44" s="6">
        <v>0</v>
      </c>
      <c r="AI44" s="6">
        <v>1.5983935459151482</v>
      </c>
      <c r="AJ44" s="6"/>
      <c r="AK44" s="6"/>
      <c r="AL44" s="6"/>
      <c r="AM44" s="6"/>
      <c r="AN44" s="6">
        <v>4.4622535662766483</v>
      </c>
      <c r="AO44" s="6">
        <v>1.3688178991916511</v>
      </c>
      <c r="AP44" s="6">
        <v>1</v>
      </c>
      <c r="AQ44" s="6">
        <v>111.47500000000001</v>
      </c>
      <c r="AR44" s="6"/>
      <c r="AS44" s="6"/>
      <c r="AT44" s="6">
        <v>4.6088222652811162</v>
      </c>
      <c r="AU44" s="6">
        <v>1</v>
      </c>
      <c r="AV44" s="10"/>
      <c r="AW44" s="13">
        <v>73.68046272829848</v>
      </c>
      <c r="AX44" s="1" t="s">
        <v>156</v>
      </c>
      <c r="AY44" s="17">
        <v>2.2053018372703401</v>
      </c>
      <c r="AZ44" s="12">
        <v>100</v>
      </c>
      <c r="BA44" s="12">
        <v>0</v>
      </c>
      <c r="BB44" s="12">
        <v>0</v>
      </c>
      <c r="BC44" s="12">
        <v>100</v>
      </c>
      <c r="BD44" s="12">
        <v>0</v>
      </c>
      <c r="BE44" s="12">
        <v>0</v>
      </c>
      <c r="BF44" s="18">
        <v>97.81</v>
      </c>
      <c r="BG44" s="18">
        <v>1.8400000000000034</v>
      </c>
      <c r="BH44" s="18">
        <v>0.35</v>
      </c>
      <c r="BI44" s="15"/>
      <c r="BJ44" s="19">
        <f t="shared" ca="1" si="4"/>
        <v>1</v>
      </c>
      <c r="BK44" s="18">
        <f t="shared" ca="1" si="5"/>
        <v>16.755878238883099</v>
      </c>
      <c r="BL44" s="17">
        <f t="shared" si="6"/>
        <v>6.6296598292430353</v>
      </c>
      <c r="BM44" s="17">
        <f t="shared" ca="1" si="7"/>
        <v>3.0350373125327725</v>
      </c>
      <c r="BN44" s="16">
        <f t="shared" si="8"/>
        <v>3.4906878599160551</v>
      </c>
      <c r="BO44" s="15"/>
      <c r="BP44" s="2"/>
      <c r="BR44" s="5"/>
      <c r="CL44" s="4"/>
      <c r="CP44" s="5"/>
      <c r="DJ44" s="4"/>
    </row>
    <row r="45" spans="1:114" x14ac:dyDescent="0.2">
      <c r="A45" s="1">
        <v>1.6</v>
      </c>
      <c r="B45" s="1">
        <v>2.6</v>
      </c>
      <c r="C45" s="1">
        <v>1.9709999999999998E-2</v>
      </c>
      <c r="D45" s="1">
        <v>1.5970200000000001</v>
      </c>
      <c r="E45" s="1">
        <v>1.6420000000000001E-2</v>
      </c>
      <c r="F45" s="1">
        <v>2.2752500000000002</v>
      </c>
      <c r="G45" s="1">
        <v>2.25143</v>
      </c>
      <c r="H45" s="15"/>
      <c r="I45" s="11">
        <f t="shared" si="0"/>
        <v>5.2493438320209975</v>
      </c>
      <c r="J45" s="10">
        <f t="shared" si="1"/>
        <v>-2.3693438320209976</v>
      </c>
      <c r="K45" s="6">
        <v>98</v>
      </c>
      <c r="L45" s="10">
        <v>514.43569553805776</v>
      </c>
      <c r="M45" s="10">
        <v>514.43569553805776</v>
      </c>
      <c r="N45" s="10">
        <v>0</v>
      </c>
      <c r="O45" s="10">
        <v>4.1666292675108183</v>
      </c>
      <c r="P45" s="10">
        <v>4.1304585029411767</v>
      </c>
      <c r="Q45" s="10">
        <v>0.25044284243048404</v>
      </c>
      <c r="R45" s="10">
        <v>6.0633182067354294</v>
      </c>
      <c r="S45" s="10">
        <v>0</v>
      </c>
      <c r="T45" s="14" t="s">
        <v>33</v>
      </c>
      <c r="U45" s="6">
        <v>3</v>
      </c>
      <c r="V45" s="14" t="s">
        <v>33</v>
      </c>
      <c r="W45" s="6">
        <v>3</v>
      </c>
      <c r="X45" s="14" t="s">
        <v>33</v>
      </c>
      <c r="Y45" s="6">
        <v>3</v>
      </c>
      <c r="Z45" s="14" t="s">
        <v>33</v>
      </c>
      <c r="AA45" s="9">
        <v>3</v>
      </c>
      <c r="AB45" s="7">
        <v>97.81</v>
      </c>
      <c r="AC45" s="6">
        <v>1.8400000000000034</v>
      </c>
      <c r="AD45" s="13">
        <v>0.35</v>
      </c>
      <c r="AE45" s="8">
        <v>413.04585029411766</v>
      </c>
      <c r="AF45" s="6">
        <v>455.67537119672323</v>
      </c>
      <c r="AG45" s="6">
        <v>206.52292514705883</v>
      </c>
      <c r="AH45" s="6">
        <v>0</v>
      </c>
      <c r="AI45" s="6">
        <v>1.6492619484973612</v>
      </c>
      <c r="AJ45" s="6"/>
      <c r="AK45" s="6"/>
      <c r="AL45" s="6"/>
      <c r="AM45" s="6"/>
      <c r="AN45" s="6">
        <v>4.1666292675108183</v>
      </c>
      <c r="AO45" s="6">
        <v>1.2973065148349705</v>
      </c>
      <c r="AP45" s="6">
        <v>1</v>
      </c>
      <c r="AQ45" s="6">
        <v>111.47500000000001</v>
      </c>
      <c r="AR45" s="6"/>
      <c r="AS45" s="6"/>
      <c r="AT45" s="6">
        <v>4.1198030572343418</v>
      </c>
      <c r="AU45" s="6">
        <v>1</v>
      </c>
      <c r="AV45" s="10"/>
      <c r="AW45" s="13">
        <v>68.351305679508485</v>
      </c>
      <c r="AX45" s="1" t="s">
        <v>156</v>
      </c>
      <c r="AY45" s="17">
        <v>2.3693438320209999</v>
      </c>
      <c r="AZ45" s="12">
        <v>100</v>
      </c>
      <c r="BA45" s="12">
        <v>0</v>
      </c>
      <c r="BB45" s="12">
        <v>0</v>
      </c>
      <c r="BC45" s="12">
        <v>100</v>
      </c>
      <c r="BD45" s="12">
        <v>0</v>
      </c>
      <c r="BE45" s="12">
        <v>0</v>
      </c>
      <c r="BF45" s="18">
        <v>97.81</v>
      </c>
      <c r="BG45" s="18">
        <v>1.8400000000000034</v>
      </c>
      <c r="BH45" s="18">
        <v>0.35</v>
      </c>
      <c r="BI45" s="15"/>
      <c r="BJ45" s="19">
        <f t="shared" ca="1" si="4"/>
        <v>1</v>
      </c>
      <c r="BK45" s="18">
        <f t="shared" ca="1" si="5"/>
        <v>15.058211118577432</v>
      </c>
      <c r="BL45" s="17">
        <f t="shared" si="6"/>
        <v>6.4659768066839369</v>
      </c>
      <c r="BM45" s="17">
        <f t="shared" ca="1" si="7"/>
        <v>3.0623157724342422</v>
      </c>
      <c r="BN45" s="16">
        <f t="shared" si="8"/>
        <v>3.5073153630785709</v>
      </c>
      <c r="BO45" s="15"/>
      <c r="BP45" s="2"/>
      <c r="BR45" s="5"/>
      <c r="CL45" s="4"/>
      <c r="CP45" s="5"/>
      <c r="DJ45" s="4"/>
    </row>
    <row r="46" spans="1:114" x14ac:dyDescent="0.2">
      <c r="A46" s="1">
        <v>1.65</v>
      </c>
      <c r="B46" s="1">
        <v>2.6</v>
      </c>
      <c r="C46" s="1">
        <v>2.043E-2</v>
      </c>
      <c r="D46" s="1">
        <v>1.5949899999999999</v>
      </c>
      <c r="E46" s="1">
        <v>1.8700000000000001E-2</v>
      </c>
      <c r="F46" s="1">
        <v>2.2577799999999999</v>
      </c>
      <c r="G46" s="1">
        <v>2.2458800000000001</v>
      </c>
      <c r="H46" s="15"/>
      <c r="I46" s="11">
        <f t="shared" si="0"/>
        <v>5.4133858267716528</v>
      </c>
      <c r="J46" s="10">
        <f t="shared" si="1"/>
        <v>-2.5333858267716529</v>
      </c>
      <c r="K46" s="6">
        <v>98</v>
      </c>
      <c r="L46" s="10">
        <v>530.51181102362193</v>
      </c>
      <c r="M46" s="10">
        <v>520.27559055118104</v>
      </c>
      <c r="N46" s="10">
        <v>2.3458005249343827</v>
      </c>
      <c r="O46" s="10">
        <v>4.5682320884757175</v>
      </c>
      <c r="P46" s="10">
        <v>4.5457151886773977</v>
      </c>
      <c r="Q46" s="10">
        <v>0.24291658084448944</v>
      </c>
      <c r="R46" s="10">
        <v>5.3438583536767386</v>
      </c>
      <c r="S46" s="10">
        <v>0</v>
      </c>
      <c r="T46" s="14" t="s">
        <v>33</v>
      </c>
      <c r="U46" s="6">
        <v>3</v>
      </c>
      <c r="V46" s="14" t="s">
        <v>33</v>
      </c>
      <c r="W46" s="6">
        <v>3</v>
      </c>
      <c r="X46" s="14" t="s">
        <v>33</v>
      </c>
      <c r="Y46" s="6">
        <v>3</v>
      </c>
      <c r="Z46" s="14" t="s">
        <v>119</v>
      </c>
      <c r="AA46" s="9">
        <v>4</v>
      </c>
      <c r="AB46" s="7">
        <v>97.81</v>
      </c>
      <c r="AC46" s="6">
        <v>1.8400000000000034</v>
      </c>
      <c r="AD46" s="13">
        <v>0.35</v>
      </c>
      <c r="AE46" s="8">
        <v>454.57151886773971</v>
      </c>
      <c r="AF46" s="6">
        <v>503.58344507830429</v>
      </c>
      <c r="AG46" s="6">
        <v>227.28575943386988</v>
      </c>
      <c r="AH46" s="6">
        <v>0</v>
      </c>
      <c r="AI46" s="6">
        <v>1.8713070852859888</v>
      </c>
      <c r="AJ46" s="6"/>
      <c r="AK46" s="6"/>
      <c r="AL46" s="6"/>
      <c r="AM46" s="6"/>
      <c r="AN46" s="6">
        <v>4.5682320884757175</v>
      </c>
      <c r="AO46" s="6">
        <v>1.1692587422314202</v>
      </c>
      <c r="AP46" s="6">
        <v>1</v>
      </c>
      <c r="AQ46" s="6">
        <v>111.47500000000001</v>
      </c>
      <c r="AR46" s="6"/>
      <c r="AS46" s="6"/>
      <c r="AT46" s="6">
        <v>12.829090254954913</v>
      </c>
      <c r="AU46" s="6">
        <v>1</v>
      </c>
      <c r="AV46" s="10"/>
      <c r="AW46" s="13">
        <v>75.53751676174565</v>
      </c>
      <c r="AX46" s="1" t="s">
        <v>156</v>
      </c>
      <c r="AY46" s="17">
        <v>2.5333858267716498</v>
      </c>
      <c r="AZ46" s="12">
        <v>100</v>
      </c>
      <c r="BA46" s="12">
        <v>0</v>
      </c>
      <c r="BB46" s="12">
        <v>0</v>
      </c>
      <c r="BC46" s="12">
        <v>0</v>
      </c>
      <c r="BD46" s="12">
        <v>100</v>
      </c>
      <c r="BE46" s="12">
        <v>0</v>
      </c>
      <c r="BF46" s="18">
        <v>97.81</v>
      </c>
      <c r="BG46" s="18">
        <v>1.8400000000000034</v>
      </c>
      <c r="BH46" s="18">
        <v>0.35</v>
      </c>
      <c r="BI46" s="15"/>
      <c r="BJ46" s="19">
        <f t="shared" ca="1" si="4"/>
        <v>1</v>
      </c>
      <c r="BK46" s="18">
        <f t="shared" ca="1" si="5"/>
        <v>16.454584304563891</v>
      </c>
      <c r="BL46" s="17">
        <f t="shared" si="6"/>
        <v>5.6750120670425357</v>
      </c>
      <c r="BM46" s="17">
        <f t="shared" ca="1" si="7"/>
        <v>2.9959585368308073</v>
      </c>
      <c r="BN46" s="16">
        <f t="shared" si="8"/>
        <v>3.4419036635475</v>
      </c>
      <c r="BO46" s="15"/>
      <c r="BP46" s="2"/>
      <c r="BR46" s="5"/>
      <c r="CL46" s="4"/>
      <c r="CP46" s="5"/>
      <c r="DJ46" s="4"/>
    </row>
    <row r="47" spans="1:114" x14ac:dyDescent="0.2">
      <c r="A47" s="1">
        <v>1.7</v>
      </c>
      <c r="B47" s="1">
        <v>2.6</v>
      </c>
      <c r="C47" s="1">
        <v>2.172E-2</v>
      </c>
      <c r="D47" s="1">
        <v>1.6023799999999999</v>
      </c>
      <c r="E47" s="1">
        <v>1.924E-2</v>
      </c>
      <c r="F47" s="1">
        <v>2.2714799999999999</v>
      </c>
      <c r="G47" s="1">
        <v>2.2504499999999998</v>
      </c>
      <c r="H47" s="15"/>
      <c r="I47" s="11">
        <f t="shared" si="0"/>
        <v>5.577427821522309</v>
      </c>
      <c r="J47" s="10">
        <f t="shared" si="1"/>
        <v>-2.6974278215223091</v>
      </c>
      <c r="K47" s="6">
        <v>98</v>
      </c>
      <c r="L47" s="10">
        <v>546.58792650918622</v>
      </c>
      <c r="M47" s="10">
        <v>526.11548556430444</v>
      </c>
      <c r="N47" s="10">
        <v>2.4168853893263336</v>
      </c>
      <c r="O47" s="10">
        <v>5.287770476037827</v>
      </c>
      <c r="P47" s="10">
        <v>5.2684873863169255</v>
      </c>
      <c r="Q47" s="10">
        <v>0.27031513903192511</v>
      </c>
      <c r="R47" s="10">
        <v>5.130792183995263</v>
      </c>
      <c r="S47" s="10">
        <v>0</v>
      </c>
      <c r="T47" s="14" t="s">
        <v>33</v>
      </c>
      <c r="U47" s="6">
        <v>3</v>
      </c>
      <c r="V47" s="14" t="s">
        <v>33</v>
      </c>
      <c r="W47" s="6">
        <v>3</v>
      </c>
      <c r="X47" s="14" t="s">
        <v>157</v>
      </c>
      <c r="Y47" s="6">
        <v>4</v>
      </c>
      <c r="Z47" s="14" t="s">
        <v>119</v>
      </c>
      <c r="AA47" s="9">
        <v>4</v>
      </c>
      <c r="AB47" s="7">
        <v>97.81</v>
      </c>
      <c r="AC47" s="6">
        <v>1.8400000000000034</v>
      </c>
      <c r="AD47" s="13">
        <v>0.35</v>
      </c>
      <c r="AE47" s="8">
        <v>526.84873863169253</v>
      </c>
      <c r="AF47" s="6">
        <v>587.66981447792136</v>
      </c>
      <c r="AG47" s="6">
        <v>270.13655397376942</v>
      </c>
      <c r="AH47" s="6">
        <v>0</v>
      </c>
      <c r="AI47" s="6">
        <v>1.9490167680526023</v>
      </c>
      <c r="AJ47" s="6"/>
      <c r="AK47" s="6"/>
      <c r="AL47" s="6"/>
      <c r="AM47" s="6"/>
      <c r="AN47" s="6">
        <v>5.287770476037827</v>
      </c>
      <c r="AO47" s="6">
        <v>1.323244933886796</v>
      </c>
      <c r="AP47" s="6">
        <v>2.1610924317901552</v>
      </c>
      <c r="AQ47" s="6">
        <v>111.47500000000001</v>
      </c>
      <c r="AR47" s="6"/>
      <c r="AS47" s="6"/>
      <c r="AT47" s="6">
        <v>14.621693322522107</v>
      </c>
      <c r="AU47" s="6">
        <v>1</v>
      </c>
      <c r="AV47" s="10"/>
      <c r="AW47" s="13">
        <v>88.150472171688207</v>
      </c>
      <c r="AX47" s="1" t="s">
        <v>156</v>
      </c>
      <c r="AY47" s="17">
        <v>2.69742782152231</v>
      </c>
      <c r="AZ47" s="12">
        <v>100</v>
      </c>
      <c r="BA47" s="12">
        <v>0</v>
      </c>
      <c r="BB47" s="12">
        <v>0</v>
      </c>
      <c r="BC47" s="12">
        <v>0</v>
      </c>
      <c r="BD47" s="12">
        <v>100</v>
      </c>
      <c r="BE47" s="12">
        <v>0</v>
      </c>
      <c r="BF47" s="18">
        <v>97.81</v>
      </c>
      <c r="BG47" s="18">
        <v>1.8400000000000034</v>
      </c>
      <c r="BH47" s="18">
        <v>0.35</v>
      </c>
      <c r="BI47" s="15"/>
      <c r="BJ47" s="19">
        <f t="shared" ca="1" si="4"/>
        <v>0.98372304230006491</v>
      </c>
      <c r="BK47" s="18">
        <f t="shared" ca="1" si="5"/>
        <v>18.563057671442461</v>
      </c>
      <c r="BL47" s="17">
        <f t="shared" si="6"/>
        <v>5.4115049436105087</v>
      </c>
      <c r="BM47" s="17">
        <f t="shared" ca="1" si="7"/>
        <v>2.9430248731840156</v>
      </c>
      <c r="BN47" s="16">
        <f t="shared" si="8"/>
        <v>3.3791388513592544</v>
      </c>
      <c r="BO47" s="15"/>
      <c r="BP47" s="2"/>
      <c r="BR47" s="5"/>
      <c r="CL47" s="4"/>
      <c r="CP47" s="5"/>
      <c r="DJ47" s="4"/>
    </row>
    <row r="48" spans="1:114" x14ac:dyDescent="0.2">
      <c r="A48" s="1">
        <v>1.75</v>
      </c>
      <c r="B48" s="1">
        <v>2.6</v>
      </c>
      <c r="C48" s="1">
        <v>2.1100000000000001E-2</v>
      </c>
      <c r="D48" s="1">
        <v>1.6068800000000001</v>
      </c>
      <c r="E48" s="1">
        <v>1.8249999999999999E-2</v>
      </c>
      <c r="F48" s="1">
        <v>2.2635999999999998</v>
      </c>
      <c r="G48" s="1">
        <v>2.2132000000000001</v>
      </c>
      <c r="H48" s="15"/>
      <c r="I48" s="11">
        <f t="shared" si="0"/>
        <v>5.7414698162729652</v>
      </c>
      <c r="J48" s="10">
        <f t="shared" si="1"/>
        <v>-2.8614698162729653</v>
      </c>
      <c r="K48" s="6">
        <v>98</v>
      </c>
      <c r="L48" s="10">
        <v>562.66404199475051</v>
      </c>
      <c r="M48" s="10">
        <v>531.95538057742783</v>
      </c>
      <c r="N48" s="10">
        <v>2.4879702537182848</v>
      </c>
      <c r="O48" s="10">
        <v>4.9419458246513868</v>
      </c>
      <c r="P48" s="10">
        <v>4.9167340831218853</v>
      </c>
      <c r="Q48" s="10">
        <v>0.28699897013388254</v>
      </c>
      <c r="R48" s="10">
        <v>5.8371871506960211</v>
      </c>
      <c r="S48" s="10">
        <v>0</v>
      </c>
      <c r="T48" s="14" t="s">
        <v>33</v>
      </c>
      <c r="U48" s="6">
        <v>3</v>
      </c>
      <c r="V48" s="14" t="s">
        <v>33</v>
      </c>
      <c r="W48" s="6">
        <v>3</v>
      </c>
      <c r="X48" s="14" t="s">
        <v>33</v>
      </c>
      <c r="Y48" s="6">
        <v>3</v>
      </c>
      <c r="Z48" s="14" t="s">
        <v>33</v>
      </c>
      <c r="AA48" s="9">
        <v>3</v>
      </c>
      <c r="AB48" s="7">
        <v>97.81</v>
      </c>
      <c r="AC48" s="6">
        <v>1.8400000000000034</v>
      </c>
      <c r="AD48" s="13">
        <v>0.35</v>
      </c>
      <c r="AE48" s="8">
        <v>491.67340831218854</v>
      </c>
      <c r="AF48" s="6">
        <v>545.3414190734718</v>
      </c>
      <c r="AG48" s="6">
        <v>245.83670415609427</v>
      </c>
      <c r="AH48" s="6">
        <v>0</v>
      </c>
      <c r="AI48" s="6">
        <v>1.7131539116075127</v>
      </c>
      <c r="AJ48" s="6"/>
      <c r="AK48" s="6"/>
      <c r="AL48" s="6"/>
      <c r="AM48" s="6"/>
      <c r="AN48" s="6">
        <v>4.9419458246513868</v>
      </c>
      <c r="AO48" s="6">
        <v>1.2780943726271623</v>
      </c>
      <c r="AP48" s="6">
        <v>1</v>
      </c>
      <c r="AQ48" s="6">
        <v>111.47500000000001</v>
      </c>
      <c r="AR48" s="6"/>
      <c r="AS48" s="6"/>
      <c r="AT48" s="6">
        <v>13.112664276285738</v>
      </c>
      <c r="AU48" s="6">
        <v>1</v>
      </c>
      <c r="AV48" s="10"/>
      <c r="AW48" s="13">
        <v>81.801212861020772</v>
      </c>
      <c r="AX48" s="1" t="s">
        <v>156</v>
      </c>
      <c r="AY48" s="17">
        <v>2.8614698162729701</v>
      </c>
      <c r="AZ48" s="12">
        <v>100</v>
      </c>
      <c r="BA48" s="12">
        <v>0</v>
      </c>
      <c r="BB48" s="12">
        <v>0</v>
      </c>
      <c r="BC48" s="12">
        <v>100</v>
      </c>
      <c r="BD48" s="12">
        <v>0</v>
      </c>
      <c r="BE48" s="12">
        <v>0</v>
      </c>
      <c r="BF48" s="18">
        <v>97.81</v>
      </c>
      <c r="BG48" s="18">
        <v>1.8400000000000034</v>
      </c>
      <c r="BH48" s="18">
        <v>0.35</v>
      </c>
      <c r="BI48" s="15"/>
      <c r="BJ48" s="19">
        <f t="shared" ca="1" si="4"/>
        <v>1</v>
      </c>
      <c r="BK48" s="18">
        <f t="shared" ca="1" si="5"/>
        <v>17.427785229253121</v>
      </c>
      <c r="BL48" s="17">
        <f t="shared" si="6"/>
        <v>6.1914579638933063</v>
      </c>
      <c r="BM48" s="17">
        <f t="shared" ca="1" si="7"/>
        <v>3.0024443578789697</v>
      </c>
      <c r="BN48" s="16">
        <f t="shared" si="8"/>
        <v>3.4358901601460272</v>
      </c>
      <c r="BO48" s="15"/>
      <c r="BP48" s="2"/>
      <c r="BR48" s="5"/>
      <c r="CL48" s="4"/>
      <c r="CP48" s="5"/>
      <c r="DJ48" s="4"/>
    </row>
    <row r="49" spans="1:147" x14ac:dyDescent="0.2">
      <c r="A49" s="1">
        <v>1.8</v>
      </c>
      <c r="B49" s="1">
        <v>2.6</v>
      </c>
      <c r="C49" s="1">
        <v>2.0070000000000001E-2</v>
      </c>
      <c r="D49" s="1">
        <v>1.6022400000000001</v>
      </c>
      <c r="E49" s="1">
        <v>1.5990000000000001E-2</v>
      </c>
      <c r="F49" s="1">
        <v>2.2676500000000002</v>
      </c>
      <c r="G49" s="1">
        <v>2.22288</v>
      </c>
      <c r="H49" s="15"/>
      <c r="I49" s="11">
        <f t="shared" si="0"/>
        <v>5.9055118110236222</v>
      </c>
      <c r="J49" s="10">
        <f t="shared" si="1"/>
        <v>-3.0255118110236223</v>
      </c>
      <c r="K49" s="6">
        <v>98</v>
      </c>
      <c r="L49" s="10">
        <v>578.74015748031491</v>
      </c>
      <c r="M49" s="10">
        <v>537.79527559055123</v>
      </c>
      <c r="N49" s="10">
        <v>2.5590551181102361</v>
      </c>
      <c r="O49" s="10">
        <v>4.3674306779932692</v>
      </c>
      <c r="P49" s="10">
        <v>4.3286848424360542</v>
      </c>
      <c r="Q49" s="10">
        <v>0.26979608650875386</v>
      </c>
      <c r="R49" s="10">
        <v>6.2327495839803548</v>
      </c>
      <c r="S49" s="10">
        <v>0</v>
      </c>
      <c r="T49" s="14" t="s">
        <v>33</v>
      </c>
      <c r="U49" s="6">
        <v>3</v>
      </c>
      <c r="V49" s="14" t="s">
        <v>33</v>
      </c>
      <c r="W49" s="6">
        <v>3</v>
      </c>
      <c r="X49" s="14" t="s">
        <v>33</v>
      </c>
      <c r="Y49" s="6">
        <v>3</v>
      </c>
      <c r="Z49" s="14" t="s">
        <v>33</v>
      </c>
      <c r="AA49" s="9">
        <v>3</v>
      </c>
      <c r="AB49" s="7">
        <v>97.81</v>
      </c>
      <c r="AC49" s="6">
        <v>1.8400000000000034</v>
      </c>
      <c r="AD49" s="13">
        <v>0.35</v>
      </c>
      <c r="AE49" s="8">
        <v>432.86848424360539</v>
      </c>
      <c r="AF49" s="6">
        <v>475.21350161128197</v>
      </c>
      <c r="AG49" s="6">
        <v>216.4342421218027</v>
      </c>
      <c r="AH49" s="6">
        <v>0</v>
      </c>
      <c r="AI49" s="6">
        <v>1.604428328983788</v>
      </c>
      <c r="AJ49" s="6"/>
      <c r="AK49" s="6"/>
      <c r="AL49" s="6"/>
      <c r="AM49" s="6"/>
      <c r="AN49" s="6">
        <v>4.3674306779932692</v>
      </c>
      <c r="AO49" s="6">
        <v>1.1649794403944722</v>
      </c>
      <c r="AP49" s="6">
        <v>1</v>
      </c>
      <c r="AQ49" s="6">
        <v>111.47500000000001</v>
      </c>
      <c r="AR49" s="6"/>
      <c r="AS49" s="6"/>
      <c r="AT49" s="6">
        <v>11.017322555055067</v>
      </c>
      <c r="AU49" s="6">
        <v>1</v>
      </c>
      <c r="AV49" s="10"/>
      <c r="AW49" s="13">
        <v>71.282025241692295</v>
      </c>
      <c r="AX49" s="1" t="s">
        <v>156</v>
      </c>
      <c r="AY49" s="17">
        <v>3.0255118110236201</v>
      </c>
      <c r="AZ49" s="12">
        <v>100</v>
      </c>
      <c r="BA49" s="12">
        <v>0</v>
      </c>
      <c r="BB49" s="12">
        <v>0</v>
      </c>
      <c r="BC49" s="12">
        <v>100</v>
      </c>
      <c r="BD49" s="12">
        <v>0</v>
      </c>
      <c r="BE49" s="12">
        <v>0</v>
      </c>
      <c r="BF49" s="18">
        <v>97.81</v>
      </c>
      <c r="BG49" s="18">
        <v>1.8400000000000034</v>
      </c>
      <c r="BH49" s="18">
        <v>0.35</v>
      </c>
      <c r="BI49" s="15"/>
      <c r="BJ49" s="19">
        <f t="shared" ca="1" si="4"/>
        <v>1</v>
      </c>
      <c r="BK49" s="18">
        <f t="shared" ca="1" si="5"/>
        <v>15.021756222236572</v>
      </c>
      <c r="BL49" s="17">
        <f t="shared" si="6"/>
        <v>6.6792538411117919</v>
      </c>
      <c r="BM49" s="17">
        <f t="shared" ca="1" si="7"/>
        <v>3.0724651808688734</v>
      </c>
      <c r="BN49" s="16">
        <f t="shared" si="8"/>
        <v>3.4975032130253716</v>
      </c>
      <c r="BO49" s="15"/>
      <c r="BP49" s="2"/>
      <c r="BR49" s="5"/>
      <c r="CL49" s="4"/>
      <c r="CP49" s="5"/>
      <c r="DJ49" s="4"/>
    </row>
    <row r="50" spans="1:147" x14ac:dyDescent="0.2">
      <c r="A50" s="1">
        <v>1.85</v>
      </c>
      <c r="B50" s="1">
        <v>2.6</v>
      </c>
      <c r="C50" s="1">
        <v>1.925E-2</v>
      </c>
      <c r="D50" s="1">
        <v>1.5919000000000001</v>
      </c>
      <c r="E50" s="1">
        <v>1.5810000000000001E-2</v>
      </c>
      <c r="F50" s="1">
        <v>2.2636799999999999</v>
      </c>
      <c r="G50" s="1">
        <v>2.23855</v>
      </c>
      <c r="H50" s="15"/>
      <c r="I50" s="11">
        <f t="shared" si="0"/>
        <v>6.0695538057742784</v>
      </c>
      <c r="J50" s="10">
        <f t="shared" si="1"/>
        <v>-3.1895538057742785</v>
      </c>
      <c r="K50" s="6">
        <v>98</v>
      </c>
      <c r="L50" s="10">
        <v>594.81627296587919</v>
      </c>
      <c r="M50" s="10">
        <v>543.63517060367462</v>
      </c>
      <c r="N50" s="10">
        <v>2.6301399825021874</v>
      </c>
      <c r="O50" s="10">
        <v>3.910049687449912</v>
      </c>
      <c r="P50" s="10">
        <v>3.8702259152002241</v>
      </c>
      <c r="Q50" s="10">
        <v>0.23146035015447985</v>
      </c>
      <c r="R50" s="10">
        <v>5.9805384808526192</v>
      </c>
      <c r="S50" s="10">
        <v>0</v>
      </c>
      <c r="T50" s="14" t="s">
        <v>33</v>
      </c>
      <c r="U50" s="6">
        <v>3</v>
      </c>
      <c r="V50" s="14" t="s">
        <v>33</v>
      </c>
      <c r="W50" s="6">
        <v>3</v>
      </c>
      <c r="X50" s="14" t="s">
        <v>33</v>
      </c>
      <c r="Y50" s="6">
        <v>3</v>
      </c>
      <c r="Z50" s="14" t="s">
        <v>33</v>
      </c>
      <c r="AA50" s="9">
        <v>3</v>
      </c>
      <c r="AB50" s="7">
        <v>97.81</v>
      </c>
      <c r="AC50" s="6">
        <v>1.8400000000000034</v>
      </c>
      <c r="AD50" s="13">
        <v>0.35</v>
      </c>
      <c r="AE50" s="8">
        <v>387.02259152002239</v>
      </c>
      <c r="AF50" s="6">
        <v>420.33150337850407</v>
      </c>
      <c r="AG50" s="6">
        <v>193.51129576001119</v>
      </c>
      <c r="AH50" s="6">
        <v>0</v>
      </c>
      <c r="AI50" s="6">
        <v>1.6720902360240886</v>
      </c>
      <c r="AJ50" s="6"/>
      <c r="AK50" s="6"/>
      <c r="AL50" s="6"/>
      <c r="AM50" s="6"/>
      <c r="AN50" s="6">
        <v>3.910049687449912</v>
      </c>
      <c r="AO50" s="6">
        <v>1.0588807113882155</v>
      </c>
      <c r="AP50" s="6">
        <v>1</v>
      </c>
      <c r="AQ50" s="6">
        <v>111.47500000000001</v>
      </c>
      <c r="AR50" s="6"/>
      <c r="AS50" s="6"/>
      <c r="AT50" s="6">
        <v>9.4106627191363987</v>
      </c>
      <c r="AU50" s="6">
        <v>1</v>
      </c>
      <c r="AV50" s="10"/>
      <c r="AW50" s="13">
        <v>63.049725506775616</v>
      </c>
      <c r="AX50" s="1" t="s">
        <v>156</v>
      </c>
      <c r="AY50" s="17">
        <v>3.1895538057742798</v>
      </c>
      <c r="AZ50" s="12">
        <v>100</v>
      </c>
      <c r="BA50" s="12">
        <v>0</v>
      </c>
      <c r="BB50" s="12">
        <v>0</v>
      </c>
      <c r="BC50" s="12">
        <v>100</v>
      </c>
      <c r="BD50" s="12">
        <v>0</v>
      </c>
      <c r="BE50" s="12">
        <v>0</v>
      </c>
      <c r="BF50" s="18">
        <v>97.81</v>
      </c>
      <c r="BG50" s="18">
        <v>1.8400000000000034</v>
      </c>
      <c r="BH50" s="18">
        <v>0.35</v>
      </c>
      <c r="BI50" s="15"/>
      <c r="BJ50" s="19">
        <f t="shared" ca="1" si="4"/>
        <v>1</v>
      </c>
      <c r="BK50" s="18">
        <f t="shared" ca="1" si="5"/>
        <v>13.144174519650312</v>
      </c>
      <c r="BL50" s="17">
        <f t="shared" si="6"/>
        <v>6.478369860709182</v>
      </c>
      <c r="BM50" s="17">
        <f t="shared" ca="1" si="7"/>
        <v>3.1072991591393495</v>
      </c>
      <c r="BN50" s="16">
        <f t="shared" si="8"/>
        <v>3.5271706029316419</v>
      </c>
      <c r="BO50" s="15"/>
      <c r="BP50" s="2"/>
      <c r="BR50" s="5"/>
      <c r="CL50" s="4"/>
      <c r="CP50" s="5"/>
      <c r="DJ50" s="4"/>
    </row>
    <row r="51" spans="1:147" x14ac:dyDescent="0.2">
      <c r="A51" s="1">
        <v>1.9</v>
      </c>
      <c r="B51" s="1">
        <v>2.6</v>
      </c>
      <c r="C51" s="1">
        <v>1.847E-2</v>
      </c>
      <c r="D51" s="1">
        <v>1.5874900000000001</v>
      </c>
      <c r="E51" s="1">
        <v>1.5970000000000002E-2</v>
      </c>
      <c r="F51" s="1">
        <v>2.2650299999999999</v>
      </c>
      <c r="G51" s="1">
        <v>2.2460300000000002</v>
      </c>
      <c r="H51" s="15"/>
      <c r="I51" s="11">
        <f t="shared" si="0"/>
        <v>6.2335958005249337</v>
      </c>
      <c r="J51" s="10">
        <f t="shared" si="1"/>
        <v>-3.3535958005249338</v>
      </c>
      <c r="K51" s="6">
        <v>98</v>
      </c>
      <c r="L51" s="10">
        <v>610.89238845144337</v>
      </c>
      <c r="M51" s="10">
        <v>549.47506561679791</v>
      </c>
      <c r="N51" s="10">
        <v>2.7012248468941378</v>
      </c>
      <c r="O51" s="10">
        <v>3.4749799647379396</v>
      </c>
      <c r="P51" s="10">
        <v>3.4361143584371163</v>
      </c>
      <c r="Q51" s="10">
        <v>0.21511019567456216</v>
      </c>
      <c r="R51" s="10">
        <v>6.2602746368547217</v>
      </c>
      <c r="S51" s="10">
        <v>0</v>
      </c>
      <c r="T51" s="14" t="s">
        <v>33</v>
      </c>
      <c r="U51" s="6">
        <v>3</v>
      </c>
      <c r="V51" s="14" t="s">
        <v>33</v>
      </c>
      <c r="W51" s="6">
        <v>3</v>
      </c>
      <c r="X51" s="14" t="s">
        <v>33</v>
      </c>
      <c r="Y51" s="6">
        <v>3</v>
      </c>
      <c r="Z51" s="14" t="s">
        <v>33</v>
      </c>
      <c r="AA51" s="9">
        <v>3</v>
      </c>
      <c r="AB51" s="7">
        <v>97.81</v>
      </c>
      <c r="AC51" s="6">
        <v>1.8400000000000034</v>
      </c>
      <c r="AD51" s="13">
        <v>0.35</v>
      </c>
      <c r="AE51" s="8">
        <v>343.6114358437116</v>
      </c>
      <c r="AF51" s="6">
        <v>368.31390167192876</v>
      </c>
      <c r="AG51" s="6">
        <v>171.80571792185583</v>
      </c>
      <c r="AH51" s="6">
        <v>0</v>
      </c>
      <c r="AI51" s="6">
        <v>1.5973740099402709</v>
      </c>
      <c r="AJ51" s="6"/>
      <c r="AK51" s="6"/>
      <c r="AL51" s="6"/>
      <c r="AM51" s="6"/>
      <c r="AN51" s="6">
        <v>3.4749799647379396</v>
      </c>
      <c r="AO51" s="6">
        <v>0.97144767587793901</v>
      </c>
      <c r="AP51" s="6">
        <v>1</v>
      </c>
      <c r="AQ51" s="6">
        <v>111.47500000000001</v>
      </c>
      <c r="AR51" s="6"/>
      <c r="AS51" s="6"/>
      <c r="AT51" s="6">
        <v>7.9655674763059947</v>
      </c>
      <c r="AU51" s="6">
        <v>1</v>
      </c>
      <c r="AV51" s="10"/>
      <c r="AW51" s="13">
        <v>55.247085250789311</v>
      </c>
      <c r="AX51" s="1" t="s">
        <v>156</v>
      </c>
      <c r="AY51" s="17">
        <v>3.3535958005249298</v>
      </c>
      <c r="AZ51" s="12">
        <v>100</v>
      </c>
      <c r="BA51" s="12">
        <v>0</v>
      </c>
      <c r="BB51" s="12">
        <v>0</v>
      </c>
      <c r="BC51" s="12">
        <v>100</v>
      </c>
      <c r="BD51" s="12">
        <v>0</v>
      </c>
      <c r="BE51" s="12">
        <v>0</v>
      </c>
      <c r="BF51" s="18">
        <v>97.81</v>
      </c>
      <c r="BG51" s="18">
        <v>1.8400000000000034</v>
      </c>
      <c r="BH51" s="18">
        <v>0.35</v>
      </c>
      <c r="BI51" s="15"/>
      <c r="BJ51" s="19">
        <f t="shared" ca="1" si="4"/>
        <v>1</v>
      </c>
      <c r="BK51" s="18">
        <f t="shared" ca="1" si="5"/>
        <v>11.395123673891009</v>
      </c>
      <c r="BL51" s="17">
        <f t="shared" si="6"/>
        <v>6.8710634405019331</v>
      </c>
      <c r="BM51" s="17">
        <f t="shared" ca="1" si="7"/>
        <v>3.1710049736091328</v>
      </c>
      <c r="BN51" s="16">
        <f t="shared" si="8"/>
        <v>3.5810249845784941</v>
      </c>
      <c r="BO51" s="15"/>
      <c r="BP51" s="2"/>
      <c r="BR51" s="5"/>
      <c r="CL51" s="4"/>
      <c r="CP51" s="5"/>
      <c r="DJ51" s="4"/>
    </row>
    <row r="52" spans="1:147" x14ac:dyDescent="0.2">
      <c r="A52" s="1">
        <v>1.95</v>
      </c>
      <c r="B52" s="1">
        <v>2.5299999999999998</v>
      </c>
      <c r="C52" s="1">
        <v>1.8620000000000001E-2</v>
      </c>
      <c r="D52" s="1">
        <v>1.5892299999999999</v>
      </c>
      <c r="E52" s="1">
        <v>1.6379999999999999E-2</v>
      </c>
      <c r="F52" s="1">
        <v>2.2662300000000002</v>
      </c>
      <c r="G52" s="1">
        <v>2.2284299999999999</v>
      </c>
      <c r="H52" s="15"/>
      <c r="I52" s="11">
        <f t="shared" si="0"/>
        <v>6.3976377952755898</v>
      </c>
      <c r="J52" s="10">
        <f t="shared" si="1"/>
        <v>-3.51763779527559</v>
      </c>
      <c r="K52" s="6">
        <v>98</v>
      </c>
      <c r="L52" s="10">
        <v>626.96850393700765</v>
      </c>
      <c r="M52" s="10">
        <v>555.3149606299213</v>
      </c>
      <c r="N52" s="10">
        <v>2.7723097112860891</v>
      </c>
      <c r="O52" s="10">
        <v>3.5586472191056271</v>
      </c>
      <c r="P52" s="10">
        <v>3.5222369130487694</v>
      </c>
      <c r="Q52" s="10">
        <v>0.2215612770339849</v>
      </c>
      <c r="R52" s="10">
        <v>6.290357023207914</v>
      </c>
      <c r="S52" s="10">
        <v>0</v>
      </c>
      <c r="T52" s="14" t="s">
        <v>33</v>
      </c>
      <c r="U52" s="6">
        <v>3</v>
      </c>
      <c r="V52" s="14" t="s">
        <v>33</v>
      </c>
      <c r="W52" s="6">
        <v>3</v>
      </c>
      <c r="X52" s="14" t="s">
        <v>33</v>
      </c>
      <c r="Y52" s="6">
        <v>3</v>
      </c>
      <c r="Z52" s="14" t="s">
        <v>33</v>
      </c>
      <c r="AA52" s="9">
        <v>3</v>
      </c>
      <c r="AB52" s="7">
        <v>97.81</v>
      </c>
      <c r="AC52" s="6">
        <v>1.8400000000000034</v>
      </c>
      <c r="AD52" s="13">
        <v>0.35</v>
      </c>
      <c r="AE52" s="8">
        <v>352.22369130487698</v>
      </c>
      <c r="AF52" s="6">
        <v>377.50031306826656</v>
      </c>
      <c r="AG52" s="6">
        <v>176.11184565243849</v>
      </c>
      <c r="AH52" s="6">
        <v>0</v>
      </c>
      <c r="AI52" s="6">
        <v>1.5897348851751292</v>
      </c>
      <c r="AJ52" s="6"/>
      <c r="AK52" s="6"/>
      <c r="AL52" s="6"/>
      <c r="AM52" s="6"/>
      <c r="AN52" s="6">
        <v>3.5586472191056271</v>
      </c>
      <c r="AO52" s="6">
        <v>0.99673171350031209</v>
      </c>
      <c r="AP52" s="6">
        <v>1</v>
      </c>
      <c r="AQ52" s="6">
        <v>111.47500000000001</v>
      </c>
      <c r="AR52" s="6"/>
      <c r="AS52" s="6"/>
      <c r="AT52" s="6">
        <v>7.9543706714159885</v>
      </c>
      <c r="AU52" s="6">
        <v>1</v>
      </c>
      <c r="AV52" s="10"/>
      <c r="AW52" s="13">
        <v>56.625046960239985</v>
      </c>
      <c r="AX52" s="1" t="s">
        <v>156</v>
      </c>
      <c r="AY52" s="17">
        <v>3.51763779527559</v>
      </c>
      <c r="AZ52" s="12">
        <v>100</v>
      </c>
      <c r="BA52" s="12">
        <v>0</v>
      </c>
      <c r="BB52" s="12">
        <v>0</v>
      </c>
      <c r="BC52" s="12">
        <v>100</v>
      </c>
      <c r="BD52" s="12">
        <v>0</v>
      </c>
      <c r="BE52" s="12">
        <v>0</v>
      </c>
      <c r="BF52" s="18">
        <v>97.81</v>
      </c>
      <c r="BG52" s="18">
        <v>1.8400000000000034</v>
      </c>
      <c r="BH52" s="18">
        <v>0.35</v>
      </c>
      <c r="BI52" s="15"/>
      <c r="BJ52" s="19">
        <f t="shared" ca="1" si="4"/>
        <v>1</v>
      </c>
      <c r="BK52" s="18">
        <f t="shared" ca="1" si="5"/>
        <v>11.55651436957657</v>
      </c>
      <c r="BL52" s="17">
        <f t="shared" si="6"/>
        <v>6.904903569581883</v>
      </c>
      <c r="BM52" s="17">
        <f t="shared" ca="1" si="7"/>
        <v>3.1677456658367413</v>
      </c>
      <c r="BN52" s="16">
        <f t="shared" si="8"/>
        <v>3.5733216078801378</v>
      </c>
      <c r="BO52" s="15"/>
      <c r="BP52" s="2"/>
      <c r="BR52" s="5"/>
      <c r="CL52" s="4"/>
      <c r="CP52" s="5"/>
      <c r="DJ52" s="4"/>
    </row>
    <row r="53" spans="1:147" x14ac:dyDescent="0.2">
      <c r="A53" s="1">
        <v>2</v>
      </c>
      <c r="B53" s="1">
        <v>2.6</v>
      </c>
      <c r="C53" s="1">
        <v>1.8579999999999999E-2</v>
      </c>
      <c r="D53" s="1">
        <v>1.6044</v>
      </c>
      <c r="E53" s="1">
        <v>1.6729999999999998E-2</v>
      </c>
      <c r="F53" s="1">
        <v>2.2644000000000002</v>
      </c>
      <c r="G53" s="1">
        <v>2.21265</v>
      </c>
      <c r="H53" s="15"/>
      <c r="I53" s="11">
        <f t="shared" si="0"/>
        <v>6.561679790026246</v>
      </c>
      <c r="J53" s="10">
        <f t="shared" si="1"/>
        <v>-3.6816797900262461</v>
      </c>
      <c r="K53" s="6">
        <v>98</v>
      </c>
      <c r="L53" s="10">
        <v>643.04461942257194</v>
      </c>
      <c r="M53" s="10">
        <v>561.1548556430447</v>
      </c>
      <c r="N53" s="10">
        <v>2.8433945756780399</v>
      </c>
      <c r="O53" s="10">
        <v>3.5363359512742432</v>
      </c>
      <c r="P53" s="10">
        <v>3.5020216332305267</v>
      </c>
      <c r="Q53" s="10">
        <v>0.2778043254376929</v>
      </c>
      <c r="R53" s="10">
        <v>7.9326844472238571</v>
      </c>
      <c r="S53" s="10">
        <v>0</v>
      </c>
      <c r="T53" s="14" t="s">
        <v>154</v>
      </c>
      <c r="U53" s="6">
        <v>2</v>
      </c>
      <c r="V53" s="14" t="s">
        <v>155</v>
      </c>
      <c r="W53" s="6">
        <v>2</v>
      </c>
      <c r="X53" s="14" t="s">
        <v>33</v>
      </c>
      <c r="Y53" s="6">
        <v>3</v>
      </c>
      <c r="Z53" s="14" t="s">
        <v>33</v>
      </c>
      <c r="AA53" s="9">
        <v>3</v>
      </c>
      <c r="AB53" s="7">
        <v>97.81</v>
      </c>
      <c r="AC53" s="6">
        <v>1.8400000000000034</v>
      </c>
      <c r="AD53" s="13">
        <v>0.35</v>
      </c>
      <c r="AE53" s="8">
        <v>350.20216332305267</v>
      </c>
      <c r="AF53" s="6">
        <v>374.17639100226359</v>
      </c>
      <c r="AG53" s="6">
        <v>175.10108166152634</v>
      </c>
      <c r="AH53" s="6">
        <v>0</v>
      </c>
      <c r="AI53" s="6">
        <v>1.2606073097360662</v>
      </c>
      <c r="AJ53" s="6"/>
      <c r="AK53" s="6"/>
      <c r="AL53" s="6"/>
      <c r="AM53" s="6"/>
      <c r="AN53" s="6">
        <v>3.5363359512742432</v>
      </c>
      <c r="AO53" s="6">
        <v>1.0362184731204338</v>
      </c>
      <c r="AP53" s="6">
        <v>1</v>
      </c>
      <c r="AQ53" s="6">
        <v>79.625</v>
      </c>
      <c r="AR53" s="6"/>
      <c r="AS53" s="6"/>
      <c r="AT53" s="6">
        <v>7.6741041782706656</v>
      </c>
      <c r="AU53" s="6">
        <v>1</v>
      </c>
      <c r="AV53" s="10"/>
      <c r="AW53" s="13">
        <v>56.126458650339544</v>
      </c>
      <c r="AX53" s="1" t="s">
        <v>156</v>
      </c>
      <c r="AY53" s="17">
        <v>3.6816797900262501</v>
      </c>
      <c r="AZ53" s="12">
        <v>100</v>
      </c>
      <c r="BA53" s="12">
        <v>0</v>
      </c>
      <c r="BB53" s="12">
        <v>0</v>
      </c>
      <c r="BC53" s="12">
        <v>100</v>
      </c>
      <c r="BD53" s="12">
        <v>0</v>
      </c>
      <c r="BE53" s="12">
        <v>0</v>
      </c>
      <c r="BF53" s="18">
        <v>97.81</v>
      </c>
      <c r="BG53" s="18">
        <v>1.8400000000000034</v>
      </c>
      <c r="BH53" s="18">
        <v>0.35</v>
      </c>
      <c r="BI53" s="15"/>
      <c r="BJ53" s="19">
        <f t="shared" ca="1" si="4"/>
        <v>1</v>
      </c>
      <c r="BK53" s="18">
        <f t="shared" ca="1" si="5"/>
        <v>11.335549506649492</v>
      </c>
      <c r="BL53" s="17">
        <f t="shared" si="6"/>
        <v>8.7346135678564085</v>
      </c>
      <c r="BM53" s="17">
        <f t="shared" ca="1" si="7"/>
        <v>3.2412793727310398</v>
      </c>
      <c r="BN53" s="16">
        <f t="shared" si="8"/>
        <v>3.6332170880994892</v>
      </c>
      <c r="BO53" s="15"/>
      <c r="BP53" s="2"/>
      <c r="BR53" s="5"/>
      <c r="CL53" s="4"/>
      <c r="CP53" s="5"/>
      <c r="DJ53" s="4"/>
    </row>
    <row r="54" spans="1:147" x14ac:dyDescent="0.2">
      <c r="A54" s="1">
        <v>2.0499999999999998</v>
      </c>
      <c r="B54" s="1">
        <v>2.6</v>
      </c>
      <c r="C54" s="1">
        <v>2.444E-2</v>
      </c>
      <c r="D54" s="1">
        <v>1.6185700000000001</v>
      </c>
      <c r="E54" s="1">
        <v>1.702E-2</v>
      </c>
      <c r="F54" s="1">
        <v>2.2559</v>
      </c>
      <c r="G54" s="1">
        <v>2.2080000000000002</v>
      </c>
      <c r="H54" s="15"/>
      <c r="I54" s="11">
        <f t="shared" si="0"/>
        <v>6.7257217847769022</v>
      </c>
      <c r="J54" s="10">
        <f t="shared" si="1"/>
        <v>-3.8457217847769023</v>
      </c>
      <c r="K54" s="6">
        <v>98</v>
      </c>
      <c r="L54" s="10">
        <v>659.12073490813623</v>
      </c>
      <c r="M54" s="10">
        <v>566.99475065616809</v>
      </c>
      <c r="N54" s="10">
        <v>2.9144794400699912</v>
      </c>
      <c r="O54" s="10">
        <v>6.8049366885718863</v>
      </c>
      <c r="P54" s="10">
        <v>6.7723590463104877</v>
      </c>
      <c r="Q54" s="10">
        <v>0.33033985581874342</v>
      </c>
      <c r="R54" s="10">
        <v>4.8777664261422942</v>
      </c>
      <c r="S54" s="10">
        <v>0</v>
      </c>
      <c r="T54" s="14" t="s">
        <v>33</v>
      </c>
      <c r="U54" s="6">
        <v>3</v>
      </c>
      <c r="V54" s="14" t="s">
        <v>33</v>
      </c>
      <c r="W54" s="6">
        <v>3</v>
      </c>
      <c r="X54" s="14" t="s">
        <v>157</v>
      </c>
      <c r="Y54" s="6">
        <v>4</v>
      </c>
      <c r="Z54" s="14" t="s">
        <v>119</v>
      </c>
      <c r="AA54" s="9">
        <v>4</v>
      </c>
      <c r="AB54" s="7">
        <v>97.81</v>
      </c>
      <c r="AC54" s="6">
        <v>1.8400000000000034</v>
      </c>
      <c r="AD54" s="13">
        <v>0.35</v>
      </c>
      <c r="AE54" s="8">
        <v>677.2359046310487</v>
      </c>
      <c r="AF54" s="6">
        <v>757.9763151595788</v>
      </c>
      <c r="AG54" s="6">
        <v>382.92692847328658</v>
      </c>
      <c r="AH54" s="6">
        <v>0</v>
      </c>
      <c r="AI54" s="6">
        <v>2.0501186662824189</v>
      </c>
      <c r="AJ54" s="6"/>
      <c r="AK54" s="6"/>
      <c r="AL54" s="6"/>
      <c r="AM54" s="6"/>
      <c r="AN54" s="6">
        <v>6.8049366885718863</v>
      </c>
      <c r="AO54" s="6">
        <v>1.6722289879783974</v>
      </c>
      <c r="AP54" s="6">
        <v>3.0634154277862926</v>
      </c>
      <c r="AQ54" s="6">
        <v>111.47500000000001</v>
      </c>
      <c r="AR54" s="6"/>
      <c r="AS54" s="6"/>
      <c r="AT54" s="6">
        <v>15.691911423990298</v>
      </c>
      <c r="AU54" s="6">
        <v>1</v>
      </c>
      <c r="AV54" s="10"/>
      <c r="AW54" s="13">
        <v>113.69644727393683</v>
      </c>
      <c r="AX54" s="1" t="s">
        <v>156</v>
      </c>
      <c r="AY54" s="17">
        <v>3.8457217847769001</v>
      </c>
      <c r="AZ54" s="12">
        <v>100</v>
      </c>
      <c r="BA54" s="12">
        <v>0</v>
      </c>
      <c r="BB54" s="12">
        <v>0</v>
      </c>
      <c r="BC54" s="12">
        <v>0</v>
      </c>
      <c r="BD54" s="12">
        <v>100</v>
      </c>
      <c r="BE54" s="12">
        <v>0</v>
      </c>
      <c r="BF54" s="18">
        <v>97.81</v>
      </c>
      <c r="BG54" s="18">
        <v>1.8400000000000034</v>
      </c>
      <c r="BH54" s="18">
        <v>0.35</v>
      </c>
      <c r="BI54" s="15"/>
      <c r="BJ54" s="19">
        <f t="shared" ca="1" si="4"/>
        <v>0.96025199602888323</v>
      </c>
      <c r="BK54" s="18">
        <f t="shared" ca="1" si="5"/>
        <v>21.565502295436492</v>
      </c>
      <c r="BL54" s="17">
        <f t="shared" si="6"/>
        <v>5.127272669606028</v>
      </c>
      <c r="BM54" s="17">
        <f t="shared" ca="1" si="7"/>
        <v>2.8788860191418002</v>
      </c>
      <c r="BN54" s="16">
        <f t="shared" si="8"/>
        <v>3.2773798635371496</v>
      </c>
      <c r="BO54" s="15"/>
      <c r="BP54" s="2"/>
      <c r="BR54" s="5"/>
      <c r="CL54" s="4"/>
      <c r="CP54" s="5"/>
      <c r="DJ54" s="4"/>
    </row>
    <row r="55" spans="1:147" x14ac:dyDescent="0.2">
      <c r="A55" s="1">
        <v>2.1</v>
      </c>
      <c r="B55" s="1">
        <v>2.6</v>
      </c>
      <c r="C55" s="1">
        <v>2.613E-2</v>
      </c>
      <c r="D55" s="1">
        <v>1.6317600000000001</v>
      </c>
      <c r="E55" s="1">
        <v>2.6790000000000001E-2</v>
      </c>
      <c r="F55" s="1">
        <v>2.2486299999999999</v>
      </c>
      <c r="G55" s="1">
        <v>2.23245</v>
      </c>
      <c r="H55" s="15"/>
      <c r="I55" s="11">
        <f t="shared" si="0"/>
        <v>6.8897637795275593</v>
      </c>
      <c r="J55" s="10">
        <f t="shared" si="1"/>
        <v>-4.0097637795275594</v>
      </c>
      <c r="K55" s="6">
        <v>98</v>
      </c>
      <c r="L55" s="10">
        <v>675.19685039370063</v>
      </c>
      <c r="M55" s="10">
        <v>572.83464566929149</v>
      </c>
      <c r="N55" s="10">
        <v>2.9855643044619424</v>
      </c>
      <c r="O55" s="10">
        <v>7.7475877544478289</v>
      </c>
      <c r="P55" s="10">
        <v>7.7735181204389789</v>
      </c>
      <c r="Q55" s="10">
        <v>0.3792420185375901</v>
      </c>
      <c r="R55" s="10">
        <v>4.8786406960375599</v>
      </c>
      <c r="S55" s="10">
        <v>1.8007198604965486</v>
      </c>
      <c r="T55" s="14" t="s">
        <v>33</v>
      </c>
      <c r="U55" s="6">
        <v>3</v>
      </c>
      <c r="V55" s="14" t="s">
        <v>33</v>
      </c>
      <c r="W55" s="6">
        <v>3</v>
      </c>
      <c r="X55" s="14" t="s">
        <v>157</v>
      </c>
      <c r="Y55" s="6">
        <v>4</v>
      </c>
      <c r="Z55" s="14" t="s">
        <v>119</v>
      </c>
      <c r="AA55" s="9">
        <v>4</v>
      </c>
      <c r="AB55" s="7">
        <v>97.81</v>
      </c>
      <c r="AC55" s="6">
        <v>1.8400000000000034</v>
      </c>
      <c r="AD55" s="13">
        <v>0.35</v>
      </c>
      <c r="AE55" s="8">
        <v>777.35181204389789</v>
      </c>
      <c r="AF55" s="6">
        <v>874.81408179319169</v>
      </c>
      <c r="AG55" s="6">
        <v>458.01385903292339</v>
      </c>
      <c r="AH55" s="6">
        <v>0</v>
      </c>
      <c r="AI55" s="6">
        <v>2.0497512776708513</v>
      </c>
      <c r="AJ55" s="6"/>
      <c r="AK55" s="6"/>
      <c r="AL55" s="6"/>
      <c r="AM55" s="6"/>
      <c r="AN55" s="6">
        <v>7.7475877544478289</v>
      </c>
      <c r="AO55" s="6">
        <v>1.8890680994420628</v>
      </c>
      <c r="AP55" s="6">
        <v>3.6641108722633873</v>
      </c>
      <c r="AQ55" s="6">
        <v>111.47500000000001</v>
      </c>
      <c r="AR55" s="6"/>
      <c r="AS55" s="6"/>
      <c r="AT55" s="6">
        <v>17.785262484322111</v>
      </c>
      <c r="AU55" s="6">
        <v>1</v>
      </c>
      <c r="AV55" s="10"/>
      <c r="AW55" s="13">
        <v>131.22211226897875</v>
      </c>
      <c r="AX55" s="1" t="s">
        <v>156</v>
      </c>
      <c r="AY55" s="17">
        <v>4.0097637795275602</v>
      </c>
      <c r="AZ55" s="12">
        <v>100</v>
      </c>
      <c r="BA55" s="12">
        <v>0</v>
      </c>
      <c r="BB55" s="12">
        <v>0</v>
      </c>
      <c r="BC55" s="12">
        <v>0</v>
      </c>
      <c r="BD55" s="12">
        <v>100</v>
      </c>
      <c r="BE55" s="12">
        <v>0</v>
      </c>
      <c r="BF55" s="18">
        <v>97.81</v>
      </c>
      <c r="BG55" s="18">
        <v>1.8400000000000034</v>
      </c>
      <c r="BH55" s="18">
        <v>0.35</v>
      </c>
      <c r="BI55" s="15"/>
      <c r="BJ55" s="19">
        <f t="shared" ca="1" si="4"/>
        <v>0.94579719841172616</v>
      </c>
      <c r="BK55" s="18">
        <f t="shared" ca="1" si="5"/>
        <v>24.184193046241976</v>
      </c>
      <c r="BL55" s="17">
        <f t="shared" si="6"/>
        <v>5.1001360165340142</v>
      </c>
      <c r="BM55" s="17">
        <f t="shared" ca="1" si="7"/>
        <v>2.8405847666337372</v>
      </c>
      <c r="BN55" s="16">
        <f t="shared" si="8"/>
        <v>3.2289325357373837</v>
      </c>
      <c r="BO55" s="15"/>
      <c r="BP55" s="2"/>
      <c r="BR55" s="5"/>
      <c r="CL55" s="4"/>
      <c r="CP55" s="5"/>
      <c r="DJ55" s="4"/>
    </row>
    <row r="56" spans="1:147" x14ac:dyDescent="0.2">
      <c r="A56" s="1">
        <v>2.15</v>
      </c>
      <c r="B56" s="1">
        <v>2.5299999999999998</v>
      </c>
      <c r="C56" s="1">
        <v>1.9599999999999999E-2</v>
      </c>
      <c r="D56" s="1">
        <v>1.61042</v>
      </c>
      <c r="E56" s="1">
        <v>3.8390000000000001E-2</v>
      </c>
      <c r="F56" s="1">
        <v>2.25393</v>
      </c>
      <c r="G56" s="1">
        <v>2.2563800000000001</v>
      </c>
      <c r="H56" s="15"/>
      <c r="I56" s="11">
        <f t="shared" si="0"/>
        <v>7.0538057742782145</v>
      </c>
      <c r="J56" s="10">
        <f t="shared" si="1"/>
        <v>-4.1738057742782146</v>
      </c>
      <c r="K56" s="6">
        <v>98</v>
      </c>
      <c r="L56" s="10">
        <v>691.2729658792648</v>
      </c>
      <c r="M56" s="10">
        <v>578.67454068241477</v>
      </c>
      <c r="N56" s="10">
        <v>3.0566491688538928</v>
      </c>
      <c r="O56" s="10">
        <v>4.1052732809745152</v>
      </c>
      <c r="P56" s="10">
        <v>4.2006706782583541</v>
      </c>
      <c r="Q56" s="10">
        <v>0.300123583934088</v>
      </c>
      <c r="R56" s="10">
        <v>7.1446587205099039</v>
      </c>
      <c r="S56" s="10">
        <v>6.6248192558221746</v>
      </c>
      <c r="T56" s="14" t="s">
        <v>33</v>
      </c>
      <c r="U56" s="6">
        <v>3</v>
      </c>
      <c r="V56" s="14" t="s">
        <v>33</v>
      </c>
      <c r="W56" s="6">
        <v>3</v>
      </c>
      <c r="X56" s="14" t="s">
        <v>33</v>
      </c>
      <c r="Y56" s="6">
        <v>3</v>
      </c>
      <c r="Z56" s="14" t="s">
        <v>33</v>
      </c>
      <c r="AA56" s="9">
        <v>3</v>
      </c>
      <c r="AB56" s="7">
        <v>97.81</v>
      </c>
      <c r="AC56" s="6">
        <v>1.8400000000000034</v>
      </c>
      <c r="AD56" s="13">
        <v>0.35</v>
      </c>
      <c r="AE56" s="8">
        <v>420.06706782583541</v>
      </c>
      <c r="AF56" s="6">
        <v>453.53343474337902</v>
      </c>
      <c r="AG56" s="6">
        <v>210.0335339129177</v>
      </c>
      <c r="AH56" s="6">
        <v>73.402356074776094</v>
      </c>
      <c r="AI56" s="6">
        <v>1.3996469798191165</v>
      </c>
      <c r="AJ56" s="6"/>
      <c r="AK56" s="6"/>
      <c r="AL56" s="6"/>
      <c r="AM56" s="6"/>
      <c r="AN56" s="6">
        <v>4.1052732809745152</v>
      </c>
      <c r="AO56" s="6">
        <v>1.196852306837378</v>
      </c>
      <c r="AP56" s="6">
        <v>1</v>
      </c>
      <c r="AQ56" s="6">
        <v>111.47500000000001</v>
      </c>
      <c r="AR56" s="6"/>
      <c r="AS56" s="6"/>
      <c r="AT56" s="6">
        <v>8.7047915691146454</v>
      </c>
      <c r="AU56" s="6">
        <v>1</v>
      </c>
      <c r="AV56" s="10"/>
      <c r="AW56" s="13">
        <v>68.03001521150685</v>
      </c>
      <c r="AX56" s="1" t="s">
        <v>156</v>
      </c>
      <c r="AY56" s="17">
        <v>4.1738057742782102</v>
      </c>
      <c r="AZ56" s="12">
        <v>100</v>
      </c>
      <c r="BA56" s="12">
        <v>0</v>
      </c>
      <c r="BB56" s="12">
        <v>0</v>
      </c>
      <c r="BC56" s="12">
        <v>100</v>
      </c>
      <c r="BD56" s="12">
        <v>0</v>
      </c>
      <c r="BE56" s="12">
        <v>0</v>
      </c>
      <c r="BF56" s="18">
        <v>97.81</v>
      </c>
      <c r="BG56" s="18">
        <v>1.8400000000000034</v>
      </c>
      <c r="BH56" s="18">
        <v>0.35</v>
      </c>
      <c r="BI56" s="15"/>
      <c r="BJ56" s="19">
        <f t="shared" ca="1" si="4"/>
        <v>1</v>
      </c>
      <c r="BK56" s="18">
        <f t="shared" ca="1" si="5"/>
        <v>13.323669608041119</v>
      </c>
      <c r="BL56" s="17">
        <f t="shared" si="6"/>
        <v>7.7852379182144906</v>
      </c>
      <c r="BM56" s="17">
        <f t="shared" ca="1" si="7"/>
        <v>3.155670808675568</v>
      </c>
      <c r="BN56" s="16">
        <f t="shared" si="8"/>
        <v>3.5425569669774459</v>
      </c>
      <c r="BO56" s="15"/>
      <c r="BP56" s="2"/>
      <c r="BR56" s="5"/>
      <c r="CL56" s="4"/>
      <c r="CP56" s="5"/>
      <c r="DJ56" s="4"/>
    </row>
    <row r="57" spans="1:147" x14ac:dyDescent="0.2">
      <c r="A57" s="1">
        <v>2.2000000000000002</v>
      </c>
      <c r="B57" s="1">
        <v>2.6</v>
      </c>
      <c r="C57" s="1">
        <v>1.7690000000000001E-2</v>
      </c>
      <c r="D57" s="1">
        <v>1.5867</v>
      </c>
      <c r="E57" s="1">
        <v>3.0949999999999998E-2</v>
      </c>
      <c r="F57" s="1">
        <v>2.2629800000000002</v>
      </c>
      <c r="G57" s="1">
        <v>2.2671800000000002</v>
      </c>
      <c r="H57" s="15"/>
      <c r="I57" s="11">
        <f t="shared" si="0"/>
        <v>7.2178477690288716</v>
      </c>
      <c r="J57" s="10">
        <f t="shared" si="1"/>
        <v>-4.3378477690288717</v>
      </c>
      <c r="K57" s="6">
        <v>98</v>
      </c>
      <c r="L57" s="10">
        <v>707.3490813648292</v>
      </c>
      <c r="M57" s="10">
        <v>584.51443569553817</v>
      </c>
      <c r="N57" s="10">
        <v>3.1277340332458445</v>
      </c>
      <c r="O57" s="10">
        <v>3.0399102420259667</v>
      </c>
      <c r="P57" s="10">
        <v>3.0907529226875985</v>
      </c>
      <c r="Q57" s="10">
        <v>0.21218125643666283</v>
      </c>
      <c r="R57" s="10">
        <v>6.865034564204449</v>
      </c>
      <c r="S57" s="10">
        <v>3.5307417126133234</v>
      </c>
      <c r="T57" s="14" t="s">
        <v>154</v>
      </c>
      <c r="U57" s="6">
        <v>2</v>
      </c>
      <c r="V57" s="14" t="s">
        <v>155</v>
      </c>
      <c r="W57" s="6">
        <v>2</v>
      </c>
      <c r="X57" s="14" t="s">
        <v>33</v>
      </c>
      <c r="Y57" s="6">
        <v>3</v>
      </c>
      <c r="Z57" s="14" t="s">
        <v>33</v>
      </c>
      <c r="AA57" s="9">
        <v>3</v>
      </c>
      <c r="AB57" s="7">
        <v>97.81</v>
      </c>
      <c r="AC57" s="6">
        <v>1.8400000000000034</v>
      </c>
      <c r="AD57" s="13">
        <v>0.35</v>
      </c>
      <c r="AE57" s="8">
        <v>309.07529226875988</v>
      </c>
      <c r="AF57" s="6">
        <v>322.00922141237459</v>
      </c>
      <c r="AG57" s="6">
        <v>154.53764613437994</v>
      </c>
      <c r="AH57" s="6">
        <v>8.2904436898452794</v>
      </c>
      <c r="AI57" s="6">
        <v>1.4566569048525753</v>
      </c>
      <c r="AJ57" s="6"/>
      <c r="AK57" s="6"/>
      <c r="AL57" s="6"/>
      <c r="AM57" s="6"/>
      <c r="AN57" s="6">
        <v>3.0399102420259667</v>
      </c>
      <c r="AO57" s="6">
        <v>0.93068694830996324</v>
      </c>
      <c r="AP57" s="6">
        <v>1</v>
      </c>
      <c r="AQ57" s="6">
        <v>79.625</v>
      </c>
      <c r="AR57" s="6"/>
      <c r="AS57" s="6"/>
      <c r="AT57" s="6">
        <v>5.9305762562068427</v>
      </c>
      <c r="AU57" s="6">
        <v>1</v>
      </c>
      <c r="AV57" s="10"/>
      <c r="AW57" s="13">
        <v>48.301383211856191</v>
      </c>
      <c r="AX57" s="1" t="s">
        <v>156</v>
      </c>
      <c r="AY57" s="17">
        <v>4.3378477690288699</v>
      </c>
      <c r="AZ57" s="12">
        <v>100</v>
      </c>
      <c r="BA57" s="12">
        <v>0</v>
      </c>
      <c r="BB57" s="12">
        <v>0</v>
      </c>
      <c r="BC57" s="12">
        <v>100</v>
      </c>
      <c r="BD57" s="12">
        <v>0</v>
      </c>
      <c r="BE57" s="12">
        <v>0</v>
      </c>
      <c r="BF57" s="18">
        <v>97.81</v>
      </c>
      <c r="BG57" s="18">
        <v>1.8400000000000034</v>
      </c>
      <c r="BH57" s="18">
        <v>0.35</v>
      </c>
      <c r="BI57" s="15"/>
      <c r="BJ57" s="19">
        <f t="shared" ca="1" si="4"/>
        <v>1</v>
      </c>
      <c r="BK57" s="18">
        <f t="shared" ca="1" si="5"/>
        <v>9.3653063632148612</v>
      </c>
      <c r="BL57" s="17">
        <f t="shared" si="6"/>
        <v>7.7521074234351603</v>
      </c>
      <c r="BM57" s="17">
        <f t="shared" ca="1" si="7"/>
        <v>3.2698691395847743</v>
      </c>
      <c r="BN57" s="16">
        <f t="shared" si="8"/>
        <v>3.6416007806301307</v>
      </c>
      <c r="BO57" s="15"/>
      <c r="BP57" s="2"/>
      <c r="BR57" s="5"/>
      <c r="CL57" s="4"/>
      <c r="CP57" s="5"/>
      <c r="DJ57" s="4"/>
    </row>
    <row r="58" spans="1:147" x14ac:dyDescent="0.2">
      <c r="A58" s="1">
        <v>2.25</v>
      </c>
      <c r="B58" s="1">
        <v>2.6</v>
      </c>
      <c r="C58" s="1">
        <v>1.7649999999999999E-2</v>
      </c>
      <c r="D58" s="1">
        <v>1.59118</v>
      </c>
      <c r="E58" s="1">
        <v>2.6339999999999999E-2</v>
      </c>
      <c r="F58" s="1">
        <v>2.2732800000000002</v>
      </c>
      <c r="G58" s="1">
        <v>2.2692999999999999</v>
      </c>
      <c r="H58" s="15"/>
      <c r="I58" s="11">
        <f t="shared" si="0"/>
        <v>7.3818897637795269</v>
      </c>
      <c r="J58" s="10">
        <f t="shared" si="1"/>
        <v>-4.501889763779527</v>
      </c>
      <c r="K58" s="6">
        <v>98</v>
      </c>
      <c r="L58" s="10">
        <v>723.42519685039338</v>
      </c>
      <c r="M58" s="10">
        <v>590.35433070866145</v>
      </c>
      <c r="N58" s="10">
        <v>3.1988188976377949</v>
      </c>
      <c r="O58" s="10">
        <v>3.0175989741945823</v>
      </c>
      <c r="P58" s="10">
        <v>3.0408344984545508</v>
      </c>
      <c r="Q58" s="10">
        <v>0.22879093717816656</v>
      </c>
      <c r="R58" s="10">
        <v>7.5239522997534207</v>
      </c>
      <c r="S58" s="10">
        <v>1.6135780736089154</v>
      </c>
      <c r="T58" s="14" t="s">
        <v>154</v>
      </c>
      <c r="U58" s="6">
        <v>2</v>
      </c>
      <c r="V58" s="14" t="s">
        <v>155</v>
      </c>
      <c r="W58" s="6">
        <v>2</v>
      </c>
      <c r="X58" s="14" t="s">
        <v>33</v>
      </c>
      <c r="Y58" s="6">
        <v>3</v>
      </c>
      <c r="Z58" s="14" t="s">
        <v>33</v>
      </c>
      <c r="AA58" s="9">
        <v>3</v>
      </c>
      <c r="AB58" s="7">
        <v>97.81</v>
      </c>
      <c r="AC58" s="6">
        <v>1.8400000000000034</v>
      </c>
      <c r="AD58" s="13">
        <v>0.35</v>
      </c>
      <c r="AE58" s="8">
        <v>304.08344984545505</v>
      </c>
      <c r="AF58" s="6">
        <v>315.19081176815928</v>
      </c>
      <c r="AG58" s="6">
        <v>152.04172492272755</v>
      </c>
      <c r="AH58" s="6">
        <v>0</v>
      </c>
      <c r="AI58" s="6">
        <v>1.3290887025330724</v>
      </c>
      <c r="AJ58" s="6"/>
      <c r="AK58" s="6"/>
      <c r="AL58" s="6"/>
      <c r="AM58" s="6"/>
      <c r="AN58" s="6">
        <v>3.0175989741945823</v>
      </c>
      <c r="AO58" s="6">
        <v>0.93754150548344783</v>
      </c>
      <c r="AP58" s="6">
        <v>1</v>
      </c>
      <c r="AQ58" s="6">
        <v>79.625</v>
      </c>
      <c r="AR58" s="6"/>
      <c r="AS58" s="6"/>
      <c r="AT58" s="6">
        <v>5.663560801555942</v>
      </c>
      <c r="AU58" s="6">
        <v>1</v>
      </c>
      <c r="AV58" s="10"/>
      <c r="AW58" s="13">
        <v>47.278621765223889</v>
      </c>
      <c r="AX58" s="1" t="s">
        <v>156</v>
      </c>
      <c r="AY58" s="17">
        <v>4.5018897637795297</v>
      </c>
      <c r="AZ58" s="12">
        <v>100</v>
      </c>
      <c r="BA58" s="12">
        <v>0</v>
      </c>
      <c r="BB58" s="12">
        <v>0</v>
      </c>
      <c r="BC58" s="12">
        <v>100</v>
      </c>
      <c r="BD58" s="12">
        <v>0</v>
      </c>
      <c r="BE58" s="12">
        <v>0</v>
      </c>
      <c r="BF58" s="18">
        <v>97.81</v>
      </c>
      <c r="BG58" s="18">
        <v>1.8400000000000034</v>
      </c>
      <c r="BH58" s="18">
        <v>0.35</v>
      </c>
      <c r="BI58" s="15"/>
      <c r="BJ58" s="19">
        <f t="shared" ca="1" si="4"/>
        <v>1</v>
      </c>
      <c r="BK58" s="18">
        <f t="shared" ca="1" si="5"/>
        <v>9.0763182741908093</v>
      </c>
      <c r="BL58" s="17">
        <f t="shared" si="6"/>
        <v>8.5397733181032116</v>
      </c>
      <c r="BM58" s="17">
        <f t="shared" ca="1" si="7"/>
        <v>3.3074641279645971</v>
      </c>
      <c r="BN58" s="16">
        <f t="shared" si="8"/>
        <v>3.6700294375988696</v>
      </c>
      <c r="BO58" s="15"/>
      <c r="BP58" s="2"/>
      <c r="BR58" s="5"/>
      <c r="CL58" s="4"/>
      <c r="CP58" s="5"/>
      <c r="DJ58" s="4"/>
    </row>
    <row r="59" spans="1:147" x14ac:dyDescent="0.2">
      <c r="A59" s="1">
        <v>2.2999999999999998</v>
      </c>
      <c r="B59" s="1">
        <v>2.6</v>
      </c>
      <c r="C59" s="1">
        <v>1.7649999999999999E-2</v>
      </c>
      <c r="D59" s="1">
        <v>1.5902499999999999</v>
      </c>
      <c r="E59" s="1">
        <v>2.3040000000000001E-2</v>
      </c>
      <c r="F59" s="1">
        <v>2.2736499999999999</v>
      </c>
      <c r="G59" s="1">
        <v>2.2610000000000001</v>
      </c>
      <c r="H59" s="15"/>
      <c r="I59" s="11">
        <f t="shared" si="0"/>
        <v>7.5459317585301831</v>
      </c>
      <c r="J59" s="10">
        <f t="shared" si="1"/>
        <v>-4.6659317585301832</v>
      </c>
      <c r="K59" s="6">
        <v>98</v>
      </c>
      <c r="L59" s="10">
        <v>739.50131233595766</v>
      </c>
      <c r="M59" s="10">
        <v>596.19422572178485</v>
      </c>
      <c r="N59" s="10">
        <v>3.2699037620297462</v>
      </c>
      <c r="O59" s="10">
        <v>3.0175989741945823</v>
      </c>
      <c r="P59" s="10">
        <v>3.0210723257592167</v>
      </c>
      <c r="Q59" s="10">
        <v>0.22534294541709513</v>
      </c>
      <c r="R59" s="10">
        <v>7.4590384181042353</v>
      </c>
      <c r="S59" s="10">
        <v>0.24120496976628161</v>
      </c>
      <c r="T59" s="14" t="s">
        <v>154</v>
      </c>
      <c r="U59" s="6">
        <v>2</v>
      </c>
      <c r="V59" s="14" t="s">
        <v>155</v>
      </c>
      <c r="W59" s="6">
        <v>2</v>
      </c>
      <c r="X59" s="14" t="s">
        <v>33</v>
      </c>
      <c r="Y59" s="6">
        <v>3</v>
      </c>
      <c r="Z59" s="14" t="s">
        <v>33</v>
      </c>
      <c r="AA59" s="9">
        <v>3</v>
      </c>
      <c r="AB59" s="7">
        <v>97.81</v>
      </c>
      <c r="AC59" s="6">
        <v>1.8400000000000034</v>
      </c>
      <c r="AD59" s="13">
        <v>0.35</v>
      </c>
      <c r="AE59" s="8">
        <v>302.10723257592167</v>
      </c>
      <c r="AF59" s="6">
        <v>311.92019642249858</v>
      </c>
      <c r="AG59" s="6">
        <v>151.05361628796084</v>
      </c>
      <c r="AH59" s="6">
        <v>0</v>
      </c>
      <c r="AI59" s="6">
        <v>1.3406553820300027</v>
      </c>
      <c r="AJ59" s="6"/>
      <c r="AK59" s="6"/>
      <c r="AL59" s="6"/>
      <c r="AM59" s="6"/>
      <c r="AN59" s="6">
        <v>3.0175989741945823</v>
      </c>
      <c r="AO59" s="6">
        <v>0.93550333028683053</v>
      </c>
      <c r="AP59" s="6">
        <v>1</v>
      </c>
      <c r="AQ59" s="6">
        <v>79.625</v>
      </c>
      <c r="AR59" s="6"/>
      <c r="AS59" s="6"/>
      <c r="AT59" s="6">
        <v>5.4740710217634758</v>
      </c>
      <c r="AU59" s="6">
        <v>1</v>
      </c>
      <c r="AV59" s="10"/>
      <c r="AW59" s="13">
        <v>46.788029463374784</v>
      </c>
      <c r="AX59" s="1" t="s">
        <v>156</v>
      </c>
      <c r="AY59" s="17">
        <v>4.6659317585301796</v>
      </c>
      <c r="AZ59" s="12">
        <v>100</v>
      </c>
      <c r="BA59" s="12">
        <v>0</v>
      </c>
      <c r="BB59" s="12">
        <v>0</v>
      </c>
      <c r="BC59" s="12">
        <v>100</v>
      </c>
      <c r="BD59" s="12">
        <v>0</v>
      </c>
      <c r="BE59" s="12">
        <v>0</v>
      </c>
      <c r="BF59" s="18">
        <v>97.81</v>
      </c>
      <c r="BG59" s="18">
        <v>1.8400000000000034</v>
      </c>
      <c r="BH59" s="18">
        <v>0.35</v>
      </c>
      <c r="BI59" s="15"/>
      <c r="BJ59" s="19">
        <f t="shared" ca="1" si="4"/>
        <v>1</v>
      </c>
      <c r="BK59" s="18">
        <f t="shared" ca="1" si="5"/>
        <v>8.8941541370395036</v>
      </c>
      <c r="BL59" s="17">
        <f t="shared" si="6"/>
        <v>8.4992684215430163</v>
      </c>
      <c r="BM59" s="17">
        <f t="shared" ca="1" si="7"/>
        <v>3.3128166844397602</v>
      </c>
      <c r="BN59" s="16">
        <f t="shared" si="8"/>
        <v>3.6702069839286127</v>
      </c>
      <c r="BO59" s="15"/>
      <c r="BP59" s="2"/>
      <c r="BR59" s="5"/>
      <c r="CL59" s="4"/>
      <c r="CP59" s="5"/>
      <c r="DJ59" s="4"/>
      <c r="EQ59" s="1" t="s">
        <v>174</v>
      </c>
    </row>
    <row r="60" spans="1:147" x14ac:dyDescent="0.2">
      <c r="A60" s="1">
        <v>2.35</v>
      </c>
      <c r="B60" s="1">
        <v>2.5299999999999998</v>
      </c>
      <c r="C60" s="1">
        <v>1.7940000000000001E-2</v>
      </c>
      <c r="D60" s="1">
        <v>1.59562</v>
      </c>
      <c r="E60" s="1">
        <v>2.282E-2</v>
      </c>
      <c r="F60" s="1">
        <v>2.2696999999999998</v>
      </c>
      <c r="G60" s="1">
        <v>2.2450299999999999</v>
      </c>
      <c r="H60" s="15"/>
      <c r="I60" s="11">
        <f t="shared" si="0"/>
        <v>7.7099737532808401</v>
      </c>
      <c r="J60" s="10">
        <f t="shared" si="1"/>
        <v>-4.8299737532808402</v>
      </c>
      <c r="K60" s="6">
        <v>98</v>
      </c>
      <c r="L60" s="10">
        <v>755.57742782152206</v>
      </c>
      <c r="M60" s="10">
        <v>602.03412073490824</v>
      </c>
      <c r="N60" s="10">
        <v>3.340988626421697</v>
      </c>
      <c r="O60" s="10">
        <v>3.1793556659721118</v>
      </c>
      <c r="P60" s="10">
        <v>3.1815115393570572</v>
      </c>
      <c r="Q60" s="10">
        <v>0.24525231719876389</v>
      </c>
      <c r="R60" s="10">
        <v>7.7086728796943564</v>
      </c>
      <c r="S60" s="10">
        <v>0.1497134295101053</v>
      </c>
      <c r="T60" s="14" t="s">
        <v>154</v>
      </c>
      <c r="U60" s="6">
        <v>2</v>
      </c>
      <c r="V60" s="14" t="s">
        <v>155</v>
      </c>
      <c r="W60" s="6">
        <v>2</v>
      </c>
      <c r="X60" s="14" t="s">
        <v>33</v>
      </c>
      <c r="Y60" s="6">
        <v>3</v>
      </c>
      <c r="Z60" s="14" t="s">
        <v>33</v>
      </c>
      <c r="AA60" s="9">
        <v>3</v>
      </c>
      <c r="AB60" s="7">
        <v>97.81</v>
      </c>
      <c r="AC60" s="6">
        <v>1.8400000000000034</v>
      </c>
      <c r="AD60" s="13">
        <v>0.35</v>
      </c>
      <c r="AE60" s="8">
        <v>318.15115393570574</v>
      </c>
      <c r="AF60" s="6">
        <v>329.84974417015246</v>
      </c>
      <c r="AG60" s="6">
        <v>159.07557696785287</v>
      </c>
      <c r="AH60" s="6">
        <v>0</v>
      </c>
      <c r="AI60" s="6">
        <v>1.297240154831488</v>
      </c>
      <c r="AJ60" s="6"/>
      <c r="AK60" s="6"/>
      <c r="AL60" s="6"/>
      <c r="AM60" s="6"/>
      <c r="AN60" s="6">
        <v>3.1793556659721118</v>
      </c>
      <c r="AO60" s="6">
        <v>0.9846184482591539</v>
      </c>
      <c r="AP60" s="6">
        <v>1</v>
      </c>
      <c r="AQ60" s="6">
        <v>79.625</v>
      </c>
      <c r="AR60" s="6"/>
      <c r="AS60" s="6"/>
      <c r="AT60" s="6">
        <v>5.6753113079921276</v>
      </c>
      <c r="AU60" s="6">
        <v>1</v>
      </c>
      <c r="AV60" s="10"/>
      <c r="AW60" s="13">
        <v>49.477461625522871</v>
      </c>
      <c r="AX60" s="1" t="s">
        <v>156</v>
      </c>
      <c r="AY60" s="17">
        <v>4.8299737532808402</v>
      </c>
      <c r="AZ60" s="12">
        <v>100</v>
      </c>
      <c r="BA60" s="12">
        <v>0</v>
      </c>
      <c r="BB60" s="12">
        <v>0</v>
      </c>
      <c r="BC60" s="12">
        <v>100</v>
      </c>
      <c r="BD60" s="12">
        <v>0</v>
      </c>
      <c r="BE60" s="12">
        <v>0</v>
      </c>
      <c r="BF60" s="18">
        <v>97.81</v>
      </c>
      <c r="BG60" s="18">
        <v>1.8400000000000034</v>
      </c>
      <c r="BH60" s="18">
        <v>0.35</v>
      </c>
      <c r="BI60" s="15"/>
      <c r="BJ60" s="19">
        <f t="shared" ca="1" si="4"/>
        <v>1</v>
      </c>
      <c r="BK60" s="18">
        <f t="shared" ca="1" si="5"/>
        <v>9.3141658549976114</v>
      </c>
      <c r="BL60" s="17">
        <f t="shared" si="6"/>
        <v>8.7473809812039693</v>
      </c>
      <c r="BM60" s="17">
        <f t="shared" ca="1" si="7"/>
        <v>3.3057521937478791</v>
      </c>
      <c r="BN60" s="16">
        <f t="shared" si="8"/>
        <v>3.6599796412181433</v>
      </c>
      <c r="BO60" s="15"/>
      <c r="BP60" s="2"/>
      <c r="BR60" s="5"/>
      <c r="CL60" s="4"/>
      <c r="CP60" s="5"/>
      <c r="DJ60" s="4"/>
    </row>
    <row r="61" spans="1:147" x14ac:dyDescent="0.2">
      <c r="A61" s="1">
        <v>2.4</v>
      </c>
      <c r="B61" s="1">
        <v>0.45</v>
      </c>
      <c r="C61" s="1">
        <v>1.762E-2</v>
      </c>
      <c r="D61" s="1">
        <v>1.59487</v>
      </c>
      <c r="E61" s="1">
        <v>2.0670000000000001E-2</v>
      </c>
      <c r="F61" s="1">
        <v>2.2651500000000002</v>
      </c>
      <c r="G61" s="1">
        <v>2.2292299999999998</v>
      </c>
      <c r="H61" s="15"/>
      <c r="I61" s="11">
        <f t="shared" si="0"/>
        <v>7.8740157480314954</v>
      </c>
      <c r="J61" s="10">
        <f t="shared" si="1"/>
        <v>-4.9940157480314955</v>
      </c>
      <c r="K61" s="6">
        <v>98</v>
      </c>
      <c r="L61" s="10">
        <v>771.65354330708624</v>
      </c>
      <c r="M61" s="10">
        <v>607.87401574803152</v>
      </c>
      <c r="N61" s="10">
        <v>3.4120734908136479</v>
      </c>
      <c r="O61" s="10">
        <v>3.0008655233210453</v>
      </c>
      <c r="P61" s="10">
        <v>2.9901460417681216</v>
      </c>
      <c r="Q61" s="10">
        <v>0.242471678681771</v>
      </c>
      <c r="R61" s="10">
        <v>8.1090246193591806</v>
      </c>
      <c r="S61" s="10">
        <v>0</v>
      </c>
      <c r="T61" s="14" t="s">
        <v>154</v>
      </c>
      <c r="U61" s="6">
        <v>2</v>
      </c>
      <c r="V61" s="14" t="s">
        <v>155</v>
      </c>
      <c r="W61" s="6">
        <v>2</v>
      </c>
      <c r="X61" s="14" t="s">
        <v>33</v>
      </c>
      <c r="Y61" s="6">
        <v>3</v>
      </c>
      <c r="Z61" s="14" t="s">
        <v>33</v>
      </c>
      <c r="AA61" s="9">
        <v>3</v>
      </c>
      <c r="AB61" s="7">
        <v>97.81</v>
      </c>
      <c r="AC61" s="6">
        <v>1.8400000000000034</v>
      </c>
      <c r="AD61" s="13">
        <v>0.35</v>
      </c>
      <c r="AE61" s="8">
        <v>299.01460417681216</v>
      </c>
      <c r="AF61" s="6">
        <v>306.39050236642095</v>
      </c>
      <c r="AG61" s="6">
        <v>149.50730208840608</v>
      </c>
      <c r="AH61" s="6">
        <v>0</v>
      </c>
      <c r="AI61" s="6">
        <v>1.2331939375453831</v>
      </c>
      <c r="AJ61" s="6"/>
      <c r="AK61" s="6"/>
      <c r="AL61" s="6"/>
      <c r="AM61" s="6"/>
      <c r="AN61" s="6">
        <v>3.0008655233210453</v>
      </c>
      <c r="AO61" s="6">
        <v>0.95021874571407317</v>
      </c>
      <c r="AP61" s="6">
        <v>1</v>
      </c>
      <c r="AQ61" s="6">
        <v>79.625</v>
      </c>
      <c r="AR61" s="6"/>
      <c r="AS61" s="6"/>
      <c r="AT61" s="6">
        <v>5.1374338742280381</v>
      </c>
      <c r="AU61" s="6">
        <v>1</v>
      </c>
      <c r="AV61" s="10"/>
      <c r="AW61" s="13">
        <v>45.958575354963138</v>
      </c>
      <c r="AX61" s="1" t="s">
        <v>156</v>
      </c>
      <c r="AY61" s="17">
        <v>4.9940157480314999</v>
      </c>
      <c r="AZ61" s="12">
        <v>100</v>
      </c>
      <c r="BA61" s="12">
        <v>0</v>
      </c>
      <c r="BB61" s="12">
        <v>0</v>
      </c>
      <c r="BC61" s="12">
        <v>100</v>
      </c>
      <c r="BD61" s="12">
        <v>0</v>
      </c>
      <c r="BE61" s="12">
        <v>0</v>
      </c>
      <c r="BF61" s="18">
        <v>97.81</v>
      </c>
      <c r="BG61" s="18">
        <v>1.8400000000000034</v>
      </c>
      <c r="BH61" s="18">
        <v>0.35</v>
      </c>
      <c r="BI61" s="15"/>
      <c r="BJ61" s="19">
        <f t="shared" ca="1" si="4"/>
        <v>1</v>
      </c>
      <c r="BK61" s="18">
        <f t="shared" ca="1" si="5"/>
        <v>8.5686152151438186</v>
      </c>
      <c r="BL61" s="17">
        <f t="shared" si="6"/>
        <v>9.3103668764507255</v>
      </c>
      <c r="BM61" s="17">
        <f t="shared" ca="1" si="7"/>
        <v>3.3508801896808107</v>
      </c>
      <c r="BN61" s="16">
        <f t="shared" si="8"/>
        <v>3.6946681662568066</v>
      </c>
      <c r="BO61" s="15"/>
      <c r="BP61" s="2"/>
      <c r="BR61" s="5"/>
      <c r="CL61" s="4"/>
      <c r="CP61" s="5"/>
      <c r="DJ61" s="4"/>
    </row>
    <row r="62" spans="1:147" x14ac:dyDescent="0.2">
      <c r="A62" s="1">
        <v>2.4500000000000002</v>
      </c>
      <c r="B62" s="1">
        <v>2.6</v>
      </c>
      <c r="C62" s="1">
        <v>1.7299999999999999E-2</v>
      </c>
      <c r="D62" s="1">
        <v>1.5953299999999999</v>
      </c>
      <c r="E62" s="1">
        <v>1.8540000000000001E-2</v>
      </c>
      <c r="F62" s="1">
        <v>2.2721</v>
      </c>
      <c r="G62" s="1">
        <v>2.23468</v>
      </c>
      <c r="H62" s="15"/>
      <c r="I62" s="11">
        <f t="shared" si="0"/>
        <v>8.0380577427821525</v>
      </c>
      <c r="J62" s="10">
        <f t="shared" si="1"/>
        <v>-5.1580577427821526</v>
      </c>
      <c r="K62" s="6">
        <v>98</v>
      </c>
      <c r="L62" s="10">
        <v>787.72965879265064</v>
      </c>
      <c r="M62" s="10">
        <v>613.71391076115492</v>
      </c>
      <c r="N62" s="10">
        <v>3.4831583552055991</v>
      </c>
      <c r="O62" s="10">
        <v>2.8223753806699792</v>
      </c>
      <c r="P62" s="10">
        <v>2.7989003149227947</v>
      </c>
      <c r="Q62" s="10">
        <v>0.2441771369721929</v>
      </c>
      <c r="R62" s="10">
        <v>8.7240383542894531</v>
      </c>
      <c r="S62" s="10">
        <v>0</v>
      </c>
      <c r="T62" s="14" t="s">
        <v>154</v>
      </c>
      <c r="U62" s="6">
        <v>2</v>
      </c>
      <c r="V62" s="14" t="s">
        <v>155</v>
      </c>
      <c r="W62" s="6">
        <v>2</v>
      </c>
      <c r="X62" s="14" t="s">
        <v>33</v>
      </c>
      <c r="Y62" s="6">
        <v>3</v>
      </c>
      <c r="Z62" s="14" t="s">
        <v>161</v>
      </c>
      <c r="AA62" s="9">
        <v>2</v>
      </c>
      <c r="AB62" s="7">
        <v>97.81</v>
      </c>
      <c r="AC62" s="6">
        <v>1.8400000000000034</v>
      </c>
      <c r="AD62" s="13">
        <v>0.35</v>
      </c>
      <c r="AE62" s="8">
        <v>279.89003149227949</v>
      </c>
      <c r="AF62" s="6">
        <v>282.94535123840814</v>
      </c>
      <c r="AG62" s="6">
        <v>139.94501574613975</v>
      </c>
      <c r="AH62" s="6">
        <v>0</v>
      </c>
      <c r="AI62" s="6">
        <v>1.1462581426047009</v>
      </c>
      <c r="AJ62" s="6"/>
      <c r="AK62" s="6"/>
      <c r="AL62" s="6"/>
      <c r="AM62" s="6"/>
      <c r="AN62" s="6">
        <v>2.8223753806699792</v>
      </c>
      <c r="AO62" s="6">
        <v>0.91876102998173337</v>
      </c>
      <c r="AP62" s="6">
        <v>1</v>
      </c>
      <c r="AQ62" s="6">
        <v>79.625</v>
      </c>
      <c r="AR62" s="6"/>
      <c r="AS62" s="6"/>
      <c r="AT62" s="6">
        <v>4.624260459921322</v>
      </c>
      <c r="AU62" s="6">
        <v>1</v>
      </c>
      <c r="AV62" s="10"/>
      <c r="AW62" s="13">
        <v>42.441802685761218</v>
      </c>
      <c r="AX62" s="1" t="s">
        <v>156</v>
      </c>
      <c r="AY62" s="17">
        <v>5.1580577427821499</v>
      </c>
      <c r="AZ62" s="12">
        <v>100</v>
      </c>
      <c r="BA62" s="12">
        <v>0</v>
      </c>
      <c r="BB62" s="12">
        <v>0</v>
      </c>
      <c r="BC62" s="12">
        <v>100</v>
      </c>
      <c r="BD62" s="12">
        <v>0</v>
      </c>
      <c r="BE62" s="12">
        <v>0</v>
      </c>
      <c r="BF62" s="18">
        <v>97.81</v>
      </c>
      <c r="BG62" s="18">
        <v>1.8400000000000034</v>
      </c>
      <c r="BH62" s="18">
        <v>0.35</v>
      </c>
      <c r="BI62" s="15"/>
      <c r="BJ62" s="19">
        <f t="shared" ca="1" si="4"/>
        <v>1</v>
      </c>
      <c r="BK62" s="18">
        <f t="shared" ca="1" si="5"/>
        <v>7.8376437077779091</v>
      </c>
      <c r="BL62" s="17">
        <f t="shared" si="6"/>
        <v>10.152745705485581</v>
      </c>
      <c r="BM62" s="17">
        <f t="shared" ca="1" si="7"/>
        <v>3.4047752307376999</v>
      </c>
      <c r="BN62" s="16">
        <f t="shared" si="8"/>
        <v>3.7364348887356171</v>
      </c>
      <c r="BO62" s="15"/>
      <c r="BP62" s="2"/>
      <c r="BR62" s="5"/>
      <c r="CL62" s="4"/>
      <c r="CP62" s="5"/>
      <c r="DJ62" s="4"/>
    </row>
    <row r="63" spans="1:147" x14ac:dyDescent="0.2">
      <c r="A63" s="1">
        <v>2.5</v>
      </c>
      <c r="B63" s="1">
        <v>2.6</v>
      </c>
      <c r="C63" s="1">
        <v>1.7930000000000001E-2</v>
      </c>
      <c r="D63" s="1">
        <v>1.60016</v>
      </c>
      <c r="E63" s="1">
        <v>1.8350000000000002E-2</v>
      </c>
      <c r="F63" s="1">
        <v>2.2765</v>
      </c>
      <c r="G63" s="1">
        <v>2.23725</v>
      </c>
      <c r="H63" s="15"/>
      <c r="I63" s="11">
        <f t="shared" si="0"/>
        <v>8.2020997375328086</v>
      </c>
      <c r="J63" s="10">
        <f t="shared" si="1"/>
        <v>-5.3220997375328087</v>
      </c>
      <c r="K63" s="6">
        <v>98</v>
      </c>
      <c r="L63" s="10">
        <v>803.80577427821493</v>
      </c>
      <c r="M63" s="10">
        <v>619.55380577427832</v>
      </c>
      <c r="N63" s="10">
        <v>3.5542432195975504</v>
      </c>
      <c r="O63" s="10">
        <v>3.1737778490142667</v>
      </c>
      <c r="P63" s="10">
        <v>3.1491649612028052</v>
      </c>
      <c r="Q63" s="10">
        <v>0.26208444902162692</v>
      </c>
      <c r="R63" s="10">
        <v>8.3223474238556658</v>
      </c>
      <c r="S63" s="10">
        <v>0</v>
      </c>
      <c r="T63" s="14" t="s">
        <v>154</v>
      </c>
      <c r="U63" s="6">
        <v>2</v>
      </c>
      <c r="V63" s="14" t="s">
        <v>155</v>
      </c>
      <c r="W63" s="6">
        <v>2</v>
      </c>
      <c r="X63" s="14" t="s">
        <v>33</v>
      </c>
      <c r="Y63" s="6">
        <v>3</v>
      </c>
      <c r="Z63" s="14" t="s">
        <v>33</v>
      </c>
      <c r="AA63" s="9">
        <v>3</v>
      </c>
      <c r="AB63" s="7">
        <v>97.81</v>
      </c>
      <c r="AC63" s="6">
        <v>1.8400000000000034</v>
      </c>
      <c r="AD63" s="13">
        <v>0.35</v>
      </c>
      <c r="AE63" s="8">
        <v>314.9164961202805</v>
      </c>
      <c r="AF63" s="6">
        <v>323.20730283102324</v>
      </c>
      <c r="AG63" s="6">
        <v>157.45824806014025</v>
      </c>
      <c r="AH63" s="6">
        <v>0</v>
      </c>
      <c r="AI63" s="6">
        <v>1.2015840592445604</v>
      </c>
      <c r="AJ63" s="6"/>
      <c r="AK63" s="6"/>
      <c r="AL63" s="6"/>
      <c r="AM63" s="6"/>
      <c r="AN63" s="6">
        <v>3.1737778490142667</v>
      </c>
      <c r="AO63" s="6">
        <v>1.0029524325367021</v>
      </c>
      <c r="AP63" s="6">
        <v>1</v>
      </c>
      <c r="AQ63" s="6">
        <v>79.625</v>
      </c>
      <c r="AR63" s="6"/>
      <c r="AS63" s="6"/>
      <c r="AT63" s="6">
        <v>5.20591651577781</v>
      </c>
      <c r="AU63" s="6">
        <v>1</v>
      </c>
      <c r="AV63" s="10"/>
      <c r="AW63" s="13">
        <v>48.481095424653489</v>
      </c>
      <c r="AX63" s="1" t="s">
        <v>156</v>
      </c>
      <c r="AY63" s="17">
        <v>5.3220997375328096</v>
      </c>
      <c r="AZ63" s="12">
        <v>100</v>
      </c>
      <c r="BA63" s="12">
        <v>0</v>
      </c>
      <c r="BB63" s="12">
        <v>0</v>
      </c>
      <c r="BC63" s="12">
        <v>100</v>
      </c>
      <c r="BD63" s="12">
        <v>0</v>
      </c>
      <c r="BE63" s="12">
        <v>0</v>
      </c>
      <c r="BF63" s="18">
        <v>97.81</v>
      </c>
      <c r="BG63" s="18">
        <v>1.8400000000000034</v>
      </c>
      <c r="BH63" s="18">
        <v>0.35</v>
      </c>
      <c r="BI63" s="15"/>
      <c r="BJ63" s="19">
        <f t="shared" ca="1" si="4"/>
        <v>1</v>
      </c>
      <c r="BK63" s="18">
        <f t="shared" ca="1" si="5"/>
        <v>8.868518112419137</v>
      </c>
      <c r="BL63" s="17">
        <f t="shared" si="6"/>
        <v>9.5398415570144941</v>
      </c>
      <c r="BM63" s="17">
        <f t="shared" ca="1" si="7"/>
        <v>3.3465230630124454</v>
      </c>
      <c r="BN63" s="16">
        <f t="shared" si="8"/>
        <v>3.6828417479675641</v>
      </c>
      <c r="BO63" s="15"/>
      <c r="BP63" s="2"/>
      <c r="BR63" s="5"/>
      <c r="CL63" s="4"/>
      <c r="CP63" s="5"/>
      <c r="DJ63" s="4"/>
    </row>
    <row r="64" spans="1:147" x14ac:dyDescent="0.2">
      <c r="A64" s="1">
        <v>2.5499999999999998</v>
      </c>
      <c r="B64" s="1">
        <v>2.6</v>
      </c>
      <c r="C64" s="1">
        <v>1.8550000000000001E-2</v>
      </c>
      <c r="D64" s="1">
        <v>1.6068199999999999</v>
      </c>
      <c r="E64" s="1">
        <v>1.5959999999999998E-2</v>
      </c>
      <c r="F64" s="1">
        <v>2.2683800000000001</v>
      </c>
      <c r="G64" s="1">
        <v>2.22763</v>
      </c>
      <c r="H64" s="15"/>
      <c r="I64" s="11">
        <f t="shared" si="0"/>
        <v>8.366141732283463</v>
      </c>
      <c r="J64" s="10">
        <f t="shared" si="1"/>
        <v>-5.4861417322834631</v>
      </c>
      <c r="K64" s="6">
        <v>98</v>
      </c>
      <c r="L64" s="10">
        <v>819.8818897637791</v>
      </c>
      <c r="M64" s="10">
        <v>625.3937007874016</v>
      </c>
      <c r="N64" s="10">
        <v>3.6253280839895003</v>
      </c>
      <c r="O64" s="10">
        <v>3.5196025004007057</v>
      </c>
      <c r="P64" s="10">
        <v>3.4806770087280783</v>
      </c>
      <c r="Q64" s="10">
        <v>0.28677651905252244</v>
      </c>
      <c r="R64" s="10">
        <v>8.2391017130692443</v>
      </c>
      <c r="S64" s="10">
        <v>0</v>
      </c>
      <c r="T64" s="14" t="s">
        <v>154</v>
      </c>
      <c r="U64" s="6">
        <v>2</v>
      </c>
      <c r="V64" s="14" t="s">
        <v>155</v>
      </c>
      <c r="W64" s="6">
        <v>2</v>
      </c>
      <c r="X64" s="14" t="s">
        <v>33</v>
      </c>
      <c r="Y64" s="6">
        <v>3</v>
      </c>
      <c r="Z64" s="14" t="s">
        <v>33</v>
      </c>
      <c r="AA64" s="9">
        <v>3</v>
      </c>
      <c r="AB64" s="7">
        <v>97.81</v>
      </c>
      <c r="AC64" s="6">
        <v>1.8400000000000034</v>
      </c>
      <c r="AD64" s="13">
        <v>0.35</v>
      </c>
      <c r="AE64" s="8">
        <v>348.06770087280785</v>
      </c>
      <c r="AF64" s="6">
        <v>361.26306633484575</v>
      </c>
      <c r="AG64" s="6">
        <v>174.0338504364039</v>
      </c>
      <c r="AH64" s="6">
        <v>0</v>
      </c>
      <c r="AI64" s="6">
        <v>1.2137245476818834</v>
      </c>
      <c r="AJ64" s="6"/>
      <c r="AK64" s="6"/>
      <c r="AL64" s="6"/>
      <c r="AM64" s="6"/>
      <c r="AN64" s="6">
        <v>3.5196025004007057</v>
      </c>
      <c r="AO64" s="6">
        <v>1.0879134511201163</v>
      </c>
      <c r="AP64" s="6">
        <v>1</v>
      </c>
      <c r="AQ64" s="6">
        <v>79.625</v>
      </c>
      <c r="AR64" s="6"/>
      <c r="AS64" s="6"/>
      <c r="AT64" s="6">
        <v>5.7309489207981867</v>
      </c>
      <c r="AU64" s="6">
        <v>1</v>
      </c>
      <c r="AV64" s="10"/>
      <c r="AW64" s="13">
        <v>54.189459950226862</v>
      </c>
      <c r="AX64" s="1" t="s">
        <v>156</v>
      </c>
      <c r="AY64" s="17">
        <v>5.4861417322834596</v>
      </c>
      <c r="AZ64" s="12">
        <v>100</v>
      </c>
      <c r="BA64" s="12">
        <v>0</v>
      </c>
      <c r="BB64" s="12">
        <v>0</v>
      </c>
      <c r="BC64" s="12">
        <v>100</v>
      </c>
      <c r="BD64" s="12">
        <v>0</v>
      </c>
      <c r="BE64" s="12">
        <v>0</v>
      </c>
      <c r="BF64" s="18">
        <v>97.81</v>
      </c>
      <c r="BG64" s="18">
        <v>1.8400000000000034</v>
      </c>
      <c r="BH64" s="18">
        <v>0.35</v>
      </c>
      <c r="BI64" s="15"/>
      <c r="BJ64" s="19">
        <f t="shared" ca="1" si="4"/>
        <v>1</v>
      </c>
      <c r="BK64" s="18">
        <f t="shared" ca="1" si="5"/>
        <v>9.8201694707829006</v>
      </c>
      <c r="BL64" s="17">
        <f t="shared" si="6"/>
        <v>9.3390155679262854</v>
      </c>
      <c r="BM64" s="17">
        <f t="shared" ca="1" si="7"/>
        <v>3.307160903553223</v>
      </c>
      <c r="BN64" s="16">
        <f t="shared" si="8"/>
        <v>3.6449944705235438</v>
      </c>
      <c r="BO64" s="15"/>
      <c r="BP64" s="2"/>
      <c r="BR64" s="5"/>
      <c r="CL64" s="4"/>
      <c r="CP64" s="5"/>
      <c r="DJ64" s="4"/>
    </row>
    <row r="65" spans="1:131" x14ac:dyDescent="0.2">
      <c r="A65" s="1">
        <v>2.6</v>
      </c>
      <c r="B65" s="1">
        <v>2.6</v>
      </c>
      <c r="C65" s="1">
        <v>1.9109999999999999E-2</v>
      </c>
      <c r="D65" s="1">
        <v>1.61145</v>
      </c>
      <c r="E65" s="1">
        <v>1.5559999999999999E-2</v>
      </c>
      <c r="F65" s="1">
        <v>2.2687300000000001</v>
      </c>
      <c r="G65" s="1">
        <v>2.23508</v>
      </c>
      <c r="H65" s="15"/>
      <c r="I65" s="11">
        <f t="shared" si="0"/>
        <v>8.530183727034121</v>
      </c>
      <c r="J65" s="10">
        <f t="shared" si="1"/>
        <v>-5.6501837270341211</v>
      </c>
      <c r="K65" s="6">
        <v>98</v>
      </c>
      <c r="L65" s="10">
        <v>835.95800524934361</v>
      </c>
      <c r="M65" s="10">
        <v>631.23359580052499</v>
      </c>
      <c r="N65" s="10">
        <v>3.6964129483814525</v>
      </c>
      <c r="O65" s="10">
        <v>3.8319602500400705</v>
      </c>
      <c r="P65" s="10">
        <v>3.7906393434952812</v>
      </c>
      <c r="Q65" s="10">
        <v>0.30394232749742511</v>
      </c>
      <c r="R65" s="10">
        <v>8.0182338638728226</v>
      </c>
      <c r="S65" s="10">
        <v>0</v>
      </c>
      <c r="T65" s="14" t="s">
        <v>154</v>
      </c>
      <c r="U65" s="6">
        <v>2</v>
      </c>
      <c r="V65" s="14" t="s">
        <v>155</v>
      </c>
      <c r="W65" s="6">
        <v>2</v>
      </c>
      <c r="X65" s="14" t="s">
        <v>33</v>
      </c>
      <c r="Y65" s="6">
        <v>3</v>
      </c>
      <c r="Z65" s="14" t="s">
        <v>33</v>
      </c>
      <c r="AA65" s="9">
        <v>3</v>
      </c>
      <c r="AB65" s="7">
        <v>97.81</v>
      </c>
      <c r="AC65" s="6">
        <v>1.8400000000000034</v>
      </c>
      <c r="AD65" s="13">
        <v>0.35</v>
      </c>
      <c r="AE65" s="8">
        <v>379.0639343495281</v>
      </c>
      <c r="AF65" s="6">
        <v>396.78356951418931</v>
      </c>
      <c r="AG65" s="6">
        <v>189.53196717476408</v>
      </c>
      <c r="AH65" s="6">
        <v>0</v>
      </c>
      <c r="AI65" s="6">
        <v>1.2471574376317804</v>
      </c>
      <c r="AJ65" s="6"/>
      <c r="AK65" s="6"/>
      <c r="AL65" s="6"/>
      <c r="AM65" s="6"/>
      <c r="AN65" s="6">
        <v>3.8319602500400705</v>
      </c>
      <c r="AO65" s="6">
        <v>1.1633418397920683</v>
      </c>
      <c r="AP65" s="6">
        <v>1</v>
      </c>
      <c r="AQ65" s="6">
        <v>79.625</v>
      </c>
      <c r="AR65" s="6"/>
      <c r="AS65" s="6"/>
      <c r="AT65" s="6">
        <v>6.1963841421130823</v>
      </c>
      <c r="AU65" s="6">
        <v>1</v>
      </c>
      <c r="AV65" s="10"/>
      <c r="AW65" s="13">
        <v>59.517535427128394</v>
      </c>
      <c r="AX65" s="1" t="s">
        <v>156</v>
      </c>
      <c r="AY65" s="17">
        <v>5.6501837270341202</v>
      </c>
      <c r="AZ65" s="12">
        <v>100</v>
      </c>
      <c r="BA65" s="12">
        <v>0</v>
      </c>
      <c r="BB65" s="12">
        <v>0</v>
      </c>
      <c r="BC65" s="12">
        <v>100</v>
      </c>
      <c r="BD65" s="12">
        <v>0</v>
      </c>
      <c r="BE65" s="12">
        <v>0</v>
      </c>
      <c r="BF65" s="18">
        <v>97.81</v>
      </c>
      <c r="BG65" s="18">
        <v>1.8400000000000034</v>
      </c>
      <c r="BH65" s="18">
        <v>0.35</v>
      </c>
      <c r="BI65" s="15"/>
      <c r="BJ65" s="19">
        <f t="shared" ca="1" si="4"/>
        <v>1</v>
      </c>
      <c r="BK65" s="18">
        <f t="shared" ca="1" si="5"/>
        <v>10.685934219307294</v>
      </c>
      <c r="BL65" s="17">
        <f t="shared" si="6"/>
        <v>9.0119459648571159</v>
      </c>
      <c r="BM65" s="17">
        <f t="shared" ca="1" si="7"/>
        <v>3.2694391383613066</v>
      </c>
      <c r="BN65" s="16">
        <f t="shared" si="8"/>
        <v>3.6080780841878086</v>
      </c>
      <c r="BO65" s="15"/>
      <c r="BP65" s="2"/>
      <c r="BR65" s="5"/>
      <c r="CL65" s="4"/>
      <c r="CP65" s="5"/>
      <c r="DJ65" s="4"/>
    </row>
    <row r="66" spans="1:131" x14ac:dyDescent="0.2">
      <c r="A66" s="1">
        <v>2.65</v>
      </c>
      <c r="B66" s="1">
        <v>2.6</v>
      </c>
      <c r="C66" s="1">
        <v>1.8700000000000001E-2</v>
      </c>
      <c r="D66" s="1">
        <v>1.60761</v>
      </c>
      <c r="E66" s="1">
        <v>1.438E-2</v>
      </c>
      <c r="F66" s="1">
        <v>2.2749999999999999</v>
      </c>
      <c r="G66" s="1">
        <v>2.2474799999999999</v>
      </c>
      <c r="H66" s="15"/>
      <c r="I66" s="11">
        <f t="shared" si="0"/>
        <v>8.6942257217847754</v>
      </c>
      <c r="J66" s="10">
        <f t="shared" si="1"/>
        <v>-5.8142257217847755</v>
      </c>
      <c r="K66" s="6">
        <v>98</v>
      </c>
      <c r="L66" s="10">
        <v>852.03412073490779</v>
      </c>
      <c r="M66" s="10">
        <v>637.07349081364828</v>
      </c>
      <c r="N66" s="10">
        <v>3.7674978127734025</v>
      </c>
      <c r="O66" s="10">
        <v>3.6032697547683936</v>
      </c>
      <c r="P66" s="10">
        <v>3.5548823743507274</v>
      </c>
      <c r="Q66" s="10">
        <v>0.28970545829042182</v>
      </c>
      <c r="R66" s="10">
        <v>8.1495089789949606</v>
      </c>
      <c r="S66" s="10">
        <v>0</v>
      </c>
      <c r="T66" s="14" t="s">
        <v>154</v>
      </c>
      <c r="U66" s="6">
        <v>2</v>
      </c>
      <c r="V66" s="14" t="s">
        <v>155</v>
      </c>
      <c r="W66" s="6">
        <v>2</v>
      </c>
      <c r="X66" s="14" t="s">
        <v>33</v>
      </c>
      <c r="Y66" s="6">
        <v>3</v>
      </c>
      <c r="Z66" s="14" t="s">
        <v>33</v>
      </c>
      <c r="AA66" s="9">
        <v>3</v>
      </c>
      <c r="AB66" s="7">
        <v>97.81</v>
      </c>
      <c r="AC66" s="6">
        <v>1.8400000000000034</v>
      </c>
      <c r="AD66" s="13">
        <v>0.35</v>
      </c>
      <c r="AE66" s="8">
        <v>355.48823743507273</v>
      </c>
      <c r="AF66" s="6">
        <v>368.10180164509097</v>
      </c>
      <c r="AG66" s="6">
        <v>177.74411871753637</v>
      </c>
      <c r="AH66" s="6">
        <v>0</v>
      </c>
      <c r="AI66" s="6">
        <v>1.2270677933817371</v>
      </c>
      <c r="AJ66" s="6"/>
      <c r="AK66" s="6"/>
      <c r="AL66" s="6"/>
      <c r="AM66" s="6"/>
      <c r="AN66" s="6">
        <v>3.6032697547683936</v>
      </c>
      <c r="AO66" s="6">
        <v>1.112830218920893</v>
      </c>
      <c r="AP66" s="6">
        <v>1</v>
      </c>
      <c r="AQ66" s="6">
        <v>79.625</v>
      </c>
      <c r="AR66" s="6"/>
      <c r="AS66" s="6"/>
      <c r="AT66" s="6">
        <v>5.613544344168373</v>
      </c>
      <c r="AU66" s="6">
        <v>1</v>
      </c>
      <c r="AV66" s="10"/>
      <c r="AW66" s="13">
        <v>55.215270246763652</v>
      </c>
      <c r="AX66" s="1" t="s">
        <v>156</v>
      </c>
      <c r="AY66" s="17">
        <v>5.8142257217847799</v>
      </c>
      <c r="AZ66" s="12">
        <v>100</v>
      </c>
      <c r="BA66" s="12">
        <v>0</v>
      </c>
      <c r="BB66" s="12">
        <v>0</v>
      </c>
      <c r="BC66" s="12">
        <v>100</v>
      </c>
      <c r="BD66" s="12">
        <v>0</v>
      </c>
      <c r="BE66" s="12">
        <v>0</v>
      </c>
      <c r="BF66" s="18">
        <v>97.81</v>
      </c>
      <c r="BG66" s="18">
        <v>1.8400000000000034</v>
      </c>
      <c r="BH66" s="18">
        <v>0.35</v>
      </c>
      <c r="BI66" s="15"/>
      <c r="BJ66" s="19">
        <f t="shared" ca="1" si="4"/>
        <v>1</v>
      </c>
      <c r="BK66" s="18">
        <f t="shared" ca="1" si="5"/>
        <v>9.8226197105994615</v>
      </c>
      <c r="BL66" s="17">
        <f t="shared" si="6"/>
        <v>9.2591220528315326</v>
      </c>
      <c r="BM66" s="17">
        <f t="shared" ca="1" si="7"/>
        <v>3.3046096489371752</v>
      </c>
      <c r="BN66" s="16">
        <f t="shared" si="8"/>
        <v>3.6347884954493539</v>
      </c>
      <c r="BO66" s="15"/>
      <c r="BP66" s="2"/>
      <c r="BR66" s="5"/>
      <c r="CL66" s="4"/>
      <c r="CP66" s="5"/>
      <c r="DJ66" s="4"/>
    </row>
    <row r="67" spans="1:131" x14ac:dyDescent="0.2">
      <c r="A67" s="1">
        <v>2.7</v>
      </c>
      <c r="B67" s="1">
        <v>2.5299999999999998</v>
      </c>
      <c r="C67" s="1">
        <v>1.9699999999999999E-2</v>
      </c>
      <c r="D67" s="1">
        <v>1.6084099999999999</v>
      </c>
      <c r="E67" s="1">
        <v>1.4670000000000001E-2</v>
      </c>
      <c r="F67" s="1">
        <v>2.27555</v>
      </c>
      <c r="G67" s="1">
        <v>2.2548499999999998</v>
      </c>
      <c r="H67" s="15"/>
      <c r="I67" s="11">
        <f t="shared" si="0"/>
        <v>8.8582677165354333</v>
      </c>
      <c r="J67" s="10">
        <f t="shared" si="1"/>
        <v>-5.9782677165354334</v>
      </c>
      <c r="K67" s="6">
        <v>98</v>
      </c>
      <c r="L67" s="10">
        <v>868.1102362204723</v>
      </c>
      <c r="M67" s="10">
        <v>642.91338582677167</v>
      </c>
      <c r="N67" s="10">
        <v>3.8385826771653546</v>
      </c>
      <c r="O67" s="10">
        <v>4.1610514505529732</v>
      </c>
      <c r="P67" s="10">
        <v>4.1144007459176244</v>
      </c>
      <c r="Q67" s="10">
        <v>0.2926714727085471</v>
      </c>
      <c r="R67" s="10">
        <v>7.1133438569138052</v>
      </c>
      <c r="S67" s="10">
        <v>0</v>
      </c>
      <c r="T67" s="14" t="s">
        <v>33</v>
      </c>
      <c r="U67" s="6">
        <v>3</v>
      </c>
      <c r="V67" s="14" t="s">
        <v>33</v>
      </c>
      <c r="W67" s="6">
        <v>3</v>
      </c>
      <c r="X67" s="14" t="s">
        <v>33</v>
      </c>
      <c r="Y67" s="6">
        <v>3</v>
      </c>
      <c r="Z67" s="14" t="s">
        <v>33</v>
      </c>
      <c r="AA67" s="9">
        <v>3</v>
      </c>
      <c r="AB67" s="7">
        <v>97.81</v>
      </c>
      <c r="AC67" s="6">
        <v>1.8400000000000034</v>
      </c>
      <c r="AD67" s="13">
        <v>0.35</v>
      </c>
      <c r="AE67" s="8">
        <v>411.44007459176248</v>
      </c>
      <c r="AF67" s="6">
        <v>432.98183856557506</v>
      </c>
      <c r="AG67" s="6">
        <v>205.72003729588121</v>
      </c>
      <c r="AH67" s="6">
        <v>0</v>
      </c>
      <c r="AI67" s="6">
        <v>1.4058086043851954</v>
      </c>
      <c r="AJ67" s="6"/>
      <c r="AK67" s="6"/>
      <c r="AL67" s="6"/>
      <c r="AM67" s="6"/>
      <c r="AN67" s="6">
        <v>4.1610514505529732</v>
      </c>
      <c r="AO67" s="6">
        <v>1.2259361882597661</v>
      </c>
      <c r="AP67" s="6">
        <v>1</v>
      </c>
      <c r="AQ67" s="6">
        <v>111.47500000000001</v>
      </c>
      <c r="AR67" s="6"/>
      <c r="AS67" s="6"/>
      <c r="AT67" s="6">
        <v>6.5273995469868034</v>
      </c>
      <c r="AU67" s="6">
        <v>1</v>
      </c>
      <c r="AV67" s="10"/>
      <c r="AW67" s="13">
        <v>64.947275784836265</v>
      </c>
      <c r="AX67" s="1" t="s">
        <v>156</v>
      </c>
      <c r="AY67" s="17">
        <v>5.9782677165354299</v>
      </c>
      <c r="AZ67" s="12">
        <v>100</v>
      </c>
      <c r="BA67" s="12">
        <v>0</v>
      </c>
      <c r="BB67" s="12">
        <v>0</v>
      </c>
      <c r="BC67" s="12">
        <v>100</v>
      </c>
      <c r="BD67" s="12">
        <v>0</v>
      </c>
      <c r="BE67" s="12">
        <v>0</v>
      </c>
      <c r="BF67" s="18">
        <v>97.81</v>
      </c>
      <c r="BG67" s="18">
        <v>1.8400000000000034</v>
      </c>
      <c r="BH67" s="18">
        <v>0.35</v>
      </c>
      <c r="BI67" s="15"/>
      <c r="BJ67" s="19">
        <f t="shared" ca="1" si="4"/>
        <v>1</v>
      </c>
      <c r="BK67" s="18">
        <f t="shared" ca="1" si="5"/>
        <v>11.448962516387954</v>
      </c>
      <c r="BL67" s="17">
        <f t="shared" si="6"/>
        <v>7.9522822665682558</v>
      </c>
      <c r="BM67" s="17">
        <f t="shared" ca="1" si="7"/>
        <v>3.2110020519323479</v>
      </c>
      <c r="BN67" s="16">
        <f t="shared" si="8"/>
        <v>3.5487528328049502</v>
      </c>
      <c r="BO67" s="15"/>
      <c r="BP67" s="2"/>
      <c r="BR67" s="5"/>
      <c r="CL67" s="4"/>
      <c r="CP67" s="5"/>
      <c r="DJ67" s="4"/>
    </row>
    <row r="68" spans="1:131" x14ac:dyDescent="0.2">
      <c r="A68" s="1">
        <v>2.75</v>
      </c>
      <c r="B68" s="1">
        <v>2.6</v>
      </c>
      <c r="C68" s="1">
        <v>2.0590000000000001E-2</v>
      </c>
      <c r="D68" s="1">
        <v>1.61765</v>
      </c>
      <c r="E68" s="1">
        <v>1.456E-2</v>
      </c>
      <c r="F68" s="1">
        <v>2.2730999999999999</v>
      </c>
      <c r="G68" s="1">
        <v>2.2440000000000002</v>
      </c>
      <c r="H68" s="15"/>
      <c r="I68" s="11">
        <f t="shared" si="0"/>
        <v>9.0223097112860895</v>
      </c>
      <c r="J68" s="10">
        <f t="shared" si="1"/>
        <v>-6.1423097112860896</v>
      </c>
      <c r="K68" s="6">
        <v>98</v>
      </c>
      <c r="L68" s="10">
        <v>884.18635170603659</v>
      </c>
      <c r="M68" s="10">
        <v>648.75328083989507</v>
      </c>
      <c r="N68" s="10">
        <v>3.9096675415573054</v>
      </c>
      <c r="O68" s="10">
        <v>4.6574771598012514</v>
      </c>
      <c r="P68" s="10">
        <v>4.6101677160760577</v>
      </c>
      <c r="Q68" s="10">
        <v>0.32692893923789873</v>
      </c>
      <c r="R68" s="10">
        <v>7.0914760453913415</v>
      </c>
      <c r="S68" s="10">
        <v>0</v>
      </c>
      <c r="T68" s="14" t="s">
        <v>33</v>
      </c>
      <c r="U68" s="6">
        <v>3</v>
      </c>
      <c r="V68" s="14" t="s">
        <v>33</v>
      </c>
      <c r="W68" s="6">
        <v>3</v>
      </c>
      <c r="X68" s="14" t="s">
        <v>33</v>
      </c>
      <c r="Y68" s="6">
        <v>3</v>
      </c>
      <c r="Z68" s="14" t="s">
        <v>33</v>
      </c>
      <c r="AA68" s="9">
        <v>3</v>
      </c>
      <c r="AB68" s="7">
        <v>97.81</v>
      </c>
      <c r="AC68" s="6">
        <v>1.8400000000000034</v>
      </c>
      <c r="AD68" s="13">
        <v>0.35</v>
      </c>
      <c r="AE68" s="8">
        <v>461.01677160760573</v>
      </c>
      <c r="AF68" s="6">
        <v>490.36171061447516</v>
      </c>
      <c r="AG68" s="6">
        <v>230.50838580380289</v>
      </c>
      <c r="AH68" s="6">
        <v>0</v>
      </c>
      <c r="AI68" s="6">
        <v>1.4101436620516925</v>
      </c>
      <c r="AJ68" s="6"/>
      <c r="AK68" s="6"/>
      <c r="AL68" s="6"/>
      <c r="AM68" s="6"/>
      <c r="AN68" s="6">
        <v>4.6574771598012514</v>
      </c>
      <c r="AO68" s="6">
        <v>1.3481598275422937</v>
      </c>
      <c r="AP68" s="6">
        <v>1</v>
      </c>
      <c r="AQ68" s="6">
        <v>111.47500000000001</v>
      </c>
      <c r="AR68" s="6"/>
      <c r="AS68" s="6"/>
      <c r="AT68" s="6">
        <v>7.2966251461748959</v>
      </c>
      <c r="AU68" s="6">
        <v>1</v>
      </c>
      <c r="AV68" s="10"/>
      <c r="AW68" s="13">
        <v>73.554256592171271</v>
      </c>
      <c r="AX68" s="1" t="s">
        <v>156</v>
      </c>
      <c r="AY68" s="17">
        <v>6.1423097112860896</v>
      </c>
      <c r="AZ68" s="12">
        <v>100</v>
      </c>
      <c r="BA68" s="12">
        <v>0</v>
      </c>
      <c r="BB68" s="12">
        <v>0</v>
      </c>
      <c r="BC68" s="12">
        <v>100</v>
      </c>
      <c r="BD68" s="12">
        <v>0</v>
      </c>
      <c r="BE68" s="12">
        <v>0</v>
      </c>
      <c r="BF68" s="18">
        <v>97.81</v>
      </c>
      <c r="BG68" s="18">
        <v>1.8400000000000034</v>
      </c>
      <c r="BH68" s="18">
        <v>0.35</v>
      </c>
      <c r="BI68" s="15"/>
      <c r="BJ68" s="19">
        <f t="shared" ca="1" si="4"/>
        <v>1</v>
      </c>
      <c r="BK68" s="18">
        <f t="shared" ca="1" si="5"/>
        <v>12.849490440578359</v>
      </c>
      <c r="BL68" s="17">
        <f t="shared" si="6"/>
        <v>7.8436442554696795</v>
      </c>
      <c r="BM68" s="17">
        <f t="shared" ca="1" si="7"/>
        <v>3.1695497576657132</v>
      </c>
      <c r="BN68" s="16">
        <f t="shared" si="8"/>
        <v>3.5079691121210543</v>
      </c>
      <c r="BO68" s="15"/>
      <c r="BP68" s="2"/>
      <c r="BR68" s="5"/>
      <c r="CL68" s="4"/>
      <c r="CP68" s="5"/>
      <c r="DJ68" s="4"/>
    </row>
    <row r="69" spans="1:131" x14ac:dyDescent="0.2">
      <c r="A69" s="1">
        <v>2.8</v>
      </c>
      <c r="B69" s="1">
        <v>2.6</v>
      </c>
      <c r="C69" s="1">
        <v>2.0549999999999999E-2</v>
      </c>
      <c r="D69" s="1">
        <v>1.61714</v>
      </c>
      <c r="E69" s="1">
        <v>1.353E-2</v>
      </c>
      <c r="F69" s="1">
        <v>2.2774000000000001</v>
      </c>
      <c r="G69" s="1">
        <v>2.23468</v>
      </c>
      <c r="H69" s="15"/>
      <c r="I69" s="11">
        <f t="shared" si="0"/>
        <v>9.1863517060367439</v>
      </c>
      <c r="J69" s="10">
        <f t="shared" si="1"/>
        <v>-6.306351706036744</v>
      </c>
      <c r="K69" s="6">
        <v>98</v>
      </c>
      <c r="L69" s="10">
        <v>900.26246719160076</v>
      </c>
      <c r="M69" s="10">
        <v>654.59317585301835</v>
      </c>
      <c r="N69" s="10">
        <v>3.9807524059492558</v>
      </c>
      <c r="O69" s="10">
        <v>4.6351658919698675</v>
      </c>
      <c r="P69" s="10">
        <v>4.5816882549488573</v>
      </c>
      <c r="Q69" s="10">
        <v>0.32503810504634362</v>
      </c>
      <c r="R69" s="10">
        <v>7.0942867990910869</v>
      </c>
      <c r="S69" s="10">
        <v>0</v>
      </c>
      <c r="T69" s="14" t="s">
        <v>33</v>
      </c>
      <c r="U69" s="6">
        <v>3</v>
      </c>
      <c r="V69" s="14" t="s">
        <v>33</v>
      </c>
      <c r="W69" s="6">
        <v>3</v>
      </c>
      <c r="X69" s="14" t="s">
        <v>33</v>
      </c>
      <c r="Y69" s="6">
        <v>3</v>
      </c>
      <c r="Z69" s="14" t="s">
        <v>33</v>
      </c>
      <c r="AA69" s="9">
        <v>3</v>
      </c>
      <c r="AB69" s="7">
        <v>97.81</v>
      </c>
      <c r="AC69" s="6">
        <v>1.8400000000000034</v>
      </c>
      <c r="AD69" s="13">
        <v>0.35</v>
      </c>
      <c r="AE69" s="8">
        <v>458.16882549488571</v>
      </c>
      <c r="AF69" s="6">
        <v>486.06553192388907</v>
      </c>
      <c r="AG69" s="6">
        <v>229.08441274744285</v>
      </c>
      <c r="AH69" s="6">
        <v>0</v>
      </c>
      <c r="AI69" s="6">
        <v>1.4095849636754452</v>
      </c>
      <c r="AJ69" s="6"/>
      <c r="AK69" s="6"/>
      <c r="AL69" s="6"/>
      <c r="AM69" s="6"/>
      <c r="AN69" s="6">
        <v>4.6351658919698675</v>
      </c>
      <c r="AO69" s="6">
        <v>1.3459776621520625</v>
      </c>
      <c r="AP69" s="6">
        <v>1</v>
      </c>
      <c r="AQ69" s="6">
        <v>111.47500000000001</v>
      </c>
      <c r="AR69" s="6"/>
      <c r="AS69" s="6"/>
      <c r="AT69" s="6">
        <v>7.0940234340694772</v>
      </c>
      <c r="AU69" s="6">
        <v>1</v>
      </c>
      <c r="AV69" s="10"/>
      <c r="AW69" s="13">
        <v>72.909829788583366</v>
      </c>
      <c r="AX69" s="1" t="s">
        <v>156</v>
      </c>
      <c r="AY69" s="17">
        <v>6.3063517060367396</v>
      </c>
      <c r="AZ69" s="12">
        <v>100</v>
      </c>
      <c r="BA69" s="12">
        <v>0</v>
      </c>
      <c r="BB69" s="12">
        <v>0</v>
      </c>
      <c r="BC69" s="12">
        <v>100</v>
      </c>
      <c r="BD69" s="12">
        <v>0</v>
      </c>
      <c r="BE69" s="12">
        <v>0</v>
      </c>
      <c r="BF69" s="18">
        <v>97.81</v>
      </c>
      <c r="BG69" s="18">
        <v>1.8400000000000034</v>
      </c>
      <c r="BH69" s="18">
        <v>0.35</v>
      </c>
      <c r="BI69" s="15"/>
      <c r="BJ69" s="19">
        <f t="shared" ca="1" si="4"/>
        <v>1</v>
      </c>
      <c r="BK69" s="18">
        <f t="shared" ca="1" si="5"/>
        <v>12.62328167710918</v>
      </c>
      <c r="BL69" s="17">
        <f t="shared" si="6"/>
        <v>7.8672060767031562</v>
      </c>
      <c r="BM69" s="17">
        <f t="shared" ca="1" si="7"/>
        <v>3.1761677063932248</v>
      </c>
      <c r="BN69" s="16">
        <f t="shared" si="8"/>
        <v>3.5102432967075266</v>
      </c>
      <c r="BO69" s="15"/>
      <c r="BP69" s="2"/>
      <c r="BR69" s="5"/>
      <c r="CL69" s="4"/>
      <c r="CP69" s="5"/>
      <c r="DJ69" s="4"/>
    </row>
    <row r="70" spans="1:131" x14ac:dyDescent="0.2">
      <c r="A70" s="1">
        <v>2.85</v>
      </c>
      <c r="B70" s="1">
        <v>2.6</v>
      </c>
      <c r="C70" s="1">
        <v>2.0729999999999998E-2</v>
      </c>
      <c r="D70" s="1">
        <v>1.61812</v>
      </c>
      <c r="E70" s="1">
        <v>1.376E-2</v>
      </c>
      <c r="F70" s="1">
        <v>2.2677499999999999</v>
      </c>
      <c r="G70" s="1">
        <v>2.2292800000000002</v>
      </c>
      <c r="H70" s="15"/>
      <c r="I70" s="11">
        <f t="shared" si="0"/>
        <v>9.3503937007874018</v>
      </c>
      <c r="J70" s="10">
        <f t="shared" si="1"/>
        <v>-6.4703937007874019</v>
      </c>
      <c r="K70" s="6">
        <v>98</v>
      </c>
      <c r="L70" s="10">
        <v>916.33858267716528</v>
      </c>
      <c r="M70" s="10">
        <v>660.43307086614175</v>
      </c>
      <c r="N70" s="10">
        <v>4.0518372703412071</v>
      </c>
      <c r="O70" s="10">
        <v>4.7355665972110916</v>
      </c>
      <c r="P70" s="10">
        <v>4.683466323741575</v>
      </c>
      <c r="Q70" s="10">
        <v>0.32867147270854741</v>
      </c>
      <c r="R70" s="10">
        <v>7.0176969361866792</v>
      </c>
      <c r="S70" s="10">
        <v>0</v>
      </c>
      <c r="T70" s="14" t="s">
        <v>33</v>
      </c>
      <c r="U70" s="6">
        <v>3</v>
      </c>
      <c r="V70" s="14" t="s">
        <v>33</v>
      </c>
      <c r="W70" s="6">
        <v>3</v>
      </c>
      <c r="X70" s="14" t="s">
        <v>33</v>
      </c>
      <c r="Y70" s="6">
        <v>3</v>
      </c>
      <c r="Z70" s="14" t="s">
        <v>33</v>
      </c>
      <c r="AA70" s="9">
        <v>3</v>
      </c>
      <c r="AB70" s="7">
        <v>97.81</v>
      </c>
      <c r="AC70" s="6">
        <v>1.8400000000000034</v>
      </c>
      <c r="AD70" s="13">
        <v>0.35</v>
      </c>
      <c r="AE70" s="8">
        <v>468.34663237415754</v>
      </c>
      <c r="AF70" s="6">
        <v>497.09376851799919</v>
      </c>
      <c r="AG70" s="6">
        <v>234.17331618707874</v>
      </c>
      <c r="AH70" s="6">
        <v>0</v>
      </c>
      <c r="AI70" s="6">
        <v>1.4249689165736279</v>
      </c>
      <c r="AJ70" s="6"/>
      <c r="AK70" s="6"/>
      <c r="AL70" s="6"/>
      <c r="AM70" s="6"/>
      <c r="AN70" s="6">
        <v>4.7355665972110916</v>
      </c>
      <c r="AO70" s="6">
        <v>1.3722117004221785</v>
      </c>
      <c r="AP70" s="6">
        <v>1</v>
      </c>
      <c r="AQ70" s="6">
        <v>111.47500000000001</v>
      </c>
      <c r="AR70" s="6"/>
      <c r="AS70" s="6"/>
      <c r="AT70" s="6">
        <v>7.1293858031999182</v>
      </c>
      <c r="AU70" s="6">
        <v>1</v>
      </c>
      <c r="AV70" s="10"/>
      <c r="AW70" s="13">
        <v>74.564065277699882</v>
      </c>
      <c r="AX70" s="1" t="s">
        <v>156</v>
      </c>
      <c r="AY70" s="17">
        <v>6.4703937007874002</v>
      </c>
      <c r="AZ70" s="12">
        <v>100</v>
      </c>
      <c r="BA70" s="12">
        <v>0</v>
      </c>
      <c r="BB70" s="12">
        <v>0</v>
      </c>
      <c r="BC70" s="12">
        <v>100</v>
      </c>
      <c r="BD70" s="12">
        <v>0</v>
      </c>
      <c r="BE70" s="12">
        <v>0</v>
      </c>
      <c r="BF70" s="18">
        <v>97.81</v>
      </c>
      <c r="BG70" s="18">
        <v>1.8400000000000034</v>
      </c>
      <c r="BH70" s="18">
        <v>0.35</v>
      </c>
      <c r="BI70" s="15"/>
      <c r="BJ70" s="19">
        <f t="shared" ca="1" si="4"/>
        <v>1</v>
      </c>
      <c r="BK70" s="18">
        <f t="shared" ca="1" si="5"/>
        <v>12.795534381285961</v>
      </c>
      <c r="BL70" s="17">
        <f t="shared" si="6"/>
        <v>7.7786595874332374</v>
      </c>
      <c r="BM70" s="17">
        <f t="shared" ca="1" si="7"/>
        <v>3.16850308568845</v>
      </c>
      <c r="BN70" s="16">
        <f t="shared" si="8"/>
        <v>3.4997582129631843</v>
      </c>
      <c r="BO70" s="15"/>
      <c r="BP70" s="2"/>
      <c r="BR70" s="5"/>
      <c r="CL70" s="4"/>
      <c r="CP70" s="5"/>
      <c r="DJ70" s="4"/>
    </row>
    <row r="71" spans="1:131" x14ac:dyDescent="0.2">
      <c r="A71" s="1">
        <v>2.9</v>
      </c>
      <c r="B71" s="1">
        <v>2.5299999999999998</v>
      </c>
      <c r="C71" s="1">
        <v>2.0899999999999998E-2</v>
      </c>
      <c r="D71" s="1">
        <v>1.6167800000000001</v>
      </c>
      <c r="E71" s="1">
        <v>1.414E-2</v>
      </c>
      <c r="F71" s="1">
        <v>2.2680500000000001</v>
      </c>
      <c r="G71" s="1">
        <v>2.2352799999999999</v>
      </c>
      <c r="H71" s="15"/>
      <c r="I71" s="11">
        <f t="shared" si="0"/>
        <v>9.5144356955380562</v>
      </c>
      <c r="J71" s="10">
        <f t="shared" si="1"/>
        <v>-6.6344356955380563</v>
      </c>
      <c r="K71" s="6">
        <v>98</v>
      </c>
      <c r="L71" s="10">
        <v>932.41469816272945</v>
      </c>
      <c r="M71" s="10">
        <v>666.27296587926503</v>
      </c>
      <c r="N71" s="10">
        <v>4.1229221347331571</v>
      </c>
      <c r="O71" s="10">
        <v>4.8303894854944698</v>
      </c>
      <c r="P71" s="10">
        <v>4.7805648561535063</v>
      </c>
      <c r="Q71" s="10">
        <v>0.32370339855818736</v>
      </c>
      <c r="R71" s="10">
        <v>6.7712374645753179</v>
      </c>
      <c r="S71" s="10">
        <v>0</v>
      </c>
      <c r="T71" s="14" t="s">
        <v>33</v>
      </c>
      <c r="U71" s="6">
        <v>3</v>
      </c>
      <c r="V71" s="14" t="s">
        <v>33</v>
      </c>
      <c r="W71" s="6">
        <v>3</v>
      </c>
      <c r="X71" s="14" t="s">
        <v>33</v>
      </c>
      <c r="Y71" s="6">
        <v>3</v>
      </c>
      <c r="Z71" s="14" t="s">
        <v>33</v>
      </c>
      <c r="AA71" s="9">
        <v>3</v>
      </c>
      <c r="AB71" s="7">
        <v>97.81</v>
      </c>
      <c r="AC71" s="6">
        <v>1.8400000000000034</v>
      </c>
      <c r="AD71" s="13">
        <v>0.35</v>
      </c>
      <c r="AE71" s="8">
        <v>478.05648561535065</v>
      </c>
      <c r="AF71" s="6">
        <v>507.57147142025195</v>
      </c>
      <c r="AG71" s="6">
        <v>239.02824280767533</v>
      </c>
      <c r="AH71" s="6">
        <v>0</v>
      </c>
      <c r="AI71" s="6">
        <v>1.4768349289648175</v>
      </c>
      <c r="AJ71" s="6"/>
      <c r="AK71" s="6"/>
      <c r="AL71" s="6"/>
      <c r="AM71" s="6"/>
      <c r="AN71" s="6">
        <v>4.8303894854944698</v>
      </c>
      <c r="AO71" s="6">
        <v>1.3914325622923198</v>
      </c>
      <c r="AP71" s="6">
        <v>1</v>
      </c>
      <c r="AQ71" s="6">
        <v>111.47500000000001</v>
      </c>
      <c r="AR71" s="6"/>
      <c r="AS71" s="6"/>
      <c r="AT71" s="6">
        <v>7.15538739640174</v>
      </c>
      <c r="AU71" s="6">
        <v>1</v>
      </c>
      <c r="AV71" s="10"/>
      <c r="AW71" s="13">
        <v>76.135720713037799</v>
      </c>
      <c r="AX71" s="1" t="s">
        <v>156</v>
      </c>
      <c r="AY71" s="17">
        <v>6.6344356955380599</v>
      </c>
      <c r="AZ71" s="12">
        <v>100</v>
      </c>
      <c r="BA71" s="12">
        <v>0</v>
      </c>
      <c r="BB71" s="12">
        <v>0</v>
      </c>
      <c r="BC71" s="12">
        <v>100</v>
      </c>
      <c r="BD71" s="12">
        <v>0</v>
      </c>
      <c r="BE71" s="12">
        <v>0</v>
      </c>
      <c r="BF71" s="18">
        <v>97.81</v>
      </c>
      <c r="BG71" s="18">
        <v>1.8400000000000034</v>
      </c>
      <c r="BH71" s="18">
        <v>0.35</v>
      </c>
      <c r="BI71" s="15"/>
      <c r="BJ71" s="19">
        <f t="shared" ca="1" si="4"/>
        <v>1</v>
      </c>
      <c r="BK71" s="18">
        <f t="shared" ca="1" si="5"/>
        <v>12.950720584553764</v>
      </c>
      <c r="BL71" s="17">
        <f t="shared" si="6"/>
        <v>7.5029340528124804</v>
      </c>
      <c r="BM71" s="17">
        <f t="shared" ca="1" si="7"/>
        <v>3.1541673039207883</v>
      </c>
      <c r="BN71" s="16">
        <f t="shared" si="8"/>
        <v>3.483406257729956</v>
      </c>
      <c r="BO71" s="15"/>
      <c r="BP71" s="2"/>
      <c r="BR71" s="5"/>
      <c r="CL71" s="4"/>
      <c r="CP71" s="5"/>
      <c r="DJ71" s="4"/>
    </row>
    <row r="72" spans="1:131" x14ac:dyDescent="0.2">
      <c r="A72" s="1">
        <v>2.95</v>
      </c>
      <c r="B72" s="1">
        <v>2.6</v>
      </c>
      <c r="C72" s="1">
        <v>2.1329999999999998E-2</v>
      </c>
      <c r="D72" s="1">
        <v>1.61879</v>
      </c>
      <c r="E72" s="1">
        <v>1.423E-2</v>
      </c>
      <c r="F72" s="1">
        <v>2.26613</v>
      </c>
      <c r="G72" s="1">
        <v>2.2368299999999999</v>
      </c>
      <c r="H72" s="15"/>
      <c r="I72" s="11">
        <f t="shared" si="0"/>
        <v>9.6784776902887142</v>
      </c>
      <c r="J72" s="10">
        <f t="shared" si="1"/>
        <v>-6.7984776902887143</v>
      </c>
      <c r="K72" s="6">
        <v>98</v>
      </c>
      <c r="L72" s="10">
        <v>948.49081364829397</v>
      </c>
      <c r="M72" s="10">
        <v>672.11286089238843</v>
      </c>
      <c r="N72" s="10">
        <v>4.1940069991251097</v>
      </c>
      <c r="O72" s="10">
        <v>5.0702356146818399</v>
      </c>
      <c r="P72" s="10">
        <v>5.0209499536871132</v>
      </c>
      <c r="Q72" s="10">
        <v>0.33115550978372754</v>
      </c>
      <c r="R72" s="10">
        <v>6.595475215612236</v>
      </c>
      <c r="S72" s="10">
        <v>0</v>
      </c>
      <c r="T72" s="14" t="s">
        <v>33</v>
      </c>
      <c r="U72" s="6">
        <v>3</v>
      </c>
      <c r="V72" s="14" t="s">
        <v>33</v>
      </c>
      <c r="W72" s="6">
        <v>3</v>
      </c>
      <c r="X72" s="14" t="s">
        <v>33</v>
      </c>
      <c r="Y72" s="6">
        <v>3</v>
      </c>
      <c r="Z72" s="14" t="s">
        <v>33</v>
      </c>
      <c r="AA72" s="9">
        <v>3</v>
      </c>
      <c r="AB72" s="7">
        <v>97.81</v>
      </c>
      <c r="AC72" s="6">
        <v>1.8400000000000034</v>
      </c>
      <c r="AD72" s="13">
        <v>0.35</v>
      </c>
      <c r="AE72" s="8">
        <v>502.09499536871135</v>
      </c>
      <c r="AF72" s="6">
        <v>534.90641727799607</v>
      </c>
      <c r="AG72" s="6">
        <v>251.57124652653349</v>
      </c>
      <c r="AH72" s="6">
        <v>0</v>
      </c>
      <c r="AI72" s="6">
        <v>1.5161909753415295</v>
      </c>
      <c r="AJ72" s="6"/>
      <c r="AK72" s="6"/>
      <c r="AL72" s="6"/>
      <c r="AM72" s="6"/>
      <c r="AN72" s="6">
        <v>5.0702356146818399</v>
      </c>
      <c r="AO72" s="6">
        <v>1.4463703029970267</v>
      </c>
      <c r="AP72" s="6">
        <v>2.0125699722122681</v>
      </c>
      <c r="AQ72" s="6">
        <v>111.47500000000001</v>
      </c>
      <c r="AR72" s="6"/>
      <c r="AS72" s="6"/>
      <c r="AT72" s="6">
        <v>7.4260448339383309</v>
      </c>
      <c r="AU72" s="6">
        <v>1</v>
      </c>
      <c r="AV72" s="10"/>
      <c r="AW72" s="13">
        <v>80.235962591699405</v>
      </c>
      <c r="AX72" s="1" t="s">
        <v>156</v>
      </c>
      <c r="AY72" s="17">
        <v>6.7984776902887099</v>
      </c>
      <c r="AZ72" s="12">
        <v>100</v>
      </c>
      <c r="BA72" s="12">
        <v>0</v>
      </c>
      <c r="BB72" s="12">
        <v>0</v>
      </c>
      <c r="BC72" s="12">
        <v>100</v>
      </c>
      <c r="BD72" s="12">
        <v>0</v>
      </c>
      <c r="BE72" s="12">
        <v>0</v>
      </c>
      <c r="BF72" s="18">
        <v>97.81</v>
      </c>
      <c r="BG72" s="18">
        <v>1.8400000000000034</v>
      </c>
      <c r="BH72" s="18">
        <v>0.35</v>
      </c>
      <c r="BI72" s="15"/>
      <c r="BJ72" s="19">
        <f t="shared" ca="1" si="4"/>
        <v>1</v>
      </c>
      <c r="BK72" s="18">
        <f t="shared" ca="1" si="5"/>
        <v>13.529586506724907</v>
      </c>
      <c r="BL72" s="17">
        <f t="shared" si="6"/>
        <v>7.283418272960156</v>
      </c>
      <c r="BM72" s="17">
        <f t="shared" ca="1" si="7"/>
        <v>3.1314070603553756</v>
      </c>
      <c r="BN72" s="16">
        <f t="shared" si="8"/>
        <v>3.4594604354397585</v>
      </c>
      <c r="BO72" s="15"/>
      <c r="BP72" s="2"/>
      <c r="BR72" s="5"/>
      <c r="CL72" s="4"/>
      <c r="CP72" s="5"/>
      <c r="DJ72" s="4"/>
    </row>
    <row r="73" spans="1:131" x14ac:dyDescent="0.2">
      <c r="A73" s="1">
        <v>3</v>
      </c>
      <c r="B73" s="1">
        <v>2.6</v>
      </c>
      <c r="C73" s="1">
        <v>2.1739999999999999E-2</v>
      </c>
      <c r="D73" s="1">
        <v>1.6211500000000001</v>
      </c>
      <c r="E73" s="1">
        <v>1.4120000000000001E-2</v>
      </c>
      <c r="F73" s="1">
        <v>2.2754799999999999</v>
      </c>
      <c r="G73" s="1">
        <v>2.2471800000000002</v>
      </c>
      <c r="H73" s="15"/>
      <c r="I73" s="11">
        <f t="shared" si="0"/>
        <v>9.8425196850393704</v>
      </c>
      <c r="J73" s="10">
        <f t="shared" si="1"/>
        <v>-6.9625196850393705</v>
      </c>
      <c r="K73" s="6">
        <v>98</v>
      </c>
      <c r="L73" s="10">
        <v>964.56692913385825</v>
      </c>
      <c r="M73" s="10">
        <v>677.95275590551182</v>
      </c>
      <c r="N73" s="10">
        <v>4.2650918635170605</v>
      </c>
      <c r="O73" s="10">
        <v>5.2989261099535181</v>
      </c>
      <c r="P73" s="10">
        <v>5.2489817098689473</v>
      </c>
      <c r="Q73" s="10">
        <v>0.33990525231719865</v>
      </c>
      <c r="R73" s="10">
        <v>6.4756417740629759</v>
      </c>
      <c r="S73" s="10">
        <v>0</v>
      </c>
      <c r="T73" s="14" t="s">
        <v>33</v>
      </c>
      <c r="U73" s="6">
        <v>3</v>
      </c>
      <c r="V73" s="14" t="s">
        <v>33</v>
      </c>
      <c r="W73" s="6">
        <v>3</v>
      </c>
      <c r="X73" s="14" t="s">
        <v>33</v>
      </c>
      <c r="Y73" s="6">
        <v>3</v>
      </c>
      <c r="Z73" s="14" t="s">
        <v>33</v>
      </c>
      <c r="AA73" s="9">
        <v>3</v>
      </c>
      <c r="AB73" s="7">
        <v>97.81</v>
      </c>
      <c r="AC73" s="6">
        <v>1.8400000000000034</v>
      </c>
      <c r="AD73" s="13">
        <v>0.35</v>
      </c>
      <c r="AE73" s="8">
        <v>524.89817098689468</v>
      </c>
      <c r="AF73" s="6">
        <v>560.788028859061</v>
      </c>
      <c r="AG73" s="6">
        <v>268.67362824017107</v>
      </c>
      <c r="AH73" s="6">
        <v>0</v>
      </c>
      <c r="AI73" s="6">
        <v>1.5442484851545077</v>
      </c>
      <c r="AJ73" s="6"/>
      <c r="AK73" s="6"/>
      <c r="AL73" s="6"/>
      <c r="AM73" s="6"/>
      <c r="AN73" s="6">
        <v>5.2989261099535181</v>
      </c>
      <c r="AO73" s="6">
        <v>1.4998485021665251</v>
      </c>
      <c r="AP73" s="6">
        <v>2.1493890259213684</v>
      </c>
      <c r="AQ73" s="6">
        <v>111.47500000000001</v>
      </c>
      <c r="AR73" s="6"/>
      <c r="AS73" s="6"/>
      <c r="AT73" s="6">
        <v>7.6672626115324247</v>
      </c>
      <c r="AU73" s="6">
        <v>1</v>
      </c>
      <c r="AV73" s="10"/>
      <c r="AW73" s="13">
        <v>84.11820432885915</v>
      </c>
      <c r="AX73" s="1" t="s">
        <v>156</v>
      </c>
      <c r="AY73" s="17">
        <v>6.9625196850393696</v>
      </c>
      <c r="AZ73" s="12">
        <v>100</v>
      </c>
      <c r="BA73" s="12">
        <v>0</v>
      </c>
      <c r="BB73" s="12">
        <v>0</v>
      </c>
      <c r="BC73" s="12">
        <v>100</v>
      </c>
      <c r="BD73" s="12">
        <v>0</v>
      </c>
      <c r="BE73" s="12">
        <v>0</v>
      </c>
      <c r="BF73" s="18">
        <v>97.81</v>
      </c>
      <c r="BG73" s="18">
        <v>1.8400000000000034</v>
      </c>
      <c r="BH73" s="18">
        <v>0.35</v>
      </c>
      <c r="BI73" s="15"/>
      <c r="BJ73" s="19">
        <f t="shared" ca="1" si="4"/>
        <v>1</v>
      </c>
      <c r="BK73" s="18">
        <f t="shared" ca="1" si="5"/>
        <v>14.062036635385747</v>
      </c>
      <c r="BL73" s="17">
        <f t="shared" si="6"/>
        <v>7.1308321782735842</v>
      </c>
      <c r="BM73" s="17">
        <f t="shared" ca="1" si="7"/>
        <v>3.1127753530708944</v>
      </c>
      <c r="BN73" s="16">
        <f t="shared" si="8"/>
        <v>3.4391882623793109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 s="1">
        <v>3.05</v>
      </c>
      <c r="B74" s="1">
        <v>2.6</v>
      </c>
      <c r="C74" s="1">
        <v>2.1049999999999999E-2</v>
      </c>
      <c r="D74" s="1">
        <v>1.6169800000000001</v>
      </c>
      <c r="E74" s="1">
        <v>1.3299999999999999E-2</v>
      </c>
      <c r="F74" s="1">
        <v>2.27528</v>
      </c>
      <c r="G74" s="1">
        <v>2.24648</v>
      </c>
      <c r="H74" s="15"/>
      <c r="I74" s="11">
        <f t="shared" si="0"/>
        <v>10.006561679790025</v>
      </c>
      <c r="J74" s="10">
        <f t="shared" si="1"/>
        <v>-7.1265616797900249</v>
      </c>
      <c r="K74" s="6">
        <v>98</v>
      </c>
      <c r="L74" s="10">
        <v>980.64304461942243</v>
      </c>
      <c r="M74" s="10">
        <v>683.7926509186351</v>
      </c>
      <c r="N74" s="10">
        <v>4.3361767279090104</v>
      </c>
      <c r="O74" s="10">
        <v>4.9140567398621569</v>
      </c>
      <c r="P74" s="10">
        <v>4.859201739289654</v>
      </c>
      <c r="Q74" s="10">
        <v>0.32444490216271871</v>
      </c>
      <c r="R74" s="10">
        <v>6.676917723735996</v>
      </c>
      <c r="S74" s="10">
        <v>0</v>
      </c>
      <c r="T74" s="14" t="s">
        <v>33</v>
      </c>
      <c r="U74" s="6">
        <v>3</v>
      </c>
      <c r="V74" s="14" t="s">
        <v>33</v>
      </c>
      <c r="W74" s="6">
        <v>3</v>
      </c>
      <c r="X74" s="14" t="s">
        <v>33</v>
      </c>
      <c r="Y74" s="6">
        <v>3</v>
      </c>
      <c r="Z74" s="14" t="s">
        <v>33</v>
      </c>
      <c r="AA74" s="9">
        <v>3</v>
      </c>
      <c r="AB74" s="7">
        <v>97.81</v>
      </c>
      <c r="AC74" s="6">
        <v>1.8400000000000034</v>
      </c>
      <c r="AD74" s="13">
        <v>0.35</v>
      </c>
      <c r="AE74" s="8">
        <v>485.92017392896543</v>
      </c>
      <c r="AF74" s="6">
        <v>513.98590787999331</v>
      </c>
      <c r="AG74" s="6">
        <v>242.96008696448271</v>
      </c>
      <c r="AH74" s="6">
        <v>0</v>
      </c>
      <c r="AI74" s="6">
        <v>1.4976970533051004</v>
      </c>
      <c r="AJ74" s="6"/>
      <c r="AK74" s="6"/>
      <c r="AL74" s="6"/>
      <c r="AM74" s="6"/>
      <c r="AN74" s="6">
        <v>4.9140567398621569</v>
      </c>
      <c r="AO74" s="6">
        <v>1.4200000393111523</v>
      </c>
      <c r="AP74" s="6">
        <v>1</v>
      </c>
      <c r="AQ74" s="6">
        <v>111.47500000000001</v>
      </c>
      <c r="AR74" s="6"/>
      <c r="AS74" s="6"/>
      <c r="AT74" s="6">
        <v>6.8764284166166565</v>
      </c>
      <c r="AU74" s="6">
        <v>1</v>
      </c>
      <c r="AV74" s="10"/>
      <c r="AW74" s="13">
        <v>77.097886181999002</v>
      </c>
      <c r="AX74" s="1" t="s">
        <v>156</v>
      </c>
      <c r="AY74" s="17">
        <v>7.1265616797900204</v>
      </c>
      <c r="AZ74" s="12">
        <v>100</v>
      </c>
      <c r="BA74" s="12">
        <v>0</v>
      </c>
      <c r="BB74" s="12">
        <v>0</v>
      </c>
      <c r="BC74" s="12">
        <v>100</v>
      </c>
      <c r="BD74" s="12">
        <v>0</v>
      </c>
      <c r="BE74" s="12">
        <v>0</v>
      </c>
      <c r="BF74" s="18">
        <v>97.81</v>
      </c>
      <c r="BG74" s="18">
        <v>1.8400000000000034</v>
      </c>
      <c r="BH74" s="18">
        <v>0.35</v>
      </c>
      <c r="BI74" s="15"/>
      <c r="BJ74" s="19">
        <f t="shared" ca="1" si="4"/>
        <v>1</v>
      </c>
      <c r="BK74" s="18">
        <f t="shared" ca="1" si="5"/>
        <v>12.778377220376996</v>
      </c>
      <c r="BL74" s="17">
        <f t="shared" si="6"/>
        <v>7.4262714024921541</v>
      </c>
      <c r="BM74" s="17">
        <f t="shared" ca="1" si="7"/>
        <v>3.1555617098969391</v>
      </c>
      <c r="BN74" s="16">
        <f t="shared" si="8"/>
        <v>3.4740922212825316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 s="1">
        <v>3.1</v>
      </c>
      <c r="B75" s="1">
        <v>2.5299999999999998</v>
      </c>
      <c r="C75" s="1">
        <v>2.0709999999999999E-2</v>
      </c>
      <c r="D75" s="1">
        <v>1.61042</v>
      </c>
      <c r="E75" s="1">
        <v>1.3390000000000001E-2</v>
      </c>
      <c r="F75" s="1">
        <v>2.27</v>
      </c>
      <c r="G75" s="1">
        <v>2.23935</v>
      </c>
      <c r="H75" s="15"/>
      <c r="I75" s="11">
        <f t="shared" si="0"/>
        <v>10.170603674540683</v>
      </c>
      <c r="J75" s="10">
        <f t="shared" si="1"/>
        <v>-7.2906036745406828</v>
      </c>
      <c r="K75" s="6">
        <v>98</v>
      </c>
      <c r="L75" s="10">
        <v>996.71916010498694</v>
      </c>
      <c r="M75" s="10">
        <v>689.6325459317585</v>
      </c>
      <c r="N75" s="10">
        <v>4.4072615923009621</v>
      </c>
      <c r="O75" s="10">
        <v>4.7244109632953997</v>
      </c>
      <c r="P75" s="10">
        <v>4.6700949310691335</v>
      </c>
      <c r="Q75" s="10">
        <v>0.300123583934088</v>
      </c>
      <c r="R75" s="10">
        <v>6.4264985693851875</v>
      </c>
      <c r="S75" s="10">
        <v>0</v>
      </c>
      <c r="T75" s="14" t="s">
        <v>33</v>
      </c>
      <c r="U75" s="6">
        <v>3</v>
      </c>
      <c r="V75" s="14" t="s">
        <v>33</v>
      </c>
      <c r="W75" s="6">
        <v>3</v>
      </c>
      <c r="X75" s="14" t="s">
        <v>33</v>
      </c>
      <c r="Y75" s="6">
        <v>3</v>
      </c>
      <c r="Z75" s="14" t="s">
        <v>33</v>
      </c>
      <c r="AA75" s="9">
        <v>3</v>
      </c>
      <c r="AB75" s="7">
        <v>97.81</v>
      </c>
      <c r="AC75" s="6">
        <v>1.8400000000000034</v>
      </c>
      <c r="AD75" s="13">
        <v>0.35</v>
      </c>
      <c r="AE75" s="8">
        <v>467.0094931069134</v>
      </c>
      <c r="AF75" s="6">
        <v>490.79239423725181</v>
      </c>
      <c r="AG75" s="6">
        <v>233.50474655345667</v>
      </c>
      <c r="AH75" s="6">
        <v>0</v>
      </c>
      <c r="AI75" s="6">
        <v>1.5560572980811671</v>
      </c>
      <c r="AJ75" s="6"/>
      <c r="AK75" s="6"/>
      <c r="AL75" s="6"/>
      <c r="AM75" s="6"/>
      <c r="AN75" s="6">
        <v>4.7244109632953997</v>
      </c>
      <c r="AO75" s="6">
        <v>1.3706963425765242</v>
      </c>
      <c r="AP75" s="6">
        <v>1</v>
      </c>
      <c r="AQ75" s="6">
        <v>111.47500000000001</v>
      </c>
      <c r="AR75" s="6"/>
      <c r="AS75" s="6"/>
      <c r="AT75" s="6">
        <v>6.4400897778073976</v>
      </c>
      <c r="AU75" s="6">
        <v>1</v>
      </c>
      <c r="AV75" s="10"/>
      <c r="AW75" s="13">
        <v>73.618859135587769</v>
      </c>
      <c r="AX75" s="1" t="s">
        <v>156</v>
      </c>
      <c r="AY75" s="17">
        <v>7.2906036745406801</v>
      </c>
      <c r="AZ75" s="12">
        <v>100</v>
      </c>
      <c r="BA75" s="12">
        <v>0</v>
      </c>
      <c r="BB75" s="12">
        <v>0</v>
      </c>
      <c r="BC75" s="12">
        <v>100</v>
      </c>
      <c r="BD75" s="12">
        <v>0</v>
      </c>
      <c r="BE75" s="12">
        <v>0</v>
      </c>
      <c r="BF75" s="18">
        <v>97.81</v>
      </c>
      <c r="BG75" s="18">
        <v>1.8400000000000034</v>
      </c>
      <c r="BH75" s="18">
        <v>0.35</v>
      </c>
      <c r="BI75" s="15"/>
      <c r="BJ75" s="19">
        <f t="shared" ca="1" si="4"/>
        <v>1</v>
      </c>
      <c r="BK75" s="18">
        <f t="shared" ca="1" si="5"/>
        <v>12.098429448048257</v>
      </c>
      <c r="BL75" s="17">
        <f t="shared" si="6"/>
        <v>7.194214365993969</v>
      </c>
      <c r="BM75" s="17">
        <f t="shared" ca="1" si="7"/>
        <v>3.1643202718285082</v>
      </c>
      <c r="BN75" s="16">
        <f t="shared" si="8"/>
        <v>3.47833926949516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 s="1">
        <v>3.15</v>
      </c>
      <c r="B76" s="1">
        <v>2.6</v>
      </c>
      <c r="C76" s="1">
        <v>2.069E-2</v>
      </c>
      <c r="D76" s="1">
        <v>1.61392</v>
      </c>
      <c r="E76" s="1">
        <v>1.4149999999999999E-2</v>
      </c>
      <c r="F76" s="1">
        <v>2.2610999999999999</v>
      </c>
      <c r="G76" s="1">
        <v>2.2315499999999999</v>
      </c>
      <c r="H76" s="15"/>
      <c r="I76" s="11">
        <f t="shared" si="0"/>
        <v>10.334645669291337</v>
      </c>
      <c r="J76" s="10">
        <f t="shared" si="1"/>
        <v>-7.4546456692913372</v>
      </c>
      <c r="K76" s="6">
        <v>98</v>
      </c>
      <c r="L76" s="10">
        <v>1012.7952755905511</v>
      </c>
      <c r="M76" s="10">
        <v>695.47244094488178</v>
      </c>
      <c r="N76" s="10">
        <v>4.478346456692913</v>
      </c>
      <c r="O76" s="10">
        <v>4.7132553293797086</v>
      </c>
      <c r="P76" s="10">
        <v>4.6634905854105497</v>
      </c>
      <c r="Q76" s="10">
        <v>0.31309989701338792</v>
      </c>
      <c r="R76" s="10">
        <v>6.7138528807778055</v>
      </c>
      <c r="S76" s="10">
        <v>0</v>
      </c>
      <c r="T76" s="14" t="s">
        <v>33</v>
      </c>
      <c r="U76" s="6">
        <v>3</v>
      </c>
      <c r="V76" s="14" t="s">
        <v>33</v>
      </c>
      <c r="W76" s="6">
        <v>3</v>
      </c>
      <c r="X76" s="14" t="s">
        <v>33</v>
      </c>
      <c r="Y76" s="6">
        <v>3</v>
      </c>
      <c r="Z76" s="14" t="s">
        <v>33</v>
      </c>
      <c r="AA76" s="9">
        <v>3</v>
      </c>
      <c r="AB76" s="7">
        <v>97.81</v>
      </c>
      <c r="AC76" s="6">
        <v>1.8400000000000034</v>
      </c>
      <c r="AD76" s="13">
        <v>0.35</v>
      </c>
      <c r="AE76" s="8">
        <v>466.349058541055</v>
      </c>
      <c r="AF76" s="6">
        <v>489.06975854297343</v>
      </c>
      <c r="AG76" s="6">
        <v>233.1745292705275</v>
      </c>
      <c r="AH76" s="6">
        <v>0</v>
      </c>
      <c r="AI76" s="6">
        <v>1.4894577193716363</v>
      </c>
      <c r="AJ76" s="6"/>
      <c r="AK76" s="6"/>
      <c r="AL76" s="6"/>
      <c r="AM76" s="6"/>
      <c r="AN76" s="6">
        <v>4.7132553293797086</v>
      </c>
      <c r="AO76" s="6">
        <v>1.3834140914441779</v>
      </c>
      <c r="AP76" s="6">
        <v>1</v>
      </c>
      <c r="AQ76" s="6">
        <v>111.47500000000001</v>
      </c>
      <c r="AR76" s="6"/>
      <c r="AS76" s="6"/>
      <c r="AT76" s="6">
        <v>6.3094608991442866</v>
      </c>
      <c r="AU76" s="6">
        <v>1</v>
      </c>
      <c r="AV76" s="10"/>
      <c r="AW76" s="13">
        <v>73.360463781446015</v>
      </c>
      <c r="AX76" s="1" t="s">
        <v>156</v>
      </c>
      <c r="AY76" s="17">
        <v>7.4546456692913399</v>
      </c>
      <c r="AZ76" s="12">
        <v>100</v>
      </c>
      <c r="BA76" s="12">
        <v>0</v>
      </c>
      <c r="BB76" s="12">
        <v>0</v>
      </c>
      <c r="BC76" s="12">
        <v>100</v>
      </c>
      <c r="BD76" s="12">
        <v>0</v>
      </c>
      <c r="BE76" s="12">
        <v>0</v>
      </c>
      <c r="BF76" s="18">
        <v>97.81</v>
      </c>
      <c r="BG76" s="18">
        <v>1.8400000000000034</v>
      </c>
      <c r="BH76" s="18">
        <v>0.35</v>
      </c>
      <c r="BI76" s="15"/>
      <c r="BJ76" s="19">
        <f t="shared" ca="1" si="4"/>
        <v>1</v>
      </c>
      <c r="BK76" s="18">
        <f t="shared" ca="1" si="5"/>
        <v>11.954730922097704</v>
      </c>
      <c r="BL76" s="17">
        <f t="shared" si="6"/>
        <v>7.5317030665142672</v>
      </c>
      <c r="BM76" s="17">
        <f t="shared" ca="1" si="7"/>
        <v>3.1813246977040648</v>
      </c>
      <c r="BN76" s="16">
        <f t="shared" si="8"/>
        <v>3.4899472167911649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 s="1">
        <v>3.2</v>
      </c>
      <c r="B77" s="1">
        <v>2.6</v>
      </c>
      <c r="C77" s="1">
        <v>2.0590000000000001E-2</v>
      </c>
      <c r="D77" s="1">
        <v>1.6167800000000001</v>
      </c>
      <c r="E77" s="1">
        <v>1.436E-2</v>
      </c>
      <c r="F77" s="1">
        <v>2.2683</v>
      </c>
      <c r="G77" s="1">
        <v>2.23245</v>
      </c>
      <c r="H77" s="15"/>
      <c r="I77" s="11">
        <f t="shared" ref="I77:I140" si="9">IF(A77="(m)",0,A77/0.3048)</f>
        <v>10.498687664041995</v>
      </c>
      <c r="J77" s="10">
        <f t="shared" ref="J77:J140" si="10">$J$7-I77</f>
        <v>-7.6186876640419952</v>
      </c>
      <c r="K77" s="6">
        <v>98</v>
      </c>
      <c r="L77" s="10">
        <v>1028.8713910761155</v>
      </c>
      <c r="M77" s="10">
        <v>701.31233595800518</v>
      </c>
      <c r="N77" s="10">
        <v>4.5494313210848638</v>
      </c>
      <c r="O77" s="10">
        <v>4.6574771598012514</v>
      </c>
      <c r="P77" s="10">
        <v>4.608970008639977</v>
      </c>
      <c r="Q77" s="10">
        <v>0.32370339855818736</v>
      </c>
      <c r="R77" s="10">
        <v>7.023334887217163</v>
      </c>
      <c r="S77" s="10">
        <v>0</v>
      </c>
      <c r="T77" s="14" t="s">
        <v>33</v>
      </c>
      <c r="U77" s="6">
        <v>3</v>
      </c>
      <c r="V77" s="14" t="s">
        <v>33</v>
      </c>
      <c r="W77" s="6">
        <v>3</v>
      </c>
      <c r="X77" s="14" t="s">
        <v>33</v>
      </c>
      <c r="Y77" s="6">
        <v>3</v>
      </c>
      <c r="Z77" s="14" t="s">
        <v>33</v>
      </c>
      <c r="AA77" s="9">
        <v>3</v>
      </c>
      <c r="AB77" s="7">
        <v>97.81</v>
      </c>
      <c r="AC77" s="6">
        <v>1.8400000000000034</v>
      </c>
      <c r="AD77" s="13">
        <v>0.35</v>
      </c>
      <c r="AE77" s="8">
        <v>460.89700086399773</v>
      </c>
      <c r="AF77" s="6">
        <v>481.70991918846113</v>
      </c>
      <c r="AG77" s="6">
        <v>230.44850043199884</v>
      </c>
      <c r="AH77" s="6">
        <v>0</v>
      </c>
      <c r="AI77" s="6">
        <v>1.4238250290756493</v>
      </c>
      <c r="AJ77" s="6"/>
      <c r="AK77" s="6"/>
      <c r="AL77" s="6"/>
      <c r="AM77" s="6"/>
      <c r="AN77" s="6">
        <v>4.6574771598012514</v>
      </c>
      <c r="AO77" s="6">
        <v>1.3851457023237952</v>
      </c>
      <c r="AP77" s="6">
        <v>1</v>
      </c>
      <c r="AQ77" s="6">
        <v>111.47500000000001</v>
      </c>
      <c r="AR77" s="6"/>
      <c r="AS77" s="6"/>
      <c r="AT77" s="6">
        <v>6.1079627045069573</v>
      </c>
      <c r="AU77" s="6">
        <v>1</v>
      </c>
      <c r="AV77" s="10"/>
      <c r="AW77" s="13">
        <v>72.256487878269169</v>
      </c>
      <c r="AX77" s="1" t="s">
        <v>156</v>
      </c>
      <c r="AY77" s="17">
        <v>7.6186876640419996</v>
      </c>
      <c r="AZ77" s="12">
        <v>100</v>
      </c>
      <c r="BA77" s="12">
        <v>0</v>
      </c>
      <c r="BB77" s="12">
        <v>0</v>
      </c>
      <c r="BC77" s="12">
        <v>100</v>
      </c>
      <c r="BD77" s="12">
        <v>0</v>
      </c>
      <c r="BE77" s="12">
        <v>0</v>
      </c>
      <c r="BF77" s="18">
        <v>97.81</v>
      </c>
      <c r="BG77" s="18">
        <v>1.8400000000000034</v>
      </c>
      <c r="BH77" s="18">
        <v>0.35</v>
      </c>
      <c r="BI77" s="15"/>
      <c r="BJ77" s="19">
        <f t="shared" ca="1" si="4"/>
        <v>1</v>
      </c>
      <c r="BK77" s="18">
        <f t="shared" ca="1" si="5"/>
        <v>11.67677824320233</v>
      </c>
      <c r="BL77" s="17">
        <f t="shared" si="6"/>
        <v>7.9057439455906664</v>
      </c>
      <c r="BM77" s="17">
        <f t="shared" ca="1" si="7"/>
        <v>3.2028952648572102</v>
      </c>
      <c r="BN77" s="16">
        <f t="shared" si="8"/>
        <v>3.5055866342665185</v>
      </c>
      <c r="BO77" s="15"/>
      <c r="BP77" s="2"/>
    </row>
    <row r="78" spans="1:131" x14ac:dyDescent="0.2">
      <c r="A78" s="1">
        <v>3.25</v>
      </c>
      <c r="B78" s="1">
        <v>2.6</v>
      </c>
      <c r="C78" s="1">
        <v>2.077E-2</v>
      </c>
      <c r="D78" s="1">
        <v>1.6109800000000001</v>
      </c>
      <c r="E78" s="1">
        <v>1.468E-2</v>
      </c>
      <c r="F78" s="1">
        <v>2.2683800000000001</v>
      </c>
      <c r="G78" s="1">
        <v>2.23935</v>
      </c>
      <c r="H78" s="15"/>
      <c r="I78" s="11">
        <f t="shared" si="9"/>
        <v>10.662729658792651</v>
      </c>
      <c r="J78" s="10">
        <f t="shared" si="10"/>
        <v>-7.7827296587926513</v>
      </c>
      <c r="K78" s="6">
        <v>98</v>
      </c>
      <c r="L78" s="10">
        <v>1044.9475065616798</v>
      </c>
      <c r="M78" s="10">
        <v>707.15223097112857</v>
      </c>
      <c r="N78" s="10">
        <v>4.6205161854768155</v>
      </c>
      <c r="O78" s="10">
        <v>4.7578778650424756</v>
      </c>
      <c r="P78" s="10">
        <v>4.7112870457789304</v>
      </c>
      <c r="Q78" s="10">
        <v>0.30219979402677644</v>
      </c>
      <c r="R78" s="10">
        <v>6.4143787268816883</v>
      </c>
      <c r="S78" s="10">
        <v>0</v>
      </c>
      <c r="T78" s="14" t="s">
        <v>33</v>
      </c>
      <c r="U78" s="6">
        <v>3</v>
      </c>
      <c r="V78" s="14" t="s">
        <v>33</v>
      </c>
      <c r="W78" s="6">
        <v>3</v>
      </c>
      <c r="X78" s="14" t="s">
        <v>33</v>
      </c>
      <c r="Y78" s="6">
        <v>3</v>
      </c>
      <c r="Z78" s="14" t="s">
        <v>33</v>
      </c>
      <c r="AA78" s="9">
        <v>3</v>
      </c>
      <c r="AB78" s="7">
        <v>97.81</v>
      </c>
      <c r="AC78" s="6">
        <v>1.8400000000000034</v>
      </c>
      <c r="AD78" s="13">
        <v>0.35</v>
      </c>
      <c r="AE78" s="8">
        <v>471.12870457789302</v>
      </c>
      <c r="AF78" s="6">
        <v>492.80156382330483</v>
      </c>
      <c r="AG78" s="6">
        <v>235.56435228894651</v>
      </c>
      <c r="AH78" s="6">
        <v>0</v>
      </c>
      <c r="AI78" s="6">
        <v>1.5589974377551978</v>
      </c>
      <c r="AJ78" s="6"/>
      <c r="AK78" s="6"/>
      <c r="AL78" s="6"/>
      <c r="AM78" s="6"/>
      <c r="AN78" s="6">
        <v>4.7578778650424756</v>
      </c>
      <c r="AO78" s="6">
        <v>1.3926680264425397</v>
      </c>
      <c r="AP78" s="6">
        <v>1</v>
      </c>
      <c r="AQ78" s="6">
        <v>111.47500000000001</v>
      </c>
      <c r="AR78" s="6"/>
      <c r="AS78" s="6"/>
      <c r="AT78" s="6">
        <v>6.1547035203144</v>
      </c>
      <c r="AU78" s="6">
        <v>1</v>
      </c>
      <c r="AV78" s="10"/>
      <c r="AW78" s="13">
        <v>73.920234573495719</v>
      </c>
      <c r="AX78" s="1" t="s">
        <v>156</v>
      </c>
      <c r="AY78" s="17">
        <v>7.7827296587926504</v>
      </c>
      <c r="AZ78" s="12">
        <v>100</v>
      </c>
      <c r="BA78" s="12">
        <v>0</v>
      </c>
      <c r="BB78" s="12">
        <v>0</v>
      </c>
      <c r="BC78" s="12">
        <v>100</v>
      </c>
      <c r="BD78" s="12">
        <v>0</v>
      </c>
      <c r="BE78" s="12">
        <v>0</v>
      </c>
      <c r="BF78" s="18">
        <v>97.81</v>
      </c>
      <c r="BG78" s="18">
        <v>1.8400000000000034</v>
      </c>
      <c r="BH78" s="18">
        <v>0.35</v>
      </c>
      <c r="BI78" s="15"/>
      <c r="BJ78" s="19">
        <f t="shared" ca="1" si="4"/>
        <v>1</v>
      </c>
      <c r="BK78" s="18">
        <f t="shared" ca="1" si="5"/>
        <v>11.846991663296075</v>
      </c>
      <c r="BL78" s="17">
        <f t="shared" si="6"/>
        <v>7.2144488886147746</v>
      </c>
      <c r="BM78" s="17">
        <f t="shared" ca="1" si="7"/>
        <v>3.1720060843016804</v>
      </c>
      <c r="BN78" s="16">
        <f t="shared" si="8"/>
        <v>3.4747630697022696</v>
      </c>
      <c r="BO78" s="15"/>
      <c r="BP78" s="2"/>
    </row>
    <row r="79" spans="1:131" x14ac:dyDescent="0.2">
      <c r="A79" s="1">
        <v>3.3</v>
      </c>
      <c r="B79" s="1">
        <v>2.5299999999999998</v>
      </c>
      <c r="C79" s="1">
        <v>0.02</v>
      </c>
      <c r="D79" s="1">
        <v>1.6082799999999999</v>
      </c>
      <c r="E79" s="1">
        <v>1.5299999999999999E-2</v>
      </c>
      <c r="F79" s="1">
        <v>2.2694000000000001</v>
      </c>
      <c r="G79" s="1">
        <v>2.2407300000000001</v>
      </c>
      <c r="H79" s="15"/>
      <c r="I79" s="11">
        <f t="shared" si="9"/>
        <v>10.826771653543306</v>
      </c>
      <c r="J79" s="10">
        <f t="shared" si="10"/>
        <v>-7.9467716535433057</v>
      </c>
      <c r="K79" s="6">
        <v>98</v>
      </c>
      <c r="L79" s="10">
        <v>1061.0236220472439</v>
      </c>
      <c r="M79" s="10">
        <v>712.99212598425186</v>
      </c>
      <c r="N79" s="10">
        <v>4.6916010498687655</v>
      </c>
      <c r="O79" s="10">
        <v>4.3283859592883482</v>
      </c>
      <c r="P79" s="10">
        <v>4.2855080330766544</v>
      </c>
      <c r="Q79" s="10">
        <v>0.29218949536560179</v>
      </c>
      <c r="R79" s="10">
        <v>6.8180830163053718</v>
      </c>
      <c r="S79" s="10">
        <v>0</v>
      </c>
      <c r="T79" s="14" t="s">
        <v>33</v>
      </c>
      <c r="U79" s="6">
        <v>3</v>
      </c>
      <c r="V79" s="14" t="s">
        <v>33</v>
      </c>
      <c r="W79" s="6">
        <v>3</v>
      </c>
      <c r="X79" s="14" t="s">
        <v>33</v>
      </c>
      <c r="Y79" s="6">
        <v>3</v>
      </c>
      <c r="Z79" s="14" t="s">
        <v>33</v>
      </c>
      <c r="AA79" s="9">
        <v>3</v>
      </c>
      <c r="AB79" s="7">
        <v>97.81</v>
      </c>
      <c r="AC79" s="6">
        <v>1.8400000000000034</v>
      </c>
      <c r="AD79" s="13">
        <v>0.35</v>
      </c>
      <c r="AE79" s="8">
        <v>428.55080330766543</v>
      </c>
      <c r="AF79" s="6">
        <v>441.7642614180038</v>
      </c>
      <c r="AG79" s="6">
        <v>214.27540165383272</v>
      </c>
      <c r="AH79" s="6">
        <v>0</v>
      </c>
      <c r="AI79" s="6">
        <v>1.466687920356075</v>
      </c>
      <c r="AJ79" s="6"/>
      <c r="AK79" s="6"/>
      <c r="AL79" s="6"/>
      <c r="AM79" s="6"/>
      <c r="AN79" s="6">
        <v>4.3283859592883482</v>
      </c>
      <c r="AO79" s="6">
        <v>1.3086166765994709</v>
      </c>
      <c r="AP79" s="6">
        <v>1</v>
      </c>
      <c r="AQ79" s="6">
        <v>111.47500000000001</v>
      </c>
      <c r="AR79" s="6"/>
      <c r="AS79" s="6"/>
      <c r="AT79" s="6">
        <v>5.3999464848424239</v>
      </c>
      <c r="AU79" s="6">
        <v>1</v>
      </c>
      <c r="AV79" s="10"/>
      <c r="AW79" s="13">
        <v>66.264639212700573</v>
      </c>
      <c r="AX79" s="1" t="s">
        <v>156</v>
      </c>
      <c r="AY79" s="17">
        <v>7.9467716535433102</v>
      </c>
      <c r="AZ79" s="12">
        <v>100</v>
      </c>
      <c r="BA79" s="12">
        <v>0</v>
      </c>
      <c r="BB79" s="12">
        <v>0</v>
      </c>
      <c r="BC79" s="12">
        <v>100</v>
      </c>
      <c r="BD79" s="12">
        <v>0</v>
      </c>
      <c r="BE79" s="12">
        <v>0</v>
      </c>
      <c r="BF79" s="18">
        <v>97.81</v>
      </c>
      <c r="BG79" s="18">
        <v>1.8400000000000034</v>
      </c>
      <c r="BH79" s="18">
        <v>0.35</v>
      </c>
      <c r="BI79" s="15"/>
      <c r="BJ79" s="19">
        <f t="shared" ref="BJ79:BJ142" ca="1" si="11">IF((0.381*BM79)+(0.05*(M79/2116.217)-0.15)&lt;1,(0.381*BM79)+(0.05*(M79/2116.217)-0.15),1)</f>
        <v>1</v>
      </c>
      <c r="BK79" s="18">
        <f t="shared" ref="BK79:BK142" ca="1" si="12">((P79-(L79/2000))/1.06)*(1.06/(M79/2000))^BJ79</f>
        <v>10.533065051369082</v>
      </c>
      <c r="BL79" s="17">
        <f t="shared" ref="BL79:BL142" si="13">(Q79/(P79-(L79/2000)))*100</f>
        <v>7.7813525789873648</v>
      </c>
      <c r="BM79" s="17">
        <f t="shared" ref="BM79:BM142" ca="1" si="14">SQRT(((3.47-LOG(BK79))^2)+((LOG(BL79)+1.22)^2))</f>
        <v>3.2321110410151568</v>
      </c>
      <c r="BN79" s="16">
        <f t="shared" ref="BN79:BN142" si="15">SQRT(((3.47-LOG(P79/1.06))^2)+((LOG(R79)+1.22)^2))</f>
        <v>3.5236395970211825</v>
      </c>
      <c r="BO79" s="15"/>
      <c r="BP79" s="2"/>
    </row>
    <row r="80" spans="1:131" x14ac:dyDescent="0.2">
      <c r="A80" s="1">
        <v>3.35</v>
      </c>
      <c r="B80" s="1">
        <v>2.6</v>
      </c>
      <c r="C80" s="1">
        <v>1.9390000000000001E-2</v>
      </c>
      <c r="D80" s="1">
        <v>1.6053200000000001</v>
      </c>
      <c r="E80" s="1">
        <v>1.583E-2</v>
      </c>
      <c r="F80" s="1">
        <v>2.2719999999999998</v>
      </c>
      <c r="G80" s="1">
        <v>2.2468300000000001</v>
      </c>
      <c r="H80" s="15"/>
      <c r="I80" s="11">
        <f t="shared" si="9"/>
        <v>10.990813648293964</v>
      </c>
      <c r="J80" s="10">
        <f t="shared" si="10"/>
        <v>-8.1108136482939628</v>
      </c>
      <c r="K80" s="6">
        <v>98</v>
      </c>
      <c r="L80" s="10">
        <v>1077.0997375328084</v>
      </c>
      <c r="M80" s="10">
        <v>718.83202099737525</v>
      </c>
      <c r="N80" s="10">
        <v>4.7626859142607181</v>
      </c>
      <c r="O80" s="10">
        <v>3.988139124859754</v>
      </c>
      <c r="P80" s="10">
        <v>3.9484351233536739</v>
      </c>
      <c r="Q80" s="10">
        <v>0.28121524201853743</v>
      </c>
      <c r="R80" s="10">
        <v>7.1221948248622162</v>
      </c>
      <c r="S80" s="10">
        <v>0</v>
      </c>
      <c r="T80" s="14" t="s">
        <v>33</v>
      </c>
      <c r="U80" s="6">
        <v>3</v>
      </c>
      <c r="V80" s="14" t="s">
        <v>33</v>
      </c>
      <c r="W80" s="6">
        <v>3</v>
      </c>
      <c r="X80" s="14" t="s">
        <v>33</v>
      </c>
      <c r="Y80" s="6">
        <v>3</v>
      </c>
      <c r="Z80" s="14" t="s">
        <v>33</v>
      </c>
      <c r="AA80" s="9">
        <v>3</v>
      </c>
      <c r="AB80" s="7">
        <v>97.81</v>
      </c>
      <c r="AC80" s="6">
        <v>1.8400000000000034</v>
      </c>
      <c r="AD80" s="13">
        <v>0.35</v>
      </c>
      <c r="AE80" s="8">
        <v>394.84351233536739</v>
      </c>
      <c r="AF80" s="6">
        <v>401.16297112791409</v>
      </c>
      <c r="AG80" s="6">
        <v>197.4217561676837</v>
      </c>
      <c r="AH80" s="6">
        <v>0</v>
      </c>
      <c r="AI80" s="6">
        <v>1.4040615633107814</v>
      </c>
      <c r="AJ80" s="6"/>
      <c r="AK80" s="6"/>
      <c r="AL80" s="6"/>
      <c r="AM80" s="6"/>
      <c r="AN80" s="6">
        <v>3.988139124859754</v>
      </c>
      <c r="AO80" s="6">
        <v>1.2400702248111051</v>
      </c>
      <c r="AP80" s="6">
        <v>1</v>
      </c>
      <c r="AQ80" s="6">
        <v>111.47500000000001</v>
      </c>
      <c r="AR80" s="6"/>
      <c r="AS80" s="6"/>
      <c r="AT80" s="6">
        <v>4.8036219299747902</v>
      </c>
      <c r="AU80" s="6">
        <v>1</v>
      </c>
      <c r="AV80" s="10"/>
      <c r="AW80" s="13">
        <v>60.174445669187115</v>
      </c>
      <c r="AX80" s="1" t="s">
        <v>156</v>
      </c>
      <c r="AY80" s="17">
        <v>8.1108136482939592</v>
      </c>
      <c r="AZ80" s="12">
        <v>100</v>
      </c>
      <c r="BA80" s="12">
        <v>0</v>
      </c>
      <c r="BB80" s="12">
        <v>0</v>
      </c>
      <c r="BC80" s="12">
        <v>100</v>
      </c>
      <c r="BD80" s="12">
        <v>0</v>
      </c>
      <c r="BE80" s="12">
        <v>0</v>
      </c>
      <c r="BF80" s="18">
        <v>97.81</v>
      </c>
      <c r="BG80" s="18">
        <v>1.8400000000000034</v>
      </c>
      <c r="BH80" s="18">
        <v>0.35</v>
      </c>
      <c r="BI80" s="15"/>
      <c r="BJ80" s="19">
        <f t="shared" ca="1" si="11"/>
        <v>1</v>
      </c>
      <c r="BK80" s="18">
        <f t="shared" ca="1" si="12"/>
        <v>9.4872937069666818</v>
      </c>
      <c r="BL80" s="17">
        <f t="shared" si="13"/>
        <v>8.247058801765327</v>
      </c>
      <c r="BM80" s="17">
        <f t="shared" ca="1" si="14"/>
        <v>3.2830036691313182</v>
      </c>
      <c r="BN80" s="16">
        <f t="shared" si="15"/>
        <v>3.5635990798808859</v>
      </c>
      <c r="BO80" s="15"/>
      <c r="BP80" s="2"/>
    </row>
    <row r="81" spans="1:68" x14ac:dyDescent="0.2">
      <c r="A81" s="1">
        <v>3.4</v>
      </c>
      <c r="B81" s="1">
        <v>0.45</v>
      </c>
      <c r="C81" s="1">
        <v>1.8350000000000002E-2</v>
      </c>
      <c r="D81" s="1">
        <v>1.6016699999999999</v>
      </c>
      <c r="E81" s="1">
        <v>1.592E-2</v>
      </c>
      <c r="F81" s="1">
        <v>2.2754300000000001</v>
      </c>
      <c r="G81" s="1">
        <v>2.24363</v>
      </c>
      <c r="H81" s="15"/>
      <c r="I81" s="11">
        <f t="shared" si="9"/>
        <v>11.154855643044618</v>
      </c>
      <c r="J81" s="10">
        <f t="shared" si="10"/>
        <v>-8.2748556430446172</v>
      </c>
      <c r="K81" s="6">
        <v>98</v>
      </c>
      <c r="L81" s="10">
        <v>1093.1758530183724</v>
      </c>
      <c r="M81" s="10">
        <v>724.67191601049853</v>
      </c>
      <c r="N81" s="10">
        <v>4.8337707786526671</v>
      </c>
      <c r="O81" s="10">
        <v>3.4080461612437905</v>
      </c>
      <c r="P81" s="10">
        <v>3.368881128083947</v>
      </c>
      <c r="Q81" s="10">
        <v>0.26768280123583865</v>
      </c>
      <c r="R81" s="10">
        <v>7.9457478925082574</v>
      </c>
      <c r="S81" s="10">
        <v>0</v>
      </c>
      <c r="T81" s="14" t="s">
        <v>154</v>
      </c>
      <c r="U81" s="6">
        <v>2</v>
      </c>
      <c r="V81" s="14" t="s">
        <v>155</v>
      </c>
      <c r="W81" s="6">
        <v>2</v>
      </c>
      <c r="X81" s="14" t="s">
        <v>33</v>
      </c>
      <c r="Y81" s="6">
        <v>3</v>
      </c>
      <c r="Z81" s="14" t="s">
        <v>161</v>
      </c>
      <c r="AA81" s="9">
        <v>2</v>
      </c>
      <c r="AB81" s="7">
        <v>97.81</v>
      </c>
      <c r="AC81" s="6">
        <v>1.8400000000000034</v>
      </c>
      <c r="AD81" s="13">
        <v>0.35</v>
      </c>
      <c r="AE81" s="8">
        <v>336.88811280839468</v>
      </c>
      <c r="AF81" s="6">
        <v>332.034494302913</v>
      </c>
      <c r="AG81" s="6">
        <v>168.44405640419734</v>
      </c>
      <c r="AH81" s="6">
        <v>0</v>
      </c>
      <c r="AI81" s="6">
        <v>1.2585347704561101</v>
      </c>
      <c r="AJ81" s="6"/>
      <c r="AK81" s="6"/>
      <c r="AL81" s="6"/>
      <c r="AM81" s="6"/>
      <c r="AN81" s="6">
        <v>3.4080461612437905</v>
      </c>
      <c r="AO81" s="6">
        <v>1.1226131338958163</v>
      </c>
      <c r="AP81" s="6">
        <v>1</v>
      </c>
      <c r="AQ81" s="6">
        <v>79.625</v>
      </c>
      <c r="AR81" s="6"/>
      <c r="AS81" s="6"/>
      <c r="AT81" s="6">
        <v>3.8776489249723607</v>
      </c>
      <c r="AU81" s="6">
        <v>1</v>
      </c>
      <c r="AV81" s="10"/>
      <c r="AW81" s="13">
        <v>49.805174145436951</v>
      </c>
      <c r="AX81" s="1" t="s">
        <v>156</v>
      </c>
      <c r="AY81" s="17">
        <v>8.2748556430446207</v>
      </c>
      <c r="AZ81" s="12">
        <v>100</v>
      </c>
      <c r="BA81" s="12">
        <v>0</v>
      </c>
      <c r="BB81" s="12">
        <v>0</v>
      </c>
      <c r="BC81" s="12">
        <v>100</v>
      </c>
      <c r="BD81" s="12">
        <v>0</v>
      </c>
      <c r="BE81" s="12">
        <v>0</v>
      </c>
      <c r="BF81" s="18">
        <v>97.81</v>
      </c>
      <c r="BG81" s="18">
        <v>1.8400000000000034</v>
      </c>
      <c r="BH81" s="18">
        <v>0.35</v>
      </c>
      <c r="BI81" s="15"/>
      <c r="BJ81" s="19">
        <f t="shared" ca="1" si="11"/>
        <v>1</v>
      </c>
      <c r="BK81" s="18">
        <f t="shared" ca="1" si="12"/>
        <v>7.7891612444765226</v>
      </c>
      <c r="BL81" s="17">
        <f t="shared" si="13"/>
        <v>9.4845851269626813</v>
      </c>
      <c r="BM81" s="17">
        <f t="shared" ca="1" si="14"/>
        <v>3.3875654710324619</v>
      </c>
      <c r="BN81" s="16">
        <f t="shared" si="15"/>
        <v>3.6473179325969958</v>
      </c>
      <c r="BO81" s="15"/>
      <c r="BP81" s="2"/>
    </row>
    <row r="82" spans="1:68" x14ac:dyDescent="0.2">
      <c r="A82" s="1">
        <v>3.45</v>
      </c>
      <c r="B82" s="1">
        <v>2.6</v>
      </c>
      <c r="C82" s="1">
        <v>1.736E-2</v>
      </c>
      <c r="D82" s="1">
        <v>1.59026</v>
      </c>
      <c r="E82" s="1">
        <v>1.6199999999999999E-2</v>
      </c>
      <c r="F82" s="1">
        <v>2.2739799999999999</v>
      </c>
      <c r="G82" s="1">
        <v>2.2443499999999998</v>
      </c>
      <c r="H82" s="15"/>
      <c r="I82" s="11">
        <f t="shared" si="9"/>
        <v>11.318897637795276</v>
      </c>
      <c r="J82" s="10">
        <f t="shared" si="10"/>
        <v>-8.4388976377952751</v>
      </c>
      <c r="K82" s="6">
        <v>98</v>
      </c>
      <c r="L82" s="10">
        <v>1109.251968503937</v>
      </c>
      <c r="M82" s="10">
        <v>730.51181102362193</v>
      </c>
      <c r="N82" s="10">
        <v>4.9048556430446197</v>
      </c>
      <c r="O82" s="10">
        <v>2.8558422824170546</v>
      </c>
      <c r="P82" s="10">
        <v>2.818354039667724</v>
      </c>
      <c r="Q82" s="10">
        <v>0.22538002059732198</v>
      </c>
      <c r="R82" s="10">
        <v>7.9968668742516691</v>
      </c>
      <c r="S82" s="10">
        <v>0</v>
      </c>
      <c r="T82" s="14" t="s">
        <v>154</v>
      </c>
      <c r="U82" s="6">
        <v>2</v>
      </c>
      <c r="V82" s="14" t="s">
        <v>155</v>
      </c>
      <c r="W82" s="6">
        <v>2</v>
      </c>
      <c r="X82" s="14" t="s">
        <v>33</v>
      </c>
      <c r="Y82" s="6">
        <v>3</v>
      </c>
      <c r="Z82" s="14" t="s">
        <v>161</v>
      </c>
      <c r="AA82" s="9">
        <v>2</v>
      </c>
      <c r="AB82" s="7">
        <v>97.81</v>
      </c>
      <c r="AC82" s="6">
        <v>1.8400000000000034</v>
      </c>
      <c r="AD82" s="13">
        <v>0.35</v>
      </c>
      <c r="AE82" s="8">
        <v>281.83540396677239</v>
      </c>
      <c r="AF82" s="6">
        <v>266.32094769597126</v>
      </c>
      <c r="AG82" s="6">
        <v>140.91770198338619</v>
      </c>
      <c r="AH82" s="6">
        <v>0</v>
      </c>
      <c r="AI82" s="6">
        <v>1.2504897427013602</v>
      </c>
      <c r="AJ82" s="6"/>
      <c r="AK82" s="6"/>
      <c r="AL82" s="6"/>
      <c r="AM82" s="6"/>
      <c r="AN82" s="6">
        <v>2.8558422824170546</v>
      </c>
      <c r="AO82" s="6">
        <v>0.9875560639275609</v>
      </c>
      <c r="AP82" s="6">
        <v>1</v>
      </c>
      <c r="AQ82" s="6">
        <v>79.625</v>
      </c>
      <c r="AR82" s="6"/>
      <c r="AS82" s="6"/>
      <c r="AT82" s="6">
        <v>3.0293156551360068</v>
      </c>
      <c r="AU82" s="6">
        <v>1</v>
      </c>
      <c r="AV82" s="10"/>
      <c r="AW82" s="13">
        <v>39.94814215439569</v>
      </c>
      <c r="AX82" s="1" t="s">
        <v>156</v>
      </c>
      <c r="AY82" s="17">
        <v>8.4388976377952805</v>
      </c>
      <c r="AZ82" s="12">
        <v>100</v>
      </c>
      <c r="BA82" s="12">
        <v>0</v>
      </c>
      <c r="BB82" s="12">
        <v>0</v>
      </c>
      <c r="BC82" s="12">
        <v>100</v>
      </c>
      <c r="BD82" s="12">
        <v>0</v>
      </c>
      <c r="BE82" s="12">
        <v>0</v>
      </c>
      <c r="BF82" s="18">
        <v>97.81</v>
      </c>
      <c r="BG82" s="18">
        <v>1.8400000000000034</v>
      </c>
      <c r="BH82" s="18">
        <v>0.35</v>
      </c>
      <c r="BI82" s="15"/>
      <c r="BJ82" s="19">
        <f t="shared" ca="1" si="11"/>
        <v>1</v>
      </c>
      <c r="BK82" s="18">
        <f t="shared" ca="1" si="12"/>
        <v>6.1976494322349982</v>
      </c>
      <c r="BL82" s="17">
        <f t="shared" si="13"/>
        <v>9.9561438070320136</v>
      </c>
      <c r="BM82" s="17">
        <f t="shared" ca="1" si="14"/>
        <v>3.4771247606212952</v>
      </c>
      <c r="BN82" s="16">
        <f t="shared" si="15"/>
        <v>3.7122370192703968</v>
      </c>
      <c r="BO82" s="15"/>
      <c r="BP82" s="2"/>
    </row>
    <row r="83" spans="1:68" x14ac:dyDescent="0.2">
      <c r="A83" s="1">
        <v>3.5</v>
      </c>
      <c r="B83" s="1">
        <v>2.6</v>
      </c>
      <c r="C83" s="1">
        <v>1.772E-2</v>
      </c>
      <c r="D83" s="1">
        <v>1.5788599999999999</v>
      </c>
      <c r="E83" s="1">
        <v>1.7909999999999999E-2</v>
      </c>
      <c r="F83" s="1">
        <v>2.2662300000000002</v>
      </c>
      <c r="G83" s="1">
        <v>2.2250800000000002</v>
      </c>
      <c r="H83" s="15"/>
      <c r="I83" s="11">
        <f t="shared" si="9"/>
        <v>11.48293963254593</v>
      </c>
      <c r="J83" s="10">
        <f t="shared" si="10"/>
        <v>-8.6029396325459295</v>
      </c>
      <c r="K83" s="6">
        <v>98</v>
      </c>
      <c r="L83" s="10">
        <v>1125.328083989501</v>
      </c>
      <c r="M83" s="10">
        <v>736.35170603674521</v>
      </c>
      <c r="N83" s="10">
        <v>4.9759405074365697</v>
      </c>
      <c r="O83" s="10">
        <v>3.0566436928995038</v>
      </c>
      <c r="P83" s="10">
        <v>3.0293958487286647</v>
      </c>
      <c r="Q83" s="10">
        <v>0.18311431513903126</v>
      </c>
      <c r="R83" s="10">
        <v>6.0445819656047313</v>
      </c>
      <c r="S83" s="10">
        <v>0</v>
      </c>
      <c r="T83" s="14" t="s">
        <v>33</v>
      </c>
      <c r="U83" s="6">
        <v>3</v>
      </c>
      <c r="V83" s="14" t="s">
        <v>155</v>
      </c>
      <c r="W83" s="6">
        <v>2</v>
      </c>
      <c r="X83" s="14" t="s">
        <v>33</v>
      </c>
      <c r="Y83" s="6">
        <v>3</v>
      </c>
      <c r="Z83" s="14" t="s">
        <v>33</v>
      </c>
      <c r="AA83" s="9">
        <v>3</v>
      </c>
      <c r="AB83" s="7">
        <v>97.81</v>
      </c>
      <c r="AC83" s="6">
        <v>1.8400000000000034</v>
      </c>
      <c r="AD83" s="13">
        <v>0.35</v>
      </c>
      <c r="AE83" s="8">
        <v>302.93958487286648</v>
      </c>
      <c r="AF83" s="6">
        <v>290.20374196869574</v>
      </c>
      <c r="AG83" s="6">
        <v>151.46979243643324</v>
      </c>
      <c r="AH83" s="6">
        <v>0</v>
      </c>
      <c r="AI83" s="6">
        <v>1.6543741249440644</v>
      </c>
      <c r="AJ83" s="6"/>
      <c r="AK83" s="6"/>
      <c r="AL83" s="6"/>
      <c r="AM83" s="6"/>
      <c r="AN83" s="6">
        <v>3.0566436928995038</v>
      </c>
      <c r="AO83" s="6">
        <v>0.99428855983315423</v>
      </c>
      <c r="AP83" s="6">
        <v>1</v>
      </c>
      <c r="AQ83" s="6">
        <v>111.47500000000001</v>
      </c>
      <c r="AR83" s="6"/>
      <c r="AS83" s="6"/>
      <c r="AT83" s="6">
        <v>3.2654699907070643</v>
      </c>
      <c r="AU83" s="6">
        <v>1</v>
      </c>
      <c r="AV83" s="10"/>
      <c r="AW83" s="13">
        <v>43.530561295304359</v>
      </c>
      <c r="AX83" s="1" t="s">
        <v>156</v>
      </c>
      <c r="AY83" s="17">
        <v>8.6029396325459295</v>
      </c>
      <c r="AZ83" s="12">
        <v>100</v>
      </c>
      <c r="BA83" s="12">
        <v>0</v>
      </c>
      <c r="BB83" s="12">
        <v>0</v>
      </c>
      <c r="BC83" s="12">
        <v>100</v>
      </c>
      <c r="BD83" s="12">
        <v>0</v>
      </c>
      <c r="BE83" s="12">
        <v>0</v>
      </c>
      <c r="BF83" s="18">
        <v>97.81</v>
      </c>
      <c r="BG83" s="18">
        <v>1.8400000000000034</v>
      </c>
      <c r="BH83" s="18">
        <v>0.35</v>
      </c>
      <c r="BI83" s="15"/>
      <c r="BJ83" s="19">
        <f t="shared" ca="1" si="11"/>
        <v>1</v>
      </c>
      <c r="BK83" s="18">
        <f t="shared" ca="1" si="12"/>
        <v>6.699873950209386</v>
      </c>
      <c r="BL83" s="17">
        <f t="shared" si="13"/>
        <v>7.4233572794232732</v>
      </c>
      <c r="BM83" s="17">
        <f t="shared" ca="1" si="14"/>
        <v>3.3706072943762844</v>
      </c>
      <c r="BN83" s="16">
        <f t="shared" si="15"/>
        <v>3.6179221363728415</v>
      </c>
      <c r="BO83" s="15"/>
      <c r="BP83" s="2"/>
    </row>
    <row r="84" spans="1:68" x14ac:dyDescent="0.2">
      <c r="A84" s="1">
        <v>3.55</v>
      </c>
      <c r="B84" s="1">
        <v>2.5299999999999998</v>
      </c>
      <c r="C84" s="1">
        <v>1.753E-2</v>
      </c>
      <c r="D84" s="1">
        <v>1.57189</v>
      </c>
      <c r="E84" s="1">
        <v>1.8620000000000001E-2</v>
      </c>
      <c r="F84" s="1">
        <v>2.2628300000000001</v>
      </c>
      <c r="G84" s="1">
        <v>2.2193000000000001</v>
      </c>
      <c r="H84" s="15"/>
      <c r="I84" s="11">
        <f t="shared" si="9"/>
        <v>11.646981627296586</v>
      </c>
      <c r="J84" s="10">
        <f t="shared" si="10"/>
        <v>-8.7669816272965875</v>
      </c>
      <c r="K84" s="6">
        <v>98</v>
      </c>
      <c r="L84" s="10">
        <v>1141.4041994750653</v>
      </c>
      <c r="M84" s="10">
        <v>742.19160104986861</v>
      </c>
      <c r="N84" s="10">
        <v>5.0470253718285214</v>
      </c>
      <c r="O84" s="10">
        <v>2.9506651707004332</v>
      </c>
      <c r="P84" s="10">
        <v>2.9276691879276808</v>
      </c>
      <c r="Q84" s="10">
        <v>0.15727291452111189</v>
      </c>
      <c r="R84" s="10">
        <v>5.3719496440933563</v>
      </c>
      <c r="S84" s="10">
        <v>0</v>
      </c>
      <c r="T84" s="14" t="s">
        <v>33</v>
      </c>
      <c r="U84" s="6">
        <v>3</v>
      </c>
      <c r="V84" s="14" t="s">
        <v>155</v>
      </c>
      <c r="W84" s="6">
        <v>2</v>
      </c>
      <c r="X84" s="14" t="s">
        <v>33</v>
      </c>
      <c r="Y84" s="6">
        <v>3</v>
      </c>
      <c r="Z84" s="14" t="s">
        <v>33</v>
      </c>
      <c r="AA84" s="9">
        <v>3</v>
      </c>
      <c r="AB84" s="7">
        <v>97.81</v>
      </c>
      <c r="AC84" s="6">
        <v>1.8400000000000034</v>
      </c>
      <c r="AD84" s="13">
        <v>0.35</v>
      </c>
      <c r="AE84" s="8">
        <v>292.76691879276808</v>
      </c>
      <c r="AF84" s="6">
        <v>277.29024566942923</v>
      </c>
      <c r="AG84" s="6">
        <v>146.38345939638404</v>
      </c>
      <c r="AH84" s="6">
        <v>0</v>
      </c>
      <c r="AI84" s="6">
        <v>1.8615215447887425</v>
      </c>
      <c r="AJ84" s="6"/>
      <c r="AK84" s="6"/>
      <c r="AL84" s="6"/>
      <c r="AM84" s="6"/>
      <c r="AN84" s="6">
        <v>2.9506651707004332</v>
      </c>
      <c r="AO84" s="6">
        <v>0.95360171086653578</v>
      </c>
      <c r="AP84" s="6">
        <v>1</v>
      </c>
      <c r="AQ84" s="6">
        <v>111.47500000000001</v>
      </c>
      <c r="AR84" s="6"/>
      <c r="AS84" s="6"/>
      <c r="AT84" s="6">
        <v>3.0670477437308974</v>
      </c>
      <c r="AU84" s="6">
        <v>1</v>
      </c>
      <c r="AV84" s="10"/>
      <c r="AW84" s="13">
        <v>41.593536850414381</v>
      </c>
      <c r="AX84" s="1" t="s">
        <v>156</v>
      </c>
      <c r="AY84" s="17">
        <v>8.7669816272965893</v>
      </c>
      <c r="AZ84" s="12">
        <v>100</v>
      </c>
      <c r="BA84" s="12">
        <v>0</v>
      </c>
      <c r="BB84" s="12">
        <v>0</v>
      </c>
      <c r="BC84" s="12">
        <v>100</v>
      </c>
      <c r="BD84" s="12">
        <v>0</v>
      </c>
      <c r="BE84" s="12">
        <v>0</v>
      </c>
      <c r="BF84" s="18">
        <v>97.81</v>
      </c>
      <c r="BG84" s="18">
        <v>1.8400000000000034</v>
      </c>
      <c r="BH84" s="18">
        <v>0.35</v>
      </c>
      <c r="BI84" s="15"/>
      <c r="BJ84" s="19">
        <f t="shared" ca="1" si="11"/>
        <v>1</v>
      </c>
      <c r="BK84" s="18">
        <f t="shared" ca="1" si="12"/>
        <v>6.351370952880889</v>
      </c>
      <c r="BL84" s="17">
        <f t="shared" si="13"/>
        <v>6.6726818252637345</v>
      </c>
      <c r="BM84" s="17">
        <f t="shared" ca="1" si="14"/>
        <v>3.3604702172842238</v>
      </c>
      <c r="BN84" s="16">
        <f t="shared" si="15"/>
        <v>3.6022973567206784</v>
      </c>
      <c r="BO84" s="15"/>
      <c r="BP84" s="2"/>
    </row>
    <row r="85" spans="1:68" x14ac:dyDescent="0.2">
      <c r="A85" s="1">
        <v>3.6</v>
      </c>
      <c r="B85" s="1">
        <v>2.6</v>
      </c>
      <c r="C85" s="1">
        <v>1.7649999999999999E-2</v>
      </c>
      <c r="D85" s="1">
        <v>1.5704</v>
      </c>
      <c r="E85" s="1">
        <v>1.9369999999999998E-2</v>
      </c>
      <c r="F85" s="1">
        <v>2.2667799999999998</v>
      </c>
      <c r="G85" s="1">
        <v>2.2285300000000001</v>
      </c>
      <c r="H85" s="15"/>
      <c r="I85" s="11">
        <f t="shared" si="9"/>
        <v>11.811023622047244</v>
      </c>
      <c r="J85" s="10">
        <f t="shared" si="10"/>
        <v>-8.9310236220472454</v>
      </c>
      <c r="K85" s="6">
        <v>98</v>
      </c>
      <c r="L85" s="10">
        <v>1157.4803149606298</v>
      </c>
      <c r="M85" s="10">
        <v>748.03149606299201</v>
      </c>
      <c r="N85" s="10">
        <v>5.1181102362204722</v>
      </c>
      <c r="O85" s="10">
        <v>3.0175989741945823</v>
      </c>
      <c r="P85" s="10">
        <v>2.9990943943071331</v>
      </c>
      <c r="Q85" s="10">
        <v>0.15174871266735293</v>
      </c>
      <c r="R85" s="10">
        <v>5.0598178221866448</v>
      </c>
      <c r="S85" s="10">
        <v>0</v>
      </c>
      <c r="T85" s="14" t="s">
        <v>33</v>
      </c>
      <c r="U85" s="6">
        <v>3</v>
      </c>
      <c r="V85" s="14" t="s">
        <v>33</v>
      </c>
      <c r="W85" s="6">
        <v>3</v>
      </c>
      <c r="X85" s="14" t="s">
        <v>33</v>
      </c>
      <c r="Y85" s="6">
        <v>3</v>
      </c>
      <c r="Z85" s="14" t="s">
        <v>33</v>
      </c>
      <c r="AA85" s="9">
        <v>3</v>
      </c>
      <c r="AB85" s="7">
        <v>97.81</v>
      </c>
      <c r="AC85" s="6">
        <v>1.8400000000000034</v>
      </c>
      <c r="AD85" s="13">
        <v>0.35</v>
      </c>
      <c r="AE85" s="8">
        <v>299.90943943071329</v>
      </c>
      <c r="AF85" s="6">
        <v>284.74755727374333</v>
      </c>
      <c r="AG85" s="6">
        <v>149.95471971535665</v>
      </c>
      <c r="AH85" s="6">
        <v>0</v>
      </c>
      <c r="AI85" s="6">
        <v>1.976355740744518</v>
      </c>
      <c r="AJ85" s="6"/>
      <c r="AK85" s="6"/>
      <c r="AL85" s="6"/>
      <c r="AM85" s="6"/>
      <c r="AN85" s="6">
        <v>3.0175989741945823</v>
      </c>
      <c r="AO85" s="6">
        <v>0.96472031084483345</v>
      </c>
      <c r="AP85" s="6">
        <v>1</v>
      </c>
      <c r="AQ85" s="6">
        <v>111.47500000000001</v>
      </c>
      <c r="AR85" s="6"/>
      <c r="AS85" s="6"/>
      <c r="AT85" s="6">
        <v>3.1077377755154147</v>
      </c>
      <c r="AU85" s="6">
        <v>1</v>
      </c>
      <c r="AV85" s="10"/>
      <c r="AW85" s="13">
        <v>42.712133591061502</v>
      </c>
      <c r="AX85" s="1" t="s">
        <v>156</v>
      </c>
      <c r="AY85" s="17">
        <v>8.9310236220472508</v>
      </c>
      <c r="AZ85" s="12">
        <v>100</v>
      </c>
      <c r="BA85" s="12">
        <v>0</v>
      </c>
      <c r="BB85" s="12">
        <v>0</v>
      </c>
      <c r="BC85" s="12">
        <v>100</v>
      </c>
      <c r="BD85" s="12">
        <v>0</v>
      </c>
      <c r="BE85" s="12">
        <v>0</v>
      </c>
      <c r="BF85" s="18">
        <v>97.81</v>
      </c>
      <c r="BG85" s="18">
        <v>1.8400000000000034</v>
      </c>
      <c r="BH85" s="18">
        <v>0.35</v>
      </c>
      <c r="BI85" s="15"/>
      <c r="BJ85" s="19">
        <f t="shared" ca="1" si="11"/>
        <v>1</v>
      </c>
      <c r="BK85" s="18">
        <f t="shared" ca="1" si="12"/>
        <v>6.4712629068843359</v>
      </c>
      <c r="BL85" s="17">
        <f t="shared" si="13"/>
        <v>6.2696902113924287</v>
      </c>
      <c r="BM85" s="17">
        <f t="shared" ca="1" si="14"/>
        <v>3.3376070800930728</v>
      </c>
      <c r="BN85" s="16">
        <f t="shared" si="15"/>
        <v>3.5794587419303987</v>
      </c>
      <c r="BO85" s="15"/>
      <c r="BP85" s="2"/>
    </row>
    <row r="86" spans="1:68" x14ac:dyDescent="0.2">
      <c r="A86" s="1">
        <v>3.65</v>
      </c>
      <c r="B86" s="1">
        <v>2.6</v>
      </c>
      <c r="C86" s="1">
        <v>1.7860000000000001E-2</v>
      </c>
      <c r="D86" s="1">
        <v>1.57165</v>
      </c>
      <c r="E86" s="1">
        <v>1.9630000000000002E-2</v>
      </c>
      <c r="F86" s="1">
        <v>2.2761499999999999</v>
      </c>
      <c r="G86" s="1">
        <v>2.2403</v>
      </c>
      <c r="H86" s="15"/>
      <c r="I86" s="11">
        <f t="shared" si="9"/>
        <v>11.975065616797899</v>
      </c>
      <c r="J86" s="10">
        <f t="shared" si="10"/>
        <v>-9.0950656167978998</v>
      </c>
      <c r="K86" s="6">
        <v>98</v>
      </c>
      <c r="L86" s="10">
        <v>1173.5564304461939</v>
      </c>
      <c r="M86" s="10">
        <v>753.87139107611529</v>
      </c>
      <c r="N86" s="10">
        <v>5.1891951006124231</v>
      </c>
      <c r="O86" s="10">
        <v>3.1347331303093457</v>
      </c>
      <c r="P86" s="10">
        <v>3.117785570088802</v>
      </c>
      <c r="Q86" s="10">
        <v>0.15638311019567414</v>
      </c>
      <c r="R86" s="10">
        <v>5.0158391807304428</v>
      </c>
      <c r="S86" s="10">
        <v>0</v>
      </c>
      <c r="T86" s="14" t="s">
        <v>33</v>
      </c>
      <c r="U86" s="6">
        <v>3</v>
      </c>
      <c r="V86" s="14" t="s">
        <v>33</v>
      </c>
      <c r="W86" s="6">
        <v>3</v>
      </c>
      <c r="X86" s="14" t="s">
        <v>33</v>
      </c>
      <c r="Y86" s="6">
        <v>3</v>
      </c>
      <c r="Z86" s="14" t="s">
        <v>33</v>
      </c>
      <c r="AA86" s="9">
        <v>3</v>
      </c>
      <c r="AB86" s="7">
        <v>97.81</v>
      </c>
      <c r="AC86" s="6">
        <v>1.8400000000000034</v>
      </c>
      <c r="AD86" s="13">
        <v>0.35</v>
      </c>
      <c r="AE86" s="8">
        <v>311.77855700888023</v>
      </c>
      <c r="AF86" s="6">
        <v>297.76557116067119</v>
      </c>
      <c r="AG86" s="6">
        <v>155.88927850444009</v>
      </c>
      <c r="AH86" s="6">
        <v>0</v>
      </c>
      <c r="AI86" s="6">
        <v>1.9936843347006448</v>
      </c>
      <c r="AJ86" s="6"/>
      <c r="AK86" s="6"/>
      <c r="AL86" s="6"/>
      <c r="AM86" s="6"/>
      <c r="AN86" s="6">
        <v>3.1347331303093457</v>
      </c>
      <c r="AO86" s="6">
        <v>0.99511130470961084</v>
      </c>
      <c r="AP86" s="6">
        <v>1</v>
      </c>
      <c r="AQ86" s="6">
        <v>111.47500000000001</v>
      </c>
      <c r="AR86" s="6"/>
      <c r="AS86" s="6"/>
      <c r="AT86" s="6">
        <v>3.210256122867456</v>
      </c>
      <c r="AU86" s="6">
        <v>1</v>
      </c>
      <c r="AV86" s="10"/>
      <c r="AW86" s="13">
        <v>44.664835674100679</v>
      </c>
      <c r="AX86" s="1" t="s">
        <v>156</v>
      </c>
      <c r="AY86" s="17">
        <v>9.0950656167978998</v>
      </c>
      <c r="AZ86" s="12">
        <v>100</v>
      </c>
      <c r="BA86" s="12">
        <v>0</v>
      </c>
      <c r="BB86" s="12">
        <v>0</v>
      </c>
      <c r="BC86" s="12">
        <v>100</v>
      </c>
      <c r="BD86" s="12">
        <v>0</v>
      </c>
      <c r="BE86" s="12">
        <v>0</v>
      </c>
      <c r="BF86" s="18">
        <v>97.81</v>
      </c>
      <c r="BG86" s="18">
        <v>1.8400000000000034</v>
      </c>
      <c r="BH86" s="18">
        <v>0.35</v>
      </c>
      <c r="BI86" s="15"/>
      <c r="BJ86" s="19">
        <f t="shared" ca="1" si="11"/>
        <v>1</v>
      </c>
      <c r="BK86" s="18">
        <f t="shared" ca="1" si="12"/>
        <v>6.7146926778924794</v>
      </c>
      <c r="BL86" s="17">
        <f t="shared" si="13"/>
        <v>6.1786904686403732</v>
      </c>
      <c r="BM86" s="17">
        <f t="shared" ca="1" si="14"/>
        <v>3.3209961323691597</v>
      </c>
      <c r="BN86" s="16">
        <f t="shared" si="15"/>
        <v>3.5632119529607955</v>
      </c>
      <c r="BO86" s="15"/>
      <c r="BP86" s="2"/>
    </row>
    <row r="87" spans="1:68" x14ac:dyDescent="0.2">
      <c r="A87" s="1">
        <v>3.7</v>
      </c>
      <c r="B87" s="1">
        <v>2.5299999999999998</v>
      </c>
      <c r="C87" s="1">
        <v>1.72E-2</v>
      </c>
      <c r="D87" s="1">
        <v>1.5670999999999999</v>
      </c>
      <c r="E87" s="1">
        <v>2.052E-2</v>
      </c>
      <c r="F87" s="1">
        <v>2.2787299999999999</v>
      </c>
      <c r="G87" s="1">
        <v>2.2362000000000002</v>
      </c>
      <c r="H87" s="15"/>
      <c r="I87" s="11">
        <f t="shared" si="9"/>
        <v>12.139107611548557</v>
      </c>
      <c r="J87" s="10">
        <f t="shared" si="10"/>
        <v>-9.2591076115485578</v>
      </c>
      <c r="K87" s="6">
        <v>98</v>
      </c>
      <c r="L87" s="10">
        <v>1189.6325459317584</v>
      </c>
      <c r="M87" s="10">
        <v>759.71128608923868</v>
      </c>
      <c r="N87" s="10">
        <v>5.2602799650043748</v>
      </c>
      <c r="O87" s="10">
        <v>2.7665972110915216</v>
      </c>
      <c r="P87" s="10">
        <v>2.7549794489615373</v>
      </c>
      <c r="Q87" s="10">
        <v>0.13951390319258433</v>
      </c>
      <c r="R87" s="10">
        <v>5.0640632998250767</v>
      </c>
      <c r="S87" s="10">
        <v>0</v>
      </c>
      <c r="T87" s="14" t="s">
        <v>33</v>
      </c>
      <c r="U87" s="6">
        <v>3</v>
      </c>
      <c r="V87" s="14" t="s">
        <v>155</v>
      </c>
      <c r="W87" s="6">
        <v>2</v>
      </c>
      <c r="X87" s="14" t="s">
        <v>33</v>
      </c>
      <c r="Y87" s="6">
        <v>3</v>
      </c>
      <c r="Z87" s="14" t="s">
        <v>33</v>
      </c>
      <c r="AA87" s="9">
        <v>3</v>
      </c>
      <c r="AB87" s="7">
        <v>97.81</v>
      </c>
      <c r="AC87" s="6">
        <v>1.8400000000000034</v>
      </c>
      <c r="AD87" s="13">
        <v>0.35</v>
      </c>
      <c r="AE87" s="8">
        <v>275.49794489615374</v>
      </c>
      <c r="AF87" s="6">
        <v>254.1368442347833</v>
      </c>
      <c r="AG87" s="6">
        <v>137.74897244807687</v>
      </c>
      <c r="AH87" s="6">
        <v>0</v>
      </c>
      <c r="AI87" s="6">
        <v>1.9746988550371045</v>
      </c>
      <c r="AJ87" s="6"/>
      <c r="AK87" s="6"/>
      <c r="AL87" s="6"/>
      <c r="AM87" s="6"/>
      <c r="AN87" s="6">
        <v>2.7665972110915216</v>
      </c>
      <c r="AO87" s="6">
        <v>0.91292227821227856</v>
      </c>
      <c r="AP87" s="6">
        <v>1</v>
      </c>
      <c r="AQ87" s="6">
        <v>111.47500000000001</v>
      </c>
      <c r="AR87" s="6"/>
      <c r="AS87" s="6"/>
      <c r="AT87" s="6">
        <v>2.679712420441775</v>
      </c>
      <c r="AU87" s="6">
        <v>1</v>
      </c>
      <c r="AV87" s="10"/>
      <c r="AW87" s="13">
        <v>38.120526635217495</v>
      </c>
      <c r="AX87" s="1" t="s">
        <v>156</v>
      </c>
      <c r="AY87" s="17">
        <v>9.2591076115485595</v>
      </c>
      <c r="AZ87" s="12">
        <v>100</v>
      </c>
      <c r="BA87" s="12">
        <v>0</v>
      </c>
      <c r="BB87" s="12">
        <v>0</v>
      </c>
      <c r="BC87" s="12">
        <v>100</v>
      </c>
      <c r="BD87" s="12">
        <v>0</v>
      </c>
      <c r="BE87" s="12">
        <v>0</v>
      </c>
      <c r="BF87" s="18">
        <v>97.81</v>
      </c>
      <c r="BG87" s="18">
        <v>1.8400000000000034</v>
      </c>
      <c r="BH87" s="18">
        <v>0.35</v>
      </c>
      <c r="BI87" s="15"/>
      <c r="BJ87" s="19">
        <f t="shared" ca="1" si="11"/>
        <v>1</v>
      </c>
      <c r="BK87" s="18">
        <f t="shared" ca="1" si="12"/>
        <v>5.6868002767617618</v>
      </c>
      <c r="BL87" s="17">
        <f t="shared" si="13"/>
        <v>6.458489096698905</v>
      </c>
      <c r="BM87" s="17">
        <f t="shared" ca="1" si="14"/>
        <v>3.3901878272898283</v>
      </c>
      <c r="BN87" s="16">
        <f t="shared" si="15"/>
        <v>3.6107987420103407</v>
      </c>
      <c r="BO87" s="15"/>
      <c r="BP87" s="2"/>
    </row>
    <row r="88" spans="1:68" x14ac:dyDescent="0.2">
      <c r="A88" s="1">
        <v>3.75</v>
      </c>
      <c r="B88" s="1">
        <v>2.6</v>
      </c>
      <c r="C88" s="1">
        <v>1.7059999999999999E-2</v>
      </c>
      <c r="D88" s="1">
        <v>1.56166</v>
      </c>
      <c r="E88" s="1">
        <v>2.1160000000000002E-2</v>
      </c>
      <c r="F88" s="1">
        <v>2.2732800000000002</v>
      </c>
      <c r="G88" s="1">
        <v>2.2265000000000001</v>
      </c>
      <c r="H88" s="15"/>
      <c r="I88" s="11">
        <f t="shared" si="9"/>
        <v>12.303149606299211</v>
      </c>
      <c r="J88" s="10">
        <f t="shared" si="10"/>
        <v>-9.4231496062992122</v>
      </c>
      <c r="K88" s="6">
        <v>98</v>
      </c>
      <c r="L88" s="10">
        <v>1205.7086614173224</v>
      </c>
      <c r="M88" s="10">
        <v>765.55118110236197</v>
      </c>
      <c r="N88" s="10">
        <v>5.3313648293963247</v>
      </c>
      <c r="O88" s="10">
        <v>2.6885077736816796</v>
      </c>
      <c r="P88" s="10">
        <v>2.680722675347154</v>
      </c>
      <c r="Q88" s="10">
        <v>0.11934500514933036</v>
      </c>
      <c r="R88" s="10">
        <v>4.4519713376869596</v>
      </c>
      <c r="S88" s="10">
        <v>0</v>
      </c>
      <c r="T88" s="14" t="s">
        <v>33</v>
      </c>
      <c r="U88" s="6">
        <v>3</v>
      </c>
      <c r="V88" s="14" t="s">
        <v>33</v>
      </c>
      <c r="W88" s="6">
        <v>3</v>
      </c>
      <c r="X88" s="14" t="s">
        <v>33</v>
      </c>
      <c r="Y88" s="6">
        <v>3</v>
      </c>
      <c r="Z88" s="14" t="s">
        <v>33</v>
      </c>
      <c r="AA88" s="9">
        <v>3</v>
      </c>
      <c r="AB88" s="7">
        <v>97.81</v>
      </c>
      <c r="AC88" s="6">
        <v>1.8400000000000034</v>
      </c>
      <c r="AD88" s="13">
        <v>0.35</v>
      </c>
      <c r="AE88" s="8">
        <v>268.07226753471542</v>
      </c>
      <c r="AF88" s="6">
        <v>244.45509936923446</v>
      </c>
      <c r="AG88" s="6">
        <v>134.03613376735768</v>
      </c>
      <c r="AH88" s="6">
        <v>0</v>
      </c>
      <c r="AI88" s="6">
        <v>2.2461959526441024</v>
      </c>
      <c r="AJ88" s="6"/>
      <c r="AK88" s="6"/>
      <c r="AL88" s="6"/>
      <c r="AM88" s="6"/>
      <c r="AN88" s="6">
        <v>2.6885077736816796</v>
      </c>
      <c r="AO88" s="6">
        <v>0.87963738245197809</v>
      </c>
      <c r="AP88" s="6">
        <v>1</v>
      </c>
      <c r="AQ88" s="6">
        <v>111.47500000000001</v>
      </c>
      <c r="AR88" s="6"/>
      <c r="AS88" s="6"/>
      <c r="AT88" s="6">
        <v>2.5366188193807546</v>
      </c>
      <c r="AU88" s="6">
        <v>1</v>
      </c>
      <c r="AV88" s="10"/>
      <c r="AW88" s="13">
        <v>36.668264905385172</v>
      </c>
      <c r="AX88" s="1" t="s">
        <v>156</v>
      </c>
      <c r="AY88" s="17">
        <v>9.4231496062992104</v>
      </c>
      <c r="AZ88" s="12">
        <v>100</v>
      </c>
      <c r="BA88" s="12">
        <v>0</v>
      </c>
      <c r="BB88" s="12">
        <v>0</v>
      </c>
      <c r="BC88" s="12">
        <v>100</v>
      </c>
      <c r="BD88" s="12">
        <v>0</v>
      </c>
      <c r="BE88" s="12">
        <v>0</v>
      </c>
      <c r="BF88" s="18">
        <v>97.81</v>
      </c>
      <c r="BG88" s="18">
        <v>1.8400000000000034</v>
      </c>
      <c r="BH88" s="18">
        <v>0.35</v>
      </c>
      <c r="BI88" s="15"/>
      <c r="BJ88" s="19">
        <f t="shared" ca="1" si="11"/>
        <v>1</v>
      </c>
      <c r="BK88" s="18">
        <f t="shared" ca="1" si="12"/>
        <v>5.4284243716963472</v>
      </c>
      <c r="BL88" s="17">
        <f t="shared" si="13"/>
        <v>5.743626898079242</v>
      </c>
      <c r="BM88" s="17">
        <f t="shared" ca="1" si="14"/>
        <v>3.3762682894318519</v>
      </c>
      <c r="BN88" s="16">
        <f t="shared" si="15"/>
        <v>3.5914214484915754</v>
      </c>
      <c r="BO88" s="15"/>
      <c r="BP88" s="2"/>
    </row>
    <row r="89" spans="1:68" x14ac:dyDescent="0.2">
      <c r="A89" s="1">
        <v>3.8</v>
      </c>
      <c r="B89" s="1">
        <v>2.5299999999999998</v>
      </c>
      <c r="C89" s="1">
        <v>1.695E-2</v>
      </c>
      <c r="D89" s="1">
        <v>1.5610200000000001</v>
      </c>
      <c r="E89" s="1">
        <v>3.8109999999999998E-2</v>
      </c>
      <c r="F89" s="1">
        <v>2.2692999999999999</v>
      </c>
      <c r="G89" s="1">
        <v>2.2223000000000002</v>
      </c>
      <c r="H89" s="15"/>
      <c r="I89" s="11">
        <f t="shared" si="9"/>
        <v>12.467191601049867</v>
      </c>
      <c r="J89" s="10">
        <f t="shared" si="10"/>
        <v>-9.5871916010498666</v>
      </c>
      <c r="K89" s="6">
        <v>98</v>
      </c>
      <c r="L89" s="10">
        <v>1221.7847769028867</v>
      </c>
      <c r="M89" s="10">
        <v>771.39107611548536</v>
      </c>
      <c r="N89" s="10">
        <v>5.4024496937882756</v>
      </c>
      <c r="O89" s="10">
        <v>2.627151787145376</v>
      </c>
      <c r="P89" s="10">
        <v>2.7208723940187021</v>
      </c>
      <c r="Q89" s="10">
        <v>0.11697219361482994</v>
      </c>
      <c r="R89" s="10">
        <v>4.2990694408150159</v>
      </c>
      <c r="S89" s="10">
        <v>6.5083754773143134</v>
      </c>
      <c r="T89" s="14" t="s">
        <v>33</v>
      </c>
      <c r="U89" s="6">
        <v>3</v>
      </c>
      <c r="V89" s="14" t="s">
        <v>33</v>
      </c>
      <c r="W89" s="6">
        <v>3</v>
      </c>
      <c r="X89" s="14" t="s">
        <v>33</v>
      </c>
      <c r="Y89" s="6">
        <v>3</v>
      </c>
      <c r="Z89" s="14" t="s">
        <v>33</v>
      </c>
      <c r="AA89" s="9">
        <v>3</v>
      </c>
      <c r="AB89" s="7">
        <v>97.81</v>
      </c>
      <c r="AC89" s="6">
        <v>1.8400000000000034</v>
      </c>
      <c r="AD89" s="13">
        <v>0.35</v>
      </c>
      <c r="AE89" s="8">
        <v>272.08723940187019</v>
      </c>
      <c r="AF89" s="6">
        <v>248.23294183144219</v>
      </c>
      <c r="AG89" s="6">
        <v>136.0436197009351</v>
      </c>
      <c r="AH89" s="6">
        <v>22.750473261107068</v>
      </c>
      <c r="AI89" s="6">
        <v>2.3260847812926242</v>
      </c>
      <c r="AJ89" s="6"/>
      <c r="AK89" s="6"/>
      <c r="AL89" s="6"/>
      <c r="AM89" s="6"/>
      <c r="AN89" s="6">
        <v>2.627151787145376</v>
      </c>
      <c r="AO89" s="6">
        <v>0.88741941427905957</v>
      </c>
      <c r="AP89" s="6">
        <v>1</v>
      </c>
      <c r="AQ89" s="6">
        <v>111.47500000000001</v>
      </c>
      <c r="AR89" s="6"/>
      <c r="AS89" s="6"/>
      <c r="AT89" s="6">
        <v>2.542193439034341</v>
      </c>
      <c r="AU89" s="6">
        <v>1</v>
      </c>
      <c r="AV89" s="10"/>
      <c r="AW89" s="13">
        <v>37.234941274716327</v>
      </c>
      <c r="AX89" s="1" t="s">
        <v>156</v>
      </c>
      <c r="AY89" s="17">
        <v>9.5871916010498701</v>
      </c>
      <c r="AZ89" s="12">
        <v>100</v>
      </c>
      <c r="BA89" s="12">
        <v>0</v>
      </c>
      <c r="BB89" s="12">
        <v>0</v>
      </c>
      <c r="BC89" s="12">
        <v>100</v>
      </c>
      <c r="BD89" s="12">
        <v>0</v>
      </c>
      <c r="BE89" s="12">
        <v>0</v>
      </c>
      <c r="BF89" s="18">
        <v>97.81</v>
      </c>
      <c r="BG89" s="18">
        <v>1.8400000000000034</v>
      </c>
      <c r="BH89" s="18">
        <v>0.35</v>
      </c>
      <c r="BI89" s="15"/>
      <c r="BJ89" s="19">
        <f t="shared" ca="1" si="11"/>
        <v>1</v>
      </c>
      <c r="BK89" s="18">
        <f t="shared" ca="1" si="12"/>
        <v>5.4705844309025231</v>
      </c>
      <c r="BL89" s="17">
        <f t="shared" si="13"/>
        <v>5.5437583913683808</v>
      </c>
      <c r="BM89" s="17">
        <f t="shared" ca="1" si="14"/>
        <v>3.3645455910393771</v>
      </c>
      <c r="BN89" s="16">
        <f t="shared" si="15"/>
        <v>3.5780239120628901</v>
      </c>
      <c r="BO89" s="15"/>
      <c r="BP89" s="2"/>
    </row>
    <row r="90" spans="1:68" x14ac:dyDescent="0.2">
      <c r="A90" s="1">
        <v>3.85</v>
      </c>
      <c r="B90" s="1">
        <v>2.6</v>
      </c>
      <c r="C90" s="1">
        <v>1.721E-2</v>
      </c>
      <c r="D90" s="1">
        <v>1.5598099999999999</v>
      </c>
      <c r="E90" s="1">
        <v>3.6630000000000003E-2</v>
      </c>
      <c r="F90" s="1">
        <v>2.2679800000000001</v>
      </c>
      <c r="G90" s="1">
        <v>2.2224499999999998</v>
      </c>
      <c r="H90" s="15"/>
      <c r="I90" s="11">
        <f t="shared" si="9"/>
        <v>12.631233595800525</v>
      </c>
      <c r="J90" s="10">
        <f t="shared" si="10"/>
        <v>-9.7512335958005245</v>
      </c>
      <c r="K90" s="6">
        <v>98</v>
      </c>
      <c r="L90" s="10">
        <v>1237.8608923884512</v>
      </c>
      <c r="M90" s="10">
        <v>777.23097112860876</v>
      </c>
      <c r="N90" s="10">
        <v>5.4735345581802273</v>
      </c>
      <c r="O90" s="10">
        <v>2.7721750280493671</v>
      </c>
      <c r="P90" s="10">
        <v>2.8570325998956951</v>
      </c>
      <c r="Q90" s="10">
        <v>0.11248609680741434</v>
      </c>
      <c r="R90" s="10">
        <v>3.9371653236130735</v>
      </c>
      <c r="S90" s="10">
        <v>5.8928869337727701</v>
      </c>
      <c r="T90" s="14" t="s">
        <v>33</v>
      </c>
      <c r="U90" s="6">
        <v>3</v>
      </c>
      <c r="V90" s="14" t="s">
        <v>33</v>
      </c>
      <c r="W90" s="6">
        <v>3</v>
      </c>
      <c r="X90" s="14" t="s">
        <v>33</v>
      </c>
      <c r="Y90" s="6">
        <v>3</v>
      </c>
      <c r="Z90" s="14" t="s">
        <v>33</v>
      </c>
      <c r="AA90" s="9">
        <v>3</v>
      </c>
      <c r="AB90" s="7">
        <v>97.81</v>
      </c>
      <c r="AC90" s="6">
        <v>1.8400000000000034</v>
      </c>
      <c r="AD90" s="13">
        <v>0.35</v>
      </c>
      <c r="AE90" s="8">
        <v>285.70325998956952</v>
      </c>
      <c r="AF90" s="6">
        <v>263.30613572958464</v>
      </c>
      <c r="AG90" s="6">
        <v>142.85162999478476</v>
      </c>
      <c r="AH90" s="6">
        <v>8.6266774407608811</v>
      </c>
      <c r="AI90" s="6">
        <v>2.5398984238800417</v>
      </c>
      <c r="AJ90" s="6"/>
      <c r="AK90" s="6"/>
      <c r="AL90" s="6"/>
      <c r="AM90" s="6"/>
      <c r="AN90" s="6">
        <v>2.7721750280493671</v>
      </c>
      <c r="AO90" s="6">
        <v>0.91018775466346058</v>
      </c>
      <c r="AP90" s="6">
        <v>1</v>
      </c>
      <c r="AQ90" s="6">
        <v>111.47500000000001</v>
      </c>
      <c r="AR90" s="6"/>
      <c r="AS90" s="6"/>
      <c r="AT90" s="6">
        <v>2.6676524489530848</v>
      </c>
      <c r="AU90" s="6">
        <v>1</v>
      </c>
      <c r="AV90" s="10"/>
      <c r="AW90" s="13">
        <v>39.495920359437697</v>
      </c>
      <c r="AX90" s="1" t="s">
        <v>156</v>
      </c>
      <c r="AY90" s="17">
        <v>9.7512335958005192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1</v>
      </c>
      <c r="BK90" s="18">
        <f t="shared" ca="1" si="12"/>
        <v>5.7591687332056409</v>
      </c>
      <c r="BL90" s="17">
        <f t="shared" si="13"/>
        <v>5.0259590082329355</v>
      </c>
      <c r="BM90" s="17">
        <f t="shared" ca="1" si="14"/>
        <v>3.3216309581637424</v>
      </c>
      <c r="BN90" s="16">
        <f t="shared" si="15"/>
        <v>3.5401676979345882</v>
      </c>
      <c r="BO90" s="15"/>
      <c r="BP90" s="2"/>
    </row>
    <row r="91" spans="1:68" x14ac:dyDescent="0.2">
      <c r="A91" s="1">
        <v>3.9</v>
      </c>
      <c r="B91" s="1">
        <v>2.6</v>
      </c>
      <c r="C91" s="1">
        <v>1.6660000000000001E-2</v>
      </c>
      <c r="D91" s="1">
        <v>1.56274</v>
      </c>
      <c r="E91" s="1">
        <v>3.6540000000000003E-2</v>
      </c>
      <c r="F91" s="1">
        <v>2.2740300000000002</v>
      </c>
      <c r="G91" s="1">
        <v>2.22695</v>
      </c>
      <c r="H91" s="15"/>
      <c r="I91" s="11">
        <f t="shared" si="9"/>
        <v>12.79527559055118</v>
      </c>
      <c r="J91" s="10">
        <f t="shared" si="10"/>
        <v>-9.9152755905511789</v>
      </c>
      <c r="K91" s="6">
        <v>98</v>
      </c>
      <c r="L91" s="10">
        <v>1253.9370078740153</v>
      </c>
      <c r="M91" s="10">
        <v>783.07086614173204</v>
      </c>
      <c r="N91" s="10">
        <v>5.5446194225721781</v>
      </c>
      <c r="O91" s="10">
        <v>2.4653950953678483</v>
      </c>
      <c r="P91" s="10">
        <v>2.5497136988679396</v>
      </c>
      <c r="Q91" s="10">
        <v>0.12334912461379989</v>
      </c>
      <c r="R91" s="10">
        <v>4.83776373278954</v>
      </c>
      <c r="S91" s="10">
        <v>5.8554585763952431</v>
      </c>
      <c r="T91" s="14" t="s">
        <v>33</v>
      </c>
      <c r="U91" s="6">
        <v>3</v>
      </c>
      <c r="V91" s="14" t="s">
        <v>155</v>
      </c>
      <c r="W91" s="6">
        <v>2</v>
      </c>
      <c r="X91" s="14" t="s">
        <v>33</v>
      </c>
      <c r="Y91" s="6">
        <v>3</v>
      </c>
      <c r="Z91" s="14" t="s">
        <v>33</v>
      </c>
      <c r="AA91" s="9">
        <v>3</v>
      </c>
      <c r="AB91" s="7">
        <v>97.81</v>
      </c>
      <c r="AC91" s="6">
        <v>1.8400000000000034</v>
      </c>
      <c r="AD91" s="13">
        <v>0.35</v>
      </c>
      <c r="AE91" s="8">
        <v>254.97136988679395</v>
      </c>
      <c r="AF91" s="6">
        <v>226.20531705069783</v>
      </c>
      <c r="AG91" s="6">
        <v>127.48568494339698</v>
      </c>
      <c r="AH91" s="6">
        <v>6.3944054500744816</v>
      </c>
      <c r="AI91" s="6">
        <v>2.0670707691286574</v>
      </c>
      <c r="AJ91" s="6"/>
      <c r="AK91" s="6"/>
      <c r="AL91" s="6"/>
      <c r="AM91" s="6"/>
      <c r="AN91" s="6">
        <v>2.4653950953678483</v>
      </c>
      <c r="AO91" s="6">
        <v>0.87000474141873263</v>
      </c>
      <c r="AP91" s="6">
        <v>1</v>
      </c>
      <c r="AQ91" s="6">
        <v>111.47500000000001</v>
      </c>
      <c r="AR91" s="6"/>
      <c r="AS91" s="6"/>
      <c r="AT91" s="6">
        <v>2.24382559249712</v>
      </c>
      <c r="AU91" s="6">
        <v>1</v>
      </c>
      <c r="AV91" s="10"/>
      <c r="AW91" s="13">
        <v>33.930797557604677</v>
      </c>
      <c r="AX91" s="1" t="s">
        <v>156</v>
      </c>
      <c r="AY91" s="17">
        <v>9.9152755905511807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1</v>
      </c>
      <c r="BK91" s="18">
        <f t="shared" ca="1" si="12"/>
        <v>4.9107820966561775</v>
      </c>
      <c r="BL91" s="17">
        <f t="shared" si="13"/>
        <v>6.4152611037070244</v>
      </c>
      <c r="BM91" s="17">
        <f t="shared" ca="1" si="14"/>
        <v>3.4397095228007659</v>
      </c>
      <c r="BN91" s="16">
        <f t="shared" si="15"/>
        <v>3.6288353439583827</v>
      </c>
      <c r="BO91" s="15"/>
      <c r="BP91" s="2"/>
    </row>
    <row r="92" spans="1:68" x14ac:dyDescent="0.2">
      <c r="A92" s="1">
        <v>3.95</v>
      </c>
      <c r="B92" s="1">
        <v>2.5299999999999998</v>
      </c>
      <c r="C92" s="1">
        <v>1.6719999999999999E-2</v>
      </c>
      <c r="D92" s="1">
        <v>1.5612200000000001</v>
      </c>
      <c r="E92" s="1">
        <v>3.628E-2</v>
      </c>
      <c r="F92" s="1">
        <v>2.2787299999999999</v>
      </c>
      <c r="G92" s="1">
        <v>2.2296999999999998</v>
      </c>
      <c r="H92" s="15"/>
      <c r="I92" s="11">
        <f t="shared" si="9"/>
        <v>12.959317585301838</v>
      </c>
      <c r="J92" s="10">
        <f t="shared" si="10"/>
        <v>-10.079317585301837</v>
      </c>
      <c r="K92" s="6">
        <v>98</v>
      </c>
      <c r="L92" s="10">
        <v>1270.0131233595798</v>
      </c>
      <c r="M92" s="10">
        <v>788.91076115485544</v>
      </c>
      <c r="N92" s="10">
        <v>5.6157042869641289</v>
      </c>
      <c r="O92" s="10">
        <v>2.4988619971149224</v>
      </c>
      <c r="P92" s="10">
        <v>2.5816235809481087</v>
      </c>
      <c r="Q92" s="10">
        <v>0.11771369721936127</v>
      </c>
      <c r="R92" s="10">
        <v>4.5596770221679872</v>
      </c>
      <c r="S92" s="10">
        <v>5.7473322106379436</v>
      </c>
      <c r="T92" s="14" t="s">
        <v>33</v>
      </c>
      <c r="U92" s="6">
        <v>3</v>
      </c>
      <c r="V92" s="14" t="s">
        <v>155</v>
      </c>
      <c r="W92" s="6">
        <v>2</v>
      </c>
      <c r="X92" s="14" t="s">
        <v>33</v>
      </c>
      <c r="Y92" s="6">
        <v>3</v>
      </c>
      <c r="Z92" s="14" t="s">
        <v>33</v>
      </c>
      <c r="AA92" s="9">
        <v>3</v>
      </c>
      <c r="AB92" s="7">
        <v>97.81</v>
      </c>
      <c r="AC92" s="6">
        <v>1.8400000000000034</v>
      </c>
      <c r="AD92" s="13">
        <v>0.35</v>
      </c>
      <c r="AE92" s="8">
        <v>258.16235809481088</v>
      </c>
      <c r="AF92" s="6">
        <v>229.01376697274335</v>
      </c>
      <c r="AG92" s="6">
        <v>129.08117904740544</v>
      </c>
      <c r="AH92" s="6">
        <v>2.7077744298613311</v>
      </c>
      <c r="AI92" s="6">
        <v>2.1931377927389484</v>
      </c>
      <c r="AJ92" s="6"/>
      <c r="AK92" s="6"/>
      <c r="AL92" s="6"/>
      <c r="AM92" s="6"/>
      <c r="AN92" s="6">
        <v>2.4988619971149224</v>
      </c>
      <c r="AO92" s="6">
        <v>0.87237089028244597</v>
      </c>
      <c r="AP92" s="6">
        <v>1</v>
      </c>
      <c r="AQ92" s="6">
        <v>111.47500000000001</v>
      </c>
      <c r="AR92" s="6"/>
      <c r="AS92" s="6"/>
      <c r="AT92" s="6">
        <v>2.24288344103614</v>
      </c>
      <c r="AU92" s="6">
        <v>1</v>
      </c>
      <c r="AV92" s="10"/>
      <c r="AW92" s="13">
        <v>34.352065045911509</v>
      </c>
      <c r="AX92" s="1" t="s">
        <v>156</v>
      </c>
      <c r="AY92" s="17">
        <v>10.0793175853018</v>
      </c>
      <c r="AZ92" s="12">
        <v>100</v>
      </c>
      <c r="BA92" s="12">
        <v>0</v>
      </c>
      <c r="BB92" s="12">
        <v>0</v>
      </c>
      <c r="BC92" s="12">
        <v>100</v>
      </c>
      <c r="BD92" s="12">
        <v>0</v>
      </c>
      <c r="BE92" s="12">
        <v>0</v>
      </c>
      <c r="BF92" s="18">
        <v>97.81</v>
      </c>
      <c r="BG92" s="18">
        <v>1.8400000000000034</v>
      </c>
      <c r="BH92" s="18">
        <v>0.35</v>
      </c>
      <c r="BI92" s="15"/>
      <c r="BJ92" s="19">
        <f t="shared" ca="1" si="11"/>
        <v>1</v>
      </c>
      <c r="BK92" s="18">
        <f t="shared" ca="1" si="12"/>
        <v>4.93494857750132</v>
      </c>
      <c r="BL92" s="17">
        <f t="shared" si="13"/>
        <v>6.0470907247901637</v>
      </c>
      <c r="BM92" s="17">
        <f t="shared" ca="1" si="14"/>
        <v>3.422915084089265</v>
      </c>
      <c r="BN92" s="16">
        <f t="shared" si="15"/>
        <v>3.6107933583250817</v>
      </c>
      <c r="BO92" s="15"/>
      <c r="BP92" s="2"/>
    </row>
    <row r="93" spans="1:68" x14ac:dyDescent="0.2">
      <c r="A93" s="1">
        <v>4</v>
      </c>
      <c r="B93" s="1">
        <v>2.6</v>
      </c>
      <c r="C93" s="1">
        <v>1.643E-2</v>
      </c>
      <c r="D93" s="1">
        <v>1.55877</v>
      </c>
      <c r="E93" s="1">
        <v>3.628E-2</v>
      </c>
      <c r="F93" s="1">
        <v>2.2806999999999999</v>
      </c>
      <c r="G93" s="1">
        <v>2.2326800000000002</v>
      </c>
      <c r="H93" s="15"/>
      <c r="I93" s="11">
        <f t="shared" si="9"/>
        <v>13.123359580052492</v>
      </c>
      <c r="J93" s="10">
        <f t="shared" si="10"/>
        <v>-10.243359580052491</v>
      </c>
      <c r="K93" s="6">
        <v>98</v>
      </c>
      <c r="L93" s="10">
        <v>1286.0892388451439</v>
      </c>
      <c r="M93" s="10">
        <v>794.75065616797872</v>
      </c>
      <c r="N93" s="10">
        <v>5.6867891513560798</v>
      </c>
      <c r="O93" s="10">
        <v>2.3371053053373942</v>
      </c>
      <c r="P93" s="10">
        <v>2.4198668891705806</v>
      </c>
      <c r="Q93" s="10">
        <v>0.10863027806385127</v>
      </c>
      <c r="R93" s="10">
        <v>4.489101386113215</v>
      </c>
      <c r="S93" s="10">
        <v>5.7473322106379436</v>
      </c>
      <c r="T93" s="14" t="s">
        <v>33</v>
      </c>
      <c r="U93" s="6">
        <v>3</v>
      </c>
      <c r="V93" s="14" t="s">
        <v>155</v>
      </c>
      <c r="W93" s="6">
        <v>2</v>
      </c>
      <c r="X93" s="14" t="s">
        <v>33</v>
      </c>
      <c r="Y93" s="6">
        <v>3</v>
      </c>
      <c r="Z93" s="14" t="s">
        <v>33</v>
      </c>
      <c r="AA93" s="9">
        <v>3</v>
      </c>
      <c r="AB93" s="7">
        <v>97.81</v>
      </c>
      <c r="AC93" s="6">
        <v>1.8400000000000034</v>
      </c>
      <c r="AD93" s="13">
        <v>0.35</v>
      </c>
      <c r="AE93" s="8">
        <v>241.98668891705807</v>
      </c>
      <c r="AF93" s="6">
        <v>209.03791408800103</v>
      </c>
      <c r="AG93" s="6">
        <v>120.99334445852904</v>
      </c>
      <c r="AH93" s="6">
        <v>1.2454572195126281</v>
      </c>
      <c r="AI93" s="6">
        <v>2.2276173202357255</v>
      </c>
      <c r="AJ93" s="6"/>
      <c r="AK93" s="6"/>
      <c r="AL93" s="6"/>
      <c r="AM93" s="6"/>
      <c r="AN93" s="6">
        <v>2.3371053053373942</v>
      </c>
      <c r="AO93" s="6">
        <v>0.83494987564045986</v>
      </c>
      <c r="AP93" s="6">
        <v>1</v>
      </c>
      <c r="AQ93" s="6">
        <v>111.47500000000001</v>
      </c>
      <c r="AR93" s="6"/>
      <c r="AS93" s="6"/>
      <c r="AT93" s="6">
        <v>2.0111863392055147</v>
      </c>
      <c r="AU93" s="6">
        <v>1</v>
      </c>
      <c r="AV93" s="10"/>
      <c r="AW93" s="13">
        <v>31.355687113200155</v>
      </c>
      <c r="AX93" s="1" t="s">
        <v>156</v>
      </c>
      <c r="AY93" s="17">
        <v>10.2433595800525</v>
      </c>
      <c r="AZ93" s="12">
        <v>100</v>
      </c>
      <c r="BA93" s="12">
        <v>0</v>
      </c>
      <c r="BB93" s="12">
        <v>0</v>
      </c>
      <c r="BC93" s="12">
        <v>100</v>
      </c>
      <c r="BD93" s="12">
        <v>0</v>
      </c>
      <c r="BE93" s="12">
        <v>0</v>
      </c>
      <c r="BF93" s="18">
        <v>97.81</v>
      </c>
      <c r="BG93" s="18">
        <v>1.8400000000000034</v>
      </c>
      <c r="BH93" s="18">
        <v>0.35</v>
      </c>
      <c r="BI93" s="15"/>
      <c r="BJ93" s="19">
        <f t="shared" ca="1" si="11"/>
        <v>1</v>
      </c>
      <c r="BK93" s="18">
        <f t="shared" ca="1" si="12"/>
        <v>4.4713955401188343</v>
      </c>
      <c r="BL93" s="17">
        <f t="shared" si="13"/>
        <v>6.1137391124244163</v>
      </c>
      <c r="BM93" s="17">
        <f t="shared" ca="1" si="14"/>
        <v>3.4605156493457825</v>
      </c>
      <c r="BN93" s="16">
        <f t="shared" si="15"/>
        <v>3.6313224393845536</v>
      </c>
      <c r="BO93" s="15"/>
      <c r="BP93" s="2"/>
    </row>
    <row r="94" spans="1:68" x14ac:dyDescent="0.2">
      <c r="A94" s="1">
        <v>4.05</v>
      </c>
      <c r="B94" s="1">
        <v>2.6</v>
      </c>
      <c r="C94" s="1">
        <v>1.634E-2</v>
      </c>
      <c r="D94" s="1">
        <v>1.5583400000000001</v>
      </c>
      <c r="E94" s="1">
        <v>3.6540000000000003E-2</v>
      </c>
      <c r="F94" s="1">
        <v>2.2746300000000002</v>
      </c>
      <c r="G94" s="1">
        <v>2.2223299999999999</v>
      </c>
      <c r="H94" s="15"/>
      <c r="I94" s="11">
        <f t="shared" si="9"/>
        <v>13.287401574803148</v>
      </c>
      <c r="J94" s="10">
        <f t="shared" si="10"/>
        <v>-10.407401574803149</v>
      </c>
      <c r="K94" s="6">
        <v>98</v>
      </c>
      <c r="L94" s="10">
        <v>1302.1653543307082</v>
      </c>
      <c r="M94" s="10">
        <v>800.59055118110211</v>
      </c>
      <c r="N94" s="10">
        <v>5.7578740157480306</v>
      </c>
      <c r="O94" s="10">
        <v>2.2869049527167822</v>
      </c>
      <c r="P94" s="10">
        <v>2.3712235562168735</v>
      </c>
      <c r="Q94" s="10">
        <v>0.10703604531410897</v>
      </c>
      <c r="R94" s="10">
        <v>4.5139584175217005</v>
      </c>
      <c r="S94" s="10">
        <v>5.8554585763952431</v>
      </c>
      <c r="T94" s="14" t="s">
        <v>33</v>
      </c>
      <c r="U94" s="6">
        <v>3</v>
      </c>
      <c r="V94" s="14" t="s">
        <v>155</v>
      </c>
      <c r="W94" s="6">
        <v>2</v>
      </c>
      <c r="X94" s="14" t="s">
        <v>33</v>
      </c>
      <c r="Y94" s="6">
        <v>3</v>
      </c>
      <c r="Z94" s="14" t="s">
        <v>33</v>
      </c>
      <c r="AA94" s="9">
        <v>3</v>
      </c>
      <c r="AB94" s="7">
        <v>97.81</v>
      </c>
      <c r="AC94" s="6">
        <v>1.8400000000000034</v>
      </c>
      <c r="AD94" s="13">
        <v>0.35</v>
      </c>
      <c r="AE94" s="8">
        <v>237.12235562168735</v>
      </c>
      <c r="AF94" s="6">
        <v>202.36951518253167</v>
      </c>
      <c r="AG94" s="6">
        <v>118.56117781084367</v>
      </c>
      <c r="AH94" s="6">
        <v>2.0074538190283726</v>
      </c>
      <c r="AI94" s="6">
        <v>2.2153504917509412</v>
      </c>
      <c r="AJ94" s="6"/>
      <c r="AK94" s="6"/>
      <c r="AL94" s="6"/>
      <c r="AM94" s="6"/>
      <c r="AN94" s="6">
        <v>2.2869049527167822</v>
      </c>
      <c r="AO94" s="6">
        <v>0.82739398052380764</v>
      </c>
      <c r="AP94" s="6">
        <v>1</v>
      </c>
      <c r="AQ94" s="6">
        <v>111.47500000000001</v>
      </c>
      <c r="AR94" s="6"/>
      <c r="AS94" s="6"/>
      <c r="AT94" s="6">
        <v>1.9186844531785909</v>
      </c>
      <c r="AU94" s="6">
        <v>1</v>
      </c>
      <c r="AV94" s="10"/>
      <c r="AW94" s="13">
        <v>30.35542727737975</v>
      </c>
      <c r="AX94" s="1" t="s">
        <v>156</v>
      </c>
      <c r="AY94" s="17">
        <v>10.407401574803099</v>
      </c>
      <c r="AZ94" s="12">
        <v>100</v>
      </c>
      <c r="BA94" s="12">
        <v>0</v>
      </c>
      <c r="BB94" s="12">
        <v>0</v>
      </c>
      <c r="BC94" s="12">
        <v>100</v>
      </c>
      <c r="BD94" s="12">
        <v>0</v>
      </c>
      <c r="BE94" s="12">
        <v>0</v>
      </c>
      <c r="BF94" s="18">
        <v>97.81</v>
      </c>
      <c r="BG94" s="18">
        <v>1.8400000000000034</v>
      </c>
      <c r="BH94" s="18">
        <v>0.35</v>
      </c>
      <c r="BI94" s="15"/>
      <c r="BJ94" s="19">
        <f t="shared" ca="1" si="11"/>
        <v>1</v>
      </c>
      <c r="BK94" s="18">
        <f t="shared" ca="1" si="12"/>
        <v>4.2971800666740698</v>
      </c>
      <c r="BL94" s="17">
        <f t="shared" si="13"/>
        <v>6.2225162262946938</v>
      </c>
      <c r="BM94" s="17">
        <f t="shared" ca="1" si="14"/>
        <v>3.4790209482158634</v>
      </c>
      <c r="BN94" s="16">
        <f t="shared" si="15"/>
        <v>3.6401162521986916</v>
      </c>
      <c r="BO94" s="15"/>
      <c r="BP94" s="2"/>
    </row>
    <row r="95" spans="1:68" x14ac:dyDescent="0.2">
      <c r="A95" s="1">
        <v>4.0999999999999996</v>
      </c>
      <c r="B95" s="1">
        <v>2.5299999999999998</v>
      </c>
      <c r="C95" s="1">
        <v>1.6420000000000001E-2</v>
      </c>
      <c r="D95" s="1">
        <v>1.5600499999999999</v>
      </c>
      <c r="E95" s="1">
        <v>3.712E-2</v>
      </c>
      <c r="F95" s="1">
        <v>2.26458</v>
      </c>
      <c r="G95" s="1">
        <v>2.2098300000000002</v>
      </c>
      <c r="H95" s="15"/>
      <c r="I95" s="11">
        <f t="shared" si="9"/>
        <v>13.451443569553804</v>
      </c>
      <c r="J95" s="10">
        <f t="shared" si="10"/>
        <v>-10.571443569553804</v>
      </c>
      <c r="K95" s="6">
        <v>98</v>
      </c>
      <c r="L95" s="10">
        <v>1318.2414698162725</v>
      </c>
      <c r="M95" s="10">
        <v>806.43044619422551</v>
      </c>
      <c r="N95" s="10">
        <v>5.8289588801399823</v>
      </c>
      <c r="O95" s="10">
        <v>2.3315274883795492</v>
      </c>
      <c r="P95" s="10">
        <v>2.4193194434442749</v>
      </c>
      <c r="Q95" s="10">
        <v>0.11337590113285209</v>
      </c>
      <c r="R95" s="10">
        <v>4.6862724738591774</v>
      </c>
      <c r="S95" s="10">
        <v>6.0966635461615235</v>
      </c>
      <c r="T95" s="14" t="s">
        <v>33</v>
      </c>
      <c r="U95" s="6">
        <v>3</v>
      </c>
      <c r="V95" s="14" t="s">
        <v>155</v>
      </c>
      <c r="W95" s="6">
        <v>2</v>
      </c>
      <c r="X95" s="14" t="s">
        <v>33</v>
      </c>
      <c r="Y95" s="6">
        <v>3</v>
      </c>
      <c r="Z95" s="14" t="s">
        <v>33</v>
      </c>
      <c r="AA95" s="9">
        <v>3</v>
      </c>
      <c r="AB95" s="7">
        <v>97.81</v>
      </c>
      <c r="AC95" s="6">
        <v>1.8400000000000034</v>
      </c>
      <c r="AD95" s="13">
        <v>0.35</v>
      </c>
      <c r="AE95" s="8">
        <v>241.93194434442748</v>
      </c>
      <c r="AF95" s="6">
        <v>207.08220100425157</v>
      </c>
      <c r="AG95" s="6">
        <v>120.96597217221375</v>
      </c>
      <c r="AH95" s="6">
        <v>5.5070674153002752</v>
      </c>
      <c r="AI95" s="6">
        <v>2.1338921404552758</v>
      </c>
      <c r="AJ95" s="6"/>
      <c r="AK95" s="6"/>
      <c r="AL95" s="6"/>
      <c r="AM95" s="6"/>
      <c r="AN95" s="6">
        <v>2.3315274883795492</v>
      </c>
      <c r="AO95" s="6">
        <v>0.84731203791301435</v>
      </c>
      <c r="AP95" s="6">
        <v>1</v>
      </c>
      <c r="AQ95" s="6">
        <v>111.47500000000001</v>
      </c>
      <c r="AR95" s="6"/>
      <c r="AS95" s="6"/>
      <c r="AT95" s="6">
        <v>1.94046514590109</v>
      </c>
      <c r="AU95" s="6">
        <v>1</v>
      </c>
      <c r="AV95" s="10"/>
      <c r="AW95" s="13">
        <v>31.062330150637735</v>
      </c>
      <c r="AX95" s="1" t="s">
        <v>156</v>
      </c>
      <c r="AY95" s="17">
        <v>10.5714435695538</v>
      </c>
      <c r="AZ95" s="12">
        <v>100</v>
      </c>
      <c r="BA95" s="12">
        <v>0</v>
      </c>
      <c r="BB95" s="12">
        <v>0</v>
      </c>
      <c r="BC95" s="12">
        <v>100</v>
      </c>
      <c r="BD95" s="12">
        <v>0</v>
      </c>
      <c r="BE95" s="12">
        <v>0</v>
      </c>
      <c r="BF95" s="18">
        <v>97.81</v>
      </c>
      <c r="BG95" s="18">
        <v>1.8400000000000034</v>
      </c>
      <c r="BH95" s="18">
        <v>0.35</v>
      </c>
      <c r="BI95" s="15"/>
      <c r="BJ95" s="19">
        <f t="shared" ca="1" si="11"/>
        <v>1</v>
      </c>
      <c r="BK95" s="18">
        <f t="shared" ca="1" si="12"/>
        <v>4.36540737479101</v>
      </c>
      <c r="BL95" s="17">
        <f t="shared" si="13"/>
        <v>6.441085349229728</v>
      </c>
      <c r="BM95" s="17">
        <f t="shared" ca="1" si="14"/>
        <v>3.482159473774344</v>
      </c>
      <c r="BN95" s="16">
        <f t="shared" si="15"/>
        <v>3.6410660598343996</v>
      </c>
      <c r="BO95" s="15"/>
      <c r="BP95" s="2"/>
    </row>
    <row r="96" spans="1:68" x14ac:dyDescent="0.2">
      <c r="A96" s="1">
        <v>4.1500000000000004</v>
      </c>
      <c r="B96" s="1">
        <v>2.6</v>
      </c>
      <c r="C96" s="1">
        <v>1.652E-2</v>
      </c>
      <c r="D96" s="1">
        <v>1.5619000000000001</v>
      </c>
      <c r="E96" s="1">
        <v>3.7359999999999997E-2</v>
      </c>
      <c r="F96" s="1">
        <v>2.2729300000000001</v>
      </c>
      <c r="G96" s="1">
        <v>2.21915</v>
      </c>
      <c r="H96" s="15"/>
      <c r="I96" s="11">
        <f t="shared" si="9"/>
        <v>13.615485564304462</v>
      </c>
      <c r="J96" s="10">
        <f t="shared" si="10"/>
        <v>-10.735485564304462</v>
      </c>
      <c r="K96" s="6">
        <v>98</v>
      </c>
      <c r="L96" s="10">
        <v>1334.317585301837</v>
      </c>
      <c r="M96" s="10">
        <v>812.27034120734891</v>
      </c>
      <c r="N96" s="10">
        <v>5.9000437445319331</v>
      </c>
      <c r="O96" s="10">
        <v>2.3873056579580063</v>
      </c>
      <c r="P96" s="10">
        <v>2.4765348619460292</v>
      </c>
      <c r="Q96" s="10">
        <v>0.12023480947476813</v>
      </c>
      <c r="R96" s="10">
        <v>4.8549613139824395</v>
      </c>
      <c r="S96" s="10">
        <v>6.1964724991682596</v>
      </c>
      <c r="T96" s="14" t="s">
        <v>33</v>
      </c>
      <c r="U96" s="6">
        <v>3</v>
      </c>
      <c r="V96" s="14" t="s">
        <v>155</v>
      </c>
      <c r="W96" s="6">
        <v>2</v>
      </c>
      <c r="X96" s="14" t="s">
        <v>33</v>
      </c>
      <c r="Y96" s="6">
        <v>3</v>
      </c>
      <c r="Z96" s="14" t="s">
        <v>33</v>
      </c>
      <c r="AA96" s="9">
        <v>3</v>
      </c>
      <c r="AB96" s="7">
        <v>97.81</v>
      </c>
      <c r="AC96" s="6">
        <v>1.8400000000000034</v>
      </c>
      <c r="AD96" s="13">
        <v>0.35</v>
      </c>
      <c r="AE96" s="8">
        <v>247.65348619460292</v>
      </c>
      <c r="AF96" s="6">
        <v>212.86777285824829</v>
      </c>
      <c r="AG96" s="6">
        <v>123.82674309730146</v>
      </c>
      <c r="AH96" s="6">
        <v>6.0979629525187153</v>
      </c>
      <c r="AI96" s="6">
        <v>2.0597486474711322</v>
      </c>
      <c r="AJ96" s="6"/>
      <c r="AK96" s="6"/>
      <c r="AL96" s="6"/>
      <c r="AM96" s="6"/>
      <c r="AN96" s="6">
        <v>2.3873056579580063</v>
      </c>
      <c r="AO96" s="6">
        <v>0.86937507780321877</v>
      </c>
      <c r="AP96" s="6">
        <v>1</v>
      </c>
      <c r="AQ96" s="6">
        <v>111.47500000000001</v>
      </c>
      <c r="AR96" s="6"/>
      <c r="AS96" s="6"/>
      <c r="AT96" s="6">
        <v>1.9721679454308361</v>
      </c>
      <c r="AU96" s="6">
        <v>1</v>
      </c>
      <c r="AV96" s="10"/>
      <c r="AW96" s="13">
        <v>31.930165928737242</v>
      </c>
      <c r="AX96" s="1" t="s">
        <v>156</v>
      </c>
      <c r="AY96" s="17">
        <v>10.735485564304501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1</v>
      </c>
      <c r="BK96" s="18">
        <f t="shared" ca="1" si="12"/>
        <v>4.4551080533253886</v>
      </c>
      <c r="BL96" s="17">
        <f t="shared" si="13"/>
        <v>6.6450978055440242</v>
      </c>
      <c r="BM96" s="17">
        <f t="shared" ca="1" si="14"/>
        <v>3.4829086546803691</v>
      </c>
      <c r="BN96" s="16">
        <f t="shared" si="15"/>
        <v>3.6404130451872638</v>
      </c>
      <c r="BO96" s="15"/>
      <c r="BP96" s="2"/>
    </row>
    <row r="97" spans="1:68" x14ac:dyDescent="0.2">
      <c r="A97" s="1">
        <v>4.2</v>
      </c>
      <c r="B97" s="1">
        <v>2.5299999999999998</v>
      </c>
      <c r="C97" s="1">
        <v>1.6490000000000001E-2</v>
      </c>
      <c r="D97" s="1">
        <v>1.5651600000000001</v>
      </c>
      <c r="E97" s="1">
        <v>3.7760000000000002E-2</v>
      </c>
      <c r="F97" s="1">
        <v>2.2775500000000002</v>
      </c>
      <c r="G97" s="1">
        <v>2.2274500000000002</v>
      </c>
      <c r="H97" s="15"/>
      <c r="I97" s="11">
        <f t="shared" si="9"/>
        <v>13.779527559055119</v>
      </c>
      <c r="J97" s="10">
        <f t="shared" si="10"/>
        <v>-10.899527559055119</v>
      </c>
      <c r="K97" s="6">
        <v>98</v>
      </c>
      <c r="L97" s="10">
        <v>1350.3937007874013</v>
      </c>
      <c r="M97" s="10">
        <v>818.1102362204723</v>
      </c>
      <c r="N97" s="10">
        <v>5.9711286089238849</v>
      </c>
      <c r="O97" s="10">
        <v>2.3705722070844697</v>
      </c>
      <c r="P97" s="10">
        <v>2.4621968259446545</v>
      </c>
      <c r="Q97" s="10">
        <v>0.13232131822863027</v>
      </c>
      <c r="R97" s="10">
        <v>5.3741161890200813</v>
      </c>
      <c r="S97" s="10">
        <v>6.3628207541794906</v>
      </c>
      <c r="T97" s="14" t="s">
        <v>33</v>
      </c>
      <c r="U97" s="6">
        <v>3</v>
      </c>
      <c r="V97" s="14" t="s">
        <v>155</v>
      </c>
      <c r="W97" s="6">
        <v>2</v>
      </c>
      <c r="X97" s="14" t="s">
        <v>33</v>
      </c>
      <c r="Y97" s="6">
        <v>3</v>
      </c>
      <c r="Z97" s="14" t="s">
        <v>161</v>
      </c>
      <c r="AA97" s="9">
        <v>2</v>
      </c>
      <c r="AB97" s="7">
        <v>97.81</v>
      </c>
      <c r="AC97" s="6">
        <v>1.8400000000000034</v>
      </c>
      <c r="AD97" s="13">
        <v>0.35</v>
      </c>
      <c r="AE97" s="8">
        <v>246.21968259446544</v>
      </c>
      <c r="AF97" s="6">
        <v>210.23529124128865</v>
      </c>
      <c r="AG97" s="6">
        <v>123.10984129723272</v>
      </c>
      <c r="AH97" s="6">
        <v>8.0576669881153169</v>
      </c>
      <c r="AI97" s="6">
        <v>1.860771082774711</v>
      </c>
      <c r="AJ97" s="6"/>
      <c r="AK97" s="6"/>
      <c r="AL97" s="6"/>
      <c r="AM97" s="6"/>
      <c r="AN97" s="6">
        <v>2.3705722070844697</v>
      </c>
      <c r="AO97" s="6">
        <v>0.88459635251877633</v>
      </c>
      <c r="AP97" s="6">
        <v>1</v>
      </c>
      <c r="AQ97" s="6">
        <v>111.47500000000001</v>
      </c>
      <c r="AR97" s="6"/>
      <c r="AS97" s="6"/>
      <c r="AT97" s="6">
        <v>1.9222423096305072</v>
      </c>
      <c r="AU97" s="6">
        <v>1</v>
      </c>
      <c r="AV97" s="10"/>
      <c r="AW97" s="13">
        <v>31.535293686193299</v>
      </c>
      <c r="AX97" s="1" t="s">
        <v>156</v>
      </c>
      <c r="AY97" s="17">
        <v>10.8995275590551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1</v>
      </c>
      <c r="BK97" s="18">
        <f t="shared" ca="1" si="12"/>
        <v>4.3686043675644122</v>
      </c>
      <c r="BL97" s="17">
        <f t="shared" si="13"/>
        <v>7.4046625651370812</v>
      </c>
      <c r="BM97" s="17">
        <f t="shared" ca="1" si="14"/>
        <v>3.517526493116014</v>
      </c>
      <c r="BN97" s="16">
        <f t="shared" si="15"/>
        <v>3.6658435140457368</v>
      </c>
      <c r="BO97" s="15"/>
      <c r="BP97" s="2"/>
    </row>
    <row r="98" spans="1:68" x14ac:dyDescent="0.2">
      <c r="A98" s="1">
        <v>4.25</v>
      </c>
      <c r="B98" s="1">
        <v>2.6</v>
      </c>
      <c r="C98" s="1">
        <v>1.653E-2</v>
      </c>
      <c r="D98" s="1">
        <v>1.56176</v>
      </c>
      <c r="E98" s="1">
        <v>3.8609999999999998E-2</v>
      </c>
      <c r="F98" s="1">
        <v>2.2814299999999998</v>
      </c>
      <c r="G98" s="1">
        <v>2.2297500000000001</v>
      </c>
      <c r="H98" s="15"/>
      <c r="I98" s="11">
        <f t="shared" si="9"/>
        <v>13.943569553805773</v>
      </c>
      <c r="J98" s="10">
        <f t="shared" si="10"/>
        <v>-11.063569553805774</v>
      </c>
      <c r="K98" s="6">
        <v>98</v>
      </c>
      <c r="L98" s="10">
        <v>1366.4698162729653</v>
      </c>
      <c r="M98" s="10">
        <v>823.95013123359558</v>
      </c>
      <c r="N98" s="10">
        <v>6.0422134733158348</v>
      </c>
      <c r="O98" s="10">
        <v>2.3928834749158518</v>
      </c>
      <c r="P98" s="10">
        <v>2.4895983503793802</v>
      </c>
      <c r="Q98" s="10">
        <v>0.11971575695159602</v>
      </c>
      <c r="R98" s="10">
        <v>4.808637382546185</v>
      </c>
      <c r="S98" s="10">
        <v>6.716310796078349</v>
      </c>
      <c r="T98" s="14" t="s">
        <v>33</v>
      </c>
      <c r="U98" s="6">
        <v>3</v>
      </c>
      <c r="V98" s="14" t="s">
        <v>155</v>
      </c>
      <c r="W98" s="6">
        <v>2</v>
      </c>
      <c r="X98" s="14" t="s">
        <v>33</v>
      </c>
      <c r="Y98" s="6">
        <v>3</v>
      </c>
      <c r="Z98" s="14" t="s">
        <v>161</v>
      </c>
      <c r="AA98" s="9">
        <v>2</v>
      </c>
      <c r="AB98" s="7">
        <v>97.81</v>
      </c>
      <c r="AC98" s="6">
        <v>1.8400000000000034</v>
      </c>
      <c r="AD98" s="13">
        <v>0.35</v>
      </c>
      <c r="AE98" s="8">
        <v>248.95983503793801</v>
      </c>
      <c r="AF98" s="6">
        <v>212.5133461462232</v>
      </c>
      <c r="AG98" s="6">
        <v>124.479917518969</v>
      </c>
      <c r="AH98" s="6">
        <v>13.867144925400293</v>
      </c>
      <c r="AI98" s="6">
        <v>2.0795912031746875</v>
      </c>
      <c r="AJ98" s="6"/>
      <c r="AK98" s="6"/>
      <c r="AL98" s="6"/>
      <c r="AM98" s="6"/>
      <c r="AN98" s="6">
        <v>2.3928834749158518</v>
      </c>
      <c r="AO98" s="6">
        <v>0.87766090911410954</v>
      </c>
      <c r="AP98" s="6">
        <v>1</v>
      </c>
      <c r="AQ98" s="6">
        <v>111.47500000000001</v>
      </c>
      <c r="AR98" s="6"/>
      <c r="AS98" s="6"/>
      <c r="AT98" s="6">
        <v>1.9201100846962174</v>
      </c>
      <c r="AU98" s="6">
        <v>1</v>
      </c>
      <c r="AV98" s="10"/>
      <c r="AW98" s="13">
        <v>31.877001921933481</v>
      </c>
      <c r="AX98" s="1" t="s">
        <v>156</v>
      </c>
      <c r="AY98" s="17">
        <v>11.063569553805801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1</v>
      </c>
      <c r="BK98" s="18">
        <f t="shared" ca="1" si="12"/>
        <v>4.3846426470943323</v>
      </c>
      <c r="BL98" s="17">
        <f t="shared" si="13"/>
        <v>6.627445737218264</v>
      </c>
      <c r="BM98" s="17">
        <f t="shared" ca="1" si="14"/>
        <v>3.4878432271624504</v>
      </c>
      <c r="BN98" s="16">
        <f t="shared" si="15"/>
        <v>3.6362870150959576</v>
      </c>
      <c r="BO98" s="15"/>
      <c r="BP98" s="2"/>
    </row>
    <row r="99" spans="1:68" x14ac:dyDescent="0.2">
      <c r="A99" s="1">
        <v>4.3</v>
      </c>
      <c r="B99" s="1">
        <v>2.6</v>
      </c>
      <c r="C99" s="1">
        <v>1.601E-2</v>
      </c>
      <c r="D99" s="1">
        <v>1.5969800000000001</v>
      </c>
      <c r="E99" s="1">
        <v>5.2389999999999999E-2</v>
      </c>
      <c r="F99" s="1">
        <v>2.2749000000000001</v>
      </c>
      <c r="G99" s="1">
        <v>2.2252999999999998</v>
      </c>
      <c r="H99" s="15"/>
      <c r="I99" s="11">
        <f t="shared" si="9"/>
        <v>14.107611548556429</v>
      </c>
      <c r="J99" s="10">
        <f t="shared" si="10"/>
        <v>-11.227611548556428</v>
      </c>
      <c r="K99" s="6">
        <v>98</v>
      </c>
      <c r="L99" s="10">
        <v>1382.5459317585296</v>
      </c>
      <c r="M99" s="10">
        <v>829.79002624671898</v>
      </c>
      <c r="N99" s="10">
        <v>6.1132983377077856</v>
      </c>
      <c r="O99" s="10">
        <v>2.1028369931078701</v>
      </c>
      <c r="P99" s="10">
        <v>2.2820739109173687</v>
      </c>
      <c r="Q99" s="10">
        <v>0.25029454170957754</v>
      </c>
      <c r="R99" s="10">
        <v>10.967854306215783</v>
      </c>
      <c r="S99" s="10">
        <v>12.447008181215171</v>
      </c>
      <c r="T99" s="14" t="s">
        <v>154</v>
      </c>
      <c r="U99" s="6">
        <v>2</v>
      </c>
      <c r="V99" s="14" t="s">
        <v>155</v>
      </c>
      <c r="W99" s="6">
        <v>2</v>
      </c>
      <c r="X99" s="14" t="s">
        <v>155</v>
      </c>
      <c r="Y99" s="6">
        <v>2</v>
      </c>
      <c r="Z99" s="14" t="s">
        <v>161</v>
      </c>
      <c r="AA99" s="9">
        <v>2</v>
      </c>
      <c r="AB99" s="7">
        <v>97.81</v>
      </c>
      <c r="AC99" s="6">
        <v>1.8400000000000034</v>
      </c>
      <c r="AD99" s="13">
        <v>0.35</v>
      </c>
      <c r="AE99" s="8">
        <v>228.20739109173687</v>
      </c>
      <c r="AF99" s="6">
        <v>187.15305235742397</v>
      </c>
      <c r="AG99" s="6">
        <v>114.10369554586845</v>
      </c>
      <c r="AH99" s="6">
        <v>130.29345963786622</v>
      </c>
      <c r="AI99" s="6">
        <v>0.9117553644319224</v>
      </c>
      <c r="AJ99" s="6"/>
      <c r="AK99" s="6"/>
      <c r="AL99" s="6"/>
      <c r="AM99" s="6"/>
      <c r="AN99" s="6">
        <v>2.1028369931078701</v>
      </c>
      <c r="AO99" s="6">
        <v>0.97863783705805163</v>
      </c>
      <c r="AP99" s="6">
        <v>1</v>
      </c>
      <c r="AQ99" s="6">
        <v>79.625</v>
      </c>
      <c r="AR99" s="6"/>
      <c r="AS99" s="6"/>
      <c r="AT99" s="6">
        <v>1.6597545469380208</v>
      </c>
      <c r="AU99" s="6">
        <v>1</v>
      </c>
      <c r="AV99" s="10"/>
      <c r="AW99" s="13">
        <v>28.072957853613595</v>
      </c>
      <c r="AX99" s="1" t="s">
        <v>156</v>
      </c>
      <c r="AY99" s="17">
        <v>11.2276115485564</v>
      </c>
      <c r="AZ99" s="12">
        <v>100</v>
      </c>
      <c r="BA99" s="12">
        <v>0</v>
      </c>
      <c r="BB99" s="12">
        <v>0</v>
      </c>
      <c r="BC99" s="12">
        <v>100</v>
      </c>
      <c r="BD99" s="12">
        <v>0</v>
      </c>
      <c r="BE99" s="12">
        <v>0</v>
      </c>
      <c r="BF99" s="18">
        <v>97.81</v>
      </c>
      <c r="BG99" s="18">
        <v>1.8400000000000034</v>
      </c>
      <c r="BH99" s="18">
        <v>0.35</v>
      </c>
      <c r="BI99" s="15"/>
      <c r="BJ99" s="19">
        <f t="shared" ca="1" si="11"/>
        <v>1</v>
      </c>
      <c r="BK99" s="18">
        <f t="shared" ca="1" si="12"/>
        <v>3.8342252731900537</v>
      </c>
      <c r="BL99" s="17">
        <f t="shared" si="13"/>
        <v>15.733869312202497</v>
      </c>
      <c r="BM99" s="17">
        <f t="shared" ca="1" si="14"/>
        <v>3.764565163448153</v>
      </c>
      <c r="BN99" s="16">
        <f t="shared" si="15"/>
        <v>3.8663638472238522</v>
      </c>
      <c r="BO99" s="15"/>
      <c r="BP99" s="2"/>
    </row>
    <row r="100" spans="1:68" x14ac:dyDescent="0.2">
      <c r="A100" s="1">
        <v>4.3499999999999996</v>
      </c>
      <c r="B100" s="1">
        <v>2.5299999999999998</v>
      </c>
      <c r="C100" s="1">
        <v>1.9990000000000001E-2</v>
      </c>
      <c r="D100" s="1">
        <v>1.6267</v>
      </c>
      <c r="E100" s="1">
        <v>5.0349999999999999E-2</v>
      </c>
      <c r="F100" s="1">
        <v>2.27433</v>
      </c>
      <c r="G100" s="1">
        <v>2.2249500000000002</v>
      </c>
      <c r="H100" s="15"/>
      <c r="I100" s="11">
        <f t="shared" si="9"/>
        <v>14.271653543307085</v>
      </c>
      <c r="J100" s="10">
        <f t="shared" si="10"/>
        <v>-11.391653543307086</v>
      </c>
      <c r="K100" s="6">
        <v>98</v>
      </c>
      <c r="L100" s="10">
        <v>1398.6220472440939</v>
      </c>
      <c r="M100" s="10">
        <v>835.62992125984238</v>
      </c>
      <c r="N100" s="10">
        <v>6.1843832020997365</v>
      </c>
      <c r="O100" s="10">
        <v>4.3228081423305023</v>
      </c>
      <c r="P100" s="10">
        <v>4.4898284442919758</v>
      </c>
      <c r="Q100" s="10">
        <v>0.36048197734294507</v>
      </c>
      <c r="R100" s="10">
        <v>8.0288586037454124</v>
      </c>
      <c r="S100" s="10">
        <v>11.598632080657906</v>
      </c>
      <c r="T100" s="14" t="s">
        <v>154</v>
      </c>
      <c r="U100" s="6">
        <v>2</v>
      </c>
      <c r="V100" s="14" t="s">
        <v>33</v>
      </c>
      <c r="W100" s="6">
        <v>3</v>
      </c>
      <c r="X100" s="14" t="s">
        <v>33</v>
      </c>
      <c r="Y100" s="6">
        <v>3</v>
      </c>
      <c r="Z100" s="14" t="s">
        <v>161</v>
      </c>
      <c r="AA100" s="9">
        <v>2</v>
      </c>
      <c r="AB100" s="7">
        <v>97.81</v>
      </c>
      <c r="AC100" s="6">
        <v>1.8400000000000034</v>
      </c>
      <c r="AD100" s="13">
        <v>0.35</v>
      </c>
      <c r="AE100" s="8">
        <v>448.9828444291976</v>
      </c>
      <c r="AF100" s="6">
        <v>445.94322596116808</v>
      </c>
      <c r="AG100" s="6">
        <v>224.4914222145988</v>
      </c>
      <c r="AH100" s="6">
        <v>111.37883407319663</v>
      </c>
      <c r="AI100" s="6">
        <v>1.2455070506952337</v>
      </c>
      <c r="AJ100" s="6"/>
      <c r="AK100" s="6"/>
      <c r="AL100" s="6"/>
      <c r="AM100" s="6"/>
      <c r="AN100" s="6">
        <v>4.3228081423305023</v>
      </c>
      <c r="AO100" s="6">
        <v>1.4836502637879281</v>
      </c>
      <c r="AP100" s="6">
        <v>1</v>
      </c>
      <c r="AQ100" s="6">
        <v>79.625</v>
      </c>
      <c r="AR100" s="6"/>
      <c r="AS100" s="6"/>
      <c r="AT100" s="6">
        <v>4.0804570891140663</v>
      </c>
      <c r="AU100" s="6">
        <v>1</v>
      </c>
      <c r="AV100" s="10"/>
      <c r="AW100" s="13">
        <v>66.891483894175209</v>
      </c>
      <c r="AX100" s="1" t="s">
        <v>156</v>
      </c>
      <c r="AY100" s="17">
        <v>11.3916535433071</v>
      </c>
      <c r="AZ100" s="12">
        <v>100</v>
      </c>
      <c r="BA100" s="12">
        <v>0</v>
      </c>
      <c r="BB100" s="12">
        <v>0</v>
      </c>
      <c r="BC100" s="12">
        <v>100</v>
      </c>
      <c r="BD100" s="12">
        <v>0</v>
      </c>
      <c r="BE100" s="12">
        <v>0</v>
      </c>
      <c r="BF100" s="18">
        <v>97.81</v>
      </c>
      <c r="BG100" s="18">
        <v>1.8400000000000034</v>
      </c>
      <c r="BH100" s="18">
        <v>0.35</v>
      </c>
      <c r="BI100" s="15"/>
      <c r="BJ100" s="19">
        <f t="shared" ca="1" si="11"/>
        <v>1</v>
      </c>
      <c r="BK100" s="18">
        <f t="shared" ca="1" si="12"/>
        <v>9.0722395745598305</v>
      </c>
      <c r="BL100" s="17">
        <f t="shared" si="13"/>
        <v>9.5100994755284418</v>
      </c>
      <c r="BM100" s="17">
        <f t="shared" ca="1" si="14"/>
        <v>3.3382025010966028</v>
      </c>
      <c r="BN100" s="16">
        <f t="shared" si="15"/>
        <v>3.5492584612907612</v>
      </c>
      <c r="BO100" s="15"/>
      <c r="BP100" s="2"/>
    </row>
    <row r="101" spans="1:68" x14ac:dyDescent="0.2">
      <c r="A101" s="1">
        <v>4.4000000000000004</v>
      </c>
      <c r="B101" s="1">
        <v>0.46</v>
      </c>
      <c r="C101" s="1">
        <v>2.0820000000000002E-2</v>
      </c>
      <c r="D101" s="1">
        <v>1.6412100000000001</v>
      </c>
      <c r="E101" s="1">
        <v>4.197E-2</v>
      </c>
      <c r="F101" s="1">
        <v>2.2604299999999999</v>
      </c>
      <c r="G101" s="1">
        <v>2.2076799999999999</v>
      </c>
      <c r="H101" s="15"/>
      <c r="I101" s="11">
        <f t="shared" si="9"/>
        <v>14.435695538057743</v>
      </c>
      <c r="J101" s="10">
        <f t="shared" si="10"/>
        <v>-11.555695538057744</v>
      </c>
      <c r="K101" s="6">
        <v>115</v>
      </c>
      <c r="L101" s="10">
        <v>1417.4868766404195</v>
      </c>
      <c r="M101" s="10">
        <v>844.25853018372698</v>
      </c>
      <c r="N101" s="10">
        <v>6.2554680664916891</v>
      </c>
      <c r="O101" s="10">
        <v>4.7857669498317046</v>
      </c>
      <c r="P101" s="10">
        <v>4.9026033102213908</v>
      </c>
      <c r="Q101" s="10">
        <v>0.41427806385169907</v>
      </c>
      <c r="R101" s="10">
        <v>8.4501648948013948</v>
      </c>
      <c r="S101" s="10">
        <v>8.1136361381726694</v>
      </c>
      <c r="T101" s="14" t="s">
        <v>154</v>
      </c>
      <c r="U101" s="6">
        <v>2</v>
      </c>
      <c r="V101" s="14" t="s">
        <v>33</v>
      </c>
      <c r="W101" s="6">
        <v>3</v>
      </c>
      <c r="X101" s="14" t="s">
        <v>33</v>
      </c>
      <c r="Y101" s="6">
        <v>3</v>
      </c>
      <c r="Z101" s="14" t="s">
        <v>161</v>
      </c>
      <c r="AA101" s="9">
        <v>2</v>
      </c>
      <c r="AB101" s="7">
        <v>97.81</v>
      </c>
      <c r="AC101" s="6">
        <v>1.8400000000000034</v>
      </c>
      <c r="AD101" s="13">
        <v>0.35</v>
      </c>
      <c r="AE101" s="8">
        <v>490.26033102213904</v>
      </c>
      <c r="AF101" s="6">
        <v>479.12362550389065</v>
      </c>
      <c r="AG101" s="6">
        <v>245.13016551106955</v>
      </c>
      <c r="AH101" s="6">
        <v>38.225171760294458</v>
      </c>
      <c r="AI101" s="6">
        <v>1.1834088594119714</v>
      </c>
      <c r="AJ101" s="6"/>
      <c r="AK101" s="6"/>
      <c r="AL101" s="6"/>
      <c r="AM101" s="6"/>
      <c r="AN101" s="6">
        <v>4.7857669498317046</v>
      </c>
      <c r="AO101" s="6">
        <v>1.6089004833159621</v>
      </c>
      <c r="AP101" s="6">
        <v>1</v>
      </c>
      <c r="AQ101" s="6">
        <v>79.625</v>
      </c>
      <c r="AR101" s="6"/>
      <c r="AS101" s="6"/>
      <c r="AT101" s="6">
        <v>4.3227071709039748</v>
      </c>
      <c r="AU101" s="6">
        <v>1</v>
      </c>
      <c r="AV101" s="10"/>
      <c r="AW101" s="13">
        <v>71.868543825583586</v>
      </c>
      <c r="AX101" s="1" t="s">
        <v>156</v>
      </c>
      <c r="AY101" s="17">
        <v>11.5556955380577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7.81</v>
      </c>
      <c r="BG101" s="18">
        <v>1.8400000000000034</v>
      </c>
      <c r="BH101" s="18">
        <v>0.35</v>
      </c>
      <c r="BI101" s="15"/>
      <c r="BJ101" s="19">
        <f t="shared" ca="1" si="11"/>
        <v>1</v>
      </c>
      <c r="BK101" s="18">
        <f t="shared" ca="1" si="12"/>
        <v>9.935013321070068</v>
      </c>
      <c r="BL101" s="17">
        <f t="shared" si="13"/>
        <v>9.8782047208433905</v>
      </c>
      <c r="BM101" s="17">
        <f t="shared" ca="1" si="14"/>
        <v>3.3195925351217164</v>
      </c>
      <c r="BN101" s="16">
        <f t="shared" si="15"/>
        <v>3.5321915216228215</v>
      </c>
      <c r="BO101" s="15"/>
      <c r="BP101" s="2"/>
    </row>
    <row r="102" spans="1:68" x14ac:dyDescent="0.2">
      <c r="A102" s="1">
        <v>4.45</v>
      </c>
      <c r="B102" s="1">
        <v>2.6</v>
      </c>
      <c r="C102" s="1">
        <v>1.976E-2</v>
      </c>
      <c r="D102" s="1">
        <v>1.61869</v>
      </c>
      <c r="E102" s="1">
        <v>4.5400000000000003E-2</v>
      </c>
      <c r="F102" s="1">
        <v>2.2578499999999999</v>
      </c>
      <c r="G102" s="1">
        <v>2.2101299999999999</v>
      </c>
      <c r="H102" s="15"/>
      <c r="I102" s="11">
        <f t="shared" si="9"/>
        <v>14.599737532808399</v>
      </c>
      <c r="J102" s="10">
        <f t="shared" si="10"/>
        <v>-11.719737532808399</v>
      </c>
      <c r="K102" s="6">
        <v>115</v>
      </c>
      <c r="L102" s="10">
        <v>1436.3517060367449</v>
      </c>
      <c r="M102" s="10">
        <v>852.88713910761146</v>
      </c>
      <c r="N102" s="10">
        <v>6.3265529308836399</v>
      </c>
      <c r="O102" s="10">
        <v>4.1945183523000482</v>
      </c>
      <c r="P102" s="10">
        <v>4.3318953952185213</v>
      </c>
      <c r="Q102" s="10">
        <v>0.33078475798146184</v>
      </c>
      <c r="R102" s="10">
        <v>7.6360282925247196</v>
      </c>
      <c r="S102" s="10">
        <v>9.5400724248939532</v>
      </c>
      <c r="T102" s="14" t="s">
        <v>154</v>
      </c>
      <c r="U102" s="6">
        <v>2</v>
      </c>
      <c r="V102" s="14" t="s">
        <v>33</v>
      </c>
      <c r="W102" s="6">
        <v>3</v>
      </c>
      <c r="X102" s="14" t="s">
        <v>33</v>
      </c>
      <c r="Y102" s="6">
        <v>3</v>
      </c>
      <c r="Z102" s="14" t="s">
        <v>161</v>
      </c>
      <c r="AA102" s="9">
        <v>2</v>
      </c>
      <c r="AB102" s="7">
        <v>97.81</v>
      </c>
      <c r="AC102" s="6">
        <v>1.8400000000000034</v>
      </c>
      <c r="AD102" s="13">
        <v>0.35</v>
      </c>
      <c r="AE102" s="8">
        <v>433.18953952185211</v>
      </c>
      <c r="AF102" s="6">
        <v>410.87182200965157</v>
      </c>
      <c r="AG102" s="6">
        <v>216.59476976092606</v>
      </c>
      <c r="AH102" s="6">
        <v>66.106686733926452</v>
      </c>
      <c r="AI102" s="6">
        <v>1.3095813185749308</v>
      </c>
      <c r="AJ102" s="6"/>
      <c r="AK102" s="6"/>
      <c r="AL102" s="6"/>
      <c r="AM102" s="6"/>
      <c r="AN102" s="6">
        <v>4.1945183523000482</v>
      </c>
      <c r="AO102" s="6">
        <v>1.4421390599758277</v>
      </c>
      <c r="AP102" s="6">
        <v>1</v>
      </c>
      <c r="AQ102" s="6">
        <v>79.625</v>
      </c>
      <c r="AR102" s="6"/>
      <c r="AS102" s="6"/>
      <c r="AT102" s="6">
        <v>3.6151414805695334</v>
      </c>
      <c r="AU102" s="6">
        <v>1</v>
      </c>
      <c r="AV102" s="10"/>
      <c r="AW102" s="13">
        <v>61.630773301447732</v>
      </c>
      <c r="AX102" s="1" t="s">
        <v>156</v>
      </c>
      <c r="AY102" s="17">
        <v>11.7197375328084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7.81</v>
      </c>
      <c r="BG102" s="18">
        <v>1.8400000000000034</v>
      </c>
      <c r="BH102" s="18">
        <v>0.35</v>
      </c>
      <c r="BI102" s="15"/>
      <c r="BJ102" s="19">
        <f t="shared" ca="1" si="11"/>
        <v>1</v>
      </c>
      <c r="BK102" s="18">
        <f t="shared" ca="1" si="12"/>
        <v>8.4740861398877172</v>
      </c>
      <c r="BL102" s="17">
        <f t="shared" si="13"/>
        <v>9.1535813479335317</v>
      </c>
      <c r="BM102" s="17">
        <f t="shared" ca="1" si="14"/>
        <v>3.3497210817013841</v>
      </c>
      <c r="BN102" s="16">
        <f t="shared" si="15"/>
        <v>3.5487751886204406</v>
      </c>
      <c r="BO102" s="15"/>
      <c r="BP102" s="2"/>
    </row>
    <row r="103" spans="1:68" x14ac:dyDescent="0.2">
      <c r="A103" s="1">
        <v>4.5</v>
      </c>
      <c r="B103" s="1">
        <v>2.6</v>
      </c>
      <c r="C103" s="1">
        <v>1.711E-2</v>
      </c>
      <c r="D103" s="1">
        <v>1.5915999999999999</v>
      </c>
      <c r="E103" s="1">
        <v>4.8390000000000002E-2</v>
      </c>
      <c r="F103" s="1">
        <v>2.26803</v>
      </c>
      <c r="G103" s="1">
        <v>2.2256</v>
      </c>
      <c r="H103" s="15"/>
      <c r="I103" s="11">
        <f t="shared" si="9"/>
        <v>14.763779527559054</v>
      </c>
      <c r="J103" s="10">
        <f t="shared" si="10"/>
        <v>-11.883779527559053</v>
      </c>
      <c r="K103" s="6">
        <v>115</v>
      </c>
      <c r="L103" s="10">
        <v>1455.21653543307</v>
      </c>
      <c r="M103" s="10">
        <v>861.51574803149583</v>
      </c>
      <c r="N103" s="10">
        <v>6.3976377952755898</v>
      </c>
      <c r="O103" s="10">
        <v>2.7163968584709095</v>
      </c>
      <c r="P103" s="10">
        <v>2.871679627558791</v>
      </c>
      <c r="Q103" s="10">
        <v>0.230348094747682</v>
      </c>
      <c r="R103" s="10">
        <v>8.0213716229724561</v>
      </c>
      <c r="S103" s="10">
        <v>10.783525631102886</v>
      </c>
      <c r="T103" s="14" t="s">
        <v>154</v>
      </c>
      <c r="U103" s="6">
        <v>2</v>
      </c>
      <c r="V103" s="14" t="s">
        <v>155</v>
      </c>
      <c r="W103" s="6">
        <v>2</v>
      </c>
      <c r="X103" s="14" t="s">
        <v>33</v>
      </c>
      <c r="Y103" s="6">
        <v>3</v>
      </c>
      <c r="Z103" s="14" t="s">
        <v>161</v>
      </c>
      <c r="AA103" s="9">
        <v>2</v>
      </c>
      <c r="AB103" s="7">
        <v>97.81</v>
      </c>
      <c r="AC103" s="6">
        <v>1.8400000000000034</v>
      </c>
      <c r="AD103" s="13">
        <v>0.35</v>
      </c>
      <c r="AE103" s="8">
        <v>287.1679627558791</v>
      </c>
      <c r="AF103" s="6">
        <v>237.9720358498995</v>
      </c>
      <c r="AG103" s="6">
        <v>143.58398137793955</v>
      </c>
      <c r="AH103" s="6">
        <v>90.223978337018664</v>
      </c>
      <c r="AI103" s="6">
        <v>1.2466695809680401</v>
      </c>
      <c r="AJ103" s="6"/>
      <c r="AK103" s="6"/>
      <c r="AL103" s="6"/>
      <c r="AM103" s="6"/>
      <c r="AN103" s="6">
        <v>2.7163968584709095</v>
      </c>
      <c r="AO103" s="6">
        <v>1.0862665310008601</v>
      </c>
      <c r="AP103" s="6">
        <v>1</v>
      </c>
      <c r="AQ103" s="6">
        <v>79.625</v>
      </c>
      <c r="AR103" s="6"/>
      <c r="AS103" s="6"/>
      <c r="AT103" s="6">
        <v>2.0028879706623801</v>
      </c>
      <c r="AU103" s="6">
        <v>1</v>
      </c>
      <c r="AV103" s="10"/>
      <c r="AW103" s="13">
        <v>35.695805377484923</v>
      </c>
      <c r="AX103" s="1" t="s">
        <v>156</v>
      </c>
      <c r="AY103" s="17">
        <v>11.883779527559099</v>
      </c>
      <c r="AZ103" s="12">
        <v>100</v>
      </c>
      <c r="BA103" s="12">
        <v>0</v>
      </c>
      <c r="BB103" s="12">
        <v>0</v>
      </c>
      <c r="BC103" s="12">
        <v>100</v>
      </c>
      <c r="BD103" s="12">
        <v>0</v>
      </c>
      <c r="BE103" s="12">
        <v>0</v>
      </c>
      <c r="BF103" s="18">
        <v>97.81</v>
      </c>
      <c r="BG103" s="18">
        <v>1.8400000000000034</v>
      </c>
      <c r="BH103" s="18">
        <v>0.35</v>
      </c>
      <c r="BI103" s="15"/>
      <c r="BJ103" s="19">
        <f t="shared" ca="1" si="11"/>
        <v>1</v>
      </c>
      <c r="BK103" s="18">
        <f t="shared" ca="1" si="12"/>
        <v>4.9774397386032954</v>
      </c>
      <c r="BL103" s="17">
        <f t="shared" si="13"/>
        <v>10.743490121738729</v>
      </c>
      <c r="BM103" s="17">
        <f t="shared" ca="1" si="14"/>
        <v>3.5717154458390592</v>
      </c>
      <c r="BN103" s="16">
        <f t="shared" si="15"/>
        <v>3.7063233994441234</v>
      </c>
      <c r="BO103" s="15"/>
      <c r="BP103" s="2"/>
    </row>
    <row r="104" spans="1:68" x14ac:dyDescent="0.2">
      <c r="A104" s="1">
        <v>4.55</v>
      </c>
      <c r="B104" s="1">
        <v>2.5299999999999998</v>
      </c>
      <c r="C104" s="1">
        <v>1.5779999999999999E-2</v>
      </c>
      <c r="D104" s="1">
        <v>1.5656699999999999</v>
      </c>
      <c r="E104" s="1">
        <v>6.1929999999999999E-2</v>
      </c>
      <c r="F104" s="1">
        <v>2.2704499999999999</v>
      </c>
      <c r="G104" s="1">
        <v>2.2311999999999999</v>
      </c>
      <c r="H104" s="15"/>
      <c r="I104" s="11">
        <f t="shared" si="9"/>
        <v>14.92782152230971</v>
      </c>
      <c r="J104" s="10">
        <f t="shared" si="10"/>
        <v>-12.047821522309711</v>
      </c>
      <c r="K104" s="6">
        <v>115</v>
      </c>
      <c r="L104" s="10">
        <v>1474.0813648293954</v>
      </c>
      <c r="M104" s="10">
        <v>870.14435695538032</v>
      </c>
      <c r="N104" s="10">
        <v>6.4687226596675407</v>
      </c>
      <c r="O104" s="10">
        <v>1.9745472030774163</v>
      </c>
      <c r="P104" s="10">
        <v>2.2109147655879711</v>
      </c>
      <c r="Q104" s="10">
        <v>0.13421215242018458</v>
      </c>
      <c r="R104" s="10">
        <v>6.0704353921347201</v>
      </c>
      <c r="S104" s="10">
        <v>16.414414063232968</v>
      </c>
      <c r="T104" s="14" t="s">
        <v>154</v>
      </c>
      <c r="U104" s="6">
        <v>2</v>
      </c>
      <c r="V104" s="14" t="s">
        <v>155</v>
      </c>
      <c r="W104" s="6">
        <v>2</v>
      </c>
      <c r="X104" s="14" t="s">
        <v>155</v>
      </c>
      <c r="Y104" s="6">
        <v>2</v>
      </c>
      <c r="Z104" s="14" t="s">
        <v>161</v>
      </c>
      <c r="AA104" s="9">
        <v>2</v>
      </c>
      <c r="AB104" s="7">
        <v>97.81</v>
      </c>
      <c r="AC104" s="6">
        <v>1.8400000000000034</v>
      </c>
      <c r="AD104" s="13">
        <v>0.35</v>
      </c>
      <c r="AE104" s="8">
        <v>221.0914765587971</v>
      </c>
      <c r="AF104" s="6">
        <v>159.12529741825443</v>
      </c>
      <c r="AG104" s="6">
        <v>110.54573827939856</v>
      </c>
      <c r="AH104" s="6">
        <v>204.59708030191734</v>
      </c>
      <c r="AI104" s="6">
        <v>1.647328297564405</v>
      </c>
      <c r="AJ104" s="6"/>
      <c r="AK104" s="6"/>
      <c r="AL104" s="6"/>
      <c r="AM104" s="6"/>
      <c r="AN104" s="6">
        <v>1.9745472030774163</v>
      </c>
      <c r="AO104" s="6">
        <v>0.87383783202692056</v>
      </c>
      <c r="AP104" s="6">
        <v>1</v>
      </c>
      <c r="AQ104" s="6">
        <v>79.625</v>
      </c>
      <c r="AR104" s="6"/>
      <c r="AS104" s="6"/>
      <c r="AT104" s="6">
        <v>1.290685811316842</v>
      </c>
      <c r="AU104" s="6">
        <v>1</v>
      </c>
      <c r="AV104" s="10"/>
      <c r="AW104" s="13">
        <v>23.868794612738167</v>
      </c>
      <c r="AX104" s="1" t="s">
        <v>156</v>
      </c>
      <c r="AY104" s="17">
        <v>12.0478215223097</v>
      </c>
      <c r="AZ104" s="12">
        <v>100</v>
      </c>
      <c r="BA104" s="12">
        <v>0</v>
      </c>
      <c r="BB104" s="12">
        <v>0</v>
      </c>
      <c r="BC104" s="12">
        <v>100</v>
      </c>
      <c r="BD104" s="12">
        <v>0</v>
      </c>
      <c r="BE104" s="12">
        <v>0</v>
      </c>
      <c r="BF104" s="18">
        <v>97.81</v>
      </c>
      <c r="BG104" s="18">
        <v>1.8400000000000034</v>
      </c>
      <c r="BH104" s="18">
        <v>0.35</v>
      </c>
      <c r="BI104" s="15"/>
      <c r="BJ104" s="19">
        <f t="shared" ca="1" si="11"/>
        <v>1</v>
      </c>
      <c r="BK104" s="18">
        <f t="shared" ca="1" si="12"/>
        <v>3.3876541780500253</v>
      </c>
      <c r="BL104" s="17">
        <f t="shared" si="13"/>
        <v>9.1060799529918963</v>
      </c>
      <c r="BM104" s="17">
        <f t="shared" ca="1" si="14"/>
        <v>3.6597375709893027</v>
      </c>
      <c r="BN104" s="16">
        <f t="shared" si="15"/>
        <v>3.7336327646553178</v>
      </c>
      <c r="BO104" s="15"/>
      <c r="BP104" s="2"/>
    </row>
    <row r="105" spans="1:68" x14ac:dyDescent="0.2">
      <c r="A105" s="1">
        <v>4.5999999999999996</v>
      </c>
      <c r="B105" s="1">
        <v>2.6</v>
      </c>
      <c r="C105" s="1">
        <v>1.524E-2</v>
      </c>
      <c r="D105" s="1">
        <v>1.5571699999999999</v>
      </c>
      <c r="E105" s="1">
        <v>6.8839999999999998E-2</v>
      </c>
      <c r="F105" s="1">
        <v>2.2774299999999998</v>
      </c>
      <c r="G105" s="1">
        <v>2.2330999999999999</v>
      </c>
      <c r="H105" s="15"/>
      <c r="I105" s="11">
        <f t="shared" si="9"/>
        <v>15.091863517060366</v>
      </c>
      <c r="J105" s="10">
        <f t="shared" si="10"/>
        <v>-12.211863517060365</v>
      </c>
      <c r="K105" s="6">
        <v>115</v>
      </c>
      <c r="L105" s="10">
        <v>1492.9461942257208</v>
      </c>
      <c r="M105" s="10">
        <v>878.7729658792648</v>
      </c>
      <c r="N105" s="10">
        <v>6.5398075240594924</v>
      </c>
      <c r="O105" s="10">
        <v>1.6733450873537432</v>
      </c>
      <c r="P105" s="10">
        <v>1.9510934417808912</v>
      </c>
      <c r="Q105" s="10">
        <v>0.10269824922759979</v>
      </c>
      <c r="R105" s="10">
        <v>5.2636253614721982</v>
      </c>
      <c r="S105" s="10">
        <v>19.288080168551939</v>
      </c>
      <c r="T105" s="14" t="s">
        <v>154</v>
      </c>
      <c r="U105" s="6">
        <v>2</v>
      </c>
      <c r="V105" s="14" t="s">
        <v>155</v>
      </c>
      <c r="W105" s="6">
        <v>2</v>
      </c>
      <c r="X105" s="14" t="s">
        <v>155</v>
      </c>
      <c r="Y105" s="6">
        <v>2</v>
      </c>
      <c r="Z105" s="14" t="s">
        <v>161</v>
      </c>
      <c r="AA105" s="9">
        <v>2</v>
      </c>
      <c r="AB105" s="7">
        <v>97.81</v>
      </c>
      <c r="AC105" s="6">
        <v>1.8400000000000034</v>
      </c>
      <c r="AD105" s="13">
        <v>0.35</v>
      </c>
      <c r="AE105" s="8">
        <v>195.10934417808912</v>
      </c>
      <c r="AF105" s="6">
        <v>127.44838700587297</v>
      </c>
      <c r="AG105" s="6">
        <v>97.554672089044573</v>
      </c>
      <c r="AH105" s="6">
        <v>262.25018011527322</v>
      </c>
      <c r="AI105" s="6">
        <v>1.8998312594958453</v>
      </c>
      <c r="AJ105" s="6"/>
      <c r="AK105" s="6"/>
      <c r="AL105" s="6"/>
      <c r="AM105" s="6"/>
      <c r="AN105" s="6">
        <v>1.6733450873537432</v>
      </c>
      <c r="AO105" s="6">
        <v>0.79574803067025046</v>
      </c>
      <c r="AP105" s="6">
        <v>1</v>
      </c>
      <c r="AQ105" s="6">
        <v>79.625</v>
      </c>
      <c r="AR105" s="6"/>
      <c r="AS105" s="6"/>
      <c r="AT105" s="6">
        <v>1.0055430187004963</v>
      </c>
      <c r="AU105" s="6">
        <v>1</v>
      </c>
      <c r="AV105" s="10"/>
      <c r="AW105" s="13">
        <v>19.117258050880949</v>
      </c>
      <c r="AX105" s="1" t="s">
        <v>156</v>
      </c>
      <c r="AY105" s="17">
        <v>12.211863517060401</v>
      </c>
      <c r="AZ105" s="12">
        <v>100</v>
      </c>
      <c r="BA105" s="12">
        <v>0</v>
      </c>
      <c r="BB105" s="12">
        <v>0</v>
      </c>
      <c r="BC105" s="12">
        <v>100</v>
      </c>
      <c r="BD105" s="12">
        <v>0</v>
      </c>
      <c r="BE105" s="12">
        <v>0</v>
      </c>
      <c r="BF105" s="18">
        <v>97.81</v>
      </c>
      <c r="BG105" s="18">
        <v>1.8400000000000034</v>
      </c>
      <c r="BH105" s="18">
        <v>0.35</v>
      </c>
      <c r="BI105" s="15"/>
      <c r="BJ105" s="19">
        <f t="shared" ca="1" si="11"/>
        <v>1</v>
      </c>
      <c r="BK105" s="18">
        <f t="shared" ca="1" si="12"/>
        <v>2.7415962744432774</v>
      </c>
      <c r="BL105" s="17">
        <f t="shared" si="13"/>
        <v>8.5253623419336613</v>
      </c>
      <c r="BM105" s="17">
        <f t="shared" ca="1" si="14"/>
        <v>3.7173335222389294</v>
      </c>
      <c r="BN105" s="16">
        <f t="shared" si="15"/>
        <v>3.7471042835577886</v>
      </c>
      <c r="BO105" s="15"/>
      <c r="BP105" s="2"/>
    </row>
    <row r="106" spans="1:68" x14ac:dyDescent="0.2">
      <c r="A106" s="1">
        <v>4.6500000000000004</v>
      </c>
      <c r="B106" s="1">
        <v>2.6</v>
      </c>
      <c r="C106" s="1">
        <v>1.52E-2</v>
      </c>
      <c r="D106" s="1">
        <v>1.55541</v>
      </c>
      <c r="E106" s="1">
        <v>7.3039999999999994E-2</v>
      </c>
      <c r="F106" s="1">
        <v>2.2789299999999999</v>
      </c>
      <c r="G106" s="1">
        <v>2.2303999999999999</v>
      </c>
      <c r="H106" s="15"/>
      <c r="I106" s="11">
        <f t="shared" si="9"/>
        <v>15.255905511811024</v>
      </c>
      <c r="J106" s="10">
        <f t="shared" si="10"/>
        <v>-12.375905511811023</v>
      </c>
      <c r="K106" s="6">
        <v>115</v>
      </c>
      <c r="L106" s="10">
        <v>1511.8110236220464</v>
      </c>
      <c r="M106" s="10">
        <v>887.4015748031494</v>
      </c>
      <c r="N106" s="10">
        <v>6.6108923884514432</v>
      </c>
      <c r="O106" s="10">
        <v>1.6510338195223599</v>
      </c>
      <c r="P106" s="10">
        <v>1.9539340301072055</v>
      </c>
      <c r="Q106" s="10">
        <v>9.6173017507723446E-2</v>
      </c>
      <c r="R106" s="10">
        <v>4.9220196805951923</v>
      </c>
      <c r="S106" s="10">
        <v>21.034736846169835</v>
      </c>
      <c r="T106" s="14" t="s">
        <v>154</v>
      </c>
      <c r="U106" s="6">
        <v>2</v>
      </c>
      <c r="V106" s="14" t="s">
        <v>155</v>
      </c>
      <c r="W106" s="6">
        <v>2</v>
      </c>
      <c r="X106" s="14" t="s">
        <v>155</v>
      </c>
      <c r="Y106" s="6">
        <v>2</v>
      </c>
      <c r="Z106" s="14" t="s">
        <v>161</v>
      </c>
      <c r="AA106" s="9">
        <v>2</v>
      </c>
      <c r="AB106" s="7">
        <v>97.81</v>
      </c>
      <c r="AC106" s="6">
        <v>1.8400000000000034</v>
      </c>
      <c r="AD106" s="13">
        <v>0.35</v>
      </c>
      <c r="AE106" s="8">
        <v>195.39340301072053</v>
      </c>
      <c r="AF106" s="6">
        <v>126.67287802094961</v>
      </c>
      <c r="AG106" s="6">
        <v>97.696701505360267</v>
      </c>
      <c r="AH106" s="6">
        <v>296.71908598734973</v>
      </c>
      <c r="AI106" s="6">
        <v>2.0316863094685464</v>
      </c>
      <c r="AJ106" s="6"/>
      <c r="AK106" s="6"/>
      <c r="AL106" s="6"/>
      <c r="AM106" s="6"/>
      <c r="AN106" s="6">
        <v>1.6510338195223599</v>
      </c>
      <c r="AO106" s="6">
        <v>0.79151193033485012</v>
      </c>
      <c r="AP106" s="6">
        <v>1</v>
      </c>
      <c r="AQ106" s="6">
        <v>79.625</v>
      </c>
      <c r="AR106" s="6"/>
      <c r="AS106" s="6"/>
      <c r="AT106" s="6">
        <v>0.98295677003389226</v>
      </c>
      <c r="AU106" s="6">
        <v>1</v>
      </c>
      <c r="AV106" s="10"/>
      <c r="AW106" s="13">
        <v>19.000931703142445</v>
      </c>
      <c r="AX106" s="1" t="s">
        <v>156</v>
      </c>
      <c r="AY106" s="17">
        <v>12.375905511811</v>
      </c>
      <c r="AZ106" s="12">
        <v>100</v>
      </c>
      <c r="BA106" s="12">
        <v>0</v>
      </c>
      <c r="BB106" s="12">
        <v>0</v>
      </c>
      <c r="BC106" s="12">
        <v>100</v>
      </c>
      <c r="BD106" s="12">
        <v>0</v>
      </c>
      <c r="BE106" s="12">
        <v>0</v>
      </c>
      <c r="BF106" s="18">
        <v>97.81</v>
      </c>
      <c r="BG106" s="18">
        <v>1.8400000000000034</v>
      </c>
      <c r="BH106" s="18">
        <v>0.35</v>
      </c>
      <c r="BI106" s="15"/>
      <c r="BJ106" s="19">
        <f t="shared" ca="1" si="11"/>
        <v>1</v>
      </c>
      <c r="BK106" s="18">
        <f t="shared" ca="1" si="12"/>
        <v>2.7000820199399325</v>
      </c>
      <c r="BL106" s="17">
        <f t="shared" si="13"/>
        <v>8.0276066920760147</v>
      </c>
      <c r="BM106" s="17">
        <f t="shared" ca="1" si="14"/>
        <v>3.7077076525249471</v>
      </c>
      <c r="BN106" s="16">
        <f t="shared" si="15"/>
        <v>3.7315473598029896</v>
      </c>
      <c r="BO106" s="15"/>
      <c r="BP106" s="2"/>
    </row>
    <row r="107" spans="1:68" x14ac:dyDescent="0.2">
      <c r="A107" s="1">
        <v>4.7</v>
      </c>
      <c r="B107" s="1">
        <v>2.6</v>
      </c>
      <c r="C107" s="1">
        <v>1.529E-2</v>
      </c>
      <c r="D107" s="1">
        <v>1.5558399999999999</v>
      </c>
      <c r="E107" s="1">
        <v>7.6090000000000005E-2</v>
      </c>
      <c r="F107" s="1">
        <v>2.27108</v>
      </c>
      <c r="G107" s="1">
        <v>2.21373</v>
      </c>
      <c r="H107" s="15"/>
      <c r="I107" s="11">
        <f t="shared" si="9"/>
        <v>15.41994750656168</v>
      </c>
      <c r="J107" s="10">
        <f t="shared" si="10"/>
        <v>-12.539947506561681</v>
      </c>
      <c r="K107" s="6">
        <v>115</v>
      </c>
      <c r="L107" s="10">
        <v>1530.6758530183718</v>
      </c>
      <c r="M107" s="10">
        <v>896.03018372703389</v>
      </c>
      <c r="N107" s="10">
        <v>6.6819772528433941</v>
      </c>
      <c r="O107" s="10">
        <v>1.701234172142972</v>
      </c>
      <c r="P107" s="10">
        <v>2.0223994211280507</v>
      </c>
      <c r="Q107" s="10">
        <v>9.7767250257465715E-2</v>
      </c>
      <c r="R107" s="10">
        <v>4.8342206408926511</v>
      </c>
      <c r="S107" s="10">
        <v>22.303142290630461</v>
      </c>
      <c r="T107" s="14" t="s">
        <v>154</v>
      </c>
      <c r="U107" s="6">
        <v>2</v>
      </c>
      <c r="V107" s="14" t="s">
        <v>155</v>
      </c>
      <c r="W107" s="6">
        <v>2</v>
      </c>
      <c r="X107" s="14" t="s">
        <v>155</v>
      </c>
      <c r="Y107" s="6">
        <v>2</v>
      </c>
      <c r="Z107" s="14" t="s">
        <v>161</v>
      </c>
      <c r="AA107" s="9">
        <v>2</v>
      </c>
      <c r="AB107" s="7">
        <v>97.81</v>
      </c>
      <c r="AC107" s="6">
        <v>1.8400000000000034</v>
      </c>
      <c r="AD107" s="13">
        <v>0.35</v>
      </c>
      <c r="AE107" s="8">
        <v>202.23994211280507</v>
      </c>
      <c r="AF107" s="6">
        <v>133.61793405891223</v>
      </c>
      <c r="AG107" s="6">
        <v>101.11997105640253</v>
      </c>
      <c r="AH107" s="6">
        <v>321.34968077733396</v>
      </c>
      <c r="AI107" s="6">
        <v>2.0685857644580894</v>
      </c>
      <c r="AJ107" s="6"/>
      <c r="AK107" s="6"/>
      <c r="AL107" s="6"/>
      <c r="AM107" s="6"/>
      <c r="AN107" s="6">
        <v>1.701234172142972</v>
      </c>
      <c r="AO107" s="6">
        <v>0.80917702799820068</v>
      </c>
      <c r="AP107" s="6">
        <v>1</v>
      </c>
      <c r="AQ107" s="6">
        <v>79.625</v>
      </c>
      <c r="AR107" s="6"/>
      <c r="AS107" s="6"/>
      <c r="AT107" s="6">
        <v>1.023057230348545</v>
      </c>
      <c r="AU107" s="6">
        <v>1</v>
      </c>
      <c r="AV107" s="10"/>
      <c r="AW107" s="13">
        <v>20.042690108836833</v>
      </c>
      <c r="AX107" s="1" t="s">
        <v>156</v>
      </c>
      <c r="AY107" s="17">
        <v>12.539947506561701</v>
      </c>
      <c r="AZ107" s="12">
        <v>100</v>
      </c>
      <c r="BA107" s="12">
        <v>0</v>
      </c>
      <c r="BB107" s="12">
        <v>0</v>
      </c>
      <c r="BC107" s="12">
        <v>100</v>
      </c>
      <c r="BD107" s="12">
        <v>0</v>
      </c>
      <c r="BE107" s="12">
        <v>0</v>
      </c>
      <c r="BF107" s="18">
        <v>97.81</v>
      </c>
      <c r="BG107" s="18">
        <v>1.8400000000000034</v>
      </c>
      <c r="BH107" s="18">
        <v>0.35</v>
      </c>
      <c r="BI107" s="15"/>
      <c r="BJ107" s="19">
        <f t="shared" ca="1" si="11"/>
        <v>1</v>
      </c>
      <c r="BK107" s="18">
        <f t="shared" ca="1" si="12"/>
        <v>2.8058463151098829</v>
      </c>
      <c r="BL107" s="17">
        <f t="shared" si="13"/>
        <v>7.7774437190209458</v>
      </c>
      <c r="BM107" s="17">
        <f t="shared" ca="1" si="14"/>
        <v>3.6861538541867982</v>
      </c>
      <c r="BN107" s="16">
        <f t="shared" si="15"/>
        <v>3.7146978349847646</v>
      </c>
      <c r="BO107" s="15"/>
      <c r="BP107" s="2"/>
    </row>
    <row r="108" spans="1:68" x14ac:dyDescent="0.2">
      <c r="A108" s="1">
        <v>4.75</v>
      </c>
      <c r="B108" s="1">
        <v>2.5299999999999998</v>
      </c>
      <c r="C108" s="1">
        <v>1.5389999999999999E-2</v>
      </c>
      <c r="D108" s="1">
        <v>1.55481</v>
      </c>
      <c r="E108" s="1">
        <v>7.3929999999999996E-2</v>
      </c>
      <c r="F108" s="1">
        <v>2.2588499999999998</v>
      </c>
      <c r="G108" s="1">
        <v>2.2107999999999999</v>
      </c>
      <c r="H108" s="15"/>
      <c r="I108" s="11">
        <f t="shared" si="9"/>
        <v>15.583989501312335</v>
      </c>
      <c r="J108" s="10">
        <f t="shared" si="10"/>
        <v>-12.703989501312336</v>
      </c>
      <c r="K108" s="6">
        <v>115</v>
      </c>
      <c r="L108" s="10">
        <v>1549.5406824146969</v>
      </c>
      <c r="M108" s="10">
        <v>904.65879265091826</v>
      </c>
      <c r="N108" s="10">
        <v>6.7530621172353449</v>
      </c>
      <c r="O108" s="10">
        <v>1.7570123417214296</v>
      </c>
      <c r="P108" s="10">
        <v>2.0652423503968351</v>
      </c>
      <c r="Q108" s="10">
        <v>9.3948506694129463E-2</v>
      </c>
      <c r="R108" s="10">
        <v>4.5490306101885478</v>
      </c>
      <c r="S108" s="10">
        <v>21.404861713569822</v>
      </c>
      <c r="T108" s="14" t="s">
        <v>154</v>
      </c>
      <c r="U108" s="6">
        <v>2</v>
      </c>
      <c r="V108" s="14" t="s">
        <v>155</v>
      </c>
      <c r="W108" s="6">
        <v>2</v>
      </c>
      <c r="X108" s="14" t="s">
        <v>155</v>
      </c>
      <c r="Y108" s="6">
        <v>2</v>
      </c>
      <c r="Z108" s="14" t="s">
        <v>161</v>
      </c>
      <c r="AA108" s="9">
        <v>2</v>
      </c>
      <c r="AB108" s="7">
        <v>97.81</v>
      </c>
      <c r="AC108" s="6">
        <v>1.8400000000000034</v>
      </c>
      <c r="AD108" s="13">
        <v>0.35</v>
      </c>
      <c r="AE108" s="8">
        <v>206.52423503968353</v>
      </c>
      <c r="AF108" s="6">
        <v>137.54858283192661</v>
      </c>
      <c r="AG108" s="6">
        <v>103.26211751984175</v>
      </c>
      <c r="AH108" s="6">
        <v>301.40844883888064</v>
      </c>
      <c r="AI108" s="6">
        <v>2.1982705452899824</v>
      </c>
      <c r="AJ108" s="6"/>
      <c r="AK108" s="6"/>
      <c r="AL108" s="6"/>
      <c r="AM108" s="6"/>
      <c r="AN108" s="6">
        <v>1.7570123417214296</v>
      </c>
      <c r="AO108" s="6">
        <v>0.8147762592073976</v>
      </c>
      <c r="AP108" s="6">
        <v>1</v>
      </c>
      <c r="AQ108" s="6">
        <v>79.625</v>
      </c>
      <c r="AR108" s="6"/>
      <c r="AS108" s="6"/>
      <c r="AT108" s="6">
        <v>1.038128891443916</v>
      </c>
      <c r="AU108" s="6">
        <v>1</v>
      </c>
      <c r="AV108" s="10"/>
      <c r="AW108" s="13">
        <v>20.632287424788991</v>
      </c>
      <c r="AX108" s="1" t="s">
        <v>156</v>
      </c>
      <c r="AY108" s="17">
        <v>12.7039895013123</v>
      </c>
      <c r="AZ108" s="12">
        <v>100</v>
      </c>
      <c r="BA108" s="12">
        <v>0</v>
      </c>
      <c r="BB108" s="12">
        <v>0</v>
      </c>
      <c r="BC108" s="12">
        <v>100</v>
      </c>
      <c r="BD108" s="12">
        <v>0</v>
      </c>
      <c r="BE108" s="12">
        <v>0</v>
      </c>
      <c r="BF108" s="18">
        <v>97.81</v>
      </c>
      <c r="BG108" s="18">
        <v>1.8400000000000034</v>
      </c>
      <c r="BH108" s="18">
        <v>0.35</v>
      </c>
      <c r="BI108" s="15"/>
      <c r="BJ108" s="19">
        <f t="shared" ca="1" si="11"/>
        <v>1</v>
      </c>
      <c r="BK108" s="18">
        <f t="shared" ca="1" si="12"/>
        <v>2.8529474751646893</v>
      </c>
      <c r="BL108" s="17">
        <f t="shared" si="13"/>
        <v>7.2801661737038508</v>
      </c>
      <c r="BM108" s="17">
        <f t="shared" ca="1" si="14"/>
        <v>3.6638457907431445</v>
      </c>
      <c r="BN108" s="16">
        <f t="shared" si="15"/>
        <v>3.6933871927476476</v>
      </c>
      <c r="BO108" s="15"/>
      <c r="BP108" s="2"/>
    </row>
    <row r="109" spans="1:68" x14ac:dyDescent="0.2">
      <c r="A109" s="1">
        <v>4.8</v>
      </c>
      <c r="B109" s="1">
        <v>2.6</v>
      </c>
      <c r="C109" s="1">
        <v>1.5689999999999999E-2</v>
      </c>
      <c r="D109" s="1">
        <v>1.55341</v>
      </c>
      <c r="E109" s="1">
        <v>7.7049999999999993E-2</v>
      </c>
      <c r="F109" s="1">
        <v>2.2743799999999998</v>
      </c>
      <c r="G109" s="1">
        <v>2.22383</v>
      </c>
      <c r="H109" s="15"/>
      <c r="I109" s="11">
        <f t="shared" si="9"/>
        <v>15.748031496062991</v>
      </c>
      <c r="J109" s="10">
        <f t="shared" si="10"/>
        <v>-12.86803149606299</v>
      </c>
      <c r="K109" s="6">
        <v>115</v>
      </c>
      <c r="L109" s="10">
        <v>1568.4055118110223</v>
      </c>
      <c r="M109" s="10">
        <v>913.28740157480274</v>
      </c>
      <c r="N109" s="10">
        <v>6.8241469816272957</v>
      </c>
      <c r="O109" s="10">
        <v>1.9243468504568042</v>
      </c>
      <c r="P109" s="10">
        <v>2.2512610951350709</v>
      </c>
      <c r="Q109" s="10">
        <v>8.8757981462409333E-2</v>
      </c>
      <c r="R109" s="10">
        <v>3.9425894070755945</v>
      </c>
      <c r="S109" s="10">
        <v>22.702378102657402</v>
      </c>
      <c r="T109" s="14" t="s">
        <v>33</v>
      </c>
      <c r="U109" s="6">
        <v>3</v>
      </c>
      <c r="V109" s="14" t="s">
        <v>155</v>
      </c>
      <c r="W109" s="6">
        <v>2</v>
      </c>
      <c r="X109" s="14" t="s">
        <v>33</v>
      </c>
      <c r="Y109" s="6">
        <v>3</v>
      </c>
      <c r="Z109" s="14" t="s">
        <v>161</v>
      </c>
      <c r="AA109" s="9">
        <v>2</v>
      </c>
      <c r="AB109" s="7">
        <v>97.81</v>
      </c>
      <c r="AC109" s="6">
        <v>1.8400000000000034</v>
      </c>
      <c r="AD109" s="13">
        <v>0.35</v>
      </c>
      <c r="AE109" s="8">
        <v>225.12610951350706</v>
      </c>
      <c r="AF109" s="6">
        <v>158.3234451895822</v>
      </c>
      <c r="AG109" s="6">
        <v>112.56305475675356</v>
      </c>
      <c r="AH109" s="6">
        <v>326.63789734690505</v>
      </c>
      <c r="AI109" s="6">
        <v>2.5364041160495772</v>
      </c>
      <c r="AJ109" s="6"/>
      <c r="AK109" s="6"/>
      <c r="AL109" s="6"/>
      <c r="AM109" s="6"/>
      <c r="AN109" s="6">
        <v>1.9243468504568042</v>
      </c>
      <c r="AO109" s="6">
        <v>0.84101906332657239</v>
      </c>
      <c r="AP109" s="6">
        <v>1</v>
      </c>
      <c r="AQ109" s="6">
        <v>111.47500000000001</v>
      </c>
      <c r="AR109" s="6"/>
      <c r="AS109" s="6"/>
      <c r="AT109" s="6">
        <v>1.1847513468344431</v>
      </c>
      <c r="AU109" s="6">
        <v>1</v>
      </c>
      <c r="AV109" s="10"/>
      <c r="AW109" s="13">
        <v>23.748516778437331</v>
      </c>
      <c r="AX109" s="1" t="s">
        <v>156</v>
      </c>
      <c r="AY109" s="17">
        <v>12.868031496063001</v>
      </c>
      <c r="AZ109" s="12">
        <v>100</v>
      </c>
      <c r="BA109" s="12">
        <v>0</v>
      </c>
      <c r="BB109" s="12">
        <v>0</v>
      </c>
      <c r="BC109" s="12">
        <v>100</v>
      </c>
      <c r="BD109" s="12">
        <v>0</v>
      </c>
      <c r="BE109" s="12">
        <v>0</v>
      </c>
      <c r="BF109" s="18">
        <v>97.81</v>
      </c>
      <c r="BG109" s="18">
        <v>1.8400000000000034</v>
      </c>
      <c r="BH109" s="18">
        <v>0.35</v>
      </c>
      <c r="BI109" s="15"/>
      <c r="BJ109" s="19">
        <f t="shared" ca="1" si="11"/>
        <v>1</v>
      </c>
      <c r="BK109" s="18">
        <f t="shared" ca="1" si="12"/>
        <v>3.2126980766402271</v>
      </c>
      <c r="BL109" s="17">
        <f t="shared" si="13"/>
        <v>6.0500648876050471</v>
      </c>
      <c r="BM109" s="17">
        <f t="shared" ca="1" si="14"/>
        <v>3.5759171045535627</v>
      </c>
      <c r="BN109" s="16">
        <f t="shared" si="15"/>
        <v>3.6297048541660368</v>
      </c>
      <c r="BO109" s="15"/>
      <c r="BP109" s="2"/>
    </row>
    <row r="110" spans="1:68" x14ac:dyDescent="0.2">
      <c r="A110" s="1">
        <v>4.8499999999999996</v>
      </c>
      <c r="B110" s="1">
        <v>2.6</v>
      </c>
      <c r="C110" s="1">
        <v>1.617E-2</v>
      </c>
      <c r="D110" s="1">
        <v>1.55579</v>
      </c>
      <c r="E110" s="1">
        <v>7.9939999999999997E-2</v>
      </c>
      <c r="F110" s="1">
        <v>2.2761499999999999</v>
      </c>
      <c r="G110" s="1">
        <v>2.2225299999999999</v>
      </c>
      <c r="H110" s="15"/>
      <c r="I110" s="11">
        <f t="shared" si="9"/>
        <v>15.912073490813647</v>
      </c>
      <c r="J110" s="10">
        <f t="shared" si="10"/>
        <v>-13.032073490813648</v>
      </c>
      <c r="K110" s="6">
        <v>115</v>
      </c>
      <c r="L110" s="10">
        <v>1587.2703412073477</v>
      </c>
      <c r="M110" s="10">
        <v>921.91601049868723</v>
      </c>
      <c r="N110" s="10">
        <v>6.8952318460192465</v>
      </c>
      <c r="O110" s="10">
        <v>2.1920820644334036</v>
      </c>
      <c r="P110" s="10">
        <v>2.5363031815630386</v>
      </c>
      <c r="Q110" s="10">
        <v>9.7581874356333295E-2</v>
      </c>
      <c r="R110" s="10">
        <v>3.8474057465084623</v>
      </c>
      <c r="S110" s="10">
        <v>23.904244245113532</v>
      </c>
      <c r="T110" s="14" t="s">
        <v>33</v>
      </c>
      <c r="U110" s="6">
        <v>3</v>
      </c>
      <c r="V110" s="14" t="s">
        <v>33</v>
      </c>
      <c r="W110" s="6">
        <v>3</v>
      </c>
      <c r="X110" s="14" t="s">
        <v>33</v>
      </c>
      <c r="Y110" s="6">
        <v>3</v>
      </c>
      <c r="Z110" s="14" t="s">
        <v>161</v>
      </c>
      <c r="AA110" s="9">
        <v>2</v>
      </c>
      <c r="AB110" s="7">
        <v>97.81</v>
      </c>
      <c r="AC110" s="6">
        <v>1.8400000000000034</v>
      </c>
      <c r="AD110" s="13">
        <v>0.35</v>
      </c>
      <c r="AE110" s="8">
        <v>253.63031815630384</v>
      </c>
      <c r="AF110" s="6">
        <v>190.74811245191219</v>
      </c>
      <c r="AG110" s="6">
        <v>126.81515907815194</v>
      </c>
      <c r="AH110" s="6">
        <v>349.89968363851102</v>
      </c>
      <c r="AI110" s="6">
        <v>2.5991539907312982</v>
      </c>
      <c r="AJ110" s="6"/>
      <c r="AK110" s="6"/>
      <c r="AL110" s="6"/>
      <c r="AM110" s="6"/>
      <c r="AN110" s="6">
        <v>2.1920820644334036</v>
      </c>
      <c r="AO110" s="6">
        <v>0.90723498144112424</v>
      </c>
      <c r="AP110" s="6">
        <v>1</v>
      </c>
      <c r="AQ110" s="6">
        <v>111.47500000000001</v>
      </c>
      <c r="AR110" s="6"/>
      <c r="AS110" s="6"/>
      <c r="AT110" s="6">
        <v>1.4187939141306745</v>
      </c>
      <c r="AU110" s="6">
        <v>1</v>
      </c>
      <c r="AV110" s="10"/>
      <c r="AW110" s="13">
        <v>28.612216867786827</v>
      </c>
      <c r="AX110" s="1" t="s">
        <v>156</v>
      </c>
      <c r="AY110" s="17">
        <v>13.0320734908136</v>
      </c>
      <c r="AZ110" s="12">
        <v>100</v>
      </c>
      <c r="BA110" s="12">
        <v>0</v>
      </c>
      <c r="BB110" s="12">
        <v>0</v>
      </c>
      <c r="BC110" s="12">
        <v>100</v>
      </c>
      <c r="BD110" s="12">
        <v>0</v>
      </c>
      <c r="BE110" s="12">
        <v>0</v>
      </c>
      <c r="BF110" s="18">
        <v>97.81</v>
      </c>
      <c r="BG110" s="18">
        <v>1.8400000000000034</v>
      </c>
      <c r="BH110" s="18">
        <v>0.35</v>
      </c>
      <c r="BI110" s="15"/>
      <c r="BJ110" s="19">
        <f t="shared" ca="1" si="11"/>
        <v>1</v>
      </c>
      <c r="BK110" s="18">
        <f t="shared" ca="1" si="12"/>
        <v>3.7805353006435203</v>
      </c>
      <c r="BL110" s="17">
        <f t="shared" si="13"/>
        <v>5.5995676596262891</v>
      </c>
      <c r="BM110" s="17">
        <f t="shared" ca="1" si="14"/>
        <v>3.498553993942374</v>
      </c>
      <c r="BN110" s="16">
        <f t="shared" si="15"/>
        <v>3.5796032920522953</v>
      </c>
      <c r="BO110" s="15"/>
      <c r="BP110" s="2"/>
    </row>
    <row r="111" spans="1:68" x14ac:dyDescent="0.2">
      <c r="A111" s="1">
        <v>4.9000000000000004</v>
      </c>
      <c r="B111" s="1">
        <v>2.6</v>
      </c>
      <c r="C111" s="1">
        <v>1.593E-2</v>
      </c>
      <c r="D111" s="1">
        <v>1.5555000000000001</v>
      </c>
      <c r="E111" s="1">
        <v>7.5509999999999994E-2</v>
      </c>
      <c r="F111" s="1">
        <v>2.2781799999999999</v>
      </c>
      <c r="G111" s="1">
        <v>2.2243300000000001</v>
      </c>
      <c r="H111" s="15"/>
      <c r="I111" s="11">
        <f t="shared" si="9"/>
        <v>16.076115485564305</v>
      </c>
      <c r="J111" s="10">
        <f t="shared" si="10"/>
        <v>-13.196115485564306</v>
      </c>
      <c r="K111" s="6">
        <v>115</v>
      </c>
      <c r="L111" s="10">
        <v>1606.1351706036733</v>
      </c>
      <c r="M111" s="10">
        <v>930.54461942257183</v>
      </c>
      <c r="N111" s="10">
        <v>6.9663167104111983</v>
      </c>
      <c r="O111" s="10">
        <v>2.0582144574451036</v>
      </c>
      <c r="P111" s="10">
        <v>2.3759063548655477</v>
      </c>
      <c r="Q111" s="10">
        <v>9.6506694129763121E-2</v>
      </c>
      <c r="R111" s="10">
        <v>4.0618896419099153</v>
      </c>
      <c r="S111" s="10">
        <v>22.061937320864175</v>
      </c>
      <c r="T111" s="14" t="s">
        <v>33</v>
      </c>
      <c r="U111" s="6">
        <v>3</v>
      </c>
      <c r="V111" s="14" t="s">
        <v>155</v>
      </c>
      <c r="W111" s="6">
        <v>2</v>
      </c>
      <c r="X111" s="14" t="s">
        <v>33</v>
      </c>
      <c r="Y111" s="6">
        <v>3</v>
      </c>
      <c r="Z111" s="14" t="s">
        <v>161</v>
      </c>
      <c r="AA111" s="9">
        <v>2</v>
      </c>
      <c r="AB111" s="7">
        <v>97.81</v>
      </c>
      <c r="AC111" s="6">
        <v>1.8400000000000034</v>
      </c>
      <c r="AD111" s="13">
        <v>0.35</v>
      </c>
      <c r="AE111" s="8">
        <v>237.59063548655476</v>
      </c>
      <c r="AF111" s="6">
        <v>170.76820169948238</v>
      </c>
      <c r="AG111" s="6">
        <v>118.79531774327739</v>
      </c>
      <c r="AH111" s="6">
        <v>310.53848112931837</v>
      </c>
      <c r="AI111" s="6">
        <v>2.4619083435506544</v>
      </c>
      <c r="AJ111" s="6"/>
      <c r="AK111" s="6"/>
      <c r="AL111" s="6"/>
      <c r="AM111" s="6"/>
      <c r="AN111" s="6">
        <v>2.0582144574451036</v>
      </c>
      <c r="AO111" s="6">
        <v>0.88274040665767894</v>
      </c>
      <c r="AP111" s="6">
        <v>1</v>
      </c>
      <c r="AQ111" s="6">
        <v>111.47500000000001</v>
      </c>
      <c r="AR111" s="6"/>
      <c r="AS111" s="6"/>
      <c r="AT111" s="6">
        <v>1.2442019183729582</v>
      </c>
      <c r="AU111" s="6">
        <v>1</v>
      </c>
      <c r="AV111" s="10"/>
      <c r="AW111" s="13">
        <v>25.615230254922356</v>
      </c>
      <c r="AX111" s="1" t="s">
        <v>156</v>
      </c>
      <c r="AY111" s="17">
        <v>13.196115485564301</v>
      </c>
      <c r="AZ111" s="12">
        <v>100</v>
      </c>
      <c r="BA111" s="12">
        <v>0</v>
      </c>
      <c r="BB111" s="12">
        <v>0</v>
      </c>
      <c r="BC111" s="12">
        <v>100</v>
      </c>
      <c r="BD111" s="12">
        <v>0</v>
      </c>
      <c r="BE111" s="12">
        <v>0</v>
      </c>
      <c r="BF111" s="18">
        <v>97.81</v>
      </c>
      <c r="BG111" s="18">
        <v>1.8400000000000034</v>
      </c>
      <c r="BH111" s="18">
        <v>0.35</v>
      </c>
      <c r="BI111" s="15"/>
      <c r="BJ111" s="19">
        <f t="shared" ca="1" si="11"/>
        <v>1</v>
      </c>
      <c r="BK111" s="18">
        <f t="shared" ca="1" si="12"/>
        <v>3.3804693224483957</v>
      </c>
      <c r="BL111" s="17">
        <f t="shared" si="13"/>
        <v>6.1358287955054074</v>
      </c>
      <c r="BM111" s="17">
        <f t="shared" ca="1" si="14"/>
        <v>3.5610632137921558</v>
      </c>
      <c r="BN111" s="16">
        <f t="shared" si="15"/>
        <v>3.6159895544595266</v>
      </c>
      <c r="BO111" s="15"/>
      <c r="BP111" s="2"/>
    </row>
    <row r="112" spans="1:68" x14ac:dyDescent="0.2">
      <c r="A112" s="1">
        <v>4.95</v>
      </c>
      <c r="B112" s="1">
        <v>2.5299999999999998</v>
      </c>
      <c r="C112" s="1">
        <v>1.584E-2</v>
      </c>
      <c r="D112" s="1">
        <v>1.55379</v>
      </c>
      <c r="E112" s="1">
        <v>7.6480000000000006E-2</v>
      </c>
      <c r="F112" s="1">
        <v>2.2696499999999999</v>
      </c>
      <c r="G112" s="1">
        <v>2.2168000000000001</v>
      </c>
      <c r="H112" s="15"/>
      <c r="I112" s="11">
        <f t="shared" si="9"/>
        <v>16.240157480314959</v>
      </c>
      <c r="J112" s="10">
        <f t="shared" si="10"/>
        <v>-13.36015748031496</v>
      </c>
      <c r="K112" s="6">
        <v>115</v>
      </c>
      <c r="L112" s="10">
        <v>1624.9999999999984</v>
      </c>
      <c r="M112" s="10">
        <v>939.1732283464562</v>
      </c>
      <c r="N112" s="10">
        <v>7.0374015748031491</v>
      </c>
      <c r="O112" s="10">
        <v>2.0080141048244915</v>
      </c>
      <c r="P112" s="10">
        <v>2.3315148833099277</v>
      </c>
      <c r="Q112" s="10">
        <v>9.0166838311019182E-2</v>
      </c>
      <c r="R112" s="10">
        <v>3.8673070009750106</v>
      </c>
      <c r="S112" s="10">
        <v>22.465331839266408</v>
      </c>
      <c r="T112" s="14" t="s">
        <v>33</v>
      </c>
      <c r="U112" s="6">
        <v>3</v>
      </c>
      <c r="V112" s="14" t="s">
        <v>155</v>
      </c>
      <c r="W112" s="6">
        <v>2</v>
      </c>
      <c r="X112" s="14" t="s">
        <v>33</v>
      </c>
      <c r="Y112" s="6">
        <v>3</v>
      </c>
      <c r="Z112" s="14" t="s">
        <v>161</v>
      </c>
      <c r="AA112" s="9">
        <v>2</v>
      </c>
      <c r="AB112" s="7">
        <v>97.81</v>
      </c>
      <c r="AC112" s="6">
        <v>1.8400000000000034</v>
      </c>
      <c r="AD112" s="13">
        <v>0.35</v>
      </c>
      <c r="AE112" s="8">
        <v>233.15148833099278</v>
      </c>
      <c r="AF112" s="6">
        <v>164.43597978727269</v>
      </c>
      <c r="AG112" s="6">
        <v>116.57574416549639</v>
      </c>
      <c r="AH112" s="6">
        <v>317.37456544038702</v>
      </c>
      <c r="AI112" s="6">
        <v>2.5857786820334767</v>
      </c>
      <c r="AJ112" s="6"/>
      <c r="AK112" s="6"/>
      <c r="AL112" s="6"/>
      <c r="AM112" s="6"/>
      <c r="AN112" s="6">
        <v>2.0080141048244915</v>
      </c>
      <c r="AO112" s="6">
        <v>0.86993571315872442</v>
      </c>
      <c r="AP112" s="6">
        <v>1</v>
      </c>
      <c r="AQ112" s="6">
        <v>111.47500000000001</v>
      </c>
      <c r="AR112" s="6"/>
      <c r="AS112" s="6"/>
      <c r="AT112" s="6">
        <v>1.1780969918682778</v>
      </c>
      <c r="AU112" s="6">
        <v>1</v>
      </c>
      <c r="AV112" s="10"/>
      <c r="AW112" s="13">
        <v>24.665396968090903</v>
      </c>
      <c r="AX112" s="1" t="s">
        <v>156</v>
      </c>
      <c r="AY112" s="17">
        <v>13.360157480314999</v>
      </c>
      <c r="AZ112" s="12">
        <v>100</v>
      </c>
      <c r="BA112" s="12">
        <v>0</v>
      </c>
      <c r="BB112" s="12">
        <v>0</v>
      </c>
      <c r="BC112" s="12">
        <v>100</v>
      </c>
      <c r="BD112" s="12">
        <v>0</v>
      </c>
      <c r="BE112" s="12">
        <v>0</v>
      </c>
      <c r="BF112" s="18">
        <v>97.81</v>
      </c>
      <c r="BG112" s="18">
        <v>1.8400000000000034</v>
      </c>
      <c r="BH112" s="18">
        <v>0.35</v>
      </c>
      <c r="BI112" s="15"/>
      <c r="BJ112" s="19">
        <f t="shared" ca="1" si="11"/>
        <v>1</v>
      </c>
      <c r="BK112" s="18">
        <f t="shared" ca="1" si="12"/>
        <v>3.2347917028775695</v>
      </c>
      <c r="BL112" s="17">
        <f t="shared" si="13"/>
        <v>5.9358758957348678</v>
      </c>
      <c r="BM112" s="17">
        <f t="shared" ca="1" si="14"/>
        <v>3.5688221451085274</v>
      </c>
      <c r="BN112" s="16">
        <f t="shared" si="15"/>
        <v>3.6123442664294934</v>
      </c>
      <c r="BO112" s="15"/>
      <c r="BP112" s="2"/>
    </row>
    <row r="113" spans="1:68" x14ac:dyDescent="0.2">
      <c r="A113" s="1">
        <v>5</v>
      </c>
      <c r="B113" s="1">
        <v>2.6</v>
      </c>
      <c r="C113" s="1">
        <v>1.5769999999999999E-2</v>
      </c>
      <c r="D113" s="1">
        <v>1.55335</v>
      </c>
      <c r="E113" s="1">
        <v>7.6869999999999994E-2</v>
      </c>
      <c r="F113" s="1">
        <v>2.2707799999999998</v>
      </c>
      <c r="G113" s="1">
        <v>2.2106499999999998</v>
      </c>
      <c r="H113" s="15"/>
      <c r="I113" s="11">
        <f t="shared" si="9"/>
        <v>16.404199475065617</v>
      </c>
      <c r="J113" s="10">
        <f t="shared" si="10"/>
        <v>-13.524199475065618</v>
      </c>
      <c r="K113" s="6">
        <v>115</v>
      </c>
      <c r="L113" s="10">
        <v>1643.864829396324</v>
      </c>
      <c r="M113" s="10">
        <v>947.8018372703408</v>
      </c>
      <c r="N113" s="10">
        <v>7.1084864391951008</v>
      </c>
      <c r="O113" s="10">
        <v>1.9689693861195703</v>
      </c>
      <c r="P113" s="10">
        <v>2.2948056941053641</v>
      </c>
      <c r="Q113" s="10">
        <v>8.8535530381050095E-2</v>
      </c>
      <c r="R113" s="10">
        <v>3.8580839592855334</v>
      </c>
      <c r="S113" s="10">
        <v>22.627521387902348</v>
      </c>
      <c r="T113" s="14" t="s">
        <v>33</v>
      </c>
      <c r="U113" s="6">
        <v>3</v>
      </c>
      <c r="V113" s="14" t="s">
        <v>155</v>
      </c>
      <c r="W113" s="6">
        <v>2</v>
      </c>
      <c r="X113" s="14" t="s">
        <v>33</v>
      </c>
      <c r="Y113" s="6">
        <v>3</v>
      </c>
      <c r="Z113" s="14" t="s">
        <v>161</v>
      </c>
      <c r="AA113" s="9">
        <v>2</v>
      </c>
      <c r="AB113" s="7">
        <v>97.81</v>
      </c>
      <c r="AC113" s="6">
        <v>1.8400000000000034</v>
      </c>
      <c r="AD113" s="13">
        <v>0.35</v>
      </c>
      <c r="AE113" s="8">
        <v>229.48056941053642</v>
      </c>
      <c r="AF113" s="6">
        <v>159.00755579871662</v>
      </c>
      <c r="AG113" s="6">
        <v>114.74028470526821</v>
      </c>
      <c r="AH113" s="6">
        <v>319.24871894483482</v>
      </c>
      <c r="AI113" s="6">
        <v>2.5919601816679667</v>
      </c>
      <c r="AJ113" s="6"/>
      <c r="AK113" s="6"/>
      <c r="AL113" s="6"/>
      <c r="AM113" s="6"/>
      <c r="AN113" s="6">
        <v>1.9689693861195703</v>
      </c>
      <c r="AO113" s="6">
        <v>0.86580710364635383</v>
      </c>
      <c r="AP113" s="6">
        <v>1</v>
      </c>
      <c r="AQ113" s="6">
        <v>111.47500000000001</v>
      </c>
      <c r="AR113" s="6"/>
      <c r="AS113" s="6"/>
      <c r="AT113" s="6">
        <v>1.1206877302331903</v>
      </c>
      <c r="AU113" s="6">
        <v>1</v>
      </c>
      <c r="AV113" s="10"/>
      <c r="AW113" s="13">
        <v>23.851133369807492</v>
      </c>
      <c r="AX113" s="1" t="s">
        <v>156</v>
      </c>
      <c r="AY113" s="17">
        <v>13.5241994750656</v>
      </c>
      <c r="AZ113" s="12">
        <v>100</v>
      </c>
      <c r="BA113" s="12">
        <v>0</v>
      </c>
      <c r="BB113" s="12">
        <v>0</v>
      </c>
      <c r="BC113" s="12">
        <v>100</v>
      </c>
      <c r="BD113" s="12">
        <v>0</v>
      </c>
      <c r="BE113" s="12">
        <v>0</v>
      </c>
      <c r="BF113" s="18">
        <v>97.81</v>
      </c>
      <c r="BG113" s="18">
        <v>1.8400000000000034</v>
      </c>
      <c r="BH113" s="18">
        <v>0.35</v>
      </c>
      <c r="BI113" s="15"/>
      <c r="BJ113" s="19">
        <f t="shared" ca="1" si="11"/>
        <v>1</v>
      </c>
      <c r="BK113" s="18">
        <f t="shared" ca="1" si="12"/>
        <v>3.1079772616796384</v>
      </c>
      <c r="BL113" s="17">
        <f t="shared" si="13"/>
        <v>6.0110758759018035</v>
      </c>
      <c r="BM113" s="17">
        <f t="shared" ca="1" si="14"/>
        <v>3.5862861282861225</v>
      </c>
      <c r="BN113" s="16">
        <f t="shared" si="15"/>
        <v>3.6177955558884842</v>
      </c>
      <c r="BO113" s="15"/>
      <c r="BP113" s="2"/>
    </row>
    <row r="114" spans="1:68" x14ac:dyDescent="0.2">
      <c r="A114" s="1">
        <v>5.05</v>
      </c>
      <c r="B114" s="1">
        <v>2.6</v>
      </c>
      <c r="C114" s="1">
        <v>1.5740000000000001E-2</v>
      </c>
      <c r="D114" s="1">
        <v>1.55399</v>
      </c>
      <c r="E114" s="1">
        <v>7.6749999999999999E-2</v>
      </c>
      <c r="F114" s="1">
        <v>2.26885</v>
      </c>
      <c r="G114" s="1">
        <v>2.2139000000000002</v>
      </c>
      <c r="H114" s="15"/>
      <c r="I114" s="11">
        <f t="shared" si="9"/>
        <v>16.568241469816272</v>
      </c>
      <c r="J114" s="10">
        <f t="shared" si="10"/>
        <v>-13.688241469816273</v>
      </c>
      <c r="K114" s="6">
        <v>115</v>
      </c>
      <c r="L114" s="10">
        <v>1662.7296587926492</v>
      </c>
      <c r="M114" s="10">
        <v>956.43044619422517</v>
      </c>
      <c r="N114" s="10">
        <v>7.1795713035870499</v>
      </c>
      <c r="O114" s="10">
        <v>1.9522359352460339</v>
      </c>
      <c r="P114" s="10">
        <v>2.2773536187701793</v>
      </c>
      <c r="Q114" s="10">
        <v>9.0908341915550528E-2</v>
      </c>
      <c r="R114" s="10">
        <v>3.991841283069733</v>
      </c>
      <c r="S114" s="10">
        <v>22.577616911398984</v>
      </c>
      <c r="T114" s="14" t="s">
        <v>33</v>
      </c>
      <c r="U114" s="6">
        <v>3</v>
      </c>
      <c r="V114" s="14" t="s">
        <v>155</v>
      </c>
      <c r="W114" s="6">
        <v>2</v>
      </c>
      <c r="X114" s="14" t="s">
        <v>155</v>
      </c>
      <c r="Y114" s="6">
        <v>2</v>
      </c>
      <c r="Z114" s="14" t="s">
        <v>161</v>
      </c>
      <c r="AA114" s="9">
        <v>2</v>
      </c>
      <c r="AB114" s="7">
        <v>97.81</v>
      </c>
      <c r="AC114" s="6">
        <v>1.8400000000000034</v>
      </c>
      <c r="AD114" s="13">
        <v>0.35</v>
      </c>
      <c r="AE114" s="8">
        <v>227.73536187701794</v>
      </c>
      <c r="AF114" s="6">
        <v>155.84467461832281</v>
      </c>
      <c r="AG114" s="6">
        <v>113.86768093850895</v>
      </c>
      <c r="AH114" s="6">
        <v>316.75979536070264</v>
      </c>
      <c r="AI114" s="6">
        <v>2.5051096200673544</v>
      </c>
      <c r="AJ114" s="6"/>
      <c r="AK114" s="6"/>
      <c r="AL114" s="6"/>
      <c r="AM114" s="6"/>
      <c r="AN114" s="6">
        <v>1.9522359352460339</v>
      </c>
      <c r="AO114" s="6">
        <v>0.87143070644896359</v>
      </c>
      <c r="AP114" s="6">
        <v>1</v>
      </c>
      <c r="AQ114" s="6">
        <v>111.47500000000001</v>
      </c>
      <c r="AR114" s="6"/>
      <c r="AS114" s="6"/>
      <c r="AT114" s="6">
        <v>1.0814897485606541</v>
      </c>
      <c r="AU114" s="6">
        <v>1</v>
      </c>
      <c r="AV114" s="10"/>
      <c r="AW114" s="13">
        <v>23.376701192748424</v>
      </c>
      <c r="AX114" s="1" t="s">
        <v>156</v>
      </c>
      <c r="AY114" s="17">
        <v>13.688241469816299</v>
      </c>
      <c r="AZ114" s="12">
        <v>100</v>
      </c>
      <c r="BA114" s="12">
        <v>0</v>
      </c>
      <c r="BB114" s="12">
        <v>0</v>
      </c>
      <c r="BC114" s="12">
        <v>100</v>
      </c>
      <c r="BD114" s="12">
        <v>0</v>
      </c>
      <c r="BE114" s="12">
        <v>0</v>
      </c>
      <c r="BF114" s="18">
        <v>97.81</v>
      </c>
      <c r="BG114" s="18">
        <v>1.8400000000000034</v>
      </c>
      <c r="BH114" s="18">
        <v>0.35</v>
      </c>
      <c r="BI114" s="15"/>
      <c r="BJ114" s="19">
        <f t="shared" ca="1" si="11"/>
        <v>1</v>
      </c>
      <c r="BK114" s="18">
        <f t="shared" ca="1" si="12"/>
        <v>3.0237196967696982</v>
      </c>
      <c r="BL114" s="17">
        <f t="shared" si="13"/>
        <v>6.2869326915678148</v>
      </c>
      <c r="BM114" s="17">
        <f t="shared" ca="1" si="14"/>
        <v>3.6070704432997975</v>
      </c>
      <c r="BN114" s="16">
        <f t="shared" si="15"/>
        <v>3.6280758053403135</v>
      </c>
      <c r="BO114" s="15"/>
      <c r="BP114" s="2"/>
    </row>
    <row r="115" spans="1:68" x14ac:dyDescent="0.2">
      <c r="A115" s="1">
        <v>5.0999999999999996</v>
      </c>
      <c r="B115" s="1">
        <v>2.5299999999999998</v>
      </c>
      <c r="C115" s="1">
        <v>1.5810000000000001E-2</v>
      </c>
      <c r="D115" s="1">
        <v>1.5549900000000001</v>
      </c>
      <c r="E115" s="1">
        <v>7.9299999999999995E-2</v>
      </c>
      <c r="F115" s="1">
        <v>2.2777799999999999</v>
      </c>
      <c r="G115" s="1">
        <v>2.22228</v>
      </c>
      <c r="H115" s="15"/>
      <c r="I115" s="11">
        <f t="shared" si="9"/>
        <v>16.732283464566926</v>
      </c>
      <c r="J115" s="10">
        <f t="shared" si="10"/>
        <v>-13.852283464566927</v>
      </c>
      <c r="K115" s="6">
        <v>115</v>
      </c>
      <c r="L115" s="10">
        <v>1681.5944881889743</v>
      </c>
      <c r="M115" s="10">
        <v>965.05905511810954</v>
      </c>
      <c r="N115" s="10">
        <v>7.2506561679790007</v>
      </c>
      <c r="O115" s="10">
        <v>1.9912806539509549</v>
      </c>
      <c r="P115" s="10">
        <v>2.3316691072851308</v>
      </c>
      <c r="Q115" s="10">
        <v>9.461585993820798E-2</v>
      </c>
      <c r="R115" s="10">
        <v>4.0578596526663073</v>
      </c>
      <c r="S115" s="10">
        <v>23.638087037095566</v>
      </c>
      <c r="T115" s="14" t="s">
        <v>33</v>
      </c>
      <c r="U115" s="6">
        <v>3</v>
      </c>
      <c r="V115" s="14" t="s">
        <v>155</v>
      </c>
      <c r="W115" s="6">
        <v>2</v>
      </c>
      <c r="X115" s="14" t="s">
        <v>155</v>
      </c>
      <c r="Y115" s="6">
        <v>2</v>
      </c>
      <c r="Z115" s="14" t="s">
        <v>161</v>
      </c>
      <c r="AA115" s="9">
        <v>2</v>
      </c>
      <c r="AB115" s="7">
        <v>97.81</v>
      </c>
      <c r="AC115" s="6">
        <v>1.8400000000000034</v>
      </c>
      <c r="AD115" s="13">
        <v>0.35</v>
      </c>
      <c r="AE115" s="8">
        <v>233.16691072851307</v>
      </c>
      <c r="AF115" s="6">
        <v>161.12503624382737</v>
      </c>
      <c r="AG115" s="6">
        <v>116.58345536425654</v>
      </c>
      <c r="AH115" s="6">
        <v>337.11286359325504</v>
      </c>
      <c r="AI115" s="6">
        <v>2.4643533428834279</v>
      </c>
      <c r="AJ115" s="6"/>
      <c r="AK115" s="6"/>
      <c r="AL115" s="6"/>
      <c r="AM115" s="6"/>
      <c r="AN115" s="6">
        <v>1.9912806539509549</v>
      </c>
      <c r="AO115" s="6">
        <v>0.89068738414041726</v>
      </c>
      <c r="AP115" s="6">
        <v>1</v>
      </c>
      <c r="AQ115" s="6">
        <v>111.47500000000001</v>
      </c>
      <c r="AR115" s="6"/>
      <c r="AS115" s="6"/>
      <c r="AT115" s="6">
        <v>1.1040856188891104</v>
      </c>
      <c r="AU115" s="6">
        <v>1</v>
      </c>
      <c r="AV115" s="10"/>
      <c r="AW115" s="13">
        <v>24.168755436574106</v>
      </c>
      <c r="AX115" s="1" t="s">
        <v>156</v>
      </c>
      <c r="AY115" s="17">
        <v>13.8522834645669</v>
      </c>
      <c r="AZ115" s="12">
        <v>100</v>
      </c>
      <c r="BA115" s="12">
        <v>0</v>
      </c>
      <c r="BB115" s="12">
        <v>0</v>
      </c>
      <c r="BC115" s="12">
        <v>100</v>
      </c>
      <c r="BD115" s="12">
        <v>0</v>
      </c>
      <c r="BE115" s="12">
        <v>0</v>
      </c>
      <c r="BF115" s="18">
        <v>97.81</v>
      </c>
      <c r="BG115" s="18">
        <v>1.8400000000000034</v>
      </c>
      <c r="BH115" s="18">
        <v>0.35</v>
      </c>
      <c r="BI115" s="15"/>
      <c r="BJ115" s="19">
        <f t="shared" ca="1" si="11"/>
        <v>1</v>
      </c>
      <c r="BK115" s="18">
        <f t="shared" ca="1" si="12"/>
        <v>3.0897007914363996</v>
      </c>
      <c r="BL115" s="17">
        <f t="shared" si="13"/>
        <v>6.3463441945787844</v>
      </c>
      <c r="BM115" s="17">
        <f t="shared" ca="1" si="14"/>
        <v>3.6015968572942696</v>
      </c>
      <c r="BN115" s="16">
        <f t="shared" si="15"/>
        <v>3.6228159464051517</v>
      </c>
      <c r="BO115" s="15"/>
      <c r="BP115" s="2"/>
    </row>
    <row r="116" spans="1:68" x14ac:dyDescent="0.2">
      <c r="A116" s="1">
        <v>5.15</v>
      </c>
      <c r="B116" s="1">
        <v>2.6</v>
      </c>
      <c r="C116" s="1">
        <v>1.593E-2</v>
      </c>
      <c r="D116" s="1">
        <v>1.5557099999999999</v>
      </c>
      <c r="E116" s="1">
        <v>7.9619999999999996E-2</v>
      </c>
      <c r="F116" s="1">
        <v>2.2767499999999998</v>
      </c>
      <c r="G116" s="1">
        <v>2.2151999999999998</v>
      </c>
      <c r="H116" s="15"/>
      <c r="I116" s="11">
        <f t="shared" si="9"/>
        <v>16.896325459317584</v>
      </c>
      <c r="J116" s="10">
        <f t="shared" si="10"/>
        <v>-14.016325459317585</v>
      </c>
      <c r="K116" s="6">
        <v>115</v>
      </c>
      <c r="L116" s="10">
        <v>1700.4593175852999</v>
      </c>
      <c r="M116" s="10">
        <v>973.68766404199414</v>
      </c>
      <c r="N116" s="10">
        <v>7.3217410323709533</v>
      </c>
      <c r="O116" s="10">
        <v>2.0582144574451036</v>
      </c>
      <c r="P116" s="10">
        <v>2.4005192426770092</v>
      </c>
      <c r="Q116" s="10">
        <v>9.7285272914520424E-2</v>
      </c>
      <c r="R116" s="10">
        <v>4.0526762370806875</v>
      </c>
      <c r="S116" s="10">
        <v>23.771165641104549</v>
      </c>
      <c r="T116" s="14" t="s">
        <v>33</v>
      </c>
      <c r="U116" s="6">
        <v>3</v>
      </c>
      <c r="V116" s="14" t="s">
        <v>155</v>
      </c>
      <c r="W116" s="6">
        <v>2</v>
      </c>
      <c r="X116" s="14" t="s">
        <v>33</v>
      </c>
      <c r="Y116" s="6">
        <v>3</v>
      </c>
      <c r="Z116" s="14" t="s">
        <v>161</v>
      </c>
      <c r="AA116" s="9">
        <v>2</v>
      </c>
      <c r="AB116" s="7">
        <v>97.81</v>
      </c>
      <c r="AC116" s="6">
        <v>1.8400000000000034</v>
      </c>
      <c r="AD116" s="13">
        <v>0.35</v>
      </c>
      <c r="AE116" s="8">
        <v>240.05192426770091</v>
      </c>
      <c r="AF116" s="6">
        <v>168.11535632544093</v>
      </c>
      <c r="AG116" s="6">
        <v>120.02596213385047</v>
      </c>
      <c r="AH116" s="6">
        <v>338.3881633796625</v>
      </c>
      <c r="AI116" s="6">
        <v>2.4675052767608743</v>
      </c>
      <c r="AJ116" s="6"/>
      <c r="AK116" s="6"/>
      <c r="AL116" s="6"/>
      <c r="AM116" s="6"/>
      <c r="AN116" s="6">
        <v>2.0582144574451036</v>
      </c>
      <c r="AO116" s="6">
        <v>0.91062704814690087</v>
      </c>
      <c r="AP116" s="6">
        <v>1</v>
      </c>
      <c r="AQ116" s="6">
        <v>111.47500000000001</v>
      </c>
      <c r="AR116" s="6"/>
      <c r="AS116" s="6"/>
      <c r="AT116" s="6">
        <v>1.1382524858080914</v>
      </c>
      <c r="AU116" s="6">
        <v>1</v>
      </c>
      <c r="AV116" s="10"/>
      <c r="AW116" s="13">
        <v>25.217303448816139</v>
      </c>
      <c r="AX116" s="1" t="s">
        <v>156</v>
      </c>
      <c r="AY116" s="17">
        <v>14.016325459317599</v>
      </c>
      <c r="AZ116" s="12">
        <v>100</v>
      </c>
      <c r="BA116" s="12">
        <v>0</v>
      </c>
      <c r="BB116" s="12">
        <v>0</v>
      </c>
      <c r="BC116" s="12">
        <v>100</v>
      </c>
      <c r="BD116" s="12">
        <v>0</v>
      </c>
      <c r="BE116" s="12">
        <v>0</v>
      </c>
      <c r="BF116" s="18">
        <v>97.81</v>
      </c>
      <c r="BG116" s="18">
        <v>1.8400000000000034</v>
      </c>
      <c r="BH116" s="18">
        <v>0.35</v>
      </c>
      <c r="BI116" s="15"/>
      <c r="BJ116" s="19">
        <f t="shared" ca="1" si="11"/>
        <v>1</v>
      </c>
      <c r="BK116" s="18">
        <f t="shared" ca="1" si="12"/>
        <v>3.1843673102497005</v>
      </c>
      <c r="BL116" s="17">
        <f t="shared" si="13"/>
        <v>6.2752968171769137</v>
      </c>
      <c r="BM116" s="17">
        <f t="shared" ca="1" si="14"/>
        <v>3.5880077542721454</v>
      </c>
      <c r="BN116" s="16">
        <f t="shared" si="15"/>
        <v>3.6116297825119394</v>
      </c>
      <c r="BO116" s="15"/>
      <c r="BP116" s="2"/>
    </row>
    <row r="117" spans="1:68" x14ac:dyDescent="0.2">
      <c r="A117" s="1">
        <v>5.2</v>
      </c>
      <c r="B117" s="1">
        <v>2.5299999999999998</v>
      </c>
      <c r="C117" s="1">
        <v>1.627E-2</v>
      </c>
      <c r="D117" s="1">
        <v>1.5567299999999999</v>
      </c>
      <c r="E117" s="1">
        <v>8.5110000000000005E-2</v>
      </c>
      <c r="F117" s="1">
        <v>2.2705799999999998</v>
      </c>
      <c r="G117" s="1">
        <v>2.20695</v>
      </c>
      <c r="H117" s="15"/>
      <c r="I117" s="11">
        <f t="shared" si="9"/>
        <v>17.060367454068242</v>
      </c>
      <c r="J117" s="10">
        <f t="shared" si="10"/>
        <v>-14.180367454068243</v>
      </c>
      <c r="K117" s="6">
        <v>115</v>
      </c>
      <c r="L117" s="10">
        <v>1719.3241469816255</v>
      </c>
      <c r="M117" s="10">
        <v>982.31627296587874</v>
      </c>
      <c r="N117" s="10">
        <v>7.392825896762905</v>
      </c>
      <c r="O117" s="10">
        <v>2.2478602340118612</v>
      </c>
      <c r="P117" s="10">
        <v>2.6230420883641861</v>
      </c>
      <c r="Q117" s="10">
        <v>0.10106694129763071</v>
      </c>
      <c r="R117" s="10">
        <v>3.853043065758023</v>
      </c>
      <c r="S117" s="10">
        <v>26.054295441133664</v>
      </c>
      <c r="T117" s="14" t="s">
        <v>33</v>
      </c>
      <c r="U117" s="6">
        <v>3</v>
      </c>
      <c r="V117" s="14" t="s">
        <v>33</v>
      </c>
      <c r="W117" s="6">
        <v>3</v>
      </c>
      <c r="X117" s="14" t="s">
        <v>33</v>
      </c>
      <c r="Y117" s="6">
        <v>3</v>
      </c>
      <c r="Z117" s="14" t="s">
        <v>161</v>
      </c>
      <c r="AA117" s="9">
        <v>2</v>
      </c>
      <c r="AB117" s="7">
        <v>97.81</v>
      </c>
      <c r="AC117" s="6">
        <v>1.8400000000000034</v>
      </c>
      <c r="AD117" s="13">
        <v>0.35</v>
      </c>
      <c r="AE117" s="8">
        <v>262.30420883641858</v>
      </c>
      <c r="AF117" s="6">
        <v>193.18481879473671</v>
      </c>
      <c r="AG117" s="6">
        <v>131.15210441820932</v>
      </c>
      <c r="AH117" s="6">
        <v>383.89308776991277</v>
      </c>
      <c r="AI117" s="6">
        <v>2.5953512144387787</v>
      </c>
      <c r="AJ117" s="6"/>
      <c r="AK117" s="6"/>
      <c r="AL117" s="6"/>
      <c r="AM117" s="6"/>
      <c r="AN117" s="6">
        <v>2.2478602340118612</v>
      </c>
      <c r="AO117" s="6">
        <v>0.95803797809360924</v>
      </c>
      <c r="AP117" s="6">
        <v>1</v>
      </c>
      <c r="AQ117" s="6">
        <v>111.47500000000001</v>
      </c>
      <c r="AR117" s="6"/>
      <c r="AS117" s="6"/>
      <c r="AT117" s="6">
        <v>1.2988921958412918</v>
      </c>
      <c r="AU117" s="6">
        <v>1</v>
      </c>
      <c r="AV117" s="10"/>
      <c r="AW117" s="13">
        <v>28.977722819210506</v>
      </c>
      <c r="AX117" s="1" t="s">
        <v>156</v>
      </c>
      <c r="AY117" s="17">
        <v>14.1803674540682</v>
      </c>
      <c r="AZ117" s="12">
        <v>100</v>
      </c>
      <c r="BA117" s="12">
        <v>0</v>
      </c>
      <c r="BB117" s="12">
        <v>0</v>
      </c>
      <c r="BC117" s="12">
        <v>100</v>
      </c>
      <c r="BD117" s="12">
        <v>0</v>
      </c>
      <c r="BE117" s="12">
        <v>0</v>
      </c>
      <c r="BF117" s="18">
        <v>97.81</v>
      </c>
      <c r="BG117" s="18">
        <v>1.8400000000000034</v>
      </c>
      <c r="BH117" s="18">
        <v>0.35</v>
      </c>
      <c r="BI117" s="15"/>
      <c r="BJ117" s="19">
        <f t="shared" ca="1" si="11"/>
        <v>1</v>
      </c>
      <c r="BK117" s="18">
        <f t="shared" ca="1" si="12"/>
        <v>3.5902490132821514</v>
      </c>
      <c r="BL117" s="17">
        <f t="shared" si="13"/>
        <v>5.7314328417682692</v>
      </c>
      <c r="BM117" s="17">
        <f t="shared" ca="1" si="14"/>
        <v>3.5227864089916485</v>
      </c>
      <c r="BN117" s="16">
        <f t="shared" si="15"/>
        <v>3.5673216243502073</v>
      </c>
      <c r="BO117" s="15"/>
      <c r="BP117" s="2"/>
    </row>
    <row r="118" spans="1:68" x14ac:dyDescent="0.2">
      <c r="A118" s="1">
        <v>5.25</v>
      </c>
      <c r="B118" s="1">
        <v>2.6</v>
      </c>
      <c r="C118" s="1">
        <v>1.6389999999999998E-2</v>
      </c>
      <c r="D118" s="1">
        <v>1.5569500000000001</v>
      </c>
      <c r="E118" s="1">
        <v>8.6010000000000003E-2</v>
      </c>
      <c r="F118" s="1">
        <v>2.2680799999999999</v>
      </c>
      <c r="G118" s="1">
        <v>2.2061999999999999</v>
      </c>
      <c r="H118" s="15"/>
      <c r="I118" s="11">
        <f t="shared" si="9"/>
        <v>17.224409448818896</v>
      </c>
      <c r="J118" s="10">
        <f t="shared" si="10"/>
        <v>-14.344409448818897</v>
      </c>
      <c r="K118" s="6">
        <v>115</v>
      </c>
      <c r="L118" s="10">
        <v>1738.1889763779507</v>
      </c>
      <c r="M118" s="10">
        <v>990.94488188976311</v>
      </c>
      <c r="N118" s="10">
        <v>7.4639107611548541</v>
      </c>
      <c r="O118" s="10">
        <v>2.3147940375060103</v>
      </c>
      <c r="P118" s="10">
        <v>2.6953655753206989</v>
      </c>
      <c r="Q118" s="10">
        <v>0.10188259526261566</v>
      </c>
      <c r="R118" s="10">
        <v>3.7799175071267834</v>
      </c>
      <c r="S118" s="10">
        <v>26.428579014908923</v>
      </c>
      <c r="T118" s="14" t="s">
        <v>33</v>
      </c>
      <c r="U118" s="6">
        <v>3</v>
      </c>
      <c r="V118" s="14" t="s">
        <v>33</v>
      </c>
      <c r="W118" s="6">
        <v>3</v>
      </c>
      <c r="X118" s="14" t="s">
        <v>33</v>
      </c>
      <c r="Y118" s="6">
        <v>3</v>
      </c>
      <c r="Z118" s="14" t="s">
        <v>161</v>
      </c>
      <c r="AA118" s="9">
        <v>2</v>
      </c>
      <c r="AB118" s="7">
        <v>97.81</v>
      </c>
      <c r="AC118" s="6">
        <v>1.8400000000000034</v>
      </c>
      <c r="AD118" s="13">
        <v>0.35</v>
      </c>
      <c r="AE118" s="8">
        <v>269.53655753206988</v>
      </c>
      <c r="AF118" s="6">
        <v>200.58376847218969</v>
      </c>
      <c r="AG118" s="6">
        <v>134.76827876603494</v>
      </c>
      <c r="AH118" s="6">
        <v>390.1303183629409</v>
      </c>
      <c r="AI118" s="6">
        <v>2.6455603809198651</v>
      </c>
      <c r="AJ118" s="6"/>
      <c r="AK118" s="6"/>
      <c r="AL118" s="6"/>
      <c r="AM118" s="6"/>
      <c r="AN118" s="6">
        <v>2.3147940375060103</v>
      </c>
      <c r="AO118" s="6">
        <v>0.97599629043337344</v>
      </c>
      <c r="AP118" s="6">
        <v>1</v>
      </c>
      <c r="AQ118" s="6">
        <v>111.47500000000001</v>
      </c>
      <c r="AR118" s="6"/>
      <c r="AS118" s="6"/>
      <c r="AT118" s="6">
        <v>1.3327290056544852</v>
      </c>
      <c r="AU118" s="6">
        <v>1</v>
      </c>
      <c r="AV118" s="10"/>
      <c r="AW118" s="13">
        <v>30.087565270828453</v>
      </c>
      <c r="AX118" s="1" t="s">
        <v>156</v>
      </c>
      <c r="AY118" s="17">
        <v>14.344409448818899</v>
      </c>
      <c r="AZ118" s="12">
        <v>100</v>
      </c>
      <c r="BA118" s="12">
        <v>0</v>
      </c>
      <c r="BB118" s="12">
        <v>0</v>
      </c>
      <c r="BC118" s="12">
        <v>100</v>
      </c>
      <c r="BD118" s="12">
        <v>0</v>
      </c>
      <c r="BE118" s="12">
        <v>0</v>
      </c>
      <c r="BF118" s="18">
        <v>97.81</v>
      </c>
      <c r="BG118" s="18">
        <v>1.8400000000000034</v>
      </c>
      <c r="BH118" s="18">
        <v>0.35</v>
      </c>
      <c r="BI118" s="15"/>
      <c r="BJ118" s="19">
        <f t="shared" ca="1" si="11"/>
        <v>1</v>
      </c>
      <c r="BK118" s="18">
        <f t="shared" ca="1" si="12"/>
        <v>3.6859186025542958</v>
      </c>
      <c r="BL118" s="17">
        <f t="shared" si="13"/>
        <v>5.5787224569507279</v>
      </c>
      <c r="BM118" s="17">
        <f t="shared" ca="1" si="14"/>
        <v>3.5067514287981894</v>
      </c>
      <c r="BN118" s="16">
        <f t="shared" si="15"/>
        <v>3.5529222320138429</v>
      </c>
      <c r="BO118" s="15"/>
      <c r="BP118" s="2"/>
    </row>
    <row r="119" spans="1:68" x14ac:dyDescent="0.2">
      <c r="A119" s="1">
        <v>5.3</v>
      </c>
      <c r="B119" s="1">
        <v>2.6</v>
      </c>
      <c r="C119" s="1">
        <v>1.6500000000000001E-2</v>
      </c>
      <c r="D119" s="1">
        <v>1.5575300000000001</v>
      </c>
      <c r="E119" s="1">
        <v>8.6599999999999996E-2</v>
      </c>
      <c r="F119" s="1">
        <v>2.2692800000000002</v>
      </c>
      <c r="G119" s="1">
        <v>2.2129799999999999</v>
      </c>
      <c r="H119" s="15"/>
      <c r="I119" s="11">
        <f t="shared" si="9"/>
        <v>17.388451443569551</v>
      </c>
      <c r="J119" s="10">
        <f t="shared" si="10"/>
        <v>-14.508451443569552</v>
      </c>
      <c r="K119" s="6">
        <v>115</v>
      </c>
      <c r="L119" s="10">
        <v>1757.0538057742758</v>
      </c>
      <c r="M119" s="10">
        <v>999.57349081364748</v>
      </c>
      <c r="N119" s="10">
        <v>7.5349956255468049</v>
      </c>
      <c r="O119" s="10">
        <v>2.3761500240423157</v>
      </c>
      <c r="P119" s="10">
        <v>2.7602547987934427</v>
      </c>
      <c r="Q119" s="10">
        <v>0.10403295571575684</v>
      </c>
      <c r="R119" s="10">
        <v>3.7689620451427714</v>
      </c>
      <c r="S119" s="10">
        <v>26.673942691050488</v>
      </c>
      <c r="T119" s="14" t="s">
        <v>33</v>
      </c>
      <c r="U119" s="6">
        <v>3</v>
      </c>
      <c r="V119" s="14" t="s">
        <v>33</v>
      </c>
      <c r="W119" s="6">
        <v>3</v>
      </c>
      <c r="X119" s="14" t="s">
        <v>33</v>
      </c>
      <c r="Y119" s="6">
        <v>3</v>
      </c>
      <c r="Z119" s="14" t="s">
        <v>161</v>
      </c>
      <c r="AA119" s="9">
        <v>2</v>
      </c>
      <c r="AB119" s="7">
        <v>97.81</v>
      </c>
      <c r="AC119" s="6">
        <v>1.8400000000000034</v>
      </c>
      <c r="AD119" s="13">
        <v>0.35</v>
      </c>
      <c r="AE119" s="8">
        <v>276.02547987934429</v>
      </c>
      <c r="AF119" s="6">
        <v>207.10809891625806</v>
      </c>
      <c r="AG119" s="6">
        <v>138.01273993967214</v>
      </c>
      <c r="AH119" s="6">
        <v>393.71548249036147</v>
      </c>
      <c r="AI119" s="6">
        <v>2.6532503857096263</v>
      </c>
      <c r="AJ119" s="6"/>
      <c r="AK119" s="6"/>
      <c r="AL119" s="6"/>
      <c r="AM119" s="6"/>
      <c r="AN119" s="6">
        <v>2.3761500240423157</v>
      </c>
      <c r="AO119" s="6">
        <v>0.994797792932268</v>
      </c>
      <c r="AP119" s="6">
        <v>1</v>
      </c>
      <c r="AQ119" s="6">
        <v>111.47500000000001</v>
      </c>
      <c r="AR119" s="6"/>
      <c r="AS119" s="6"/>
      <c r="AT119" s="6">
        <v>1.3597065074616814</v>
      </c>
      <c r="AU119" s="6">
        <v>1</v>
      </c>
      <c r="AV119" s="10"/>
      <c r="AW119" s="13">
        <v>31.066214837438707</v>
      </c>
      <c r="AX119" s="1" t="s">
        <v>156</v>
      </c>
      <c r="AY119" s="17">
        <v>14.5084514435696</v>
      </c>
      <c r="AZ119" s="12">
        <v>100</v>
      </c>
      <c r="BA119" s="12">
        <v>0</v>
      </c>
      <c r="BB119" s="12">
        <v>0</v>
      </c>
      <c r="BC119" s="12">
        <v>100</v>
      </c>
      <c r="BD119" s="12">
        <v>0</v>
      </c>
      <c r="BE119" s="12">
        <v>0</v>
      </c>
      <c r="BF119" s="18">
        <v>97.81</v>
      </c>
      <c r="BG119" s="18">
        <v>1.8400000000000034</v>
      </c>
      <c r="BH119" s="18">
        <v>0.35</v>
      </c>
      <c r="BI119" s="15"/>
      <c r="BJ119" s="19">
        <f t="shared" ca="1" si="11"/>
        <v>1</v>
      </c>
      <c r="BK119" s="18">
        <f t="shared" ca="1" si="12"/>
        <v>3.7650616251829332</v>
      </c>
      <c r="BL119" s="17">
        <f t="shared" si="13"/>
        <v>5.5285865688700433</v>
      </c>
      <c r="BM119" s="17">
        <f t="shared" ca="1" si="14"/>
        <v>3.4969142630026431</v>
      </c>
      <c r="BN119" s="16">
        <f t="shared" si="15"/>
        <v>3.5433751460054062</v>
      </c>
      <c r="BO119" s="15"/>
      <c r="BP119" s="2"/>
    </row>
    <row r="120" spans="1:68" x14ac:dyDescent="0.2">
      <c r="A120" s="1">
        <v>5.35</v>
      </c>
      <c r="B120" s="1">
        <v>2.5299999999999998</v>
      </c>
      <c r="C120" s="1">
        <v>1.6549999999999999E-2</v>
      </c>
      <c r="D120" s="1">
        <v>1.55627</v>
      </c>
      <c r="E120" s="1">
        <v>8.7330000000000005E-2</v>
      </c>
      <c r="F120" s="1">
        <v>2.2744</v>
      </c>
      <c r="G120" s="1">
        <v>2.2193499999999999</v>
      </c>
      <c r="H120" s="15"/>
      <c r="I120" s="11">
        <f t="shared" si="9"/>
        <v>17.552493438320209</v>
      </c>
      <c r="J120" s="10">
        <f t="shared" si="10"/>
        <v>-14.67249343832021</v>
      </c>
      <c r="K120" s="6">
        <v>115</v>
      </c>
      <c r="L120" s="10">
        <v>1775.9186351706014</v>
      </c>
      <c r="M120" s="10">
        <v>1008.2020997375321</v>
      </c>
      <c r="N120" s="10">
        <v>7.6060804899387575</v>
      </c>
      <c r="O120" s="10">
        <v>2.4040391088315438</v>
      </c>
      <c r="P120" s="10">
        <v>2.7925155157243662</v>
      </c>
      <c r="Q120" s="10">
        <v>9.9361483007208817E-2</v>
      </c>
      <c r="R120" s="10">
        <v>3.5581353961227635</v>
      </c>
      <c r="S120" s="10">
        <v>26.977528256445986</v>
      </c>
      <c r="T120" s="14" t="s">
        <v>33</v>
      </c>
      <c r="U120" s="6">
        <v>3</v>
      </c>
      <c r="V120" s="14" t="s">
        <v>33</v>
      </c>
      <c r="W120" s="6">
        <v>3</v>
      </c>
      <c r="X120" s="14" t="s">
        <v>33</v>
      </c>
      <c r="Y120" s="6">
        <v>3</v>
      </c>
      <c r="Z120" s="14" t="s">
        <v>161</v>
      </c>
      <c r="AA120" s="9">
        <v>2</v>
      </c>
      <c r="AB120" s="7">
        <v>97.81</v>
      </c>
      <c r="AC120" s="6">
        <v>1.8400000000000034</v>
      </c>
      <c r="AD120" s="13">
        <v>0.35</v>
      </c>
      <c r="AE120" s="8">
        <v>279.2515515724366</v>
      </c>
      <c r="AF120" s="6">
        <v>209.79378153187699</v>
      </c>
      <c r="AG120" s="6">
        <v>139.6257757862183</v>
      </c>
      <c r="AH120" s="6">
        <v>398.49835405386301</v>
      </c>
      <c r="AI120" s="6">
        <v>2.8104607854149735</v>
      </c>
      <c r="AJ120" s="6"/>
      <c r="AK120" s="6"/>
      <c r="AL120" s="6"/>
      <c r="AM120" s="6"/>
      <c r="AN120" s="6">
        <v>2.4040391088315438</v>
      </c>
      <c r="AO120" s="6">
        <v>0.997313700406672</v>
      </c>
      <c r="AP120" s="6">
        <v>1</v>
      </c>
      <c r="AQ120" s="6">
        <v>111.47500000000001</v>
      </c>
      <c r="AR120" s="6"/>
      <c r="AS120" s="6"/>
      <c r="AT120" s="6">
        <v>1.3598864062567706</v>
      </c>
      <c r="AU120" s="6">
        <v>1</v>
      </c>
      <c r="AV120" s="10"/>
      <c r="AW120" s="13">
        <v>31.469067229781547</v>
      </c>
      <c r="AX120" s="1" t="s">
        <v>156</v>
      </c>
      <c r="AY120" s="17">
        <v>14.672493438320201</v>
      </c>
      <c r="AZ120" s="12">
        <v>100</v>
      </c>
      <c r="BA120" s="12">
        <v>0</v>
      </c>
      <c r="BB120" s="12">
        <v>0</v>
      </c>
      <c r="BC120" s="12">
        <v>100</v>
      </c>
      <c r="BD120" s="12">
        <v>0</v>
      </c>
      <c r="BE120" s="12">
        <v>0</v>
      </c>
      <c r="BF120" s="18">
        <v>97.81</v>
      </c>
      <c r="BG120" s="18">
        <v>1.8400000000000034</v>
      </c>
      <c r="BH120" s="18">
        <v>0.35</v>
      </c>
      <c r="BI120" s="15"/>
      <c r="BJ120" s="19">
        <f t="shared" ca="1" si="11"/>
        <v>1</v>
      </c>
      <c r="BK120" s="18">
        <f t="shared" ca="1" si="12"/>
        <v>3.7781238476588848</v>
      </c>
      <c r="BL120" s="17">
        <f t="shared" si="13"/>
        <v>5.2170412773482102</v>
      </c>
      <c r="BM120" s="17">
        <f t="shared" ca="1" si="14"/>
        <v>3.4815892712437675</v>
      </c>
      <c r="BN120" s="16">
        <f t="shared" si="15"/>
        <v>3.5264035736110033</v>
      </c>
      <c r="BO120" s="15"/>
      <c r="BP120" s="2"/>
    </row>
    <row r="121" spans="1:68" x14ac:dyDescent="0.2">
      <c r="A121" s="1">
        <v>5.4</v>
      </c>
      <c r="B121" s="1">
        <v>0.45</v>
      </c>
      <c r="C121" s="1">
        <v>1.643E-2</v>
      </c>
      <c r="D121" s="1">
        <v>1.53596</v>
      </c>
      <c r="E121" s="1">
        <v>8.6989999999999998E-2</v>
      </c>
      <c r="F121" s="1">
        <v>2.2778</v>
      </c>
      <c r="G121" s="1">
        <v>2.2189999999999999</v>
      </c>
      <c r="H121" s="15"/>
      <c r="I121" s="11">
        <f t="shared" si="9"/>
        <v>17.716535433070867</v>
      </c>
      <c r="J121" s="10">
        <f t="shared" si="10"/>
        <v>-14.836535433070868</v>
      </c>
      <c r="K121" s="6">
        <v>115</v>
      </c>
      <c r="L121" s="10">
        <v>1794.783464566927</v>
      </c>
      <c r="M121" s="10">
        <v>1016.8307086614167</v>
      </c>
      <c r="N121" s="10">
        <v>7.6771653543307092</v>
      </c>
      <c r="O121" s="10">
        <v>2.3371053053373942</v>
      </c>
      <c r="P121" s="10">
        <v>2.7235456095888786</v>
      </c>
      <c r="Q121" s="10">
        <v>2.4061791967043854E-2</v>
      </c>
      <c r="R121" s="10">
        <v>0.88347306842700546</v>
      </c>
      <c r="S121" s="10">
        <v>26.836132239686435</v>
      </c>
      <c r="T121" s="14" t="s">
        <v>154</v>
      </c>
      <c r="U121" s="6">
        <v>1</v>
      </c>
      <c r="V121" s="14" t="s">
        <v>166</v>
      </c>
      <c r="W121" s="6">
        <v>1</v>
      </c>
      <c r="X121" s="14" t="s">
        <v>33</v>
      </c>
      <c r="Y121" s="6">
        <v>3</v>
      </c>
      <c r="Z121" s="14" t="s">
        <v>161</v>
      </c>
      <c r="AA121" s="9">
        <v>2</v>
      </c>
      <c r="AB121" s="7">
        <v>50.972424313508228</v>
      </c>
      <c r="AC121" s="6">
        <v>44.730112237261956</v>
      </c>
      <c r="AD121" s="13">
        <v>4.2974634492298165</v>
      </c>
      <c r="AE121" s="8">
        <v>272.35456095888787</v>
      </c>
      <c r="AF121" s="6">
        <v>200.56997908085924</v>
      </c>
      <c r="AG121" s="6">
        <v>136.17728047944394</v>
      </c>
      <c r="AH121" s="6">
        <v>394.12731878446061</v>
      </c>
      <c r="AI121" s="6">
        <v>11.318964162433009</v>
      </c>
      <c r="AJ121" s="6"/>
      <c r="AK121" s="6"/>
      <c r="AL121" s="6"/>
      <c r="AM121" s="6"/>
      <c r="AN121" s="6">
        <v>1.1685526526686971</v>
      </c>
      <c r="AO121" s="6">
        <v>0.82609715064438916</v>
      </c>
      <c r="AP121" s="6">
        <v>1</v>
      </c>
      <c r="AQ121" s="6">
        <v>111.47500000000001</v>
      </c>
      <c r="AR121" s="6"/>
      <c r="AS121" s="6"/>
      <c r="AT121" s="6">
        <v>1.2801328977586968</v>
      </c>
      <c r="AU121" s="6">
        <v>1</v>
      </c>
      <c r="AV121" s="10"/>
      <c r="AW121" s="13">
        <v>30.085496862128885</v>
      </c>
      <c r="AX121" s="1" t="s">
        <v>156</v>
      </c>
      <c r="AY121" s="17">
        <v>14.8365354330709</v>
      </c>
      <c r="AZ121" s="12">
        <v>100</v>
      </c>
      <c r="BA121" s="12">
        <v>0</v>
      </c>
      <c r="BB121" s="12">
        <v>0</v>
      </c>
      <c r="BC121" s="12">
        <v>100</v>
      </c>
      <c r="BD121" s="12">
        <v>0</v>
      </c>
      <c r="BE121" s="12">
        <v>0</v>
      </c>
      <c r="BF121" s="18">
        <v>50.972424313508228</v>
      </c>
      <c r="BG121" s="18">
        <v>44.730112237261956</v>
      </c>
      <c r="BH121" s="18">
        <v>4.2974634492298165</v>
      </c>
      <c r="BI121" s="15"/>
      <c r="BJ121" s="19">
        <f t="shared" ca="1" si="11"/>
        <v>1</v>
      </c>
      <c r="BK121" s="18">
        <f t="shared" ca="1" si="12"/>
        <v>3.5918543013112045</v>
      </c>
      <c r="BL121" s="17">
        <f t="shared" si="13"/>
        <v>1.3176212731069672</v>
      </c>
      <c r="BM121" s="17">
        <f t="shared" ca="1" si="14"/>
        <v>3.2078662469288952</v>
      </c>
      <c r="BN121" s="16">
        <f t="shared" si="15"/>
        <v>3.2748518591563682</v>
      </c>
      <c r="BO121" s="15"/>
      <c r="BP121" s="2"/>
    </row>
    <row r="122" spans="1:68" x14ac:dyDescent="0.2">
      <c r="A122" s="1">
        <v>5.45</v>
      </c>
      <c r="B122" s="1">
        <v>2.6</v>
      </c>
      <c r="C122" s="1">
        <v>1.6400000000000001E-2</v>
      </c>
      <c r="D122" s="1">
        <v>1.5535099999999999</v>
      </c>
      <c r="E122" s="1">
        <v>8.7910000000000002E-2</v>
      </c>
      <c r="F122" s="1">
        <v>2.2832499999999998</v>
      </c>
      <c r="G122" s="1">
        <v>2.21835</v>
      </c>
      <c r="H122" s="15"/>
      <c r="I122" s="11">
        <f t="shared" si="9"/>
        <v>17.880577427821521</v>
      </c>
      <c r="J122" s="10">
        <f t="shared" si="10"/>
        <v>-15.000577427821522</v>
      </c>
      <c r="K122" s="6">
        <v>115</v>
      </c>
      <c r="L122" s="10">
        <v>1813.6482939632522</v>
      </c>
      <c r="M122" s="10">
        <v>1025.4593175853011</v>
      </c>
      <c r="N122" s="10">
        <v>7.7482502187226583</v>
      </c>
      <c r="O122" s="10">
        <v>2.3203718544638576</v>
      </c>
      <c r="P122" s="10">
        <v>2.7123216129213144</v>
      </c>
      <c r="Q122" s="10">
        <v>8.9128733264674992E-2</v>
      </c>
      <c r="R122" s="10">
        <v>3.2860680252692682</v>
      </c>
      <c r="S122" s="10">
        <v>27.218733226212265</v>
      </c>
      <c r="T122" s="14" t="s">
        <v>33</v>
      </c>
      <c r="U122" s="6">
        <v>3</v>
      </c>
      <c r="V122" s="14" t="s">
        <v>33</v>
      </c>
      <c r="W122" s="6">
        <v>3</v>
      </c>
      <c r="X122" s="14" t="s">
        <v>33</v>
      </c>
      <c r="Y122" s="6">
        <v>3</v>
      </c>
      <c r="Z122" s="14" t="s">
        <v>161</v>
      </c>
      <c r="AA122" s="9">
        <v>2</v>
      </c>
      <c r="AB122" s="7">
        <v>97.81</v>
      </c>
      <c r="AC122" s="6">
        <v>1.8400000000000034</v>
      </c>
      <c r="AD122" s="13">
        <v>0.35</v>
      </c>
      <c r="AE122" s="8">
        <v>271.23216129213142</v>
      </c>
      <c r="AF122" s="6">
        <v>198.13981303783257</v>
      </c>
      <c r="AG122" s="6">
        <v>135.61608064606571</v>
      </c>
      <c r="AH122" s="6">
        <v>400.5356504397862</v>
      </c>
      <c r="AI122" s="6">
        <v>3.0431506356842921</v>
      </c>
      <c r="AJ122" s="6"/>
      <c r="AK122" s="6"/>
      <c r="AL122" s="6"/>
      <c r="AM122" s="6"/>
      <c r="AN122" s="6">
        <v>2.3203718544638576</v>
      </c>
      <c r="AO122" s="6">
        <v>0.9752493398542762</v>
      </c>
      <c r="AP122" s="6">
        <v>1</v>
      </c>
      <c r="AQ122" s="6">
        <v>111.47500000000001</v>
      </c>
      <c r="AR122" s="6"/>
      <c r="AS122" s="6"/>
      <c r="AT122" s="6">
        <v>1.2474498029383922</v>
      </c>
      <c r="AU122" s="6">
        <v>1</v>
      </c>
      <c r="AV122" s="10"/>
      <c r="AW122" s="13">
        <v>29.720971955674887</v>
      </c>
      <c r="AX122" s="1" t="s">
        <v>156</v>
      </c>
      <c r="AY122" s="17">
        <v>15.000577427821501</v>
      </c>
      <c r="AZ122" s="12">
        <v>100</v>
      </c>
      <c r="BA122" s="12">
        <v>0</v>
      </c>
      <c r="BB122" s="12">
        <v>0</v>
      </c>
      <c r="BC122" s="12">
        <v>100</v>
      </c>
      <c r="BD122" s="12">
        <v>0</v>
      </c>
      <c r="BE122" s="12">
        <v>0</v>
      </c>
      <c r="BF122" s="18">
        <v>97.81</v>
      </c>
      <c r="BG122" s="18">
        <v>1.8400000000000034</v>
      </c>
      <c r="BH122" s="18">
        <v>0.35</v>
      </c>
      <c r="BI122" s="15"/>
      <c r="BJ122" s="19">
        <f t="shared" ca="1" si="11"/>
        <v>1</v>
      </c>
      <c r="BK122" s="18">
        <f t="shared" ca="1" si="12"/>
        <v>3.521343918725476</v>
      </c>
      <c r="BL122" s="17">
        <f t="shared" si="13"/>
        <v>4.9365194327917319</v>
      </c>
      <c r="BM122" s="17">
        <f t="shared" ca="1" si="14"/>
        <v>3.4938249638747454</v>
      </c>
      <c r="BN122" s="16">
        <f t="shared" si="15"/>
        <v>3.5201808395818546</v>
      </c>
      <c r="BO122" s="15"/>
      <c r="BP122" s="2"/>
    </row>
    <row r="123" spans="1:68" x14ac:dyDescent="0.2">
      <c r="A123" s="1">
        <v>5.5</v>
      </c>
      <c r="B123" s="1">
        <v>2.6</v>
      </c>
      <c r="C123" s="1">
        <v>1.4409999999999999E-2</v>
      </c>
      <c r="D123" s="1">
        <v>1.5542199999999999</v>
      </c>
      <c r="E123" s="1">
        <v>8.7620000000000003E-2</v>
      </c>
      <c r="F123" s="1">
        <v>2.2726799999999998</v>
      </c>
      <c r="G123" s="1">
        <v>2.2058499999999999</v>
      </c>
      <c r="H123" s="15"/>
      <c r="I123" s="11">
        <f t="shared" si="9"/>
        <v>18.044619422572179</v>
      </c>
      <c r="J123" s="10">
        <f t="shared" si="10"/>
        <v>-15.16461942257218</v>
      </c>
      <c r="K123" s="6">
        <v>115</v>
      </c>
      <c r="L123" s="10">
        <v>1832.5131233595778</v>
      </c>
      <c r="M123" s="10">
        <v>1034.0879265091858</v>
      </c>
      <c r="N123" s="10">
        <v>7.8193350831146109</v>
      </c>
      <c r="O123" s="10">
        <v>1.2103862798525404</v>
      </c>
      <c r="P123" s="10">
        <v>1.6005993625276798</v>
      </c>
      <c r="Q123" s="10">
        <v>9.1761071060761451E-2</v>
      </c>
      <c r="R123" s="10">
        <v>5.7329193806407375</v>
      </c>
      <c r="S123" s="10">
        <v>27.098130741329118</v>
      </c>
      <c r="T123" s="14" t="s">
        <v>154</v>
      </c>
      <c r="U123" s="6">
        <v>2</v>
      </c>
      <c r="V123" s="14" t="s">
        <v>155</v>
      </c>
      <c r="W123" s="6">
        <v>2</v>
      </c>
      <c r="X123" s="14" t="s">
        <v>155</v>
      </c>
      <c r="Y123" s="6">
        <v>2</v>
      </c>
      <c r="Z123" s="14" t="e">
        <v>#NUM!</v>
      </c>
      <c r="AA123" s="9" t="e">
        <v>#NUM!</v>
      </c>
      <c r="AB123" s="7">
        <v>97.81</v>
      </c>
      <c r="AC123" s="6">
        <v>1.8400000000000034</v>
      </c>
      <c r="AD123" s="13">
        <v>0.35</v>
      </c>
      <c r="AE123" s="8">
        <v>160.05993625276795</v>
      </c>
      <c r="AF123" s="6">
        <v>66.239264203503467</v>
      </c>
      <c r="AG123" s="6">
        <v>80.029968126383977</v>
      </c>
      <c r="AH123" s="6">
        <v>396.59236782612697</v>
      </c>
      <c r="AI123" s="6">
        <v>1.7443119876704691</v>
      </c>
      <c r="AJ123" s="6"/>
      <c r="AK123" s="6"/>
      <c r="AL123" s="6"/>
      <c r="AM123" s="6"/>
      <c r="AN123" s="6">
        <v>1.2103862798525404</v>
      </c>
      <c r="AO123" s="6">
        <v>0.8611509146904377</v>
      </c>
      <c r="AP123" s="6">
        <v>1</v>
      </c>
      <c r="AQ123" s="6">
        <v>79.625</v>
      </c>
      <c r="AR123" s="6"/>
      <c r="AS123" s="6"/>
      <c r="AT123" s="6">
        <v>0.3897361024168321</v>
      </c>
      <c r="AU123" s="6">
        <v>1</v>
      </c>
      <c r="AV123" s="10"/>
      <c r="AW123" s="13">
        <v>9.9358896305255211</v>
      </c>
      <c r="AX123" s="1" t="s">
        <v>156</v>
      </c>
      <c r="AY123" s="17">
        <v>15.1646194225722</v>
      </c>
      <c r="AZ123" s="12">
        <v>100</v>
      </c>
      <c r="BA123" s="12">
        <v>0</v>
      </c>
      <c r="BB123" s="12">
        <v>0</v>
      </c>
      <c r="BC123" s="12" t="e">
        <v>#NUM!</v>
      </c>
      <c r="BD123" s="12" t="e">
        <v>#NUM!</v>
      </c>
      <c r="BE123" s="12" t="e">
        <v>#NUM!</v>
      </c>
      <c r="BF123" s="18">
        <v>97.81</v>
      </c>
      <c r="BG123" s="18">
        <v>1.8400000000000034</v>
      </c>
      <c r="BH123" s="18">
        <v>0.35</v>
      </c>
      <c r="BI123" s="15"/>
      <c r="BJ123" s="19">
        <f t="shared" ca="1" si="11"/>
        <v>1</v>
      </c>
      <c r="BK123" s="18">
        <f t="shared" ca="1" si="12"/>
        <v>1.3235679158503584</v>
      </c>
      <c r="BL123" s="17">
        <f t="shared" si="13"/>
        <v>13.40864124632725</v>
      </c>
      <c r="BM123" s="17">
        <f t="shared" ca="1" si="14"/>
        <v>4.0891342073212531</v>
      </c>
      <c r="BN123" s="16">
        <f t="shared" si="15"/>
        <v>3.8398964588393287</v>
      </c>
      <c r="BO123" s="15"/>
      <c r="BP123" s="2"/>
    </row>
    <row r="124" spans="1:68" x14ac:dyDescent="0.2">
      <c r="A124" s="1">
        <v>5.55</v>
      </c>
      <c r="B124" s="1">
        <v>2.5299999999999998</v>
      </c>
      <c r="C124" s="1">
        <v>1.6809999999999999E-2</v>
      </c>
      <c r="D124" s="1">
        <v>1.55409</v>
      </c>
      <c r="E124" s="1">
        <v>8.4500000000000006E-2</v>
      </c>
      <c r="F124" s="1">
        <v>2.2704300000000002</v>
      </c>
      <c r="G124" s="1">
        <v>2.20295</v>
      </c>
      <c r="H124" s="15"/>
      <c r="I124" s="11">
        <f t="shared" si="9"/>
        <v>18.208661417322833</v>
      </c>
      <c r="J124" s="10">
        <f t="shared" si="10"/>
        <v>-15.328661417322834</v>
      </c>
      <c r="K124" s="6">
        <v>115</v>
      </c>
      <c r="L124" s="10">
        <v>1851.3779527559029</v>
      </c>
      <c r="M124" s="10">
        <v>1042.7165354330702</v>
      </c>
      <c r="N124" s="10">
        <v>7.8904199475065617</v>
      </c>
      <c r="O124" s="10">
        <v>2.5490623497355345</v>
      </c>
      <c r="P124" s="10">
        <v>2.9205911964078126</v>
      </c>
      <c r="Q124" s="10">
        <v>9.1279093717816173E-2</v>
      </c>
      <c r="R124" s="10">
        <v>3.1253635849510566</v>
      </c>
      <c r="S124" s="10">
        <v>25.800614352241539</v>
      </c>
      <c r="T124" s="14" t="s">
        <v>33</v>
      </c>
      <c r="U124" s="6">
        <v>3</v>
      </c>
      <c r="V124" s="14" t="s">
        <v>33</v>
      </c>
      <c r="W124" s="6">
        <v>3</v>
      </c>
      <c r="X124" s="14" t="s">
        <v>33</v>
      </c>
      <c r="Y124" s="6">
        <v>3</v>
      </c>
      <c r="Z124" s="14" t="s">
        <v>161</v>
      </c>
      <c r="AA124" s="9">
        <v>2</v>
      </c>
      <c r="AB124" s="7">
        <v>97.81</v>
      </c>
      <c r="AC124" s="6">
        <v>1.8400000000000034</v>
      </c>
      <c r="AD124" s="13">
        <v>0.35</v>
      </c>
      <c r="AE124" s="8">
        <v>292.05911964078126</v>
      </c>
      <c r="AF124" s="6">
        <v>220.42272528373528</v>
      </c>
      <c r="AG124" s="6">
        <v>146.02955982039063</v>
      </c>
      <c r="AH124" s="6">
        <v>368.43828489740525</v>
      </c>
      <c r="AI124" s="6">
        <v>3.1996277323224143</v>
      </c>
      <c r="AJ124" s="6"/>
      <c r="AK124" s="6"/>
      <c r="AL124" s="6"/>
      <c r="AM124" s="6"/>
      <c r="AN124" s="6">
        <v>2.5490623497355345</v>
      </c>
      <c r="AO124" s="6">
        <v>1.0228680135362131</v>
      </c>
      <c r="AP124" s="6">
        <v>1</v>
      </c>
      <c r="AQ124" s="6">
        <v>111.47500000000001</v>
      </c>
      <c r="AR124" s="6"/>
      <c r="AS124" s="6"/>
      <c r="AT124" s="6">
        <v>1.3598255231243914</v>
      </c>
      <c r="AU124" s="6">
        <v>1</v>
      </c>
      <c r="AV124" s="10"/>
      <c r="AW124" s="13">
        <v>33.063408792560296</v>
      </c>
      <c r="AX124" s="1" t="s">
        <v>156</v>
      </c>
      <c r="AY124" s="17">
        <v>15.328661417322801</v>
      </c>
      <c r="AZ124" s="12">
        <v>100</v>
      </c>
      <c r="BA124" s="12">
        <v>0</v>
      </c>
      <c r="BB124" s="12">
        <v>0</v>
      </c>
      <c r="BC124" s="12">
        <v>100</v>
      </c>
      <c r="BD124" s="12">
        <v>0</v>
      </c>
      <c r="BE124" s="12">
        <v>0</v>
      </c>
      <c r="BF124" s="18">
        <v>97.81</v>
      </c>
      <c r="BG124" s="18">
        <v>1.8400000000000034</v>
      </c>
      <c r="BH124" s="18">
        <v>0.35</v>
      </c>
      <c r="BI124" s="15"/>
      <c r="BJ124" s="19">
        <f t="shared" ca="1" si="11"/>
        <v>1</v>
      </c>
      <c r="BK124" s="18">
        <f t="shared" ca="1" si="12"/>
        <v>3.8263557778937893</v>
      </c>
      <c r="BL124" s="17">
        <f t="shared" si="13"/>
        <v>4.5756174313370526</v>
      </c>
      <c r="BM124" s="17">
        <f t="shared" ca="1" si="14"/>
        <v>3.4455913192216818</v>
      </c>
      <c r="BN124" s="16">
        <f t="shared" si="15"/>
        <v>3.4814917179547509</v>
      </c>
      <c r="BO124" s="15"/>
      <c r="BP124" s="2"/>
    </row>
    <row r="125" spans="1:68" x14ac:dyDescent="0.2">
      <c r="A125" s="1">
        <v>5.6</v>
      </c>
      <c r="B125" s="1">
        <v>2.6</v>
      </c>
      <c r="C125" s="1">
        <v>1.6820000000000002E-2</v>
      </c>
      <c r="D125" s="1">
        <v>1.5535699999999999</v>
      </c>
      <c r="E125" s="1">
        <v>8.6760000000000004E-2</v>
      </c>
      <c r="F125" s="1">
        <v>2.27203</v>
      </c>
      <c r="G125" s="1">
        <v>2.2073299999999998</v>
      </c>
      <c r="H125" s="15"/>
      <c r="I125" s="11">
        <f t="shared" si="9"/>
        <v>18.372703412073488</v>
      </c>
      <c r="J125" s="10">
        <f t="shared" si="10"/>
        <v>-15.492703412073489</v>
      </c>
      <c r="K125" s="6">
        <v>115</v>
      </c>
      <c r="L125" s="10">
        <v>1870.2427821522281</v>
      </c>
      <c r="M125" s="10">
        <v>1051.3451443569547</v>
      </c>
      <c r="N125" s="10">
        <v>7.9615048118985117</v>
      </c>
      <c r="O125" s="10">
        <v>2.5546401666933818</v>
      </c>
      <c r="P125" s="10">
        <v>2.9397031073933735</v>
      </c>
      <c r="Q125" s="10">
        <v>8.9351184346034229E-2</v>
      </c>
      <c r="R125" s="10">
        <v>3.0394628668900405</v>
      </c>
      <c r="S125" s="10">
        <v>26.740481993054978</v>
      </c>
      <c r="T125" s="14" t="s">
        <v>33</v>
      </c>
      <c r="U125" s="6">
        <v>3</v>
      </c>
      <c r="V125" s="14" t="s">
        <v>33</v>
      </c>
      <c r="W125" s="6">
        <v>3</v>
      </c>
      <c r="X125" s="14" t="s">
        <v>33</v>
      </c>
      <c r="Y125" s="6">
        <v>3</v>
      </c>
      <c r="Z125" s="14" t="s">
        <v>161</v>
      </c>
      <c r="AA125" s="9">
        <v>2</v>
      </c>
      <c r="AB125" s="7">
        <v>97.81</v>
      </c>
      <c r="AC125" s="6">
        <v>1.8400000000000034</v>
      </c>
      <c r="AD125" s="13">
        <v>0.35</v>
      </c>
      <c r="AE125" s="8">
        <v>293.97031073933738</v>
      </c>
      <c r="AF125" s="6">
        <v>221.56148955284092</v>
      </c>
      <c r="AG125" s="6">
        <v>146.98515536966869</v>
      </c>
      <c r="AH125" s="6">
        <v>386.31038772664732</v>
      </c>
      <c r="AI125" s="6">
        <v>3.2900549991689609</v>
      </c>
      <c r="AJ125" s="6"/>
      <c r="AK125" s="6"/>
      <c r="AL125" s="6"/>
      <c r="AM125" s="6"/>
      <c r="AN125" s="6">
        <v>2.5546401666933818</v>
      </c>
      <c r="AO125" s="6">
        <v>1.0269682805763609</v>
      </c>
      <c r="AP125" s="6">
        <v>1</v>
      </c>
      <c r="AQ125" s="6">
        <v>111.47500000000001</v>
      </c>
      <c r="AR125" s="6"/>
      <c r="AS125" s="6"/>
      <c r="AT125" s="6">
        <v>1.3500940356528797</v>
      </c>
      <c r="AU125" s="6">
        <v>1</v>
      </c>
      <c r="AV125" s="10"/>
      <c r="AW125" s="13">
        <v>33.234223432926143</v>
      </c>
      <c r="AX125" s="1" t="s">
        <v>156</v>
      </c>
      <c r="AY125" s="17">
        <v>15.492703412073499</v>
      </c>
      <c r="AZ125" s="12">
        <v>100</v>
      </c>
      <c r="BA125" s="12">
        <v>0</v>
      </c>
      <c r="BB125" s="12">
        <v>0</v>
      </c>
      <c r="BC125" s="12">
        <v>100</v>
      </c>
      <c r="BD125" s="12">
        <v>0</v>
      </c>
      <c r="BE125" s="12">
        <v>0</v>
      </c>
      <c r="BF125" s="18">
        <v>97.81</v>
      </c>
      <c r="BG125" s="18">
        <v>1.8400000000000034</v>
      </c>
      <c r="BH125" s="18">
        <v>0.35</v>
      </c>
      <c r="BI125" s="15"/>
      <c r="BJ125" s="19">
        <f t="shared" ca="1" si="11"/>
        <v>1</v>
      </c>
      <c r="BK125" s="18">
        <f t="shared" ca="1" si="12"/>
        <v>3.8133656241753853</v>
      </c>
      <c r="BL125" s="17">
        <f t="shared" si="13"/>
        <v>4.4573480651208763</v>
      </c>
      <c r="BM125" s="17">
        <f t="shared" ca="1" si="14"/>
        <v>3.4406374454751609</v>
      </c>
      <c r="BN125" s="16">
        <f t="shared" si="15"/>
        <v>3.4730765291275012</v>
      </c>
      <c r="BO125" s="15"/>
      <c r="BP125" s="2"/>
    </row>
    <row r="126" spans="1:68" x14ac:dyDescent="0.2">
      <c r="A126" s="1">
        <v>5.65</v>
      </c>
      <c r="B126" s="1">
        <v>2.6</v>
      </c>
      <c r="C126" s="1">
        <v>1.6820000000000002E-2</v>
      </c>
      <c r="D126" s="1">
        <v>1.5529999999999999</v>
      </c>
      <c r="E126" s="1">
        <v>8.9330000000000007E-2</v>
      </c>
      <c r="F126" s="1">
        <v>2.2698299999999998</v>
      </c>
      <c r="G126" s="1">
        <v>2.2080000000000002</v>
      </c>
      <c r="H126" s="15"/>
      <c r="I126" s="11">
        <f t="shared" si="9"/>
        <v>18.536745406824146</v>
      </c>
      <c r="J126" s="10">
        <f t="shared" si="10"/>
        <v>-15.656745406824147</v>
      </c>
      <c r="K126" s="6">
        <v>115</v>
      </c>
      <c r="L126" s="10">
        <v>1889.1076115485537</v>
      </c>
      <c r="M126" s="10">
        <v>1059.9737532808394</v>
      </c>
      <c r="N126" s="10">
        <v>8.0325896762904634</v>
      </c>
      <c r="O126" s="10">
        <v>2.5546401666933818</v>
      </c>
      <c r="P126" s="10">
        <v>2.9550936479470122</v>
      </c>
      <c r="Q126" s="10">
        <v>8.7237899073119865E-2</v>
      </c>
      <c r="R126" s="10">
        <v>2.9521196099394862</v>
      </c>
      <c r="S126" s="10">
        <v>27.809269531502128</v>
      </c>
      <c r="T126" s="14" t="s">
        <v>33</v>
      </c>
      <c r="U126" s="6">
        <v>3</v>
      </c>
      <c r="V126" s="14" t="s">
        <v>33</v>
      </c>
      <c r="W126" s="6">
        <v>3</v>
      </c>
      <c r="X126" s="14" t="s">
        <v>33</v>
      </c>
      <c r="Y126" s="6">
        <v>3</v>
      </c>
      <c r="Z126" s="14" t="s">
        <v>161</v>
      </c>
      <c r="AA126" s="9">
        <v>2</v>
      </c>
      <c r="AB126" s="7">
        <v>96.77778403249981</v>
      </c>
      <c r="AC126" s="6">
        <v>2.8722159675001961</v>
      </c>
      <c r="AD126" s="13">
        <v>0.35</v>
      </c>
      <c r="AE126" s="8">
        <v>295.50936479470124</v>
      </c>
      <c r="AF126" s="6">
        <v>222.26244553583811</v>
      </c>
      <c r="AG126" s="6">
        <v>147.75468239735062</v>
      </c>
      <c r="AH126" s="6">
        <v>406.83455702149712</v>
      </c>
      <c r="AI126" s="6">
        <v>3.387396623880353</v>
      </c>
      <c r="AJ126" s="6"/>
      <c r="AK126" s="6"/>
      <c r="AL126" s="6"/>
      <c r="AM126" s="6"/>
      <c r="AN126" s="6">
        <v>2.5546401666933818</v>
      </c>
      <c r="AO126" s="6">
        <v>1.0300149854363241</v>
      </c>
      <c r="AP126" s="6">
        <v>1</v>
      </c>
      <c r="AQ126" s="6">
        <v>111.47500000000001</v>
      </c>
      <c r="AR126" s="6"/>
      <c r="AS126" s="6"/>
      <c r="AT126" s="6">
        <v>1.3378279388935017</v>
      </c>
      <c r="AU126" s="6">
        <v>1</v>
      </c>
      <c r="AV126" s="10"/>
      <c r="AW126" s="13">
        <v>33.339366830375717</v>
      </c>
      <c r="AX126" s="1" t="s">
        <v>156</v>
      </c>
      <c r="AY126" s="17">
        <v>15.656745406824101</v>
      </c>
      <c r="AZ126" s="12">
        <v>100</v>
      </c>
      <c r="BA126" s="12">
        <v>0</v>
      </c>
      <c r="BB126" s="12">
        <v>0</v>
      </c>
      <c r="BC126" s="12">
        <v>100</v>
      </c>
      <c r="BD126" s="12">
        <v>0</v>
      </c>
      <c r="BE126" s="12">
        <v>0</v>
      </c>
      <c r="BF126" s="18">
        <v>96.77778403249981</v>
      </c>
      <c r="BG126" s="18">
        <v>2.8722159675001961</v>
      </c>
      <c r="BH126" s="18">
        <v>0.35</v>
      </c>
      <c r="BI126" s="15"/>
      <c r="BJ126" s="19">
        <f t="shared" ca="1" si="11"/>
        <v>1</v>
      </c>
      <c r="BK126" s="18">
        <f t="shared" ca="1" si="12"/>
        <v>3.7935653330088526</v>
      </c>
      <c r="BL126" s="17">
        <f t="shared" si="13"/>
        <v>4.3390286152620705</v>
      </c>
      <c r="BM126" s="17">
        <f t="shared" ca="1" si="14"/>
        <v>3.4362061807449544</v>
      </c>
      <c r="BN126" s="16">
        <f t="shared" si="15"/>
        <v>3.4649058097400269</v>
      </c>
      <c r="BO126" s="15"/>
      <c r="BP126" s="2"/>
    </row>
    <row r="127" spans="1:68" x14ac:dyDescent="0.2">
      <c r="A127" s="1">
        <v>5.7</v>
      </c>
      <c r="B127" s="1">
        <v>2.5299999999999998</v>
      </c>
      <c r="C127" s="1">
        <v>1.694E-2</v>
      </c>
      <c r="D127" s="1">
        <v>1.5529200000000001</v>
      </c>
      <c r="E127" s="1">
        <v>9.0969999999999995E-2</v>
      </c>
      <c r="F127" s="1">
        <v>2.27738</v>
      </c>
      <c r="G127" s="1">
        <v>2.2158500000000001</v>
      </c>
      <c r="H127" s="15"/>
      <c r="I127" s="11">
        <f t="shared" si="9"/>
        <v>18.700787401574804</v>
      </c>
      <c r="J127" s="10">
        <f t="shared" si="10"/>
        <v>-15.820787401574805</v>
      </c>
      <c r="K127" s="6">
        <v>115</v>
      </c>
      <c r="L127" s="10">
        <v>1907.9724409448793</v>
      </c>
      <c r="M127" s="10">
        <v>1068.6023622047242</v>
      </c>
      <c r="N127" s="10">
        <v>8.1036745406824142</v>
      </c>
      <c r="O127" s="10">
        <v>2.6215739701875309</v>
      </c>
      <c r="P127" s="10">
        <v>3.0318486524170245</v>
      </c>
      <c r="Q127" s="10">
        <v>8.6941297631307812E-2</v>
      </c>
      <c r="R127" s="10">
        <v>2.8676001871662429</v>
      </c>
      <c r="S127" s="10">
        <v>28.491297377048156</v>
      </c>
      <c r="T127" s="14" t="s">
        <v>33</v>
      </c>
      <c r="U127" s="6">
        <v>3</v>
      </c>
      <c r="V127" s="14" t="s">
        <v>33</v>
      </c>
      <c r="W127" s="6">
        <v>3</v>
      </c>
      <c r="X127" s="14" t="s">
        <v>33</v>
      </c>
      <c r="Y127" s="6">
        <v>3</v>
      </c>
      <c r="Z127" s="14" t="s">
        <v>161</v>
      </c>
      <c r="AA127" s="9">
        <v>2</v>
      </c>
      <c r="AB127" s="7">
        <v>94.194662763186244</v>
      </c>
      <c r="AC127" s="6">
        <v>5.4553372368137616</v>
      </c>
      <c r="AD127" s="13">
        <v>0.35</v>
      </c>
      <c r="AE127" s="8">
        <v>303.18486524170243</v>
      </c>
      <c r="AF127" s="6">
        <v>230.18275021487921</v>
      </c>
      <c r="AG127" s="6">
        <v>151.59243262085124</v>
      </c>
      <c r="AH127" s="6">
        <v>419.40252691952389</v>
      </c>
      <c r="AI127" s="6">
        <v>3.4872364860186389</v>
      </c>
      <c r="AJ127" s="6"/>
      <c r="AK127" s="6"/>
      <c r="AL127" s="6"/>
      <c r="AM127" s="6"/>
      <c r="AN127" s="6">
        <v>2.6215739701875309</v>
      </c>
      <c r="AO127" s="6">
        <v>1.046807262878906</v>
      </c>
      <c r="AP127" s="6">
        <v>1</v>
      </c>
      <c r="AQ127" s="6">
        <v>111.47500000000001</v>
      </c>
      <c r="AR127" s="6"/>
      <c r="AS127" s="6"/>
      <c r="AT127" s="6">
        <v>1.3709651557236429</v>
      </c>
      <c r="AU127" s="6">
        <v>1</v>
      </c>
      <c r="AV127" s="10"/>
      <c r="AW127" s="13">
        <v>34.527412532231878</v>
      </c>
      <c r="AX127" s="1" t="s">
        <v>156</v>
      </c>
      <c r="AY127" s="17">
        <v>15.820787401574799</v>
      </c>
      <c r="AZ127" s="12">
        <v>100</v>
      </c>
      <c r="BA127" s="12">
        <v>0</v>
      </c>
      <c r="BB127" s="12">
        <v>0</v>
      </c>
      <c r="BC127" s="12">
        <v>100</v>
      </c>
      <c r="BD127" s="12">
        <v>0</v>
      </c>
      <c r="BE127" s="12">
        <v>0</v>
      </c>
      <c r="BF127" s="18">
        <v>94.194662763186244</v>
      </c>
      <c r="BG127" s="18">
        <v>5.4553372368137616</v>
      </c>
      <c r="BH127" s="18">
        <v>0.35</v>
      </c>
      <c r="BI127" s="15"/>
      <c r="BJ127" s="19">
        <f t="shared" ca="1" si="11"/>
        <v>1</v>
      </c>
      <c r="BK127" s="18">
        <f t="shared" ca="1" si="12"/>
        <v>3.8889347533493566</v>
      </c>
      <c r="BL127" s="17">
        <f t="shared" si="13"/>
        <v>4.1841700535459934</v>
      </c>
      <c r="BM127" s="17">
        <f t="shared" ca="1" si="14"/>
        <v>3.4186108813600296</v>
      </c>
      <c r="BN127" s="16">
        <f t="shared" si="15"/>
        <v>3.4490351771309706</v>
      </c>
      <c r="BO127" s="15"/>
      <c r="BP127" s="2"/>
    </row>
    <row r="128" spans="1:68" x14ac:dyDescent="0.2">
      <c r="A128" s="1">
        <v>5.75</v>
      </c>
      <c r="B128" s="1">
        <v>2.6</v>
      </c>
      <c r="C128" s="1">
        <v>1.7080000000000001E-2</v>
      </c>
      <c r="D128" s="1">
        <v>1.55446</v>
      </c>
      <c r="E128" s="1">
        <v>8.9120000000000005E-2</v>
      </c>
      <c r="F128" s="1">
        <v>2.2785500000000001</v>
      </c>
      <c r="G128" s="1">
        <v>2.2175500000000001</v>
      </c>
      <c r="H128" s="15"/>
      <c r="I128" s="11">
        <f t="shared" si="9"/>
        <v>18.864829396325458</v>
      </c>
      <c r="J128" s="10">
        <f t="shared" si="10"/>
        <v>-15.984829396325459</v>
      </c>
      <c r="K128" s="6">
        <v>115</v>
      </c>
      <c r="L128" s="10">
        <v>1926.8372703412044</v>
      </c>
      <c r="M128" s="10">
        <v>1077.2309711286086</v>
      </c>
      <c r="N128" s="10">
        <v>8.174759405074365</v>
      </c>
      <c r="O128" s="10">
        <v>2.6996634075973729</v>
      </c>
      <c r="P128" s="10">
        <v>3.0988592960431185</v>
      </c>
      <c r="Q128" s="10">
        <v>9.2650875386199219E-2</v>
      </c>
      <c r="R128" s="10">
        <v>2.9898380834684417</v>
      </c>
      <c r="S128" s="10">
        <v>27.721936697621224</v>
      </c>
      <c r="T128" s="14" t="s">
        <v>33</v>
      </c>
      <c r="U128" s="6">
        <v>3</v>
      </c>
      <c r="V128" s="14" t="s">
        <v>33</v>
      </c>
      <c r="W128" s="6">
        <v>3</v>
      </c>
      <c r="X128" s="14" t="s">
        <v>33</v>
      </c>
      <c r="Y128" s="6">
        <v>3</v>
      </c>
      <c r="Z128" s="14" t="s">
        <v>161</v>
      </c>
      <c r="AA128" s="9">
        <v>2</v>
      </c>
      <c r="AB128" s="7">
        <v>95.949660252744991</v>
      </c>
      <c r="AC128" s="6">
        <v>3.7003397472550148</v>
      </c>
      <c r="AD128" s="13">
        <v>0.35</v>
      </c>
      <c r="AE128" s="8">
        <v>309.88592960431185</v>
      </c>
      <c r="AF128" s="6">
        <v>236.95665950051819</v>
      </c>
      <c r="AG128" s="6">
        <v>154.94296480215593</v>
      </c>
      <c r="AH128" s="6">
        <v>402.1133614466782</v>
      </c>
      <c r="AI128" s="6">
        <v>3.3446627278221142</v>
      </c>
      <c r="AJ128" s="6"/>
      <c r="AK128" s="6"/>
      <c r="AL128" s="6"/>
      <c r="AM128" s="6"/>
      <c r="AN128" s="6">
        <v>2.6996634075973729</v>
      </c>
      <c r="AO128" s="6">
        <v>1.0724992790195906</v>
      </c>
      <c r="AP128" s="6">
        <v>1</v>
      </c>
      <c r="AQ128" s="6">
        <v>111.47500000000001</v>
      </c>
      <c r="AR128" s="6"/>
      <c r="AS128" s="6"/>
      <c r="AT128" s="6">
        <v>1.396282622565955</v>
      </c>
      <c r="AU128" s="6">
        <v>1</v>
      </c>
      <c r="AV128" s="10"/>
      <c r="AW128" s="13">
        <v>35.543498925077728</v>
      </c>
      <c r="AX128" s="1" t="s">
        <v>156</v>
      </c>
      <c r="AY128" s="17">
        <v>15.9848293963255</v>
      </c>
      <c r="AZ128" s="12">
        <v>100</v>
      </c>
      <c r="BA128" s="12">
        <v>0</v>
      </c>
      <c r="BB128" s="12">
        <v>0</v>
      </c>
      <c r="BC128" s="12">
        <v>100</v>
      </c>
      <c r="BD128" s="12">
        <v>0</v>
      </c>
      <c r="BE128" s="12">
        <v>0</v>
      </c>
      <c r="BF128" s="18">
        <v>95.949660252744991</v>
      </c>
      <c r="BG128" s="18">
        <v>3.7003397472550148</v>
      </c>
      <c r="BH128" s="18">
        <v>0.35</v>
      </c>
      <c r="BI128" s="15"/>
      <c r="BJ128" s="19">
        <f t="shared" ca="1" si="11"/>
        <v>1</v>
      </c>
      <c r="BK128" s="18">
        <f t="shared" ca="1" si="12"/>
        <v>3.964684859803516</v>
      </c>
      <c r="BL128" s="17">
        <f t="shared" si="13"/>
        <v>4.3387239497604746</v>
      </c>
      <c r="BM128" s="17">
        <f t="shared" ca="1" si="14"/>
        <v>3.420084662656711</v>
      </c>
      <c r="BN128" s="16">
        <f t="shared" si="15"/>
        <v>3.4496176466962925</v>
      </c>
      <c r="BO128" s="15"/>
      <c r="BP128" s="2"/>
    </row>
    <row r="129" spans="1:68" x14ac:dyDescent="0.2">
      <c r="A129" s="1">
        <v>5.8</v>
      </c>
      <c r="B129" s="1">
        <v>2.6</v>
      </c>
      <c r="C129" s="1">
        <v>1.6990000000000002E-2</v>
      </c>
      <c r="D129" s="1">
        <v>1.5548</v>
      </c>
      <c r="E129" s="1">
        <v>9.1249999999999998E-2</v>
      </c>
      <c r="F129" s="1">
        <v>2.28348</v>
      </c>
      <c r="G129" s="1">
        <v>2.2166800000000002</v>
      </c>
      <c r="H129" s="15"/>
      <c r="I129" s="11">
        <f t="shared" si="9"/>
        <v>19.028871391076112</v>
      </c>
      <c r="J129" s="10">
        <f t="shared" si="10"/>
        <v>-16.148871391076113</v>
      </c>
      <c r="K129" s="6">
        <v>115</v>
      </c>
      <c r="L129" s="10">
        <v>1945.7020997375296</v>
      </c>
      <c r="M129" s="10">
        <v>1085.8595800524931</v>
      </c>
      <c r="N129" s="10">
        <v>8.2458442694663141</v>
      </c>
      <c r="O129" s="10">
        <v>2.6494630549767604</v>
      </c>
      <c r="P129" s="10">
        <v>3.0614145276167668</v>
      </c>
      <c r="Q129" s="10">
        <v>9.3911431513902632E-2</v>
      </c>
      <c r="R129" s="10">
        <v>3.067582996903405</v>
      </c>
      <c r="S129" s="10">
        <v>28.607741155556013</v>
      </c>
      <c r="T129" s="14" t="s">
        <v>33</v>
      </c>
      <c r="U129" s="6">
        <v>3</v>
      </c>
      <c r="V129" s="14" t="s">
        <v>33</v>
      </c>
      <c r="W129" s="6">
        <v>3</v>
      </c>
      <c r="X129" s="14" t="s">
        <v>33</v>
      </c>
      <c r="Y129" s="6">
        <v>3</v>
      </c>
      <c r="Z129" s="14" t="s">
        <v>161</v>
      </c>
      <c r="AA129" s="9">
        <v>2</v>
      </c>
      <c r="AB129" s="7">
        <v>97.81</v>
      </c>
      <c r="AC129" s="6">
        <v>1.8400000000000034</v>
      </c>
      <c r="AD129" s="13">
        <v>0.35</v>
      </c>
      <c r="AE129" s="8">
        <v>306.1414527616767</v>
      </c>
      <c r="AF129" s="6">
        <v>231.44169677998713</v>
      </c>
      <c r="AG129" s="6">
        <v>153.07072638083832</v>
      </c>
      <c r="AH129" s="6">
        <v>418.87330737098813</v>
      </c>
      <c r="AI129" s="6">
        <v>3.2598954975609709</v>
      </c>
      <c r="AJ129" s="6"/>
      <c r="AK129" s="6"/>
      <c r="AL129" s="6"/>
      <c r="AM129" s="6"/>
      <c r="AN129" s="6">
        <v>2.6494630549767604</v>
      </c>
      <c r="AO129" s="6">
        <v>1.0722770115329208</v>
      </c>
      <c r="AP129" s="6">
        <v>1</v>
      </c>
      <c r="AQ129" s="6">
        <v>111.47500000000001</v>
      </c>
      <c r="AR129" s="6"/>
      <c r="AS129" s="6"/>
      <c r="AT129" s="6">
        <v>1.3459100392330763</v>
      </c>
      <c r="AU129" s="6">
        <v>1</v>
      </c>
      <c r="AV129" s="10"/>
      <c r="AW129" s="13">
        <v>34.716254516998063</v>
      </c>
      <c r="AX129" s="1" t="s">
        <v>156</v>
      </c>
      <c r="AY129" s="17">
        <v>16.148871391076099</v>
      </c>
      <c r="AZ129" s="12">
        <v>100</v>
      </c>
      <c r="BA129" s="12">
        <v>0</v>
      </c>
      <c r="BB129" s="12">
        <v>0</v>
      </c>
      <c r="BC129" s="12">
        <v>100</v>
      </c>
      <c r="BD129" s="12">
        <v>0</v>
      </c>
      <c r="BE129" s="12">
        <v>0</v>
      </c>
      <c r="BF129" s="18">
        <v>97.81</v>
      </c>
      <c r="BG129" s="18">
        <v>1.8400000000000034</v>
      </c>
      <c r="BH129" s="18">
        <v>0.35</v>
      </c>
      <c r="BI129" s="15"/>
      <c r="BJ129" s="19">
        <f t="shared" ca="1" si="11"/>
        <v>1</v>
      </c>
      <c r="BK129" s="18">
        <f t="shared" ca="1" si="12"/>
        <v>3.8468389764485673</v>
      </c>
      <c r="BL129" s="17">
        <f t="shared" si="13"/>
        <v>4.4964604865715092</v>
      </c>
      <c r="BM129" s="17">
        <f t="shared" ca="1" si="14"/>
        <v>3.4395159325034608</v>
      </c>
      <c r="BN129" s="16">
        <f t="shared" si="15"/>
        <v>3.4597028915362045</v>
      </c>
      <c r="BO129" s="15"/>
      <c r="BP129" s="2"/>
    </row>
    <row r="130" spans="1:68" x14ac:dyDescent="0.2">
      <c r="A130" s="1">
        <v>5.85</v>
      </c>
      <c r="B130" s="1">
        <v>2.5299999999999998</v>
      </c>
      <c r="C130" s="1">
        <v>1.7149999999999999E-2</v>
      </c>
      <c r="D130" s="1">
        <v>1.5535099999999999</v>
      </c>
      <c r="E130" s="1">
        <v>9.2549999999999993E-2</v>
      </c>
      <c r="F130" s="1">
        <v>2.278</v>
      </c>
      <c r="G130" s="1">
        <v>2.2083300000000001</v>
      </c>
      <c r="H130" s="15"/>
      <c r="I130" s="11">
        <f t="shared" si="9"/>
        <v>19.19291338582677</v>
      </c>
      <c r="J130" s="10">
        <f t="shared" si="10"/>
        <v>-16.312913385826771</v>
      </c>
      <c r="K130" s="6">
        <v>115</v>
      </c>
      <c r="L130" s="10">
        <v>1964.5669291338552</v>
      </c>
      <c r="M130" s="10">
        <v>1094.4881889763778</v>
      </c>
      <c r="N130" s="10">
        <v>8.3169291338582667</v>
      </c>
      <c r="O130" s="10">
        <v>2.7387081263022917</v>
      </c>
      <c r="P130" s="10">
        <v>3.1584446972768236</v>
      </c>
      <c r="Q130" s="10">
        <v>8.9128733264674992E-2</v>
      </c>
      <c r="R130" s="10">
        <v>2.8219184379425988</v>
      </c>
      <c r="S130" s="10">
        <v>29.148372984342501</v>
      </c>
      <c r="T130" s="14" t="s">
        <v>33</v>
      </c>
      <c r="U130" s="6">
        <v>3</v>
      </c>
      <c r="V130" s="14" t="s">
        <v>33</v>
      </c>
      <c r="W130" s="6">
        <v>3</v>
      </c>
      <c r="X130" s="14" t="s">
        <v>33</v>
      </c>
      <c r="Y130" s="6">
        <v>3</v>
      </c>
      <c r="Z130" s="14" t="s">
        <v>161</v>
      </c>
      <c r="AA130" s="9">
        <v>2</v>
      </c>
      <c r="AB130" s="7">
        <v>91.995286107400361</v>
      </c>
      <c r="AC130" s="6">
        <v>7.2646116180302869</v>
      </c>
      <c r="AD130" s="13">
        <v>0.74010227456935818</v>
      </c>
      <c r="AE130" s="8">
        <v>315.84446972768239</v>
      </c>
      <c r="AF130" s="6">
        <v>241.74731501079816</v>
      </c>
      <c r="AG130" s="6">
        <v>157.9222348638412</v>
      </c>
      <c r="AH130" s="6">
        <v>428.53255920996139</v>
      </c>
      <c r="AI130" s="6">
        <v>3.5436885295986049</v>
      </c>
      <c r="AJ130" s="6"/>
      <c r="AK130" s="6"/>
      <c r="AL130" s="6"/>
      <c r="AM130" s="6"/>
      <c r="AN130" s="6">
        <v>2.7387081263022917</v>
      </c>
      <c r="AO130" s="6">
        <v>1.0847486405796571</v>
      </c>
      <c r="AP130" s="6">
        <v>1</v>
      </c>
      <c r="AQ130" s="6">
        <v>111.47500000000001</v>
      </c>
      <c r="AR130" s="6"/>
      <c r="AS130" s="6"/>
      <c r="AT130" s="6">
        <v>1.3922669590101573</v>
      </c>
      <c r="AU130" s="6">
        <v>1</v>
      </c>
      <c r="AV130" s="10"/>
      <c r="AW130" s="13">
        <v>36.262097251619721</v>
      </c>
      <c r="AX130" s="1" t="s">
        <v>156</v>
      </c>
      <c r="AY130" s="17">
        <v>16.3129133858268</v>
      </c>
      <c r="AZ130" s="12">
        <v>100</v>
      </c>
      <c r="BA130" s="12">
        <v>0</v>
      </c>
      <c r="BB130" s="12">
        <v>0</v>
      </c>
      <c r="BC130" s="12">
        <v>100</v>
      </c>
      <c r="BD130" s="12">
        <v>0</v>
      </c>
      <c r="BE130" s="12">
        <v>0</v>
      </c>
      <c r="BF130" s="18">
        <v>91.995286107400361</v>
      </c>
      <c r="BG130" s="18">
        <v>7.2646116180302869</v>
      </c>
      <c r="BH130" s="18">
        <v>0.74010227456935818</v>
      </c>
      <c r="BI130" s="15"/>
      <c r="BJ130" s="19">
        <f t="shared" ca="1" si="11"/>
        <v>1</v>
      </c>
      <c r="BK130" s="18">
        <f t="shared" ca="1" si="12"/>
        <v>3.976582396462689</v>
      </c>
      <c r="BL130" s="17">
        <f t="shared" si="13"/>
        <v>4.0956861065706125</v>
      </c>
      <c r="BM130" s="17">
        <f t="shared" ca="1" si="14"/>
        <v>3.4054564935467138</v>
      </c>
      <c r="BN130" s="16">
        <f t="shared" si="15"/>
        <v>3.4301212340250391</v>
      </c>
      <c r="BO130" s="15"/>
      <c r="BP130" s="2"/>
    </row>
    <row r="131" spans="1:68" x14ac:dyDescent="0.2">
      <c r="A131" s="1">
        <v>5.9</v>
      </c>
      <c r="B131" s="1">
        <v>2.6</v>
      </c>
      <c r="C131" s="1">
        <v>1.7180000000000001E-2</v>
      </c>
      <c r="D131" s="1">
        <v>1.5531900000000001</v>
      </c>
      <c r="E131" s="1">
        <v>8.9990000000000001E-2</v>
      </c>
      <c r="F131" s="1">
        <v>2.27555</v>
      </c>
      <c r="G131" s="1">
        <v>2.2010000000000001</v>
      </c>
      <c r="H131" s="15"/>
      <c r="I131" s="11">
        <f t="shared" si="9"/>
        <v>19.356955380577428</v>
      </c>
      <c r="J131" s="10">
        <f t="shared" si="10"/>
        <v>-16.476955380577429</v>
      </c>
      <c r="K131" s="6">
        <v>115</v>
      </c>
      <c r="L131" s="10">
        <v>1983.4317585301808</v>
      </c>
      <c r="M131" s="10">
        <v>1103.1167979002626</v>
      </c>
      <c r="N131" s="10">
        <v>8.3880139982502193</v>
      </c>
      <c r="O131" s="10">
        <v>2.7554415771758305</v>
      </c>
      <c r="P131" s="10">
        <v>3.1598474929685278</v>
      </c>
      <c r="Q131" s="10">
        <v>8.7942327497425199E-2</v>
      </c>
      <c r="R131" s="10">
        <v>2.7831193655111353</v>
      </c>
      <c r="S131" s="10">
        <v>28.083744152270651</v>
      </c>
      <c r="T131" s="14" t="s">
        <v>33</v>
      </c>
      <c r="U131" s="6">
        <v>3</v>
      </c>
      <c r="V131" s="14" t="s">
        <v>33</v>
      </c>
      <c r="W131" s="6">
        <v>3</v>
      </c>
      <c r="X131" s="14" t="s">
        <v>33</v>
      </c>
      <c r="Y131" s="6">
        <v>3</v>
      </c>
      <c r="Z131" s="14" t="s">
        <v>161</v>
      </c>
      <c r="AA131" s="9">
        <v>2</v>
      </c>
      <c r="AB131" s="7">
        <v>90.588585196467051</v>
      </c>
      <c r="AC131" s="6">
        <v>8.4999698939142547</v>
      </c>
      <c r="AD131" s="13">
        <v>0.91144490961869362</v>
      </c>
      <c r="AE131" s="8">
        <v>315.98474929685278</v>
      </c>
      <c r="AF131" s="6">
        <v>240.80265395121481</v>
      </c>
      <c r="AG131" s="6">
        <v>157.99237464842639</v>
      </c>
      <c r="AH131" s="6">
        <v>405.16930602556317</v>
      </c>
      <c r="AI131" s="6">
        <v>3.5930905888987787</v>
      </c>
      <c r="AJ131" s="6"/>
      <c r="AK131" s="6"/>
      <c r="AL131" s="6"/>
      <c r="AM131" s="6"/>
      <c r="AN131" s="6">
        <v>2.7554415771758305</v>
      </c>
      <c r="AO131" s="6">
        <v>1.0868689497291397</v>
      </c>
      <c r="AP131" s="6">
        <v>1</v>
      </c>
      <c r="AQ131" s="6">
        <v>111.47500000000001</v>
      </c>
      <c r="AR131" s="6"/>
      <c r="AS131" s="6"/>
      <c r="AT131" s="6">
        <v>1.370361850629896</v>
      </c>
      <c r="AU131" s="6">
        <v>1</v>
      </c>
      <c r="AV131" s="10"/>
      <c r="AW131" s="13">
        <v>36.120398092682215</v>
      </c>
      <c r="AX131" s="1" t="s">
        <v>156</v>
      </c>
      <c r="AY131" s="17">
        <v>16.476955380577401</v>
      </c>
      <c r="AZ131" s="12">
        <v>100</v>
      </c>
      <c r="BA131" s="12">
        <v>0</v>
      </c>
      <c r="BB131" s="12">
        <v>0</v>
      </c>
      <c r="BC131" s="12">
        <v>100</v>
      </c>
      <c r="BD131" s="12">
        <v>0</v>
      </c>
      <c r="BE131" s="12">
        <v>0</v>
      </c>
      <c r="BF131" s="18">
        <v>90.588585196467051</v>
      </c>
      <c r="BG131" s="18">
        <v>8.4999698939142547</v>
      </c>
      <c r="BH131" s="18">
        <v>0.91144490961869362</v>
      </c>
      <c r="BI131" s="15"/>
      <c r="BJ131" s="19">
        <f t="shared" ca="1" si="11"/>
        <v>1</v>
      </c>
      <c r="BK131" s="18">
        <f t="shared" ca="1" si="12"/>
        <v>3.93091940550699</v>
      </c>
      <c r="BL131" s="17">
        <f t="shared" si="13"/>
        <v>4.0561341821499859</v>
      </c>
      <c r="BM131" s="17">
        <f t="shared" ca="1" si="14"/>
        <v>3.4074225719314848</v>
      </c>
      <c r="BN131" s="16">
        <f t="shared" si="15"/>
        <v>3.4270284056895535</v>
      </c>
      <c r="BO131" s="15"/>
      <c r="BP131" s="2"/>
    </row>
    <row r="132" spans="1:68" x14ac:dyDescent="0.2">
      <c r="A132" s="1">
        <v>5.95</v>
      </c>
      <c r="B132" s="1">
        <v>2.6</v>
      </c>
      <c r="C132" s="1">
        <v>1.7090000000000001E-2</v>
      </c>
      <c r="D132" s="1">
        <v>1.55389</v>
      </c>
      <c r="E132" s="1">
        <v>9.2429999999999998E-2</v>
      </c>
      <c r="F132" s="1">
        <v>2.2736499999999999</v>
      </c>
      <c r="G132" s="1">
        <v>2.2009300000000001</v>
      </c>
      <c r="H132" s="15"/>
      <c r="I132" s="11">
        <f t="shared" si="9"/>
        <v>19.520997375328083</v>
      </c>
      <c r="J132" s="10">
        <f t="shared" si="10"/>
        <v>-16.640997375328084</v>
      </c>
      <c r="K132" s="6">
        <v>115</v>
      </c>
      <c r="L132" s="10">
        <v>2002.2965879265059</v>
      </c>
      <c r="M132" s="10">
        <v>1111.745406824147</v>
      </c>
      <c r="N132" s="10">
        <v>8.4590988626421701</v>
      </c>
      <c r="O132" s="10">
        <v>2.705241224555218</v>
      </c>
      <c r="P132" s="10">
        <v>3.1242591710681018</v>
      </c>
      <c r="Q132" s="10">
        <v>9.0537590113284841E-2</v>
      </c>
      <c r="R132" s="10">
        <v>2.897889872636028</v>
      </c>
      <c r="S132" s="10">
        <v>29.098468507839147</v>
      </c>
      <c r="T132" s="14" t="s">
        <v>33</v>
      </c>
      <c r="U132" s="6">
        <v>3</v>
      </c>
      <c r="V132" s="14" t="s">
        <v>33</v>
      </c>
      <c r="W132" s="6">
        <v>3</v>
      </c>
      <c r="X132" s="14" t="s">
        <v>33</v>
      </c>
      <c r="Y132" s="6">
        <v>3</v>
      </c>
      <c r="Z132" s="14" t="s">
        <v>161</v>
      </c>
      <c r="AA132" s="9">
        <v>2</v>
      </c>
      <c r="AB132" s="7">
        <v>94.146072351312</v>
      </c>
      <c r="AC132" s="6">
        <v>5.5039276486880055</v>
      </c>
      <c r="AD132" s="13">
        <v>0.35</v>
      </c>
      <c r="AE132" s="8">
        <v>312.42591710681018</v>
      </c>
      <c r="AF132" s="6">
        <v>235.506096704322</v>
      </c>
      <c r="AG132" s="6">
        <v>156.21295855340509</v>
      </c>
      <c r="AH132" s="6">
        <v>424.58131841548072</v>
      </c>
      <c r="AI132" s="6">
        <v>3.4507867584711316</v>
      </c>
      <c r="AJ132" s="6"/>
      <c r="AK132" s="6"/>
      <c r="AL132" s="6"/>
      <c r="AM132" s="6"/>
      <c r="AN132" s="6">
        <v>2.705241224555218</v>
      </c>
      <c r="AO132" s="6">
        <v>1.0894141784170761</v>
      </c>
      <c r="AP132" s="6">
        <v>1</v>
      </c>
      <c r="AQ132" s="6">
        <v>111.47500000000001</v>
      </c>
      <c r="AR132" s="6"/>
      <c r="AS132" s="6"/>
      <c r="AT132" s="6">
        <v>1.3232679413441646</v>
      </c>
      <c r="AU132" s="6">
        <v>1</v>
      </c>
      <c r="AV132" s="10"/>
      <c r="AW132" s="13">
        <v>35.325914505648306</v>
      </c>
      <c r="AX132" s="1" t="s">
        <v>156</v>
      </c>
      <c r="AY132" s="17">
        <v>16.640997375328102</v>
      </c>
      <c r="AZ132" s="12">
        <v>100</v>
      </c>
      <c r="BA132" s="12">
        <v>0</v>
      </c>
      <c r="BB132" s="12">
        <v>0</v>
      </c>
      <c r="BC132" s="12">
        <v>100</v>
      </c>
      <c r="BD132" s="12">
        <v>0</v>
      </c>
      <c r="BE132" s="12">
        <v>0</v>
      </c>
      <c r="BF132" s="18">
        <v>94.146072351312</v>
      </c>
      <c r="BG132" s="18">
        <v>5.5039276486880055</v>
      </c>
      <c r="BH132" s="18">
        <v>0.35</v>
      </c>
      <c r="BI132" s="15"/>
      <c r="BJ132" s="19">
        <f t="shared" ca="1" si="11"/>
        <v>1</v>
      </c>
      <c r="BK132" s="18">
        <f t="shared" ca="1" si="12"/>
        <v>3.8194192016854034</v>
      </c>
      <c r="BL132" s="17">
        <f t="shared" si="13"/>
        <v>4.2643835086345181</v>
      </c>
      <c r="BM132" s="17">
        <f t="shared" ca="1" si="14"/>
        <v>3.4296541521358894</v>
      </c>
      <c r="BN132" s="16">
        <f t="shared" si="15"/>
        <v>3.4398768328492286</v>
      </c>
      <c r="BO132" s="15"/>
      <c r="BP132" s="2"/>
    </row>
    <row r="133" spans="1:68" x14ac:dyDescent="0.2">
      <c r="A133" s="1">
        <v>6</v>
      </c>
      <c r="B133" s="1">
        <v>2.5299999999999998</v>
      </c>
      <c r="C133" s="1">
        <v>1.72E-2</v>
      </c>
      <c r="D133" s="1">
        <v>1.55701</v>
      </c>
      <c r="E133" s="1">
        <v>9.0060000000000001E-2</v>
      </c>
      <c r="F133" s="1">
        <v>2.2722799999999999</v>
      </c>
      <c r="G133" s="1">
        <v>2.2022300000000001</v>
      </c>
      <c r="H133" s="15"/>
      <c r="I133" s="11">
        <f t="shared" si="9"/>
        <v>19.685039370078741</v>
      </c>
      <c r="J133" s="10">
        <f t="shared" si="10"/>
        <v>-16.805039370078742</v>
      </c>
      <c r="K133" s="6">
        <v>115</v>
      </c>
      <c r="L133" s="10">
        <v>2021.1614173228315</v>
      </c>
      <c r="M133" s="10">
        <v>1120.3740157480318</v>
      </c>
      <c r="N133" s="10">
        <v>8.530183727034121</v>
      </c>
      <c r="O133" s="10">
        <v>2.7665972110915216</v>
      </c>
      <c r="P133" s="10">
        <v>3.1714223244868469</v>
      </c>
      <c r="Q133" s="10">
        <v>0.1021050463439749</v>
      </c>
      <c r="R133" s="10">
        <v>3.2195348300228681</v>
      </c>
      <c r="S133" s="10">
        <v>28.112855096897615</v>
      </c>
      <c r="T133" s="14" t="s">
        <v>33</v>
      </c>
      <c r="U133" s="6">
        <v>3</v>
      </c>
      <c r="V133" s="14" t="s">
        <v>33</v>
      </c>
      <c r="W133" s="6">
        <v>3</v>
      </c>
      <c r="X133" s="14" t="s">
        <v>33</v>
      </c>
      <c r="Y133" s="6">
        <v>3</v>
      </c>
      <c r="Z133" s="14" t="s">
        <v>161</v>
      </c>
      <c r="AA133" s="9">
        <v>2</v>
      </c>
      <c r="AB133" s="7">
        <v>97.81</v>
      </c>
      <c r="AC133" s="6">
        <v>1.8400000000000034</v>
      </c>
      <c r="AD133" s="13">
        <v>0.35</v>
      </c>
      <c r="AE133" s="8">
        <v>317.14223244868469</v>
      </c>
      <c r="AF133" s="6">
        <v>239.94500714203755</v>
      </c>
      <c r="AG133" s="6">
        <v>158.57111622434235</v>
      </c>
      <c r="AH133" s="6">
        <v>402.84352532290615</v>
      </c>
      <c r="AI133" s="6">
        <v>3.1060387689388564</v>
      </c>
      <c r="AJ133" s="6"/>
      <c r="AK133" s="6"/>
      <c r="AL133" s="6"/>
      <c r="AM133" s="6"/>
      <c r="AN133" s="6">
        <v>2.7665972110915216</v>
      </c>
      <c r="AO133" s="6">
        <v>1.1217627573395912</v>
      </c>
      <c r="AP133" s="6">
        <v>1</v>
      </c>
      <c r="AQ133" s="6">
        <v>111.47500000000001</v>
      </c>
      <c r="AR133" s="6"/>
      <c r="AS133" s="6"/>
      <c r="AT133" s="6">
        <v>1.3340516576442796</v>
      </c>
      <c r="AU133" s="6">
        <v>1</v>
      </c>
      <c r="AV133" s="10"/>
      <c r="AW133" s="13">
        <v>35.991751071305636</v>
      </c>
      <c r="AX133" s="1" t="s">
        <v>156</v>
      </c>
      <c r="AY133" s="17">
        <v>16.805039370078699</v>
      </c>
      <c r="AZ133" s="12">
        <v>100</v>
      </c>
      <c r="BA133" s="12">
        <v>0</v>
      </c>
      <c r="BB133" s="12">
        <v>0</v>
      </c>
      <c r="BC133" s="12">
        <v>100</v>
      </c>
      <c r="BD133" s="12">
        <v>0</v>
      </c>
      <c r="BE133" s="12">
        <v>0</v>
      </c>
      <c r="BF133" s="18">
        <v>97.81</v>
      </c>
      <c r="BG133" s="18">
        <v>1.8400000000000034</v>
      </c>
      <c r="BH133" s="18">
        <v>0.35</v>
      </c>
      <c r="BI133" s="15"/>
      <c r="BJ133" s="19">
        <f t="shared" ca="1" si="11"/>
        <v>1</v>
      </c>
      <c r="BK133" s="18">
        <f t="shared" ca="1" si="12"/>
        <v>3.8573576063931085</v>
      </c>
      <c r="BL133" s="17">
        <f t="shared" si="13"/>
        <v>4.7252443490621712</v>
      </c>
      <c r="BM133" s="17">
        <f t="shared" ca="1" si="14"/>
        <v>3.4503082822930962</v>
      </c>
      <c r="BN133" s="16">
        <f t="shared" si="15"/>
        <v>3.456821544629864</v>
      </c>
      <c r="BO133" s="15"/>
      <c r="BP133" s="2"/>
    </row>
    <row r="134" spans="1:68" x14ac:dyDescent="0.2">
      <c r="A134" s="1">
        <v>6.05</v>
      </c>
      <c r="B134" s="1">
        <v>2.6</v>
      </c>
      <c r="C134" s="1">
        <v>1.8159999999999999E-2</v>
      </c>
      <c r="D134" s="1">
        <v>1.5677700000000001</v>
      </c>
      <c r="E134" s="1">
        <v>8.2949999999999996E-2</v>
      </c>
      <c r="F134" s="1">
        <v>2.2775799999999999</v>
      </c>
      <c r="G134" s="1">
        <v>2.2092800000000001</v>
      </c>
      <c r="H134" s="15"/>
      <c r="I134" s="11">
        <f t="shared" si="9"/>
        <v>19.849081364829395</v>
      </c>
      <c r="J134" s="10">
        <f t="shared" si="10"/>
        <v>-16.969081364829396</v>
      </c>
      <c r="K134" s="6">
        <v>115</v>
      </c>
      <c r="L134" s="10">
        <v>2040.0262467191567</v>
      </c>
      <c r="M134" s="10">
        <v>1129.0026246719162</v>
      </c>
      <c r="N134" s="10">
        <v>8.60126859142607</v>
      </c>
      <c r="O134" s="10">
        <v>3.3020676390447186</v>
      </c>
      <c r="P134" s="10">
        <v>3.6643142530873702</v>
      </c>
      <c r="Q134" s="10">
        <v>0.14199794026776516</v>
      </c>
      <c r="R134" s="10">
        <v>3.8751572725544676</v>
      </c>
      <c r="S134" s="10">
        <v>25.156014864073025</v>
      </c>
      <c r="T134" s="14" t="s">
        <v>33</v>
      </c>
      <c r="U134" s="6">
        <v>3</v>
      </c>
      <c r="V134" s="14" t="s">
        <v>33</v>
      </c>
      <c r="W134" s="6">
        <v>3</v>
      </c>
      <c r="X134" s="14" t="s">
        <v>33</v>
      </c>
      <c r="Y134" s="6">
        <v>3</v>
      </c>
      <c r="Z134" s="14" t="s">
        <v>161</v>
      </c>
      <c r="AA134" s="9">
        <v>2</v>
      </c>
      <c r="AB134" s="7">
        <v>97.81</v>
      </c>
      <c r="AC134" s="6">
        <v>1.8400000000000034</v>
      </c>
      <c r="AD134" s="13">
        <v>0.35</v>
      </c>
      <c r="AE134" s="8">
        <v>366.431425308737</v>
      </c>
      <c r="AF134" s="6">
        <v>296.82259701290354</v>
      </c>
      <c r="AG134" s="6">
        <v>183.21571265436853</v>
      </c>
      <c r="AH134" s="6">
        <v>340.55478046588024</v>
      </c>
      <c r="AI134" s="6">
        <v>2.5805404262749039</v>
      </c>
      <c r="AJ134" s="6"/>
      <c r="AK134" s="6"/>
      <c r="AL134" s="6"/>
      <c r="AM134" s="6"/>
      <c r="AN134" s="6">
        <v>3.3020676390447186</v>
      </c>
      <c r="AO134" s="6">
        <v>1.2745667942126342</v>
      </c>
      <c r="AP134" s="6">
        <v>1</v>
      </c>
      <c r="AQ134" s="6">
        <v>111.47500000000001</v>
      </c>
      <c r="AR134" s="6"/>
      <c r="AS134" s="6"/>
      <c r="AT134" s="6">
        <v>1.6490771904430117</v>
      </c>
      <c r="AU134" s="6">
        <v>1</v>
      </c>
      <c r="AV134" s="10"/>
      <c r="AW134" s="13">
        <v>44.52338955193553</v>
      </c>
      <c r="AX134" s="1" t="s">
        <v>156</v>
      </c>
      <c r="AY134" s="17">
        <v>16.9690813648294</v>
      </c>
      <c r="AZ134" s="12">
        <v>100</v>
      </c>
      <c r="BA134" s="12">
        <v>0</v>
      </c>
      <c r="BB134" s="12">
        <v>0</v>
      </c>
      <c r="BC134" s="12">
        <v>100</v>
      </c>
      <c r="BD134" s="12">
        <v>0</v>
      </c>
      <c r="BE134" s="12">
        <v>0</v>
      </c>
      <c r="BF134" s="18">
        <v>97.81</v>
      </c>
      <c r="BG134" s="18">
        <v>1.8400000000000034</v>
      </c>
      <c r="BH134" s="18">
        <v>0.35</v>
      </c>
      <c r="BI134" s="15"/>
      <c r="BJ134" s="19">
        <f t="shared" ca="1" si="11"/>
        <v>1</v>
      </c>
      <c r="BK134" s="18">
        <f t="shared" ca="1" si="12"/>
        <v>4.6843135205220889</v>
      </c>
      <c r="BL134" s="17">
        <f t="shared" si="13"/>
        <v>5.3699610332346168</v>
      </c>
      <c r="BM134" s="17">
        <f t="shared" ca="1" si="14"/>
        <v>3.411564230050014</v>
      </c>
      <c r="BN134" s="16">
        <f t="shared" si="15"/>
        <v>3.4441990527552533</v>
      </c>
      <c r="BO134" s="15"/>
      <c r="BP134" s="2"/>
    </row>
    <row r="135" spans="1:68" x14ac:dyDescent="0.2">
      <c r="A135" s="1">
        <v>6.1</v>
      </c>
      <c r="B135" s="1">
        <v>2.6</v>
      </c>
      <c r="C135" s="1">
        <v>2.019E-2</v>
      </c>
      <c r="D135" s="1">
        <v>1.5835600000000001</v>
      </c>
      <c r="E135" s="1">
        <v>5.6410000000000002E-2</v>
      </c>
      <c r="F135" s="1">
        <v>2.2833000000000001</v>
      </c>
      <c r="G135" s="1">
        <v>2.2141500000000001</v>
      </c>
      <c r="H135" s="15"/>
      <c r="I135" s="11">
        <f t="shared" si="9"/>
        <v>20.01312335958005</v>
      </c>
      <c r="J135" s="10">
        <f t="shared" si="10"/>
        <v>-17.133123359580051</v>
      </c>
      <c r="K135" s="6">
        <v>115</v>
      </c>
      <c r="L135" s="10">
        <v>2058.8910761154821</v>
      </c>
      <c r="M135" s="10">
        <v>1137.6312335958007</v>
      </c>
      <c r="N135" s="10">
        <v>8.6723534558180209</v>
      </c>
      <c r="O135" s="10">
        <v>4.4343644814874175</v>
      </c>
      <c r="P135" s="10">
        <v>4.6376753187621409</v>
      </c>
      <c r="Q135" s="10">
        <v>0.20053964984551995</v>
      </c>
      <c r="R135" s="10">
        <v>4.3241416455830448</v>
      </c>
      <c r="S135" s="10">
        <v>14.118808144078018</v>
      </c>
      <c r="T135" s="14" t="s">
        <v>33</v>
      </c>
      <c r="U135" s="6">
        <v>3</v>
      </c>
      <c r="V135" s="14" t="s">
        <v>33</v>
      </c>
      <c r="W135" s="6">
        <v>3</v>
      </c>
      <c r="X135" s="14" t="s">
        <v>33</v>
      </c>
      <c r="Y135" s="6">
        <v>3</v>
      </c>
      <c r="Z135" s="14" t="s">
        <v>33</v>
      </c>
      <c r="AA135" s="9">
        <v>3</v>
      </c>
      <c r="AB135" s="7">
        <v>97.81</v>
      </c>
      <c r="AC135" s="6">
        <v>1.8400000000000034</v>
      </c>
      <c r="AD135" s="13">
        <v>0.35</v>
      </c>
      <c r="AE135" s="8">
        <v>463.76753187621409</v>
      </c>
      <c r="AF135" s="6">
        <v>410.22596771603389</v>
      </c>
      <c r="AG135" s="6">
        <v>231.88376593810705</v>
      </c>
      <c r="AH135" s="6">
        <v>112.04135358706282</v>
      </c>
      <c r="AI135" s="6">
        <v>2.3125976944383031</v>
      </c>
      <c r="AJ135" s="6"/>
      <c r="AK135" s="6"/>
      <c r="AL135" s="6"/>
      <c r="AM135" s="6"/>
      <c r="AN135" s="6">
        <v>4.4343644814874175</v>
      </c>
      <c r="AO135" s="6">
        <v>1.5338625918951692</v>
      </c>
      <c r="AP135" s="6">
        <v>1</v>
      </c>
      <c r="AQ135" s="6">
        <v>111.47500000000001</v>
      </c>
      <c r="AR135" s="6"/>
      <c r="AS135" s="6"/>
      <c r="AT135" s="6">
        <v>2.2903938829560908</v>
      </c>
      <c r="AU135" s="6">
        <v>1</v>
      </c>
      <c r="AV135" s="10"/>
      <c r="AW135" s="13">
        <v>61.533895157405084</v>
      </c>
      <c r="AX135" s="1" t="s">
        <v>156</v>
      </c>
      <c r="AY135" s="17">
        <v>17.1331233595801</v>
      </c>
      <c r="AZ135" s="12">
        <v>100</v>
      </c>
      <c r="BA135" s="12">
        <v>0</v>
      </c>
      <c r="BB135" s="12">
        <v>0</v>
      </c>
      <c r="BC135" s="12">
        <v>100</v>
      </c>
      <c r="BD135" s="12">
        <v>0</v>
      </c>
      <c r="BE135" s="12">
        <v>0</v>
      </c>
      <c r="BF135" s="18">
        <v>97.81</v>
      </c>
      <c r="BG135" s="18">
        <v>1.8400000000000034</v>
      </c>
      <c r="BH135" s="18">
        <v>0.35</v>
      </c>
      <c r="BI135" s="15"/>
      <c r="BJ135" s="19">
        <f t="shared" ca="1" si="11"/>
        <v>1</v>
      </c>
      <c r="BK135" s="18">
        <f t="shared" ca="1" si="12"/>
        <v>6.343408433503682</v>
      </c>
      <c r="BL135" s="17">
        <f t="shared" si="13"/>
        <v>5.5578403270750272</v>
      </c>
      <c r="BM135" s="17">
        <f t="shared" ca="1" si="14"/>
        <v>3.3132096456125142</v>
      </c>
      <c r="BN135" s="16">
        <f t="shared" si="15"/>
        <v>3.383435641549231</v>
      </c>
      <c r="BO135" s="15"/>
      <c r="BP135" s="2"/>
    </row>
    <row r="136" spans="1:68" x14ac:dyDescent="0.2">
      <c r="A136" s="1">
        <v>6.15</v>
      </c>
      <c r="B136" s="1">
        <v>2.5299999999999998</v>
      </c>
      <c r="C136" s="1">
        <v>2.051E-2</v>
      </c>
      <c r="D136" s="1">
        <v>1.59195</v>
      </c>
      <c r="E136" s="1">
        <v>4.7359999999999999E-2</v>
      </c>
      <c r="F136" s="1">
        <v>2.2888999999999999</v>
      </c>
      <c r="G136" s="1">
        <v>2.2162799999999998</v>
      </c>
      <c r="H136" s="15"/>
      <c r="I136" s="11">
        <f t="shared" si="9"/>
        <v>20.177165354330707</v>
      </c>
      <c r="J136" s="10">
        <f t="shared" si="10"/>
        <v>-17.297165354330708</v>
      </c>
      <c r="K136" s="6">
        <v>115</v>
      </c>
      <c r="L136" s="10">
        <v>2077.7559055118077</v>
      </c>
      <c r="M136" s="10">
        <v>1146.2598425196854</v>
      </c>
      <c r="N136" s="10">
        <v>8.7434383202099735</v>
      </c>
      <c r="O136" s="10">
        <v>4.6128546241384845</v>
      </c>
      <c r="P136" s="10">
        <v>4.76196919993055</v>
      </c>
      <c r="Q136" s="10">
        <v>0.23164572605561229</v>
      </c>
      <c r="R136" s="10">
        <v>4.8644944209003</v>
      </c>
      <c r="S136" s="10">
        <v>10.355178874448974</v>
      </c>
      <c r="T136" s="14" t="s">
        <v>33</v>
      </c>
      <c r="U136" s="6">
        <v>3</v>
      </c>
      <c r="V136" s="14" t="s">
        <v>33</v>
      </c>
      <c r="W136" s="6">
        <v>3</v>
      </c>
      <c r="X136" s="14" t="s">
        <v>33</v>
      </c>
      <c r="Y136" s="6">
        <v>3</v>
      </c>
      <c r="Z136" s="14" t="s">
        <v>33</v>
      </c>
      <c r="AA136" s="9">
        <v>3</v>
      </c>
      <c r="AB136" s="7">
        <v>97.81</v>
      </c>
      <c r="AC136" s="6">
        <v>1.8400000000000034</v>
      </c>
      <c r="AD136" s="13">
        <v>0.35</v>
      </c>
      <c r="AE136" s="8">
        <v>476.19691999305496</v>
      </c>
      <c r="AF136" s="6">
        <v>423.73908141841576</v>
      </c>
      <c r="AG136" s="6">
        <v>238.09845999652751</v>
      </c>
      <c r="AH136" s="6">
        <v>33.155805687202296</v>
      </c>
      <c r="AI136" s="6">
        <v>2.0557120914837523</v>
      </c>
      <c r="AJ136" s="6"/>
      <c r="AK136" s="6"/>
      <c r="AL136" s="6"/>
      <c r="AM136" s="6"/>
      <c r="AN136" s="6">
        <v>4.6128546241384845</v>
      </c>
      <c r="AO136" s="6">
        <v>1.5980892389767489</v>
      </c>
      <c r="AP136" s="6">
        <v>1</v>
      </c>
      <c r="AQ136" s="6">
        <v>111.47500000000001</v>
      </c>
      <c r="AR136" s="6"/>
      <c r="AS136" s="6"/>
      <c r="AT136" s="6">
        <v>2.3434611087907986</v>
      </c>
      <c r="AU136" s="6">
        <v>1</v>
      </c>
      <c r="AV136" s="10"/>
      <c r="AW136" s="13">
        <v>63.560862212762366</v>
      </c>
      <c r="AX136" s="1" t="s">
        <v>156</v>
      </c>
      <c r="AY136" s="17">
        <v>17.297165354330701</v>
      </c>
      <c r="AZ136" s="12">
        <v>100</v>
      </c>
      <c r="BA136" s="12">
        <v>0</v>
      </c>
      <c r="BB136" s="12">
        <v>0</v>
      </c>
      <c r="BC136" s="12">
        <v>100</v>
      </c>
      <c r="BD136" s="12">
        <v>0</v>
      </c>
      <c r="BE136" s="12">
        <v>0</v>
      </c>
      <c r="BF136" s="18">
        <v>97.81</v>
      </c>
      <c r="BG136" s="18">
        <v>1.8400000000000034</v>
      </c>
      <c r="BH136" s="18">
        <v>0.35</v>
      </c>
      <c r="BI136" s="15"/>
      <c r="BJ136" s="19">
        <f t="shared" ca="1" si="11"/>
        <v>1</v>
      </c>
      <c r="BK136" s="18">
        <f t="shared" ca="1" si="12"/>
        <v>6.4960685336243165</v>
      </c>
      <c r="BL136" s="17">
        <f t="shared" si="13"/>
        <v>6.2218653983138879</v>
      </c>
      <c r="BM136" s="17">
        <f t="shared" ca="1" si="14"/>
        <v>3.3342738449845326</v>
      </c>
      <c r="BN136" s="16">
        <f t="shared" si="15"/>
        <v>3.4022356968642686</v>
      </c>
      <c r="BO136" s="15"/>
      <c r="BP136" s="2"/>
    </row>
    <row r="137" spans="1:68" x14ac:dyDescent="0.2">
      <c r="A137" s="1">
        <v>6.2</v>
      </c>
      <c r="B137" s="1">
        <v>2.6</v>
      </c>
      <c r="C137" s="1">
        <v>2.068E-2</v>
      </c>
      <c r="D137" s="1">
        <v>1.5937399999999999</v>
      </c>
      <c r="E137" s="1">
        <v>4.999E-2</v>
      </c>
      <c r="F137" s="1">
        <v>2.2879499999999999</v>
      </c>
      <c r="G137" s="1">
        <v>2.2089500000000002</v>
      </c>
      <c r="H137" s="15"/>
      <c r="I137" s="11">
        <f t="shared" si="9"/>
        <v>20.341207349081365</v>
      </c>
      <c r="J137" s="10">
        <f t="shared" si="10"/>
        <v>-17.461207349081366</v>
      </c>
      <c r="K137" s="6">
        <v>115</v>
      </c>
      <c r="L137" s="10">
        <v>2096.6207349081333</v>
      </c>
      <c r="M137" s="10">
        <v>1154.8884514435701</v>
      </c>
      <c r="N137" s="10">
        <v>8.8145231846019243</v>
      </c>
      <c r="O137" s="10">
        <v>4.7076775124218635</v>
      </c>
      <c r="P137" s="10">
        <v>4.8725419409983921</v>
      </c>
      <c r="Q137" s="10">
        <v>0.23828218331616827</v>
      </c>
      <c r="R137" s="10">
        <v>4.8903054340327312</v>
      </c>
      <c r="S137" s="10">
        <v>11.4489186511478</v>
      </c>
      <c r="T137" s="14" t="s">
        <v>33</v>
      </c>
      <c r="U137" s="6">
        <v>3</v>
      </c>
      <c r="V137" s="14" t="s">
        <v>33</v>
      </c>
      <c r="W137" s="6">
        <v>3</v>
      </c>
      <c r="X137" s="14" t="s">
        <v>33</v>
      </c>
      <c r="Y137" s="6">
        <v>3</v>
      </c>
      <c r="Z137" s="14" t="s">
        <v>33</v>
      </c>
      <c r="AA137" s="9">
        <v>3</v>
      </c>
      <c r="AB137" s="7">
        <v>97.81</v>
      </c>
      <c r="AC137" s="6">
        <v>1.8400000000000034</v>
      </c>
      <c r="AD137" s="13">
        <v>0.35</v>
      </c>
      <c r="AE137" s="8">
        <v>487.25419409983925</v>
      </c>
      <c r="AF137" s="6">
        <v>435.63794334426046</v>
      </c>
      <c r="AG137" s="6">
        <v>243.6270970499196</v>
      </c>
      <c r="AH137" s="6">
        <v>54.193278168943721</v>
      </c>
      <c r="AI137" s="6">
        <v>2.0448620510301381</v>
      </c>
      <c r="AJ137" s="6"/>
      <c r="AK137" s="6"/>
      <c r="AL137" s="6"/>
      <c r="AM137" s="6"/>
      <c r="AN137" s="6">
        <v>4.7076775124218635</v>
      </c>
      <c r="AO137" s="6">
        <v>1.6307828109112703</v>
      </c>
      <c r="AP137" s="6">
        <v>1</v>
      </c>
      <c r="AQ137" s="6">
        <v>111.47500000000001</v>
      </c>
      <c r="AR137" s="6"/>
      <c r="AS137" s="6"/>
      <c r="AT137" s="6">
        <v>2.3861919576277857</v>
      </c>
      <c r="AU137" s="6">
        <v>1</v>
      </c>
      <c r="AV137" s="10"/>
      <c r="AW137" s="13">
        <v>65.345691501639067</v>
      </c>
      <c r="AX137" s="1" t="s">
        <v>156</v>
      </c>
      <c r="AY137" s="17">
        <v>17.461207349081398</v>
      </c>
      <c r="AZ137" s="12">
        <v>100</v>
      </c>
      <c r="BA137" s="12">
        <v>0</v>
      </c>
      <c r="BB137" s="12">
        <v>0</v>
      </c>
      <c r="BC137" s="12">
        <v>100</v>
      </c>
      <c r="BD137" s="12">
        <v>0</v>
      </c>
      <c r="BE137" s="12">
        <v>0</v>
      </c>
      <c r="BF137" s="18">
        <v>97.81</v>
      </c>
      <c r="BG137" s="18">
        <v>1.8400000000000034</v>
      </c>
      <c r="BH137" s="18">
        <v>0.35</v>
      </c>
      <c r="BI137" s="15"/>
      <c r="BJ137" s="19">
        <f t="shared" ca="1" si="11"/>
        <v>1</v>
      </c>
      <c r="BK137" s="18">
        <f t="shared" ca="1" si="12"/>
        <v>6.6226856260692015</v>
      </c>
      <c r="BL137" s="17">
        <f t="shared" si="13"/>
        <v>6.2308513157148226</v>
      </c>
      <c r="BM137" s="17">
        <f t="shared" ca="1" si="14"/>
        <v>3.3279755567612863</v>
      </c>
      <c r="BN137" s="16">
        <f t="shared" si="15"/>
        <v>3.3952764943196292</v>
      </c>
      <c r="BO137" s="15"/>
      <c r="BP137" s="2"/>
    </row>
    <row r="138" spans="1:68" x14ac:dyDescent="0.2">
      <c r="A138" s="1">
        <v>6.25</v>
      </c>
      <c r="B138" s="1">
        <v>2.6</v>
      </c>
      <c r="C138" s="1">
        <v>2.1399999999999999E-2</v>
      </c>
      <c r="D138" s="1">
        <v>1.6017600000000001</v>
      </c>
      <c r="E138" s="1">
        <v>5.0389999999999997E-2</v>
      </c>
      <c r="F138" s="1">
        <v>2.2825500000000001</v>
      </c>
      <c r="G138" s="1">
        <v>2.20275</v>
      </c>
      <c r="H138" s="15"/>
      <c r="I138" s="11">
        <f t="shared" si="9"/>
        <v>20.50524934383202</v>
      </c>
      <c r="J138" s="10">
        <f t="shared" si="10"/>
        <v>-17.625249343832021</v>
      </c>
      <c r="K138" s="6">
        <v>115</v>
      </c>
      <c r="L138" s="10">
        <v>2115.4855643044584</v>
      </c>
      <c r="M138" s="10">
        <v>1163.5170603674546</v>
      </c>
      <c r="N138" s="10">
        <v>8.8856080489938751</v>
      </c>
      <c r="O138" s="10">
        <v>5.1092803333867609</v>
      </c>
      <c r="P138" s="10">
        <v>5.276540176835451</v>
      </c>
      <c r="Q138" s="10">
        <v>0.2680164778578783</v>
      </c>
      <c r="R138" s="10">
        <v>5.079398031204196</v>
      </c>
      <c r="S138" s="10">
        <v>11.615266906159029</v>
      </c>
      <c r="T138" s="14" t="s">
        <v>33</v>
      </c>
      <c r="U138" s="6">
        <v>3</v>
      </c>
      <c r="V138" s="14" t="s">
        <v>33</v>
      </c>
      <c r="W138" s="6">
        <v>3</v>
      </c>
      <c r="X138" s="14" t="s">
        <v>33</v>
      </c>
      <c r="Y138" s="6">
        <v>3</v>
      </c>
      <c r="Z138" s="14" t="s">
        <v>33</v>
      </c>
      <c r="AA138" s="9">
        <v>3</v>
      </c>
      <c r="AB138" s="7">
        <v>97.81</v>
      </c>
      <c r="AC138" s="6">
        <v>1.8400000000000034</v>
      </c>
      <c r="AD138" s="13">
        <v>0.35</v>
      </c>
      <c r="AE138" s="8">
        <v>527.65401768354513</v>
      </c>
      <c r="AF138" s="6">
        <v>482.05745171354238</v>
      </c>
      <c r="AG138" s="6">
        <v>270.74051326265885</v>
      </c>
      <c r="AH138" s="6">
        <v>56.152982204540308</v>
      </c>
      <c r="AI138" s="6">
        <v>1.9687372280272462</v>
      </c>
      <c r="AJ138" s="6"/>
      <c r="AK138" s="6"/>
      <c r="AL138" s="6"/>
      <c r="AM138" s="6"/>
      <c r="AN138" s="6">
        <v>5.1092803333867609</v>
      </c>
      <c r="AO138" s="6">
        <v>1.7438143287294632</v>
      </c>
      <c r="AP138" s="6">
        <v>2.1659241061012704</v>
      </c>
      <c r="AQ138" s="6">
        <v>111.47500000000001</v>
      </c>
      <c r="AR138" s="6"/>
      <c r="AS138" s="6"/>
      <c r="AT138" s="6">
        <v>2.6250998599179001</v>
      </c>
      <c r="AU138" s="6">
        <v>1</v>
      </c>
      <c r="AV138" s="10"/>
      <c r="AW138" s="13">
        <v>72.308617757031357</v>
      </c>
      <c r="AX138" s="1" t="s">
        <v>156</v>
      </c>
      <c r="AY138" s="17">
        <v>17.625249343831999</v>
      </c>
      <c r="AZ138" s="12">
        <v>100</v>
      </c>
      <c r="BA138" s="12">
        <v>0</v>
      </c>
      <c r="BB138" s="12">
        <v>0</v>
      </c>
      <c r="BC138" s="12">
        <v>100</v>
      </c>
      <c r="BD138" s="12">
        <v>0</v>
      </c>
      <c r="BE138" s="12">
        <v>0</v>
      </c>
      <c r="BF138" s="18">
        <v>97.81</v>
      </c>
      <c r="BG138" s="18">
        <v>1.8400000000000034</v>
      </c>
      <c r="BH138" s="18">
        <v>0.35</v>
      </c>
      <c r="BI138" s="15"/>
      <c r="BJ138" s="19">
        <f t="shared" ca="1" si="11"/>
        <v>1</v>
      </c>
      <c r="BK138" s="18">
        <f t="shared" ca="1" si="12"/>
        <v>7.251801522103797</v>
      </c>
      <c r="BL138" s="17">
        <f t="shared" si="13"/>
        <v>6.3529118083662546</v>
      </c>
      <c r="BM138" s="17">
        <f t="shared" ca="1" si="14"/>
        <v>3.3018466968551916</v>
      </c>
      <c r="BN138" s="16">
        <f t="shared" si="15"/>
        <v>3.3760985178090528</v>
      </c>
      <c r="BO138" s="15"/>
      <c r="BP138" s="2"/>
    </row>
    <row r="139" spans="1:68" x14ac:dyDescent="0.2">
      <c r="A139" s="1">
        <v>6.3</v>
      </c>
      <c r="B139" s="1">
        <v>2.5299999999999998</v>
      </c>
      <c r="C139" s="1">
        <v>2.2329999999999999E-2</v>
      </c>
      <c r="D139" s="1">
        <v>1.6130899999999999</v>
      </c>
      <c r="E139" s="1">
        <v>4.1259999999999998E-2</v>
      </c>
      <c r="F139" s="1">
        <v>2.2845</v>
      </c>
      <c r="G139" s="1">
        <v>2.2079499999999999</v>
      </c>
      <c r="H139" s="15"/>
      <c r="I139" s="11">
        <f t="shared" si="9"/>
        <v>20.669291338582674</v>
      </c>
      <c r="J139" s="10">
        <f t="shared" si="10"/>
        <v>-17.789291338582675</v>
      </c>
      <c r="K139" s="6">
        <v>115</v>
      </c>
      <c r="L139" s="10">
        <v>2134.3503937007836</v>
      </c>
      <c r="M139" s="10">
        <v>1172.1456692913391</v>
      </c>
      <c r="N139" s="10">
        <v>8.956692913385826</v>
      </c>
      <c r="O139" s="10">
        <v>5.6280173104664204</v>
      </c>
      <c r="P139" s="10">
        <v>5.7406018094580196</v>
      </c>
      <c r="Q139" s="10">
        <v>0.31002265705458221</v>
      </c>
      <c r="R139" s="10">
        <v>5.4005253690266315</v>
      </c>
      <c r="S139" s="10">
        <v>7.8183679855277379</v>
      </c>
      <c r="T139" s="14" t="s">
        <v>33</v>
      </c>
      <c r="U139" s="6">
        <v>3</v>
      </c>
      <c r="V139" s="14" t="s">
        <v>33</v>
      </c>
      <c r="W139" s="6">
        <v>3</v>
      </c>
      <c r="X139" s="14" t="s">
        <v>33</v>
      </c>
      <c r="Y139" s="6">
        <v>3</v>
      </c>
      <c r="Z139" s="14" t="s">
        <v>33</v>
      </c>
      <c r="AA139" s="9">
        <v>3</v>
      </c>
      <c r="AB139" s="7">
        <v>97.81</v>
      </c>
      <c r="AC139" s="6">
        <v>1.8400000000000034</v>
      </c>
      <c r="AD139" s="13">
        <v>0.35</v>
      </c>
      <c r="AE139" s="8">
        <v>574.0601809458019</v>
      </c>
      <c r="AF139" s="6">
        <v>535.54324205759008</v>
      </c>
      <c r="AG139" s="6">
        <v>305.54513570935148</v>
      </c>
      <c r="AH139" s="6">
        <v>0</v>
      </c>
      <c r="AI139" s="6">
        <v>1.8516717016741575</v>
      </c>
      <c r="AJ139" s="6"/>
      <c r="AK139" s="6"/>
      <c r="AL139" s="6"/>
      <c r="AM139" s="6"/>
      <c r="AN139" s="6">
        <v>5.6280173104664204</v>
      </c>
      <c r="AO139" s="6">
        <v>1.8797750507319351</v>
      </c>
      <c r="AP139" s="6">
        <v>2.4443610856748119</v>
      </c>
      <c r="AQ139" s="6">
        <v>111.47500000000001</v>
      </c>
      <c r="AR139" s="6"/>
      <c r="AS139" s="6"/>
      <c r="AT139" s="6">
        <v>2.9003047843725058</v>
      </c>
      <c r="AU139" s="6">
        <v>1</v>
      </c>
      <c r="AV139" s="10"/>
      <c r="AW139" s="13">
        <v>80.331486308638517</v>
      </c>
      <c r="AX139" s="1" t="s">
        <v>156</v>
      </c>
      <c r="AY139" s="17">
        <v>17.7892913385827</v>
      </c>
      <c r="AZ139" s="12">
        <v>100</v>
      </c>
      <c r="BA139" s="12">
        <v>0</v>
      </c>
      <c r="BB139" s="12">
        <v>0</v>
      </c>
      <c r="BC139" s="12">
        <v>100</v>
      </c>
      <c r="BD139" s="12">
        <v>0</v>
      </c>
      <c r="BE139" s="12">
        <v>0</v>
      </c>
      <c r="BF139" s="18">
        <v>97.81</v>
      </c>
      <c r="BG139" s="18">
        <v>1.8400000000000034</v>
      </c>
      <c r="BH139" s="18">
        <v>0.35</v>
      </c>
      <c r="BI139" s="15"/>
      <c r="BJ139" s="19">
        <f t="shared" ca="1" si="11"/>
        <v>1</v>
      </c>
      <c r="BK139" s="18">
        <f t="shared" ca="1" si="12"/>
        <v>7.9741396228219799</v>
      </c>
      <c r="BL139" s="17">
        <f t="shared" si="13"/>
        <v>6.6337332915044778</v>
      </c>
      <c r="BM139" s="17">
        <f t="shared" ca="1" si="14"/>
        <v>3.2810095516896101</v>
      </c>
      <c r="BN139" s="16">
        <f t="shared" si="15"/>
        <v>3.3614891297818961</v>
      </c>
      <c r="BO139" s="15"/>
      <c r="BP139" s="2"/>
    </row>
    <row r="140" spans="1:68" x14ac:dyDescent="0.2">
      <c r="A140" s="1">
        <v>6.35</v>
      </c>
      <c r="B140" s="1">
        <v>2.6</v>
      </c>
      <c r="C140" s="1">
        <v>2.4209999999999999E-2</v>
      </c>
      <c r="D140" s="1">
        <v>1.6194299999999999</v>
      </c>
      <c r="E140" s="1">
        <v>4.2500000000000003E-2</v>
      </c>
      <c r="F140" s="1">
        <v>2.2892299999999999</v>
      </c>
      <c r="G140" s="1">
        <v>2.2150300000000001</v>
      </c>
      <c r="H140" s="15"/>
      <c r="I140" s="11">
        <f t="shared" si="9"/>
        <v>20.833333333333332</v>
      </c>
      <c r="J140" s="10">
        <f t="shared" si="10"/>
        <v>-17.953333333333333</v>
      </c>
      <c r="K140" s="6">
        <v>115</v>
      </c>
      <c r="L140" s="10">
        <v>2153.2152230971092</v>
      </c>
      <c r="M140" s="10">
        <v>1180.7742782152238</v>
      </c>
      <c r="N140" s="10">
        <v>9.0277777777777786</v>
      </c>
      <c r="O140" s="10">
        <v>6.6766468985414322</v>
      </c>
      <c r="P140" s="10">
        <v>6.7966571836367331</v>
      </c>
      <c r="Q140" s="10">
        <v>0.3335283213182279</v>
      </c>
      <c r="R140" s="10">
        <v>4.9072406082391913</v>
      </c>
      <c r="S140" s="10">
        <v>8.3340475760625488</v>
      </c>
      <c r="T140" s="14" t="s">
        <v>33</v>
      </c>
      <c r="U140" s="6">
        <v>3</v>
      </c>
      <c r="V140" s="14" t="s">
        <v>33</v>
      </c>
      <c r="W140" s="6">
        <v>3</v>
      </c>
      <c r="X140" s="14" t="s">
        <v>33</v>
      </c>
      <c r="Y140" s="6">
        <v>3</v>
      </c>
      <c r="Z140" s="14" t="s">
        <v>33</v>
      </c>
      <c r="AA140" s="9">
        <v>3</v>
      </c>
      <c r="AB140" s="7">
        <v>97.81</v>
      </c>
      <c r="AC140" s="6">
        <v>1.8400000000000034</v>
      </c>
      <c r="AD140" s="13">
        <v>0.35</v>
      </c>
      <c r="AE140" s="8">
        <v>679.66571836367325</v>
      </c>
      <c r="AF140" s="6">
        <v>658.6753549376549</v>
      </c>
      <c r="AG140" s="6">
        <v>384.74928877275499</v>
      </c>
      <c r="AH140" s="6">
        <v>0</v>
      </c>
      <c r="AI140" s="6">
        <v>2.0378051125535057</v>
      </c>
      <c r="AJ140" s="6"/>
      <c r="AK140" s="6"/>
      <c r="AL140" s="6"/>
      <c r="AM140" s="6"/>
      <c r="AN140" s="6">
        <v>6.6766468985414322</v>
      </c>
      <c r="AO140" s="6">
        <v>2.1076825716161518</v>
      </c>
      <c r="AP140" s="6">
        <v>3.0779943101820395</v>
      </c>
      <c r="AQ140" s="6">
        <v>111.47500000000001</v>
      </c>
      <c r="AR140" s="6"/>
      <c r="AS140" s="6"/>
      <c r="AT140" s="6">
        <v>3.5659826983391225</v>
      </c>
      <c r="AU140" s="6">
        <v>1</v>
      </c>
      <c r="AV140" s="10"/>
      <c r="AW140" s="13">
        <v>98.801303240648238</v>
      </c>
      <c r="AX140" s="1" t="s">
        <v>156</v>
      </c>
      <c r="AY140" s="17">
        <v>17.953333333333301</v>
      </c>
      <c r="AZ140" s="12">
        <v>100</v>
      </c>
      <c r="BA140" s="12">
        <v>0</v>
      </c>
      <c r="BB140" s="12">
        <v>0</v>
      </c>
      <c r="BC140" s="12">
        <v>100</v>
      </c>
      <c r="BD140" s="12">
        <v>0</v>
      </c>
      <c r="BE140" s="12">
        <v>0</v>
      </c>
      <c r="BF140" s="18">
        <v>97.81</v>
      </c>
      <c r="BG140" s="18">
        <v>1.8400000000000034</v>
      </c>
      <c r="BH140" s="18">
        <v>0.35</v>
      </c>
      <c r="BI140" s="15"/>
      <c r="BJ140" s="19">
        <f t="shared" ca="1" si="11"/>
        <v>1</v>
      </c>
      <c r="BK140" s="18">
        <f t="shared" ca="1" si="12"/>
        <v>9.6886418981521309</v>
      </c>
      <c r="BL140" s="17">
        <f t="shared" si="13"/>
        <v>5.830864175473728</v>
      </c>
      <c r="BM140" s="17">
        <f t="shared" ca="1" si="14"/>
        <v>3.1799505044058747</v>
      </c>
      <c r="BN140" s="16">
        <f t="shared" si="15"/>
        <v>3.2776400521859963</v>
      </c>
      <c r="BO140" s="15"/>
      <c r="BP140" s="2"/>
    </row>
    <row r="141" spans="1:68" x14ac:dyDescent="0.2">
      <c r="A141" s="1">
        <v>6.4</v>
      </c>
      <c r="B141" s="1">
        <v>0.45</v>
      </c>
      <c r="C141" s="1">
        <v>2.5520000000000001E-2</v>
      </c>
      <c r="D141" s="1">
        <v>1.59012</v>
      </c>
      <c r="E141" s="1">
        <v>4.0239999999999998E-2</v>
      </c>
      <c r="F141" s="1">
        <v>2.29528</v>
      </c>
      <c r="G141" s="1">
        <v>2.2126800000000002</v>
      </c>
      <c r="H141" s="15"/>
      <c r="I141" s="11">
        <f t="shared" ref="I141:I204" si="16">IF(A141="(m)",0,A141/0.3048)</f>
        <v>20.99737532808399</v>
      </c>
      <c r="J141" s="10">
        <f t="shared" ref="J141:J204" si="17">$J$7-I141</f>
        <v>-18.117375328083991</v>
      </c>
      <c r="K141" s="6">
        <v>115</v>
      </c>
      <c r="L141" s="10">
        <v>2172.0800524934348</v>
      </c>
      <c r="M141" s="10">
        <v>1189.4028871391085</v>
      </c>
      <c r="N141" s="10">
        <v>9.0988626421697276</v>
      </c>
      <c r="O141" s="10">
        <v>7.4073409200192346</v>
      </c>
      <c r="P141" s="10">
        <v>7.5138171110868219</v>
      </c>
      <c r="Q141" s="10">
        <v>0.22486096807414988</v>
      </c>
      <c r="R141" s="10">
        <v>2.9926329686992514</v>
      </c>
      <c r="S141" s="10">
        <v>7.3941799352491051</v>
      </c>
      <c r="T141" s="14" t="s">
        <v>33</v>
      </c>
      <c r="U141" s="6">
        <v>3</v>
      </c>
      <c r="V141" s="14" t="s">
        <v>33</v>
      </c>
      <c r="W141" s="6">
        <v>3</v>
      </c>
      <c r="X141" s="14" t="s">
        <v>33</v>
      </c>
      <c r="Y141" s="6">
        <v>3</v>
      </c>
      <c r="Z141" s="14" t="s">
        <v>119</v>
      </c>
      <c r="AA141" s="9">
        <v>4</v>
      </c>
      <c r="AB141" s="7">
        <v>63.660919062322279</v>
      </c>
      <c r="AC141" s="6">
        <v>33.435417473154331</v>
      </c>
      <c r="AD141" s="13">
        <v>2.9036634645233943</v>
      </c>
      <c r="AE141" s="8">
        <v>751.38171110868211</v>
      </c>
      <c r="AF141" s="6">
        <v>741.93741526141082</v>
      </c>
      <c r="AG141" s="6">
        <v>438.53628333151164</v>
      </c>
      <c r="AH141" s="6">
        <v>0</v>
      </c>
      <c r="AI141" s="6">
        <v>3.3415390743177245</v>
      </c>
      <c r="AJ141" s="6"/>
      <c r="AK141" s="6"/>
      <c r="AL141" s="6"/>
      <c r="AM141" s="6"/>
      <c r="AN141" s="6">
        <v>7.4073409200192346</v>
      </c>
      <c r="AO141" s="6">
        <v>2.1224729616044415</v>
      </c>
      <c r="AP141" s="6">
        <v>3.508290266652093</v>
      </c>
      <c r="AQ141" s="6">
        <v>111.47500000000001</v>
      </c>
      <c r="AR141" s="6"/>
      <c r="AS141" s="6"/>
      <c r="AT141" s="6">
        <v>3.9982634033873801</v>
      </c>
      <c r="AU141" s="6">
        <v>1</v>
      </c>
      <c r="AV141" s="10"/>
      <c r="AW141" s="13">
        <v>111.29061228921162</v>
      </c>
      <c r="AX141" s="1" t="s">
        <v>156</v>
      </c>
      <c r="AY141" s="17">
        <v>18.117375328084002</v>
      </c>
      <c r="AZ141" s="12">
        <v>100</v>
      </c>
      <c r="BA141" s="12">
        <v>0</v>
      </c>
      <c r="BB141" s="12">
        <v>0</v>
      </c>
      <c r="BC141" s="12">
        <v>0</v>
      </c>
      <c r="BD141" s="12">
        <v>100</v>
      </c>
      <c r="BE141" s="12">
        <v>0</v>
      </c>
      <c r="BF141" s="18">
        <v>63.660919062322279</v>
      </c>
      <c r="BG141" s="18">
        <v>33.435417473154331</v>
      </c>
      <c r="BH141" s="18">
        <v>2.9036634645233943</v>
      </c>
      <c r="BI141" s="15"/>
      <c r="BJ141" s="19">
        <f t="shared" ca="1" si="11"/>
        <v>1</v>
      </c>
      <c r="BK141" s="18">
        <f t="shared" ca="1" si="12"/>
        <v>10.808410092733086</v>
      </c>
      <c r="BL141" s="17">
        <f t="shared" si="13"/>
        <v>3.4982695433617925</v>
      </c>
      <c r="BM141" s="17">
        <f t="shared" ca="1" si="14"/>
        <v>3.0077291852815899</v>
      </c>
      <c r="BN141" s="16">
        <f t="shared" si="15"/>
        <v>3.1205914053191059</v>
      </c>
      <c r="BO141" s="15"/>
      <c r="BP141" s="2"/>
    </row>
    <row r="142" spans="1:68" x14ac:dyDescent="0.2">
      <c r="A142" s="1">
        <v>6.45</v>
      </c>
      <c r="B142" s="1">
        <v>2.5299999999999998</v>
      </c>
      <c r="C142" s="1">
        <v>2.843E-2</v>
      </c>
      <c r="D142" s="1">
        <v>1.64171</v>
      </c>
      <c r="E142" s="1">
        <v>3.85E-2</v>
      </c>
      <c r="F142" s="1">
        <v>2.2908499999999998</v>
      </c>
      <c r="G142" s="1">
        <v>2.20723</v>
      </c>
      <c r="H142" s="15"/>
      <c r="I142" s="11">
        <f t="shared" si="16"/>
        <v>21.161417322834644</v>
      </c>
      <c r="J142" s="10">
        <f t="shared" si="17"/>
        <v>-18.281417322834645</v>
      </c>
      <c r="K142" s="6">
        <v>115</v>
      </c>
      <c r="L142" s="10">
        <v>2190.9448818897599</v>
      </c>
      <c r="M142" s="10">
        <v>1198.031496062993</v>
      </c>
      <c r="N142" s="10">
        <v>9.1699475065616785</v>
      </c>
      <c r="O142" s="10">
        <v>9.0304856547523666</v>
      </c>
      <c r="P142" s="10">
        <v>9.1265417911260496</v>
      </c>
      <c r="Q142" s="10">
        <v>0.41613182286302736</v>
      </c>
      <c r="R142" s="10">
        <v>4.5595783417947215</v>
      </c>
      <c r="S142" s="10">
        <v>6.6705650259502614</v>
      </c>
      <c r="T142" s="14" t="s">
        <v>33</v>
      </c>
      <c r="U142" s="6">
        <v>3</v>
      </c>
      <c r="V142" s="14" t="s">
        <v>33</v>
      </c>
      <c r="W142" s="6">
        <v>3</v>
      </c>
      <c r="X142" s="14" t="s">
        <v>33</v>
      </c>
      <c r="Y142" s="6">
        <v>3</v>
      </c>
      <c r="Z142" s="14" t="s">
        <v>33</v>
      </c>
      <c r="AA142" s="9">
        <v>3</v>
      </c>
      <c r="AB142" s="7">
        <v>94.859354199977531</v>
      </c>
      <c r="AC142" s="6">
        <v>4.7906458000224745</v>
      </c>
      <c r="AD142" s="13">
        <v>0.35</v>
      </c>
      <c r="AE142" s="8">
        <v>912.65417911260499</v>
      </c>
      <c r="AF142" s="6">
        <v>930.56003471330098</v>
      </c>
      <c r="AG142" s="6">
        <v>559.49063433445372</v>
      </c>
      <c r="AH142" s="6">
        <v>0</v>
      </c>
      <c r="AI142" s="6">
        <v>2.1931852575788495</v>
      </c>
      <c r="AJ142" s="6"/>
      <c r="AK142" s="6"/>
      <c r="AL142" s="6"/>
      <c r="AM142" s="6"/>
      <c r="AN142" s="6">
        <v>9.0304856547523666</v>
      </c>
      <c r="AO142" s="6">
        <v>2.6353536466217653</v>
      </c>
      <c r="AP142" s="6">
        <v>4.4759250746756294</v>
      </c>
      <c r="AQ142" s="6">
        <v>111.47500000000001</v>
      </c>
      <c r="AR142" s="6"/>
      <c r="AS142" s="6"/>
      <c r="AT142" s="6">
        <v>5.0190857025552509</v>
      </c>
      <c r="AU142" s="6">
        <v>1</v>
      </c>
      <c r="AV142" s="10"/>
      <c r="AW142" s="13">
        <v>139.58400520699516</v>
      </c>
      <c r="AX142" s="1" t="s">
        <v>156</v>
      </c>
      <c r="AY142" s="17">
        <v>18.281417322834599</v>
      </c>
      <c r="AZ142" s="12">
        <v>100</v>
      </c>
      <c r="BA142" s="12">
        <v>0</v>
      </c>
      <c r="BB142" s="12">
        <v>0</v>
      </c>
      <c r="BC142" s="12">
        <v>100</v>
      </c>
      <c r="BD142" s="12">
        <v>0</v>
      </c>
      <c r="BE142" s="12">
        <v>0</v>
      </c>
      <c r="BF142" s="18">
        <v>94.859354199977531</v>
      </c>
      <c r="BG142" s="18">
        <v>4.7906458000224745</v>
      </c>
      <c r="BH142" s="18">
        <v>0.35</v>
      </c>
      <c r="BI142" s="15"/>
      <c r="BJ142" s="19">
        <f t="shared" ca="1" si="11"/>
        <v>1</v>
      </c>
      <c r="BK142" s="18">
        <f t="shared" ca="1" si="12"/>
        <v>13.407108872468061</v>
      </c>
      <c r="BL142" s="17">
        <f t="shared" si="13"/>
        <v>5.1815244610437832</v>
      </c>
      <c r="BM142" s="17">
        <f t="shared" ca="1" si="14"/>
        <v>3.0381251929285704</v>
      </c>
      <c r="BN142" s="16">
        <f t="shared" si="15"/>
        <v>3.1554050495114532</v>
      </c>
      <c r="BO142" s="15"/>
      <c r="BP142" s="2"/>
    </row>
    <row r="143" spans="1:68" x14ac:dyDescent="0.2">
      <c r="A143" s="1">
        <v>6.5</v>
      </c>
      <c r="B143" s="1">
        <v>2.6</v>
      </c>
      <c r="C143" s="1">
        <v>2.581E-2</v>
      </c>
      <c r="D143" s="1">
        <v>1.65842</v>
      </c>
      <c r="E143" s="1">
        <v>4.6879999999999998E-2</v>
      </c>
      <c r="F143" s="1">
        <v>2.2912300000000001</v>
      </c>
      <c r="G143" s="1">
        <v>2.2054999999999998</v>
      </c>
      <c r="H143" s="15"/>
      <c r="I143" s="11">
        <f t="shared" si="16"/>
        <v>21.325459317585302</v>
      </c>
      <c r="J143" s="10">
        <f t="shared" si="17"/>
        <v>-18.445459317585303</v>
      </c>
      <c r="K143" s="6">
        <v>115</v>
      </c>
      <c r="L143" s="10">
        <v>2209.8097112860855</v>
      </c>
      <c r="M143" s="10">
        <v>1206.6601049868777</v>
      </c>
      <c r="N143" s="10">
        <v>9.2410323709536311</v>
      </c>
      <c r="O143" s="10">
        <v>7.5690976117967628</v>
      </c>
      <c r="P143" s="10">
        <v>7.7153376897422339</v>
      </c>
      <c r="Q143" s="10">
        <v>0.47808444902162678</v>
      </c>
      <c r="R143" s="10">
        <v>6.1965460002775243</v>
      </c>
      <c r="S143" s="10">
        <v>10.155560968435497</v>
      </c>
      <c r="T143" s="14" t="s">
        <v>33</v>
      </c>
      <c r="U143" s="6">
        <v>3</v>
      </c>
      <c r="V143" s="14" t="s">
        <v>33</v>
      </c>
      <c r="W143" s="6">
        <v>3</v>
      </c>
      <c r="X143" s="14" t="s">
        <v>33</v>
      </c>
      <c r="Y143" s="6">
        <v>3</v>
      </c>
      <c r="Z143" s="14" t="s">
        <v>33</v>
      </c>
      <c r="AA143" s="9">
        <v>3</v>
      </c>
      <c r="AB143" s="7">
        <v>97.81</v>
      </c>
      <c r="AC143" s="6">
        <v>1.8400000000000034</v>
      </c>
      <c r="AD143" s="13">
        <v>0.35</v>
      </c>
      <c r="AE143" s="8">
        <v>771.53376897422345</v>
      </c>
      <c r="AF143" s="6">
        <v>763.42632693895052</v>
      </c>
      <c r="AG143" s="6">
        <v>453.65032673066753</v>
      </c>
      <c r="AH143" s="6">
        <v>18.813159719626945</v>
      </c>
      <c r="AI143" s="6">
        <v>1.6138022697728913</v>
      </c>
      <c r="AJ143" s="6"/>
      <c r="AK143" s="6"/>
      <c r="AL143" s="6"/>
      <c r="AM143" s="6"/>
      <c r="AN143" s="6">
        <v>7.5690976117967628</v>
      </c>
      <c r="AO143" s="6">
        <v>2.4309157454018915</v>
      </c>
      <c r="AP143" s="6">
        <v>3.6292026138453402</v>
      </c>
      <c r="AQ143" s="6">
        <v>111.47500000000001</v>
      </c>
      <c r="AR143" s="6"/>
      <c r="AS143" s="6"/>
      <c r="AT143" s="6">
        <v>4.0350648858452196</v>
      </c>
      <c r="AU143" s="6">
        <v>1</v>
      </c>
      <c r="AV143" s="10"/>
      <c r="AW143" s="13">
        <v>114.51394904084258</v>
      </c>
      <c r="AX143" s="1" t="s">
        <v>156</v>
      </c>
      <c r="AY143" s="17">
        <v>18.4454593175853</v>
      </c>
      <c r="AZ143" s="12">
        <v>100</v>
      </c>
      <c r="BA143" s="12">
        <v>0</v>
      </c>
      <c r="BB143" s="12">
        <v>0</v>
      </c>
      <c r="BC143" s="12">
        <v>100</v>
      </c>
      <c r="BD143" s="12">
        <v>0</v>
      </c>
      <c r="BE143" s="12">
        <v>0</v>
      </c>
      <c r="BF143" s="18">
        <v>97.81</v>
      </c>
      <c r="BG143" s="18">
        <v>1.8400000000000034</v>
      </c>
      <c r="BH143" s="18">
        <v>0.35</v>
      </c>
      <c r="BI143" s="15"/>
      <c r="BJ143" s="19">
        <f t="shared" ref="BJ143:BJ206" ca="1" si="18">IF((0.381*BM143)+(0.05*(M143/2116.217)-0.15)&lt;1,(0.381*BM143)+(0.05*(M143/2116.217)-0.15),1)</f>
        <v>1</v>
      </c>
      <c r="BK143" s="18">
        <f t="shared" ref="BK143:BK206" ca="1" si="19">((P143-(L143/2000))/1.06)*(1.06/(M143/2000))^BJ143</f>
        <v>10.956578089852533</v>
      </c>
      <c r="BL143" s="17">
        <f t="shared" ref="BL143:BL206" si="20">(Q143/(P143-(L143/2000)))*100</f>
        <v>7.2322714869059821</v>
      </c>
      <c r="BM143" s="17">
        <f t="shared" ref="BM143:BM206" ca="1" si="21">SQRT(((3.47-LOG(BK143))^2)+((LOG(BL143)+1.22)^2))</f>
        <v>3.1984157434792775</v>
      </c>
      <c r="BN143" s="16">
        <f t="shared" ref="BN143:BN206" si="22">SQRT(((3.47-LOG(P143/1.06))^2)+((LOG(R143)+1.22)^2))</f>
        <v>3.2939572491389346</v>
      </c>
      <c r="BO143" s="15"/>
      <c r="BP143" s="2"/>
    </row>
    <row r="144" spans="1:68" x14ac:dyDescent="0.2">
      <c r="A144" s="1">
        <v>6.55</v>
      </c>
      <c r="B144" s="1">
        <v>2.6</v>
      </c>
      <c r="C144" s="1">
        <v>3.304E-2</v>
      </c>
      <c r="D144" s="1">
        <v>1.66838</v>
      </c>
      <c r="E144" s="1">
        <v>4.1619999999999997E-2</v>
      </c>
      <c r="F144" s="1">
        <v>2.2963499999999999</v>
      </c>
      <c r="G144" s="1">
        <v>2.2128299999999999</v>
      </c>
      <c r="H144" s="15"/>
      <c r="I144" s="11">
        <f t="shared" si="16"/>
        <v>21.489501312335957</v>
      </c>
      <c r="J144" s="10">
        <f t="shared" si="17"/>
        <v>-18.609501312335958</v>
      </c>
      <c r="K144" s="6">
        <v>115</v>
      </c>
      <c r="L144" s="10">
        <v>2228.6745406824107</v>
      </c>
      <c r="M144" s="10">
        <v>1215.2887139107622</v>
      </c>
      <c r="N144" s="10">
        <v>9.3121172353455801</v>
      </c>
      <c r="O144" s="10">
        <v>11.601859272319281</v>
      </c>
      <c r="P144" s="10">
        <v>11.716599644695826</v>
      </c>
      <c r="Q144" s="10">
        <v>0.51501132852729103</v>
      </c>
      <c r="R144" s="10">
        <v>4.3955699105963708</v>
      </c>
      <c r="S144" s="10">
        <v>7.968081415037843</v>
      </c>
      <c r="T144" s="14" t="s">
        <v>33</v>
      </c>
      <c r="U144" s="6">
        <v>3</v>
      </c>
      <c r="V144" s="14" t="s">
        <v>33</v>
      </c>
      <c r="W144" s="6">
        <v>3</v>
      </c>
      <c r="X144" s="14" t="s">
        <v>157</v>
      </c>
      <c r="Y144" s="6">
        <v>4</v>
      </c>
      <c r="Z144" s="14" t="s">
        <v>33</v>
      </c>
      <c r="AA144" s="9">
        <v>3</v>
      </c>
      <c r="AB144" s="7">
        <v>84.879620994576868</v>
      </c>
      <c r="AC144" s="6">
        <v>13.62081966701696</v>
      </c>
      <c r="AD144" s="13">
        <v>1.4995593384061763</v>
      </c>
      <c r="AE144" s="8">
        <v>1171.6599644695825</v>
      </c>
      <c r="AF144" s="6">
        <v>1233.0533316748831</v>
      </c>
      <c r="AG144" s="6">
        <v>753.74497335218689</v>
      </c>
      <c r="AH144" s="6">
        <v>0</v>
      </c>
      <c r="AI144" s="6">
        <v>2.2750178482869918</v>
      </c>
      <c r="AJ144" s="6"/>
      <c r="AK144" s="6"/>
      <c r="AL144" s="6"/>
      <c r="AM144" s="6"/>
      <c r="AN144" s="6">
        <v>11.601859272319281</v>
      </c>
      <c r="AO144" s="6">
        <v>3.2176279710834916</v>
      </c>
      <c r="AP144" s="6">
        <v>6.0299597868174954</v>
      </c>
      <c r="AQ144" s="6">
        <v>111.47500000000001</v>
      </c>
      <c r="AR144" s="6"/>
      <c r="AS144" s="6"/>
      <c r="AT144" s="6">
        <v>6.6072685658730741</v>
      </c>
      <c r="AU144" s="6">
        <v>1</v>
      </c>
      <c r="AV144" s="10"/>
      <c r="AW144" s="13">
        <v>184.95799975123248</v>
      </c>
      <c r="AX144" s="1" t="s">
        <v>156</v>
      </c>
      <c r="AY144" s="17">
        <v>18.609501312336</v>
      </c>
      <c r="AZ144" s="12">
        <v>100</v>
      </c>
      <c r="BA144" s="12">
        <v>0</v>
      </c>
      <c r="BB144" s="12">
        <v>0</v>
      </c>
      <c r="BC144" s="12">
        <v>100</v>
      </c>
      <c r="BD144" s="12">
        <v>0</v>
      </c>
      <c r="BE144" s="12">
        <v>0</v>
      </c>
      <c r="BF144" s="18">
        <v>84.879620994576868</v>
      </c>
      <c r="BG144" s="18">
        <v>13.62081966701696</v>
      </c>
      <c r="BH144" s="18">
        <v>1.4995593384061763</v>
      </c>
      <c r="BI144" s="15"/>
      <c r="BJ144" s="19">
        <f t="shared" ca="1" si="18"/>
        <v>0.99625658636536596</v>
      </c>
      <c r="BK144" s="18">
        <f t="shared" ca="1" si="19"/>
        <v>17.411831616285177</v>
      </c>
      <c r="BL144" s="17">
        <f t="shared" si="20"/>
        <v>4.8575606822656168</v>
      </c>
      <c r="BM144" s="17">
        <f t="shared" ca="1" si="21"/>
        <v>2.9331834094042617</v>
      </c>
      <c r="BN144" s="16">
        <f t="shared" si="22"/>
        <v>3.0592071850395208</v>
      </c>
      <c r="BO144" s="15"/>
      <c r="BP144" s="2"/>
    </row>
    <row r="145" spans="1:68" x14ac:dyDescent="0.2">
      <c r="A145" s="1">
        <v>6.6</v>
      </c>
      <c r="B145" s="1">
        <v>2.5299999999999998</v>
      </c>
      <c r="C145" s="1">
        <v>3.3000000000000002E-2</v>
      </c>
      <c r="D145" s="1">
        <v>1.6731199999999999</v>
      </c>
      <c r="E145" s="1">
        <v>3.5069999999999997E-2</v>
      </c>
      <c r="F145" s="1">
        <v>2.3016999999999999</v>
      </c>
      <c r="G145" s="1">
        <v>2.2145999999999999</v>
      </c>
      <c r="H145" s="15"/>
      <c r="I145" s="11">
        <f t="shared" si="16"/>
        <v>21.653543307086611</v>
      </c>
      <c r="J145" s="10">
        <f t="shared" si="17"/>
        <v>-18.773543307086612</v>
      </c>
      <c r="K145" s="6">
        <v>115</v>
      </c>
      <c r="L145" s="10">
        <v>2247.5393700787358</v>
      </c>
      <c r="M145" s="10">
        <v>1223.9173228346467</v>
      </c>
      <c r="N145" s="10">
        <v>9.3832020997375309</v>
      </c>
      <c r="O145" s="10">
        <v>11.579548004487899</v>
      </c>
      <c r="P145" s="10">
        <v>11.655063458332796</v>
      </c>
      <c r="Q145" s="10">
        <v>0.53258496395468524</v>
      </c>
      <c r="R145" s="10">
        <v>4.5695586802997044</v>
      </c>
      <c r="S145" s="10">
        <v>5.2441287392289766</v>
      </c>
      <c r="T145" s="14" t="s">
        <v>33</v>
      </c>
      <c r="U145" s="6">
        <v>3</v>
      </c>
      <c r="V145" s="14" t="s">
        <v>33</v>
      </c>
      <c r="W145" s="6">
        <v>3</v>
      </c>
      <c r="X145" s="14" t="s">
        <v>157</v>
      </c>
      <c r="Y145" s="6">
        <v>4</v>
      </c>
      <c r="Z145" s="14" t="s">
        <v>33</v>
      </c>
      <c r="AA145" s="9">
        <v>3</v>
      </c>
      <c r="AB145" s="7">
        <v>88.739189757405754</v>
      </c>
      <c r="AC145" s="6">
        <v>10.140258156638737</v>
      </c>
      <c r="AD145" s="13">
        <v>1.1205520859555131</v>
      </c>
      <c r="AE145" s="8">
        <v>1165.5063458332795</v>
      </c>
      <c r="AF145" s="6">
        <v>1224.7040844912135</v>
      </c>
      <c r="AG145" s="6">
        <v>749.12975937495969</v>
      </c>
      <c r="AH145" s="6">
        <v>0</v>
      </c>
      <c r="AI145" s="6">
        <v>2.1883951382683913</v>
      </c>
      <c r="AJ145" s="6"/>
      <c r="AK145" s="6"/>
      <c r="AL145" s="6"/>
      <c r="AM145" s="6"/>
      <c r="AN145" s="6">
        <v>11.579548004487899</v>
      </c>
      <c r="AO145" s="6">
        <v>3.2281650490164191</v>
      </c>
      <c r="AP145" s="6">
        <v>5.9930380749996779</v>
      </c>
      <c r="AQ145" s="6">
        <v>111.47500000000001</v>
      </c>
      <c r="AR145" s="6"/>
      <c r="AS145" s="6"/>
      <c r="AT145" s="6">
        <v>6.4940075123655756</v>
      </c>
      <c r="AU145" s="6">
        <v>1</v>
      </c>
      <c r="AV145" s="10"/>
      <c r="AW145" s="13">
        <v>183.70561267368203</v>
      </c>
      <c r="AX145" s="1" t="s">
        <v>156</v>
      </c>
      <c r="AY145" s="17">
        <v>18.773543307086602</v>
      </c>
      <c r="AZ145" s="12">
        <v>100</v>
      </c>
      <c r="BA145" s="12">
        <v>0</v>
      </c>
      <c r="BB145" s="12">
        <v>0</v>
      </c>
      <c r="BC145" s="12">
        <v>100</v>
      </c>
      <c r="BD145" s="12">
        <v>0</v>
      </c>
      <c r="BE145" s="12">
        <v>0</v>
      </c>
      <c r="BF145" s="18">
        <v>88.739189757405754</v>
      </c>
      <c r="BG145" s="18">
        <v>10.140258156638737</v>
      </c>
      <c r="BH145" s="18">
        <v>1.1205520859555131</v>
      </c>
      <c r="BI145" s="15"/>
      <c r="BJ145" s="19">
        <f t="shared" ca="1" si="18"/>
        <v>1</v>
      </c>
      <c r="BK145" s="18">
        <f t="shared" ca="1" si="19"/>
        <v>17.20915878354019</v>
      </c>
      <c r="BL145" s="17">
        <f t="shared" si="20"/>
        <v>5.0571655811680127</v>
      </c>
      <c r="BM145" s="17">
        <f t="shared" ca="1" si="21"/>
        <v>2.9484315815080513</v>
      </c>
      <c r="BN145" s="16">
        <f t="shared" si="22"/>
        <v>3.0713114515696023</v>
      </c>
      <c r="BO145" s="15"/>
      <c r="BP145" s="2"/>
    </row>
    <row r="146" spans="1:68" x14ac:dyDescent="0.2">
      <c r="A146" s="1">
        <v>6.65</v>
      </c>
      <c r="B146" s="1">
        <v>2.6</v>
      </c>
      <c r="C146" s="1">
        <v>3.474E-2</v>
      </c>
      <c r="D146" s="1">
        <v>1.6807099999999999</v>
      </c>
      <c r="E146" s="1">
        <v>3.8589999999999999E-2</v>
      </c>
      <c r="F146" s="1">
        <v>2.3003300000000002</v>
      </c>
      <c r="G146" s="1">
        <v>2.2072799999999999</v>
      </c>
      <c r="H146" s="15"/>
      <c r="I146" s="11">
        <f t="shared" si="16"/>
        <v>21.817585301837269</v>
      </c>
      <c r="J146" s="10">
        <f t="shared" si="17"/>
        <v>-18.93758530183727</v>
      </c>
      <c r="K146" s="6">
        <v>115</v>
      </c>
      <c r="L146" s="10">
        <v>2266.4041994750614</v>
      </c>
      <c r="M146" s="10">
        <v>1232.5459317585314</v>
      </c>
      <c r="N146" s="10">
        <v>9.4542869641294836</v>
      </c>
      <c r="O146" s="10">
        <v>12.550088155153071</v>
      </c>
      <c r="P146" s="10">
        <v>12.646683259872992</v>
      </c>
      <c r="Q146" s="10">
        <v>0.56072502574665228</v>
      </c>
      <c r="R146" s="10">
        <v>4.4337714025446662</v>
      </c>
      <c r="S146" s="10">
        <v>6.7079933833277883</v>
      </c>
      <c r="T146" s="14" t="s">
        <v>33</v>
      </c>
      <c r="U146" s="6">
        <v>3</v>
      </c>
      <c r="V146" s="14" t="s">
        <v>33</v>
      </c>
      <c r="W146" s="6">
        <v>3</v>
      </c>
      <c r="X146" s="14" t="s">
        <v>157</v>
      </c>
      <c r="Y146" s="6">
        <v>4</v>
      </c>
      <c r="Z146" s="14" t="s">
        <v>33</v>
      </c>
      <c r="AA146" s="9">
        <v>3</v>
      </c>
      <c r="AB146" s="7">
        <v>83.63272535947786</v>
      </c>
      <c r="AC146" s="6">
        <v>14.760631007734219</v>
      </c>
      <c r="AD146" s="13">
        <v>1.6066436327879239</v>
      </c>
      <c r="AE146" s="8">
        <v>1264.6683259872993</v>
      </c>
      <c r="AF146" s="6">
        <v>1340.255541766747</v>
      </c>
      <c r="AG146" s="6">
        <v>823.50124449047439</v>
      </c>
      <c r="AH146" s="6">
        <v>0</v>
      </c>
      <c r="AI146" s="6">
        <v>2.2554162341930208</v>
      </c>
      <c r="AJ146" s="6"/>
      <c r="AK146" s="6"/>
      <c r="AL146" s="6"/>
      <c r="AM146" s="6"/>
      <c r="AN146" s="6">
        <v>12.550088155153071</v>
      </c>
      <c r="AO146" s="6">
        <v>3.4412218013561806</v>
      </c>
      <c r="AP146" s="6">
        <v>6.5880099559237948</v>
      </c>
      <c r="AQ146" s="6">
        <v>111.47500000000001</v>
      </c>
      <c r="AR146" s="6"/>
      <c r="AS146" s="6"/>
      <c r="AT146" s="6">
        <v>7.0673787909568793</v>
      </c>
      <c r="AU146" s="6">
        <v>1</v>
      </c>
      <c r="AV146" s="10"/>
      <c r="AW146" s="13">
        <v>201.03833126501206</v>
      </c>
      <c r="AX146" s="1" t="s">
        <v>156</v>
      </c>
      <c r="AY146" s="17">
        <v>18.937585301837299</v>
      </c>
      <c r="AZ146" s="12">
        <v>100</v>
      </c>
      <c r="BA146" s="12">
        <v>0</v>
      </c>
      <c r="BB146" s="12">
        <v>0</v>
      </c>
      <c r="BC146" s="12">
        <v>100</v>
      </c>
      <c r="BD146" s="12">
        <v>0</v>
      </c>
      <c r="BE146" s="12">
        <v>0</v>
      </c>
      <c r="BF146" s="18">
        <v>83.63272535947786</v>
      </c>
      <c r="BG146" s="18">
        <v>14.760631007734219</v>
      </c>
      <c r="BH146" s="18">
        <v>1.6066436327879239</v>
      </c>
      <c r="BI146" s="15"/>
      <c r="BJ146" s="19">
        <f t="shared" ca="1" si="18"/>
        <v>0.98886863809985892</v>
      </c>
      <c r="BK146" s="18">
        <f t="shared" ca="1" si="19"/>
        <v>18.569992891321597</v>
      </c>
      <c r="BL146" s="17">
        <f t="shared" si="20"/>
        <v>4.8701606225588776</v>
      </c>
      <c r="BM146" s="17">
        <f t="shared" ca="1" si="21"/>
        <v>2.9127222920789739</v>
      </c>
      <c r="BN146" s="16">
        <f t="shared" si="22"/>
        <v>3.035270551092311</v>
      </c>
      <c r="BO146" s="15"/>
      <c r="BP146" s="2"/>
    </row>
    <row r="147" spans="1:68" x14ac:dyDescent="0.2">
      <c r="A147" s="1">
        <v>6.7</v>
      </c>
      <c r="B147" s="1">
        <v>2.6</v>
      </c>
      <c r="C147" s="1">
        <v>3.5580000000000001E-2</v>
      </c>
      <c r="D147" s="1">
        <v>1.69434</v>
      </c>
      <c r="E147" s="1">
        <v>4.2139999999999997E-2</v>
      </c>
      <c r="F147" s="1">
        <v>2.2959999999999998</v>
      </c>
      <c r="G147" s="1">
        <v>2.2010999999999998</v>
      </c>
      <c r="H147" s="15"/>
      <c r="I147" s="11">
        <f t="shared" si="16"/>
        <v>21.981627296587927</v>
      </c>
      <c r="J147" s="10">
        <f t="shared" si="17"/>
        <v>-19.101627296587928</v>
      </c>
      <c r="K147" s="6">
        <v>115</v>
      </c>
      <c r="L147" s="10">
        <v>2285.269028871387</v>
      </c>
      <c r="M147" s="10">
        <v>1241.1745406824161</v>
      </c>
      <c r="N147" s="10">
        <v>9.5253718285214362</v>
      </c>
      <c r="O147" s="10">
        <v>13.018624779612118</v>
      </c>
      <c r="P147" s="10">
        <v>13.136479191322474</v>
      </c>
      <c r="Q147" s="10">
        <v>0.61125849639546792</v>
      </c>
      <c r="R147" s="10">
        <v>4.6531379336347989</v>
      </c>
      <c r="S147" s="10">
        <v>8.1843341465524393</v>
      </c>
      <c r="T147" s="14" t="s">
        <v>33</v>
      </c>
      <c r="U147" s="6">
        <v>3</v>
      </c>
      <c r="V147" s="14" t="s">
        <v>33</v>
      </c>
      <c r="W147" s="6">
        <v>3</v>
      </c>
      <c r="X147" s="14" t="s">
        <v>157</v>
      </c>
      <c r="Y147" s="6">
        <v>4</v>
      </c>
      <c r="Z147" s="14" t="s">
        <v>33</v>
      </c>
      <c r="AA147" s="9">
        <v>3</v>
      </c>
      <c r="AB147" s="7">
        <v>88.20260121823101</v>
      </c>
      <c r="AC147" s="6">
        <v>10.619591577910995</v>
      </c>
      <c r="AD147" s="13">
        <v>1.177807203857989</v>
      </c>
      <c r="AE147" s="8">
        <v>1313.6479191322474</v>
      </c>
      <c r="AF147" s="6">
        <v>1396.7688966786668</v>
      </c>
      <c r="AG147" s="6">
        <v>860.23593934918551</v>
      </c>
      <c r="AH147" s="6">
        <v>0</v>
      </c>
      <c r="AI147" s="6">
        <v>2.149087377727593</v>
      </c>
      <c r="AJ147" s="6"/>
      <c r="AK147" s="6"/>
      <c r="AL147" s="6"/>
      <c r="AM147" s="6"/>
      <c r="AN147" s="6">
        <v>13.018624779612118</v>
      </c>
      <c r="AO147" s="6">
        <v>3.5818398094881383</v>
      </c>
      <c r="AP147" s="6">
        <v>6.8818875147934842</v>
      </c>
      <c r="AQ147" s="6">
        <v>111.47500000000001</v>
      </c>
      <c r="AR147" s="6"/>
      <c r="AS147" s="6"/>
      <c r="AT147" s="6">
        <v>7.3074344919019394</v>
      </c>
      <c r="AU147" s="6">
        <v>1</v>
      </c>
      <c r="AV147" s="10"/>
      <c r="AW147" s="13">
        <v>209.5153345018</v>
      </c>
      <c r="AX147" s="1" t="s">
        <v>156</v>
      </c>
      <c r="AY147" s="17">
        <v>19.1016272965879</v>
      </c>
      <c r="AZ147" s="12">
        <v>100</v>
      </c>
      <c r="BA147" s="12">
        <v>0</v>
      </c>
      <c r="BB147" s="12">
        <v>0</v>
      </c>
      <c r="BC147" s="12">
        <v>100</v>
      </c>
      <c r="BD147" s="12">
        <v>0</v>
      </c>
      <c r="BE147" s="12">
        <v>0</v>
      </c>
      <c r="BF147" s="18">
        <v>88.20260121823101</v>
      </c>
      <c r="BG147" s="18">
        <v>10.619591577910995</v>
      </c>
      <c r="BH147" s="18">
        <v>1.177807203857989</v>
      </c>
      <c r="BI147" s="15"/>
      <c r="BJ147" s="19">
        <f t="shared" ca="1" si="18"/>
        <v>0.98972757535900824</v>
      </c>
      <c r="BK147" s="18">
        <f t="shared" ca="1" si="19"/>
        <v>19.220610935094498</v>
      </c>
      <c r="BL147" s="17">
        <f t="shared" si="20"/>
        <v>5.0964349869680916</v>
      </c>
      <c r="BM147" s="17">
        <f t="shared" ca="1" si="21"/>
        <v>2.9144416320827413</v>
      </c>
      <c r="BN147" s="16">
        <f t="shared" si="22"/>
        <v>3.0352744052680598</v>
      </c>
      <c r="BO147" s="15"/>
      <c r="BP147" s="2"/>
    </row>
    <row r="148" spans="1:68" x14ac:dyDescent="0.2">
      <c r="A148" s="1">
        <v>6.75</v>
      </c>
      <c r="B148" s="1">
        <v>2.5299999999999998</v>
      </c>
      <c r="C148" s="1">
        <v>3.6089999999999997E-2</v>
      </c>
      <c r="D148" s="1">
        <v>1.7023999999999999</v>
      </c>
      <c r="E148" s="1">
        <v>4.2169999999999999E-2</v>
      </c>
      <c r="F148" s="1">
        <v>2.30023</v>
      </c>
      <c r="G148" s="1">
        <v>2.2018499999999999</v>
      </c>
      <c r="H148" s="15"/>
      <c r="I148" s="11">
        <f t="shared" si="16"/>
        <v>22.145669291338582</v>
      </c>
      <c r="J148" s="10">
        <f t="shared" si="17"/>
        <v>-19.265669291338583</v>
      </c>
      <c r="K148" s="6">
        <v>115</v>
      </c>
      <c r="L148" s="10">
        <v>2304.1338582677122</v>
      </c>
      <c r="M148" s="10">
        <v>1249.8031496063006</v>
      </c>
      <c r="N148" s="10">
        <v>9.5964566929133852</v>
      </c>
      <c r="O148" s="10">
        <v>13.303093444462251</v>
      </c>
      <c r="P148" s="10">
        <v>13.421127512288018</v>
      </c>
      <c r="Q148" s="10">
        <v>0.64114109165808375</v>
      </c>
      <c r="R148" s="10">
        <v>4.7771030494350972</v>
      </c>
      <c r="S148" s="10">
        <v>8.1968102656782822</v>
      </c>
      <c r="T148" s="14" t="s">
        <v>33</v>
      </c>
      <c r="U148" s="6">
        <v>3</v>
      </c>
      <c r="V148" s="14" t="s">
        <v>33</v>
      </c>
      <c r="W148" s="6">
        <v>3</v>
      </c>
      <c r="X148" s="14" t="s">
        <v>157</v>
      </c>
      <c r="Y148" s="6">
        <v>4</v>
      </c>
      <c r="Z148" s="14" t="s">
        <v>33</v>
      </c>
      <c r="AA148" s="9">
        <v>3</v>
      </c>
      <c r="AB148" s="7">
        <v>90.69309485947916</v>
      </c>
      <c r="AC148" s="6">
        <v>8.4078252786053724</v>
      </c>
      <c r="AD148" s="13">
        <v>0.8990798619154603</v>
      </c>
      <c r="AE148" s="8">
        <v>1342.1127512288017</v>
      </c>
      <c r="AF148" s="6">
        <v>1429.1472385924765</v>
      </c>
      <c r="AG148" s="6">
        <v>881.58456342160139</v>
      </c>
      <c r="AH148" s="6">
        <v>0</v>
      </c>
      <c r="AI148" s="6">
        <v>2.0933188789349062</v>
      </c>
      <c r="AJ148" s="6"/>
      <c r="AK148" s="6"/>
      <c r="AL148" s="6"/>
      <c r="AM148" s="6"/>
      <c r="AN148" s="6">
        <v>13.303093444462251</v>
      </c>
      <c r="AO148" s="6">
        <v>3.6659827871216262</v>
      </c>
      <c r="AP148" s="6">
        <v>7.0526765073728113</v>
      </c>
      <c r="AQ148" s="6">
        <v>111.47500000000001</v>
      </c>
      <c r="AR148" s="6"/>
      <c r="AS148" s="6"/>
      <c r="AT148" s="6">
        <v>7.4118806645346247</v>
      </c>
      <c r="AU148" s="6">
        <v>1</v>
      </c>
      <c r="AV148" s="10"/>
      <c r="AW148" s="13">
        <v>214.37208578887149</v>
      </c>
      <c r="AX148" s="1" t="s">
        <v>156</v>
      </c>
      <c r="AY148" s="17">
        <v>19.2656692913386</v>
      </c>
      <c r="AZ148" s="12">
        <v>100</v>
      </c>
      <c r="BA148" s="12">
        <v>0</v>
      </c>
      <c r="BB148" s="12">
        <v>0</v>
      </c>
      <c r="BC148" s="12">
        <v>100</v>
      </c>
      <c r="BD148" s="12">
        <v>0</v>
      </c>
      <c r="BE148" s="12">
        <v>0</v>
      </c>
      <c r="BF148" s="18">
        <v>90.69309485947916</v>
      </c>
      <c r="BG148" s="18">
        <v>8.4078252786053724</v>
      </c>
      <c r="BH148" s="18">
        <v>0.8990798619154603</v>
      </c>
      <c r="BI148" s="15"/>
      <c r="BJ148" s="19">
        <f t="shared" ca="1" si="18"/>
        <v>0.99065653086404026</v>
      </c>
      <c r="BK148" s="18">
        <f t="shared" ca="1" si="19"/>
        <v>19.53688946734324</v>
      </c>
      <c r="BL148" s="17">
        <f t="shared" si="20"/>
        <v>5.2256738591574994</v>
      </c>
      <c r="BM148" s="17">
        <f t="shared" ca="1" si="21"/>
        <v>2.9163447470100854</v>
      </c>
      <c r="BN148" s="16">
        <f t="shared" si="22"/>
        <v>3.0351214654884378</v>
      </c>
      <c r="BO148" s="15"/>
      <c r="BP148" s="2"/>
    </row>
    <row r="149" spans="1:68" x14ac:dyDescent="0.2">
      <c r="A149" s="1">
        <v>6.8</v>
      </c>
      <c r="B149" s="1">
        <v>2.6</v>
      </c>
      <c r="C149" s="1">
        <v>3.5950000000000003E-2</v>
      </c>
      <c r="D149" s="1">
        <v>1.6912100000000001</v>
      </c>
      <c r="E149" s="1">
        <v>4.1149999999999999E-2</v>
      </c>
      <c r="F149" s="1">
        <v>2.3071000000000002</v>
      </c>
      <c r="G149" s="1">
        <v>2.2057000000000002</v>
      </c>
      <c r="H149" s="15"/>
      <c r="I149" s="11">
        <f t="shared" si="16"/>
        <v>22.309711286089236</v>
      </c>
      <c r="J149" s="10">
        <f t="shared" si="17"/>
        <v>-19.429711286089237</v>
      </c>
      <c r="K149" s="6">
        <v>115</v>
      </c>
      <c r="L149" s="10">
        <v>2322.9986876640373</v>
      </c>
      <c r="M149" s="10">
        <v>1258.4317585301851</v>
      </c>
      <c r="N149" s="10">
        <v>9.6675415573053343</v>
      </c>
      <c r="O149" s="10">
        <v>13.225004007052414</v>
      </c>
      <c r="P149" s="10">
        <v>13.336929766954169</v>
      </c>
      <c r="Q149" s="10">
        <v>0.59965396498455192</v>
      </c>
      <c r="R149" s="10">
        <v>4.496191968187131</v>
      </c>
      <c r="S149" s="10">
        <v>7.7726222153996494</v>
      </c>
      <c r="T149" s="14" t="s">
        <v>33</v>
      </c>
      <c r="U149" s="6">
        <v>3</v>
      </c>
      <c r="V149" s="14" t="s">
        <v>33</v>
      </c>
      <c r="W149" s="6">
        <v>3</v>
      </c>
      <c r="X149" s="14" t="s">
        <v>157</v>
      </c>
      <c r="Y149" s="6">
        <v>4</v>
      </c>
      <c r="Z149" s="14" t="s">
        <v>33</v>
      </c>
      <c r="AA149" s="9">
        <v>3</v>
      </c>
      <c r="AB149" s="7">
        <v>83.929717014591233</v>
      </c>
      <c r="AC149" s="6">
        <v>14.488517516681299</v>
      </c>
      <c r="AD149" s="13">
        <v>1.5817654687274736</v>
      </c>
      <c r="AE149" s="8">
        <v>1333.6929766954167</v>
      </c>
      <c r="AF149" s="6">
        <v>1418.131925647534</v>
      </c>
      <c r="AG149" s="6">
        <v>875.26973252156267</v>
      </c>
      <c r="AH149" s="6">
        <v>0</v>
      </c>
      <c r="AI149" s="6">
        <v>2.2241043244494763</v>
      </c>
      <c r="AJ149" s="6"/>
      <c r="AK149" s="6"/>
      <c r="AL149" s="6"/>
      <c r="AM149" s="6"/>
      <c r="AN149" s="6">
        <v>13.225004007052414</v>
      </c>
      <c r="AO149" s="6">
        <v>3.6200443654643553</v>
      </c>
      <c r="AP149" s="6">
        <v>7.0021578601725016</v>
      </c>
      <c r="AQ149" s="6">
        <v>111.47500000000001</v>
      </c>
      <c r="AR149" s="6"/>
      <c r="AS149" s="6"/>
      <c r="AT149" s="6">
        <v>7.2803696059209502</v>
      </c>
      <c r="AU149" s="6">
        <v>1</v>
      </c>
      <c r="AV149" s="10"/>
      <c r="AW149" s="13">
        <v>212.7197888471301</v>
      </c>
      <c r="AX149" s="1" t="s">
        <v>156</v>
      </c>
      <c r="AY149" s="17">
        <v>19.429711286089201</v>
      </c>
      <c r="AZ149" s="12">
        <v>100</v>
      </c>
      <c r="BA149" s="12">
        <v>0</v>
      </c>
      <c r="BB149" s="12">
        <v>0</v>
      </c>
      <c r="BC149" s="12">
        <v>100</v>
      </c>
      <c r="BD149" s="12">
        <v>0</v>
      </c>
      <c r="BE149" s="12">
        <v>0</v>
      </c>
      <c r="BF149" s="18">
        <v>83.929717014591233</v>
      </c>
      <c r="BG149" s="18">
        <v>14.488517516681299</v>
      </c>
      <c r="BH149" s="18">
        <v>1.5817654687274736</v>
      </c>
      <c r="BI149" s="15"/>
      <c r="BJ149" s="19">
        <f t="shared" ca="1" si="18"/>
        <v>0.98644577092966901</v>
      </c>
      <c r="BK149" s="18">
        <f t="shared" ca="1" si="19"/>
        <v>19.213856031861415</v>
      </c>
      <c r="BL149" s="17">
        <f t="shared" si="20"/>
        <v>4.9251151223841694</v>
      </c>
      <c r="BM149" s="17">
        <f t="shared" ca="1" si="21"/>
        <v>2.9047577951673431</v>
      </c>
      <c r="BN149" s="16">
        <f t="shared" si="22"/>
        <v>3.0208662471170182</v>
      </c>
      <c r="BO149" s="15"/>
      <c r="BP149" s="2"/>
    </row>
    <row r="150" spans="1:68" x14ac:dyDescent="0.2">
      <c r="A150" s="1">
        <v>6.85</v>
      </c>
      <c r="B150" s="1">
        <v>2.5299999999999998</v>
      </c>
      <c r="C150" s="1">
        <v>3.492E-2</v>
      </c>
      <c r="D150" s="1">
        <v>1.6917500000000001</v>
      </c>
      <c r="E150" s="1">
        <v>4.1790000000000001E-2</v>
      </c>
      <c r="F150" s="1">
        <v>2.3122799999999999</v>
      </c>
      <c r="G150" s="1">
        <v>2.2069800000000002</v>
      </c>
      <c r="H150" s="15"/>
      <c r="I150" s="11">
        <f t="shared" si="16"/>
        <v>22.473753280839894</v>
      </c>
      <c r="J150" s="10">
        <f t="shared" si="17"/>
        <v>-19.593753280839895</v>
      </c>
      <c r="K150" s="6">
        <v>115</v>
      </c>
      <c r="L150" s="10">
        <v>2341.8635170603629</v>
      </c>
      <c r="M150" s="10">
        <v>1267.0603674540698</v>
      </c>
      <c r="N150" s="10">
        <v>9.7386264216972869</v>
      </c>
      <c r="O150" s="10">
        <v>12.650488860394294</v>
      </c>
      <c r="P150" s="10">
        <v>12.766247284091508</v>
      </c>
      <c r="Q150" s="10">
        <v>0.6016560247167867</v>
      </c>
      <c r="R150" s="10">
        <v>4.7128651930981507</v>
      </c>
      <c r="S150" s="10">
        <v>8.0387794234176155</v>
      </c>
      <c r="T150" s="14" t="s">
        <v>33</v>
      </c>
      <c r="U150" s="6">
        <v>3</v>
      </c>
      <c r="V150" s="14" t="s">
        <v>33</v>
      </c>
      <c r="W150" s="6">
        <v>3</v>
      </c>
      <c r="X150" s="14" t="s">
        <v>157</v>
      </c>
      <c r="Y150" s="6">
        <v>4</v>
      </c>
      <c r="Z150" s="14" t="s">
        <v>33</v>
      </c>
      <c r="AA150" s="9">
        <v>3</v>
      </c>
      <c r="AB150" s="7">
        <v>90.366927357543631</v>
      </c>
      <c r="AC150" s="6">
        <v>8.6955967110423273</v>
      </c>
      <c r="AD150" s="13">
        <v>0.93747593141403551</v>
      </c>
      <c r="AE150" s="8">
        <v>1276.6247284091507</v>
      </c>
      <c r="AF150" s="6">
        <v>1349.8831141697899</v>
      </c>
      <c r="AG150" s="6">
        <v>832.46854630686312</v>
      </c>
      <c r="AH150" s="6">
        <v>0</v>
      </c>
      <c r="AI150" s="6">
        <v>2.1218514831794253</v>
      </c>
      <c r="AJ150" s="6"/>
      <c r="AK150" s="6"/>
      <c r="AL150" s="6"/>
      <c r="AM150" s="6"/>
      <c r="AN150" s="6">
        <v>12.650488860394294</v>
      </c>
      <c r="AO150" s="6">
        <v>3.5231794564336809</v>
      </c>
      <c r="AP150" s="6">
        <v>6.6597483704549045</v>
      </c>
      <c r="AQ150" s="6">
        <v>111.47500000000001</v>
      </c>
      <c r="AR150" s="6"/>
      <c r="AS150" s="6"/>
      <c r="AT150" s="6">
        <v>6.846277281200468</v>
      </c>
      <c r="AU150" s="6">
        <v>1</v>
      </c>
      <c r="AV150" s="10"/>
      <c r="AW150" s="13">
        <v>202.48246712546847</v>
      </c>
      <c r="AX150" s="1" t="s">
        <v>156</v>
      </c>
      <c r="AY150" s="17">
        <v>19.593753280839898</v>
      </c>
      <c r="AZ150" s="12">
        <v>100</v>
      </c>
      <c r="BA150" s="12">
        <v>0</v>
      </c>
      <c r="BB150" s="12">
        <v>0</v>
      </c>
      <c r="BC150" s="12">
        <v>100</v>
      </c>
      <c r="BD150" s="12">
        <v>0</v>
      </c>
      <c r="BE150" s="12">
        <v>0</v>
      </c>
      <c r="BF150" s="18">
        <v>90.366927357543631</v>
      </c>
      <c r="BG150" s="18">
        <v>8.6955967110423273</v>
      </c>
      <c r="BH150" s="18">
        <v>0.93747593141403551</v>
      </c>
      <c r="BI150" s="15"/>
      <c r="BJ150" s="19">
        <f t="shared" ca="1" si="18"/>
        <v>0.99847976656189563</v>
      </c>
      <c r="BK150" s="18">
        <f t="shared" ca="1" si="19"/>
        <v>18.288388085949101</v>
      </c>
      <c r="BL150" s="17">
        <f t="shared" si="20"/>
        <v>5.188785276178681</v>
      </c>
      <c r="BM150" s="17">
        <f t="shared" ca="1" si="21"/>
        <v>2.935807997042704</v>
      </c>
      <c r="BN150" s="16">
        <f t="shared" si="22"/>
        <v>3.0484436060931355</v>
      </c>
      <c r="BO150" s="15"/>
      <c r="BP150" s="2"/>
    </row>
    <row r="151" spans="1:68" x14ac:dyDescent="0.2">
      <c r="A151" s="1">
        <v>6.9</v>
      </c>
      <c r="B151" s="1">
        <v>2.6</v>
      </c>
      <c r="C151" s="1">
        <v>3.6769999999999997E-2</v>
      </c>
      <c r="D151" s="1">
        <v>1.70008</v>
      </c>
      <c r="E151" s="1">
        <v>4.4269999999999997E-2</v>
      </c>
      <c r="F151" s="1">
        <v>2.3121800000000001</v>
      </c>
      <c r="G151" s="1">
        <v>2.2051799999999999</v>
      </c>
      <c r="H151" s="15"/>
      <c r="I151" s="11">
        <f t="shared" si="16"/>
        <v>22.637795275590552</v>
      </c>
      <c r="J151" s="10">
        <f t="shared" si="17"/>
        <v>-19.757795275590553</v>
      </c>
      <c r="K151" s="6">
        <v>115</v>
      </c>
      <c r="L151" s="10">
        <v>2360.7283464566885</v>
      </c>
      <c r="M151" s="10">
        <v>1275.6889763779545</v>
      </c>
      <c r="N151" s="10">
        <v>9.8097112860892395</v>
      </c>
      <c r="O151" s="10">
        <v>13.682384997595767</v>
      </c>
      <c r="P151" s="10">
        <v>13.812994993500382</v>
      </c>
      <c r="Q151" s="10">
        <v>0.63253964984551969</v>
      </c>
      <c r="R151" s="10">
        <v>4.5793084710676961</v>
      </c>
      <c r="S151" s="10">
        <v>9.0701386044872301</v>
      </c>
      <c r="T151" s="14" t="s">
        <v>33</v>
      </c>
      <c r="U151" s="6">
        <v>3</v>
      </c>
      <c r="V151" s="14" t="s">
        <v>33</v>
      </c>
      <c r="W151" s="6">
        <v>3</v>
      </c>
      <c r="X151" s="14" t="s">
        <v>157</v>
      </c>
      <c r="Y151" s="6">
        <v>4</v>
      </c>
      <c r="Z151" s="14" t="s">
        <v>33</v>
      </c>
      <c r="AA151" s="9">
        <v>3</v>
      </c>
      <c r="AB151" s="7">
        <v>85.234839215141349</v>
      </c>
      <c r="AC151" s="6">
        <v>13.29740695664708</v>
      </c>
      <c r="AD151" s="13">
        <v>1.467753828211567</v>
      </c>
      <c r="AE151" s="8">
        <v>1381.2994993500383</v>
      </c>
      <c r="AF151" s="6">
        <v>1471.9202076651677</v>
      </c>
      <c r="AG151" s="6">
        <v>910.97462451252864</v>
      </c>
      <c r="AH151" s="6">
        <v>0</v>
      </c>
      <c r="AI151" s="6">
        <v>2.1837358332989596</v>
      </c>
      <c r="AJ151" s="6"/>
      <c r="AK151" s="6"/>
      <c r="AL151" s="6"/>
      <c r="AM151" s="6"/>
      <c r="AN151" s="6">
        <v>13.682384997595767</v>
      </c>
      <c r="AO151" s="6">
        <v>3.7481477679783399</v>
      </c>
      <c r="AP151" s="6">
        <v>7.2877969961002291</v>
      </c>
      <c r="AQ151" s="6">
        <v>111.47500000000001</v>
      </c>
      <c r="AR151" s="6"/>
      <c r="AS151" s="6"/>
      <c r="AT151" s="6">
        <v>7.4259668860044901</v>
      </c>
      <c r="AU151" s="6">
        <v>1</v>
      </c>
      <c r="AV151" s="10"/>
      <c r="AW151" s="13">
        <v>220.78803114977518</v>
      </c>
      <c r="AX151" s="1" t="s">
        <v>156</v>
      </c>
      <c r="AY151" s="17">
        <v>19.757795275590599</v>
      </c>
      <c r="AZ151" s="12">
        <v>100</v>
      </c>
      <c r="BA151" s="12">
        <v>0</v>
      </c>
      <c r="BB151" s="12">
        <v>0</v>
      </c>
      <c r="BC151" s="12">
        <v>100</v>
      </c>
      <c r="BD151" s="12">
        <v>0</v>
      </c>
      <c r="BE151" s="12">
        <v>0</v>
      </c>
      <c r="BF151" s="18">
        <v>85.234839215141349</v>
      </c>
      <c r="BG151" s="18">
        <v>13.29740695664708</v>
      </c>
      <c r="BH151" s="18">
        <v>1.467753828211567</v>
      </c>
      <c r="BI151" s="15"/>
      <c r="BJ151" s="19">
        <f t="shared" ca="1" si="18"/>
        <v>0.98578724875703594</v>
      </c>
      <c r="BK151" s="18">
        <f t="shared" ca="1" si="19"/>
        <v>19.662728905077664</v>
      </c>
      <c r="BL151" s="17">
        <f t="shared" si="20"/>
        <v>5.0071885963014182</v>
      </c>
      <c r="BM151" s="17">
        <f t="shared" ca="1" si="21"/>
        <v>2.9019592135188894</v>
      </c>
      <c r="BN151" s="16">
        <f t="shared" si="22"/>
        <v>3.0138875382429817</v>
      </c>
      <c r="BO151" s="15"/>
      <c r="BP151" s="2"/>
    </row>
    <row r="152" spans="1:68" x14ac:dyDescent="0.2">
      <c r="A152" s="1">
        <v>6.95</v>
      </c>
      <c r="B152" s="1">
        <v>2.5299999999999998</v>
      </c>
      <c r="C152" s="1">
        <v>4.0480000000000002E-2</v>
      </c>
      <c r="D152" s="1">
        <v>1.71777</v>
      </c>
      <c r="E152" s="1">
        <v>4.6199999999999998E-2</v>
      </c>
      <c r="F152" s="1">
        <v>2.3212299999999999</v>
      </c>
      <c r="G152" s="1">
        <v>2.20913</v>
      </c>
      <c r="H152" s="15"/>
      <c r="I152" s="11">
        <f t="shared" si="16"/>
        <v>22.801837270341206</v>
      </c>
      <c r="J152" s="10">
        <f t="shared" si="17"/>
        <v>-19.921837270341207</v>
      </c>
      <c r="K152" s="6">
        <v>115</v>
      </c>
      <c r="L152" s="10">
        <v>2379.5931758530137</v>
      </c>
      <c r="M152" s="10">
        <v>1284.317585301839</v>
      </c>
      <c r="N152" s="10">
        <v>9.8807961504811885</v>
      </c>
      <c r="O152" s="10">
        <v>15.751755088956562</v>
      </c>
      <c r="P152" s="10">
        <v>15.893922961619358</v>
      </c>
      <c r="Q152" s="10">
        <v>0.69812564366632313</v>
      </c>
      <c r="R152" s="10">
        <v>4.392406112400046</v>
      </c>
      <c r="S152" s="10">
        <v>9.8727689349164098</v>
      </c>
      <c r="T152" s="14" t="s">
        <v>33</v>
      </c>
      <c r="U152" s="6">
        <v>3</v>
      </c>
      <c r="V152" s="14" t="s">
        <v>33</v>
      </c>
      <c r="W152" s="6">
        <v>3</v>
      </c>
      <c r="X152" s="14" t="s">
        <v>157</v>
      </c>
      <c r="Y152" s="6">
        <v>4</v>
      </c>
      <c r="Z152" s="14" t="s">
        <v>119</v>
      </c>
      <c r="AA152" s="9">
        <v>4</v>
      </c>
      <c r="AB152" s="7">
        <v>76.984322756372194</v>
      </c>
      <c r="AC152" s="6">
        <v>20.93536501317152</v>
      </c>
      <c r="AD152" s="13">
        <v>2.0803122304562907</v>
      </c>
      <c r="AE152" s="8">
        <v>1589.392296161936</v>
      </c>
      <c r="AF152" s="6">
        <v>1715.6255668911458</v>
      </c>
      <c r="AG152" s="6">
        <v>1059.5948641079572</v>
      </c>
      <c r="AH152" s="6">
        <v>0</v>
      </c>
      <c r="AI152" s="6">
        <v>2.2766565167481563</v>
      </c>
      <c r="AJ152" s="6"/>
      <c r="AK152" s="6"/>
      <c r="AL152" s="6"/>
      <c r="AM152" s="6"/>
      <c r="AN152" s="6">
        <v>15.751755088956562</v>
      </c>
      <c r="AO152" s="6">
        <v>4.189749025673998</v>
      </c>
      <c r="AP152" s="6">
        <v>8.4171640487557013</v>
      </c>
      <c r="AQ152" s="6">
        <v>111.47500000000001</v>
      </c>
      <c r="AR152" s="6"/>
      <c r="AS152" s="6"/>
      <c r="AT152" s="6">
        <v>8.6394669419900403</v>
      </c>
      <c r="AU152" s="6">
        <v>1</v>
      </c>
      <c r="AV152" s="10"/>
      <c r="AW152" s="13">
        <v>257.34383503367189</v>
      </c>
      <c r="AX152" s="1" t="s">
        <v>156</v>
      </c>
      <c r="AY152" s="17">
        <v>19.9218372703412</v>
      </c>
      <c r="AZ152" s="12">
        <v>100</v>
      </c>
      <c r="BA152" s="12">
        <v>0</v>
      </c>
      <c r="BB152" s="12">
        <v>0</v>
      </c>
      <c r="BC152" s="12">
        <v>0</v>
      </c>
      <c r="BD152" s="12">
        <v>100</v>
      </c>
      <c r="BE152" s="12">
        <v>0</v>
      </c>
      <c r="BF152" s="18">
        <v>76.984322756372194</v>
      </c>
      <c r="BG152" s="18">
        <v>20.93536501317152</v>
      </c>
      <c r="BH152" s="18">
        <v>2.0803122304562907</v>
      </c>
      <c r="BI152" s="15"/>
      <c r="BJ152" s="19">
        <f t="shared" ca="1" si="18"/>
        <v>0.96356343801194089</v>
      </c>
      <c r="BK152" s="18">
        <f t="shared" ca="1" si="19"/>
        <v>22.483601850617124</v>
      </c>
      <c r="BL152" s="17">
        <f t="shared" si="20"/>
        <v>4.7478212980768415</v>
      </c>
      <c r="BM152" s="17">
        <f t="shared" ca="1" si="21"/>
        <v>2.8430939130915691</v>
      </c>
      <c r="BN152" s="16">
        <f t="shared" si="22"/>
        <v>2.9550701460082225</v>
      </c>
      <c r="BO152" s="15"/>
      <c r="BP152" s="2"/>
    </row>
    <row r="153" spans="1:68" x14ac:dyDescent="0.2">
      <c r="A153" s="1">
        <v>7</v>
      </c>
      <c r="B153" s="1">
        <v>2.6</v>
      </c>
      <c r="C153" s="1">
        <v>4.1700000000000001E-2</v>
      </c>
      <c r="D153" s="1">
        <v>1.74454</v>
      </c>
      <c r="E153" s="1">
        <v>4.8849999999999998E-2</v>
      </c>
      <c r="F153" s="1">
        <v>2.3234499999999998</v>
      </c>
      <c r="G153" s="1">
        <v>2.2065999999999999</v>
      </c>
      <c r="H153" s="15"/>
      <c r="I153" s="11">
        <f t="shared" si="16"/>
        <v>22.965879265091861</v>
      </c>
      <c r="J153" s="10">
        <f t="shared" si="17"/>
        <v>-20.085879265091862</v>
      </c>
      <c r="K153" s="6">
        <v>115</v>
      </c>
      <c r="L153" s="10">
        <v>2398.4580052493388</v>
      </c>
      <c r="M153" s="10">
        <v>1292.9461942257235</v>
      </c>
      <c r="N153" s="10">
        <v>9.9518810148731394</v>
      </c>
      <c r="O153" s="10">
        <v>16.432248757813753</v>
      </c>
      <c r="P153" s="10">
        <v>16.590286254004621</v>
      </c>
      <c r="Q153" s="10">
        <v>0.79737590113285217</v>
      </c>
      <c r="R153" s="10">
        <v>4.8062817538207261</v>
      </c>
      <c r="S153" s="10">
        <v>10.974826124365798</v>
      </c>
      <c r="T153" s="14" t="s">
        <v>33</v>
      </c>
      <c r="U153" s="6">
        <v>3</v>
      </c>
      <c r="V153" s="14" t="s">
        <v>33</v>
      </c>
      <c r="W153" s="6">
        <v>3</v>
      </c>
      <c r="X153" s="14" t="s">
        <v>157</v>
      </c>
      <c r="Y153" s="6">
        <v>4</v>
      </c>
      <c r="Z153" s="14" t="s">
        <v>119</v>
      </c>
      <c r="AA153" s="9">
        <v>4</v>
      </c>
      <c r="AB153" s="7">
        <v>86.323213914936431</v>
      </c>
      <c r="AC153" s="6">
        <v>12.31024238931748</v>
      </c>
      <c r="AD153" s="13">
        <v>1.3665436957460915</v>
      </c>
      <c r="AE153" s="8">
        <v>1659.0286254004618</v>
      </c>
      <c r="AF153" s="6">
        <v>1796.4409642660985</v>
      </c>
      <c r="AG153" s="6">
        <v>1106.019083600308</v>
      </c>
      <c r="AH153" s="6">
        <v>21.043442252420405</v>
      </c>
      <c r="AI153" s="6">
        <v>2.0806104411275008</v>
      </c>
      <c r="AJ153" s="6"/>
      <c r="AK153" s="6"/>
      <c r="AL153" s="6"/>
      <c r="AM153" s="6"/>
      <c r="AN153" s="6">
        <v>16.432248757813753</v>
      </c>
      <c r="AO153" s="6">
        <v>4.4068199256173646</v>
      </c>
      <c r="AP153" s="6">
        <v>8.742133585202156</v>
      </c>
      <c r="AQ153" s="6">
        <v>111.47500000000001</v>
      </c>
      <c r="AR153" s="6"/>
      <c r="AS153" s="6"/>
      <c r="AT153" s="6">
        <v>8.982201326882624</v>
      </c>
      <c r="AU153" s="6">
        <v>1</v>
      </c>
      <c r="AV153" s="10"/>
      <c r="AW153" s="13">
        <v>269.46614463991477</v>
      </c>
      <c r="AX153" s="1" t="s">
        <v>156</v>
      </c>
      <c r="AY153" s="17">
        <v>20.085879265091901</v>
      </c>
      <c r="AZ153" s="12">
        <v>100</v>
      </c>
      <c r="BA153" s="12">
        <v>0</v>
      </c>
      <c r="BB153" s="12">
        <v>0</v>
      </c>
      <c r="BC153" s="12">
        <v>0</v>
      </c>
      <c r="BD153" s="12">
        <v>100</v>
      </c>
      <c r="BE153" s="12">
        <v>0</v>
      </c>
      <c r="BF153" s="18">
        <v>86.323213914936431</v>
      </c>
      <c r="BG153" s="18">
        <v>12.31024238931748</v>
      </c>
      <c r="BH153" s="18">
        <v>1.3665436957460915</v>
      </c>
      <c r="BI153" s="15"/>
      <c r="BJ153" s="19">
        <f t="shared" ca="1" si="18"/>
        <v>0.96838102682759375</v>
      </c>
      <c r="BK153" s="18">
        <f t="shared" ca="1" si="19"/>
        <v>23.438383269974789</v>
      </c>
      <c r="BL153" s="17">
        <f t="shared" si="20"/>
        <v>5.180774056709847</v>
      </c>
      <c r="BM153" s="17">
        <f t="shared" ca="1" si="21"/>
        <v>2.8552034146609628</v>
      </c>
      <c r="BN153" s="16">
        <f t="shared" si="22"/>
        <v>2.9655623535908027</v>
      </c>
      <c r="BO153" s="15"/>
      <c r="BP153" s="2"/>
    </row>
    <row r="154" spans="1:68" x14ac:dyDescent="0.2">
      <c r="A154" s="1">
        <v>7.05</v>
      </c>
      <c r="B154" s="1">
        <v>2.6</v>
      </c>
      <c r="C154" s="1">
        <v>4.5560000000000003E-2</v>
      </c>
      <c r="D154" s="1">
        <v>1.7700899999999999</v>
      </c>
      <c r="E154" s="1">
        <v>4.9259999999999998E-2</v>
      </c>
      <c r="F154" s="1">
        <v>2.3259500000000002</v>
      </c>
      <c r="G154" s="1">
        <v>2.2079800000000001</v>
      </c>
      <c r="H154" s="15"/>
      <c r="I154" s="11">
        <f t="shared" si="16"/>
        <v>23.129921259842519</v>
      </c>
      <c r="J154" s="10">
        <f t="shared" si="17"/>
        <v>-20.24992125984252</v>
      </c>
      <c r="K154" s="6">
        <v>115</v>
      </c>
      <c r="L154" s="10">
        <v>2417.3228346456644</v>
      </c>
      <c r="M154" s="10">
        <v>1301.5748031496082</v>
      </c>
      <c r="N154" s="10">
        <v>10.022965879265092</v>
      </c>
      <c r="O154" s="10">
        <v>18.585286103542238</v>
      </c>
      <c r="P154" s="10">
        <v>18.745778899977072</v>
      </c>
      <c r="Q154" s="10">
        <v>0.89210298661173981</v>
      </c>
      <c r="R154" s="10">
        <v>4.7589539563641754</v>
      </c>
      <c r="S154" s="10">
        <v>11.145333085752306</v>
      </c>
      <c r="T154" s="14" t="s">
        <v>33</v>
      </c>
      <c r="U154" s="6">
        <v>3</v>
      </c>
      <c r="V154" s="14" t="s">
        <v>157</v>
      </c>
      <c r="W154" s="6">
        <v>4</v>
      </c>
      <c r="X154" s="14" t="s">
        <v>157</v>
      </c>
      <c r="Y154" s="6">
        <v>4</v>
      </c>
      <c r="Z154" s="14" t="s">
        <v>119</v>
      </c>
      <c r="AA154" s="9">
        <v>4</v>
      </c>
      <c r="AB154" s="7">
        <v>81.906555757601524</v>
      </c>
      <c r="AC154" s="6">
        <v>16.349470759136608</v>
      </c>
      <c r="AD154" s="13">
        <v>1.7439734832618701</v>
      </c>
      <c r="AE154" s="8">
        <v>1874.5778899977072</v>
      </c>
      <c r="AF154" s="6">
        <v>2048.9186385336616</v>
      </c>
      <c r="AG154" s="6">
        <v>1249.7185933318049</v>
      </c>
      <c r="AH154" s="6">
        <v>23.088696819165541</v>
      </c>
      <c r="AI154" s="6">
        <v>2.101302112122128</v>
      </c>
      <c r="AJ154" s="6"/>
      <c r="AK154" s="6"/>
      <c r="AL154" s="6"/>
      <c r="AM154" s="6"/>
      <c r="AN154" s="6">
        <v>18.585286103542238</v>
      </c>
      <c r="AO154" s="6">
        <v>4.8803349491791721</v>
      </c>
      <c r="AP154" s="6">
        <v>9.7480301533226346</v>
      </c>
      <c r="AQ154" s="6">
        <v>111.47500000000001</v>
      </c>
      <c r="AR154" s="6"/>
      <c r="AS154" s="6"/>
      <c r="AT154" s="6">
        <v>10.216271911165187</v>
      </c>
      <c r="AU154" s="6">
        <v>1</v>
      </c>
      <c r="AV154" s="10"/>
      <c r="AW154" s="13">
        <v>307.33779578004925</v>
      </c>
      <c r="AX154" s="1" t="s">
        <v>156</v>
      </c>
      <c r="AY154" s="17">
        <v>20.249921259842498</v>
      </c>
      <c r="AZ154" s="12">
        <v>100</v>
      </c>
      <c r="BA154" s="12">
        <v>0</v>
      </c>
      <c r="BB154" s="12">
        <v>0</v>
      </c>
      <c r="BC154" s="12">
        <v>0</v>
      </c>
      <c r="BD154" s="12">
        <v>100</v>
      </c>
      <c r="BE154" s="12">
        <v>0</v>
      </c>
      <c r="BF154" s="18">
        <v>81.906555757601524</v>
      </c>
      <c r="BG154" s="18">
        <v>16.349470759136608</v>
      </c>
      <c r="BH154" s="18">
        <v>1.7439734832618701</v>
      </c>
      <c r="BI154" s="15"/>
      <c r="BJ154" s="19">
        <f t="shared" ca="1" si="18"/>
        <v>0.9524347230941641</v>
      </c>
      <c r="BK154" s="18">
        <f t="shared" ca="1" si="19"/>
        <v>26.329437126609431</v>
      </c>
      <c r="BL154" s="17">
        <f t="shared" si="20"/>
        <v>5.0869419532263986</v>
      </c>
      <c r="BM154" s="17">
        <f t="shared" ca="1" si="21"/>
        <v>2.8128145105897207</v>
      </c>
      <c r="BN154" s="16">
        <f t="shared" si="22"/>
        <v>2.922263201661667</v>
      </c>
      <c r="BO154" s="15"/>
      <c r="BP154" s="2"/>
    </row>
    <row r="155" spans="1:68" x14ac:dyDescent="0.2">
      <c r="A155" s="1">
        <v>7.1</v>
      </c>
      <c r="B155" s="1">
        <v>2.5299999999999998</v>
      </c>
      <c r="C155" s="1">
        <v>4.7960000000000003E-2</v>
      </c>
      <c r="D155" s="1">
        <v>1.7927200000000001</v>
      </c>
      <c r="E155" s="1">
        <v>4.4569999999999999E-2</v>
      </c>
      <c r="F155" s="1">
        <v>2.3335499999999998</v>
      </c>
      <c r="G155" s="1">
        <v>2.2177799999999999</v>
      </c>
      <c r="H155" s="15"/>
      <c r="I155" s="11">
        <f t="shared" si="16"/>
        <v>23.293963254593173</v>
      </c>
      <c r="J155" s="10">
        <f t="shared" si="17"/>
        <v>-20.413963254593174</v>
      </c>
      <c r="K155" s="6">
        <v>115</v>
      </c>
      <c r="L155" s="10">
        <v>2436.1876640419896</v>
      </c>
      <c r="M155" s="10">
        <v>1310.2034120734927</v>
      </c>
      <c r="N155" s="10">
        <v>10.094050743657043</v>
      </c>
      <c r="O155" s="10">
        <v>19.923962173425231</v>
      </c>
      <c r="P155" s="10">
        <v>20.056368730483968</v>
      </c>
      <c r="Q155" s="10">
        <v>0.97600411946446952</v>
      </c>
      <c r="R155" s="10">
        <v>4.8663052249384835</v>
      </c>
      <c r="S155" s="10">
        <v>9.1948997957456537</v>
      </c>
      <c r="T155" s="14" t="s">
        <v>33</v>
      </c>
      <c r="U155" s="6">
        <v>3</v>
      </c>
      <c r="V155" s="14" t="s">
        <v>157</v>
      </c>
      <c r="W155" s="6">
        <v>4</v>
      </c>
      <c r="X155" s="14" t="s">
        <v>157</v>
      </c>
      <c r="Y155" s="6">
        <v>4</v>
      </c>
      <c r="Z155" s="14" t="s">
        <v>119</v>
      </c>
      <c r="AA155" s="9">
        <v>4</v>
      </c>
      <c r="AB155" s="7">
        <v>82.622711634034303</v>
      </c>
      <c r="AC155" s="6">
        <v>15.688833842774827</v>
      </c>
      <c r="AD155" s="13">
        <v>1.6884545231908636</v>
      </c>
      <c r="AE155" s="8">
        <v>2005.6368730483966</v>
      </c>
      <c r="AF155" s="6">
        <v>2201.9959815699831</v>
      </c>
      <c r="AG155" s="6">
        <v>1337.0912486989312</v>
      </c>
      <c r="AH155" s="6">
        <v>0</v>
      </c>
      <c r="AI155" s="6">
        <v>2.0549471391051952</v>
      </c>
      <c r="AJ155" s="6"/>
      <c r="AK155" s="6"/>
      <c r="AL155" s="6"/>
      <c r="AM155" s="6"/>
      <c r="AN155" s="6">
        <v>19.923962173425231</v>
      </c>
      <c r="AO155" s="6">
        <v>5.190066017261513</v>
      </c>
      <c r="AP155" s="6">
        <v>10.359638740892517</v>
      </c>
      <c r="AQ155" s="6">
        <v>111.47500000000001</v>
      </c>
      <c r="AR155" s="6"/>
      <c r="AS155" s="6"/>
      <c r="AT155" s="6">
        <v>10.917593945244572</v>
      </c>
      <c r="AU155" s="6">
        <v>1</v>
      </c>
      <c r="AV155" s="10"/>
      <c r="AW155" s="13">
        <v>330.29939723549751</v>
      </c>
      <c r="AX155" s="1" t="s">
        <v>156</v>
      </c>
      <c r="AY155" s="17">
        <v>20.413963254593199</v>
      </c>
      <c r="AZ155" s="12">
        <v>100</v>
      </c>
      <c r="BA155" s="12">
        <v>0</v>
      </c>
      <c r="BB155" s="12">
        <v>0</v>
      </c>
      <c r="BC155" s="12">
        <v>0</v>
      </c>
      <c r="BD155" s="12">
        <v>100</v>
      </c>
      <c r="BE155" s="12">
        <v>0</v>
      </c>
      <c r="BF155" s="18">
        <v>82.622711634034303</v>
      </c>
      <c r="BG155" s="18">
        <v>15.688833842774827</v>
      </c>
      <c r="BH155" s="18">
        <v>1.6884545231908636</v>
      </c>
      <c r="BI155" s="15"/>
      <c r="BJ155" s="19">
        <f t="shared" ca="1" si="18"/>
        <v>0.94718879894624741</v>
      </c>
      <c r="BK155" s="18">
        <f t="shared" ca="1" si="19"/>
        <v>28.034641700556996</v>
      </c>
      <c r="BL155" s="17">
        <f t="shared" si="20"/>
        <v>5.1809633563851554</v>
      </c>
      <c r="BM155" s="17">
        <f t="shared" ca="1" si="21"/>
        <v>2.7985105923072253</v>
      </c>
      <c r="BN155" s="16">
        <f t="shared" si="22"/>
        <v>2.9063539459614458</v>
      </c>
      <c r="BO155" s="15"/>
      <c r="BP155" s="2"/>
    </row>
    <row r="156" spans="1:68" x14ac:dyDescent="0.2">
      <c r="A156" s="1">
        <v>7.15</v>
      </c>
      <c r="B156" s="1">
        <v>2.5299999999999998</v>
      </c>
      <c r="C156" s="1">
        <v>4.9529999999999998E-2</v>
      </c>
      <c r="D156" s="1">
        <v>1.79287</v>
      </c>
      <c r="E156" s="1">
        <v>4.4130000000000003E-2</v>
      </c>
      <c r="F156" s="1">
        <v>2.3371</v>
      </c>
      <c r="G156" s="1">
        <v>2.2124799999999998</v>
      </c>
      <c r="H156" s="15"/>
      <c r="I156" s="11">
        <f t="shared" si="16"/>
        <v>23.458005249343831</v>
      </c>
      <c r="J156" s="10">
        <f t="shared" si="17"/>
        <v>-20.578005249343832</v>
      </c>
      <c r="K156" s="6">
        <v>115</v>
      </c>
      <c r="L156" s="10">
        <v>2455.0524934383152</v>
      </c>
      <c r="M156" s="10">
        <v>1318.8320209973774</v>
      </c>
      <c r="N156" s="10">
        <v>10.165135608048992</v>
      </c>
      <c r="O156" s="10">
        <v>20.799679435807018</v>
      </c>
      <c r="P156" s="10">
        <v>20.929451036506379</v>
      </c>
      <c r="Q156" s="10">
        <v>0.9765602471678676</v>
      </c>
      <c r="R156" s="10">
        <v>4.6659620716496288</v>
      </c>
      <c r="S156" s="10">
        <v>9.0119167152333031</v>
      </c>
      <c r="T156" s="14" t="s">
        <v>33</v>
      </c>
      <c r="U156" s="6">
        <v>3</v>
      </c>
      <c r="V156" s="14" t="s">
        <v>157</v>
      </c>
      <c r="W156" s="6">
        <v>4</v>
      </c>
      <c r="X156" s="14" t="s">
        <v>157</v>
      </c>
      <c r="Y156" s="6">
        <v>4</v>
      </c>
      <c r="Z156" s="14" t="s">
        <v>119</v>
      </c>
      <c r="AA156" s="9">
        <v>4</v>
      </c>
      <c r="AB156" s="7">
        <v>76.301007593522371</v>
      </c>
      <c r="AC156" s="6">
        <v>21.576710323273758</v>
      </c>
      <c r="AD156" s="13">
        <v>2.1222820832038729</v>
      </c>
      <c r="AE156" s="8">
        <v>2092.945103650638</v>
      </c>
      <c r="AF156" s="6">
        <v>2303.6018511375423</v>
      </c>
      <c r="AG156" s="6">
        <v>1395.2967357670918</v>
      </c>
      <c r="AH156" s="6">
        <v>0</v>
      </c>
      <c r="AI156" s="6">
        <v>2.1431807302421015</v>
      </c>
      <c r="AJ156" s="6"/>
      <c r="AK156" s="6"/>
      <c r="AL156" s="6"/>
      <c r="AM156" s="6"/>
      <c r="AN156" s="6">
        <v>20.799679435807018</v>
      </c>
      <c r="AO156" s="6">
        <v>5.3537256060671785</v>
      </c>
      <c r="AP156" s="6">
        <v>10.767077150369644</v>
      </c>
      <c r="AQ156" s="6">
        <v>111.47500000000001</v>
      </c>
      <c r="AR156" s="6"/>
      <c r="AS156" s="6"/>
      <c r="AT156" s="6">
        <v>11.34254828324339</v>
      </c>
      <c r="AU156" s="6">
        <v>1</v>
      </c>
      <c r="AV156" s="10"/>
      <c r="AW156" s="13">
        <v>345.54027767063138</v>
      </c>
      <c r="AX156" s="1" t="s">
        <v>156</v>
      </c>
      <c r="AY156" s="17">
        <v>20.5780052493438</v>
      </c>
      <c r="AZ156" s="12">
        <v>100</v>
      </c>
      <c r="BA156" s="12">
        <v>0</v>
      </c>
      <c r="BB156" s="12">
        <v>0</v>
      </c>
      <c r="BC156" s="12">
        <v>0</v>
      </c>
      <c r="BD156" s="12">
        <v>100</v>
      </c>
      <c r="BE156" s="12">
        <v>0</v>
      </c>
      <c r="BF156" s="18">
        <v>76.301007593522371</v>
      </c>
      <c r="BG156" s="18">
        <v>21.576710323273758</v>
      </c>
      <c r="BH156" s="18">
        <v>2.1222820832038729</v>
      </c>
      <c r="BI156" s="15"/>
      <c r="BJ156" s="19">
        <f t="shared" ca="1" si="18"/>
        <v>0.93822412430560398</v>
      </c>
      <c r="BK156" s="18">
        <f t="shared" ca="1" si="19"/>
        <v>29.014446917965852</v>
      </c>
      <c r="BL156" s="17">
        <f t="shared" si="20"/>
        <v>4.9566743228767267</v>
      </c>
      <c r="BM156" s="17">
        <f t="shared" ca="1" si="21"/>
        <v>2.7744461740438204</v>
      </c>
      <c r="BN156" s="16">
        <f t="shared" si="22"/>
        <v>2.8804093457334905</v>
      </c>
      <c r="BO156" s="15"/>
      <c r="BP156" s="2"/>
    </row>
    <row r="157" spans="1:68" x14ac:dyDescent="0.2">
      <c r="A157" s="1">
        <v>7.2</v>
      </c>
      <c r="B157" s="1">
        <v>2.6</v>
      </c>
      <c r="C157" s="1">
        <v>4.9459999999999997E-2</v>
      </c>
      <c r="D157" s="1">
        <v>1.7997799999999999</v>
      </c>
      <c r="E157" s="1">
        <v>4.6510000000000003E-2</v>
      </c>
      <c r="F157" s="1">
        <v>2.3455300000000001</v>
      </c>
      <c r="G157" s="1">
        <v>2.22295</v>
      </c>
      <c r="H157" s="15"/>
      <c r="I157" s="11">
        <f t="shared" si="16"/>
        <v>23.622047244094489</v>
      </c>
      <c r="J157" s="10">
        <f t="shared" si="17"/>
        <v>-20.74204724409449</v>
      </c>
      <c r="K157" s="6">
        <v>115</v>
      </c>
      <c r="L157" s="10">
        <v>2473.9173228346408</v>
      </c>
      <c r="M157" s="10">
        <v>1327.4606299212621</v>
      </c>
      <c r="N157" s="10">
        <v>10.236220472440944</v>
      </c>
      <c r="O157" s="10">
        <v>20.760634717102096</v>
      </c>
      <c r="P157" s="10">
        <v>20.90465903629082</v>
      </c>
      <c r="Q157" s="10">
        <v>1.0021791967044276</v>
      </c>
      <c r="R157" s="10">
        <v>4.7940470828279409</v>
      </c>
      <c r="S157" s="10">
        <v>10.001688832550114</v>
      </c>
      <c r="T157" s="14" t="s">
        <v>33</v>
      </c>
      <c r="U157" s="6">
        <v>3</v>
      </c>
      <c r="V157" s="14" t="s">
        <v>157</v>
      </c>
      <c r="W157" s="6">
        <v>4</v>
      </c>
      <c r="X157" s="14" t="s">
        <v>157</v>
      </c>
      <c r="Y157" s="6">
        <v>4</v>
      </c>
      <c r="Z157" s="14" t="s">
        <v>119</v>
      </c>
      <c r="AA157" s="9">
        <v>4</v>
      </c>
      <c r="AB157" s="7">
        <v>79.741244921878391</v>
      </c>
      <c r="AC157" s="6">
        <v>18.358137771258228</v>
      </c>
      <c r="AD157" s="13">
        <v>1.9006173068633747</v>
      </c>
      <c r="AE157" s="8">
        <v>2090.4659036290823</v>
      </c>
      <c r="AF157" s="6">
        <v>2299.5754493829868</v>
      </c>
      <c r="AG157" s="6">
        <v>1393.6439357527213</v>
      </c>
      <c r="AH157" s="6">
        <v>0</v>
      </c>
      <c r="AI157" s="6">
        <v>2.0859202730443651</v>
      </c>
      <c r="AJ157" s="6"/>
      <c r="AK157" s="6"/>
      <c r="AL157" s="6"/>
      <c r="AM157" s="6"/>
      <c r="AN157" s="6">
        <v>20.760634717102096</v>
      </c>
      <c r="AO157" s="6">
        <v>5.3770740669339654</v>
      </c>
      <c r="AP157" s="6">
        <v>10.75550755026905</v>
      </c>
      <c r="AQ157" s="6">
        <v>111.47500000000001</v>
      </c>
      <c r="AR157" s="6"/>
      <c r="AS157" s="6"/>
      <c r="AT157" s="6">
        <v>11.219169353739559</v>
      </c>
      <c r="AU157" s="6">
        <v>1</v>
      </c>
      <c r="AV157" s="10"/>
      <c r="AW157" s="13">
        <v>344.93631740744803</v>
      </c>
      <c r="AX157" s="1" t="s">
        <v>156</v>
      </c>
      <c r="AY157" s="17">
        <v>20.742047244094501</v>
      </c>
      <c r="AZ157" s="12">
        <v>100</v>
      </c>
      <c r="BA157" s="12">
        <v>0</v>
      </c>
      <c r="BB157" s="12">
        <v>0</v>
      </c>
      <c r="BC157" s="12">
        <v>0</v>
      </c>
      <c r="BD157" s="12">
        <v>100</v>
      </c>
      <c r="BE157" s="12">
        <v>0</v>
      </c>
      <c r="BF157" s="18">
        <v>79.741244921878391</v>
      </c>
      <c r="BG157" s="18">
        <v>18.358137771258228</v>
      </c>
      <c r="BH157" s="18">
        <v>1.9006173068633747</v>
      </c>
      <c r="BI157" s="15"/>
      <c r="BJ157" s="19">
        <f t="shared" ca="1" si="18"/>
        <v>0.94229986872372251</v>
      </c>
      <c r="BK157" s="18">
        <f t="shared" ca="1" si="19"/>
        <v>28.842352006003701</v>
      </c>
      <c r="BL157" s="17">
        <f t="shared" si="20"/>
        <v>5.0955585940528323</v>
      </c>
      <c r="BM157" s="17">
        <f t="shared" ca="1" si="21"/>
        <v>2.784608577456956</v>
      </c>
      <c r="BN157" s="16">
        <f t="shared" si="22"/>
        <v>2.888523376626329</v>
      </c>
      <c r="BO157" s="15"/>
      <c r="BP157" s="2"/>
    </row>
    <row r="158" spans="1:68" x14ac:dyDescent="0.2">
      <c r="A158" s="1">
        <v>7.25</v>
      </c>
      <c r="B158" s="1">
        <v>2.6</v>
      </c>
      <c r="C158" s="1">
        <v>4.8169999999999998E-2</v>
      </c>
      <c r="D158" s="1">
        <v>1.8021799999999999</v>
      </c>
      <c r="E158" s="1">
        <v>4.9029999999999997E-2</v>
      </c>
      <c r="F158" s="1">
        <v>2.3496800000000002</v>
      </c>
      <c r="G158" s="1">
        <v>2.22465</v>
      </c>
      <c r="H158" s="15"/>
      <c r="I158" s="11">
        <f t="shared" si="16"/>
        <v>23.786089238845143</v>
      </c>
      <c r="J158" s="10">
        <f t="shared" si="17"/>
        <v>-20.906089238845144</v>
      </c>
      <c r="K158" s="6">
        <v>115</v>
      </c>
      <c r="L158" s="10">
        <v>2492.7821522309659</v>
      </c>
      <c r="M158" s="10">
        <v>1336.0892388451466</v>
      </c>
      <c r="N158" s="10">
        <v>10.307305336832895</v>
      </c>
      <c r="O158" s="10">
        <v>20.041096329539986</v>
      </c>
      <c r="P158" s="10">
        <v>20.200211762423326</v>
      </c>
      <c r="Q158" s="10">
        <v>1.0110772399588046</v>
      </c>
      <c r="R158" s="10">
        <v>5.0052803992858257</v>
      </c>
      <c r="S158" s="10">
        <v>11.049682839120852</v>
      </c>
      <c r="T158" s="14" t="s">
        <v>33</v>
      </c>
      <c r="U158" s="6">
        <v>3</v>
      </c>
      <c r="V158" s="14" t="s">
        <v>157</v>
      </c>
      <c r="W158" s="6">
        <v>4</v>
      </c>
      <c r="X158" s="14" t="s">
        <v>157</v>
      </c>
      <c r="Y158" s="6">
        <v>4</v>
      </c>
      <c r="Z158" s="14" t="s">
        <v>119</v>
      </c>
      <c r="AA158" s="9">
        <v>4</v>
      </c>
      <c r="AB158" s="7">
        <v>86.197299691604954</v>
      </c>
      <c r="AC158" s="6">
        <v>12.424151730466363</v>
      </c>
      <c r="AD158" s="13">
        <v>1.3785485779286804</v>
      </c>
      <c r="AE158" s="8">
        <v>2020.0211762423326</v>
      </c>
      <c r="AF158" s="6">
        <v>2215.5896036693798</v>
      </c>
      <c r="AG158" s="6">
        <v>1346.680784161555</v>
      </c>
      <c r="AH158" s="6">
        <v>15.271765761352246</v>
      </c>
      <c r="AI158" s="6">
        <v>1.9978900685417826</v>
      </c>
      <c r="AJ158" s="6"/>
      <c r="AK158" s="6"/>
      <c r="AL158" s="6"/>
      <c r="AM158" s="6"/>
      <c r="AN158" s="6">
        <v>20.041096329539986</v>
      </c>
      <c r="AO158" s="6">
        <v>5.2649005090797196</v>
      </c>
      <c r="AP158" s="6">
        <v>10.426765489130885</v>
      </c>
      <c r="AQ158" s="6">
        <v>111.47500000000001</v>
      </c>
      <c r="AR158" s="6"/>
      <c r="AS158" s="6"/>
      <c r="AT158" s="6">
        <v>10.692424964168234</v>
      </c>
      <c r="AU158" s="6">
        <v>1</v>
      </c>
      <c r="AV158" s="10"/>
      <c r="AW158" s="13">
        <v>332.33844055040697</v>
      </c>
      <c r="AX158" s="1" t="s">
        <v>156</v>
      </c>
      <c r="AY158" s="17">
        <v>20.906089238845102</v>
      </c>
      <c r="AZ158" s="12">
        <v>100</v>
      </c>
      <c r="BA158" s="12">
        <v>0</v>
      </c>
      <c r="BB158" s="12">
        <v>0</v>
      </c>
      <c r="BC158" s="12">
        <v>0</v>
      </c>
      <c r="BD158" s="12">
        <v>100</v>
      </c>
      <c r="BE158" s="12">
        <v>0</v>
      </c>
      <c r="BF158" s="18">
        <v>86.197299691604954</v>
      </c>
      <c r="BG158" s="18">
        <v>12.424151730466363</v>
      </c>
      <c r="BH158" s="18">
        <v>1.3785485779286804</v>
      </c>
      <c r="BI158" s="15"/>
      <c r="BJ158" s="19">
        <f t="shared" ca="1" si="18"/>
        <v>0.9523417656499169</v>
      </c>
      <c r="BK158" s="18">
        <f t="shared" ca="1" si="19"/>
        <v>27.754653026818943</v>
      </c>
      <c r="BL158" s="17">
        <f t="shared" si="20"/>
        <v>5.3344244239326501</v>
      </c>
      <c r="BM158" s="17">
        <f t="shared" ca="1" si="21"/>
        <v>2.8104301738046744</v>
      </c>
      <c r="BN158" s="16">
        <f t="shared" si="22"/>
        <v>2.9120587531123738</v>
      </c>
      <c r="BO158" s="15"/>
      <c r="BP158" s="2"/>
    </row>
    <row r="159" spans="1:68" x14ac:dyDescent="0.2">
      <c r="A159" s="1">
        <v>7.3</v>
      </c>
      <c r="B159" s="1">
        <v>2.5299999999999998</v>
      </c>
      <c r="C159" s="1">
        <v>4.7699999999999999E-2</v>
      </c>
      <c r="D159" s="1">
        <v>1.79976</v>
      </c>
      <c r="E159" s="1">
        <v>5.3769999999999998E-2</v>
      </c>
      <c r="F159" s="1">
        <v>2.3527300000000002</v>
      </c>
      <c r="G159" s="1">
        <v>2.2227999999999999</v>
      </c>
      <c r="H159" s="15"/>
      <c r="I159" s="11">
        <f t="shared" si="16"/>
        <v>23.950131233595798</v>
      </c>
      <c r="J159" s="10">
        <f t="shared" si="17"/>
        <v>-21.070131233595799</v>
      </c>
      <c r="K159" s="6">
        <v>115</v>
      </c>
      <c r="L159" s="10">
        <v>2511.6469816272911</v>
      </c>
      <c r="M159" s="10">
        <v>1344.7178477690311</v>
      </c>
      <c r="N159" s="10">
        <v>10.378390201224846</v>
      </c>
      <c r="O159" s="10">
        <v>19.778938932521235</v>
      </c>
      <c r="P159" s="10">
        <v>19.966440031639692</v>
      </c>
      <c r="Q159" s="10">
        <v>1.0021050463439749</v>
      </c>
      <c r="R159" s="10">
        <v>5.0189470168742929</v>
      </c>
      <c r="S159" s="10">
        <v>13.020909661003909</v>
      </c>
      <c r="T159" s="14" t="s">
        <v>33</v>
      </c>
      <c r="U159" s="6">
        <v>3</v>
      </c>
      <c r="V159" s="14" t="s">
        <v>157</v>
      </c>
      <c r="W159" s="6">
        <v>4</v>
      </c>
      <c r="X159" s="14" t="s">
        <v>157</v>
      </c>
      <c r="Y159" s="6">
        <v>4</v>
      </c>
      <c r="Z159" s="14" t="s">
        <v>119</v>
      </c>
      <c r="AA159" s="9">
        <v>4</v>
      </c>
      <c r="AB159" s="7">
        <v>87.075313015615606</v>
      </c>
      <c r="AC159" s="6">
        <v>11.631502507091298</v>
      </c>
      <c r="AD159" s="13">
        <v>1.2931844772930903</v>
      </c>
      <c r="AE159" s="8">
        <v>1996.6440031639693</v>
      </c>
      <c r="AF159" s="6">
        <v>2186.9773512597567</v>
      </c>
      <c r="AG159" s="6">
        <v>1331.0960021093128</v>
      </c>
      <c r="AH159" s="6">
        <v>54.36040031545501</v>
      </c>
      <c r="AI159" s="6">
        <v>1.9924498039885294</v>
      </c>
      <c r="AJ159" s="6"/>
      <c r="AK159" s="6"/>
      <c r="AL159" s="6"/>
      <c r="AM159" s="6"/>
      <c r="AN159" s="6">
        <v>19.778938932521235</v>
      </c>
      <c r="AO159" s="6">
        <v>5.2227996285291853</v>
      </c>
      <c r="AP159" s="6">
        <v>10.31767201476519</v>
      </c>
      <c r="AQ159" s="6">
        <v>111.47500000000001</v>
      </c>
      <c r="AR159" s="6"/>
      <c r="AS159" s="6"/>
      <c r="AT159" s="6">
        <v>10.453556632018961</v>
      </c>
      <c r="AU159" s="6">
        <v>1</v>
      </c>
      <c r="AV159" s="10"/>
      <c r="AW159" s="13">
        <v>328.0466026889635</v>
      </c>
      <c r="AX159" s="1" t="s">
        <v>156</v>
      </c>
      <c r="AY159" s="17">
        <v>21.070131233595799</v>
      </c>
      <c r="AZ159" s="12">
        <v>100</v>
      </c>
      <c r="BA159" s="12">
        <v>0</v>
      </c>
      <c r="BB159" s="12">
        <v>0</v>
      </c>
      <c r="BC159" s="12">
        <v>0</v>
      </c>
      <c r="BD159" s="12">
        <v>100</v>
      </c>
      <c r="BE159" s="12">
        <v>0</v>
      </c>
      <c r="BF159" s="18">
        <v>87.075313015615606</v>
      </c>
      <c r="BG159" s="18">
        <v>11.631502507091298</v>
      </c>
      <c r="BH159" s="18">
        <v>1.2931844772930903</v>
      </c>
      <c r="BI159" s="15"/>
      <c r="BJ159" s="19">
        <f t="shared" ca="1" si="18"/>
        <v>0.95512662506371737</v>
      </c>
      <c r="BK159" s="18">
        <f t="shared" ca="1" si="19"/>
        <v>27.265611868866738</v>
      </c>
      <c r="BL159" s="17">
        <f t="shared" si="20"/>
        <v>5.3558098641881182</v>
      </c>
      <c r="BM159" s="17">
        <f t="shared" ca="1" si="21"/>
        <v>2.8172044276001769</v>
      </c>
      <c r="BN159" s="16">
        <f t="shared" si="22"/>
        <v>2.9166420330348246</v>
      </c>
      <c r="BO159" s="15"/>
      <c r="BP159" s="2"/>
    </row>
    <row r="160" spans="1:68" x14ac:dyDescent="0.2">
      <c r="A160" s="1">
        <v>7.35</v>
      </c>
      <c r="B160" s="1">
        <v>2.5299999999999998</v>
      </c>
      <c r="C160" s="1">
        <v>4.836E-2</v>
      </c>
      <c r="D160" s="1">
        <v>1.7905500000000001</v>
      </c>
      <c r="E160" s="1">
        <v>5.7860000000000002E-2</v>
      </c>
      <c r="F160" s="1">
        <v>2.3596499999999998</v>
      </c>
      <c r="G160" s="1">
        <v>2.2332999999999998</v>
      </c>
      <c r="H160" s="15"/>
      <c r="I160" s="11">
        <f t="shared" si="16"/>
        <v>24.114173228346456</v>
      </c>
      <c r="J160" s="10">
        <f t="shared" si="17"/>
        <v>-21.234173228346457</v>
      </c>
      <c r="K160" s="6">
        <v>115</v>
      </c>
      <c r="L160" s="10">
        <v>2530.5118110236167</v>
      </c>
      <c r="M160" s="10">
        <v>1353.3464566929158</v>
      </c>
      <c r="N160" s="10">
        <v>10.449475065616797</v>
      </c>
      <c r="O160" s="10">
        <v>20.14707485173906</v>
      </c>
      <c r="P160" s="10">
        <v>20.359069067925368</v>
      </c>
      <c r="Q160" s="10">
        <v>0.96795880535530365</v>
      </c>
      <c r="R160" s="10">
        <v>4.7544354907674595</v>
      </c>
      <c r="S160" s="10">
        <v>14.721820568493722</v>
      </c>
      <c r="T160" s="14" t="s">
        <v>33</v>
      </c>
      <c r="U160" s="6">
        <v>3</v>
      </c>
      <c r="V160" s="14" t="s">
        <v>157</v>
      </c>
      <c r="W160" s="6">
        <v>4</v>
      </c>
      <c r="X160" s="14" t="s">
        <v>157</v>
      </c>
      <c r="Y160" s="6">
        <v>4</v>
      </c>
      <c r="Z160" s="14" t="s">
        <v>119</v>
      </c>
      <c r="AA160" s="9">
        <v>4</v>
      </c>
      <c r="AB160" s="7">
        <v>79.938012413753128</v>
      </c>
      <c r="AC160" s="6">
        <v>18.174969507053021</v>
      </c>
      <c r="AD160" s="13">
        <v>1.8870180791938473</v>
      </c>
      <c r="AE160" s="8">
        <v>2035.9069067925368</v>
      </c>
      <c r="AF160" s="6">
        <v>2232.0593067406407</v>
      </c>
      <c r="AG160" s="6">
        <v>1357.2712711950246</v>
      </c>
      <c r="AH160" s="6">
        <v>87.888250344896761</v>
      </c>
      <c r="AI160" s="6">
        <v>2.1032991234014626</v>
      </c>
      <c r="AJ160" s="6"/>
      <c r="AK160" s="6"/>
      <c r="AL160" s="6"/>
      <c r="AM160" s="6"/>
      <c r="AN160" s="6">
        <v>20.14707485173906</v>
      </c>
      <c r="AO160" s="6">
        <v>5.273135059847152</v>
      </c>
      <c r="AP160" s="6">
        <v>10.500898898365172</v>
      </c>
      <c r="AQ160" s="6">
        <v>111.47500000000001</v>
      </c>
      <c r="AR160" s="6"/>
      <c r="AS160" s="6"/>
      <c r="AT160" s="6">
        <v>10.585626332686472</v>
      </c>
      <c r="AU160" s="6">
        <v>1</v>
      </c>
      <c r="AV160" s="10"/>
      <c r="AW160" s="13">
        <v>334.80889601109612</v>
      </c>
      <c r="AX160" s="1" t="s">
        <v>156</v>
      </c>
      <c r="AY160" s="17">
        <v>21.234173228346499</v>
      </c>
      <c r="AZ160" s="12">
        <v>100</v>
      </c>
      <c r="BA160" s="12">
        <v>0</v>
      </c>
      <c r="BB160" s="12">
        <v>0</v>
      </c>
      <c r="BC160" s="12">
        <v>0</v>
      </c>
      <c r="BD160" s="12">
        <v>100</v>
      </c>
      <c r="BE160" s="12">
        <v>0</v>
      </c>
      <c r="BF160" s="18">
        <v>79.938012413753128</v>
      </c>
      <c r="BG160" s="18">
        <v>18.174969507053021</v>
      </c>
      <c r="BH160" s="18">
        <v>1.8870180791938473</v>
      </c>
      <c r="BI160" s="15"/>
      <c r="BJ160" s="19">
        <f t="shared" ca="1" si="18"/>
        <v>0.94775774710469263</v>
      </c>
      <c r="BK160" s="18">
        <f t="shared" ca="1" si="19"/>
        <v>27.563239271255153</v>
      </c>
      <c r="BL160" s="17">
        <f t="shared" si="20"/>
        <v>5.0694892482804015</v>
      </c>
      <c r="BM160" s="17">
        <f t="shared" ca="1" si="21"/>
        <v>2.7973284520706794</v>
      </c>
      <c r="BN160" s="16">
        <f t="shared" si="22"/>
        <v>2.8948188883896533</v>
      </c>
      <c r="BO160" s="15"/>
      <c r="BP160" s="2"/>
    </row>
    <row r="161" spans="1:68" x14ac:dyDescent="0.2">
      <c r="A161" s="1">
        <v>7.4</v>
      </c>
      <c r="B161" s="1">
        <v>2.6</v>
      </c>
      <c r="C161" s="1">
        <v>4.7789999999999999E-2</v>
      </c>
      <c r="D161" s="1">
        <v>1.79325</v>
      </c>
      <c r="E161" s="1">
        <v>5.7790000000000001E-2</v>
      </c>
      <c r="F161" s="1">
        <v>2.36355</v>
      </c>
      <c r="G161" s="1">
        <v>2.2319</v>
      </c>
      <c r="H161" s="15"/>
      <c r="I161" s="11">
        <f t="shared" si="16"/>
        <v>24.278215223097114</v>
      </c>
      <c r="J161" s="10">
        <f t="shared" si="17"/>
        <v>-21.398215223097115</v>
      </c>
      <c r="K161" s="6">
        <v>115</v>
      </c>
      <c r="L161" s="10">
        <v>2549.3766404199423</v>
      </c>
      <c r="M161" s="10">
        <v>1361.9750656168005</v>
      </c>
      <c r="N161" s="10">
        <v>10.52055993000875</v>
      </c>
      <c r="O161" s="10">
        <v>19.829139285141853</v>
      </c>
      <c r="P161" s="10">
        <v>20.040714303725533</v>
      </c>
      <c r="Q161" s="10">
        <v>0.97796910401647752</v>
      </c>
      <c r="R161" s="10">
        <v>4.8799114103167209</v>
      </c>
      <c r="S161" s="10">
        <v>14.692709623866756</v>
      </c>
      <c r="T161" s="14" t="s">
        <v>33</v>
      </c>
      <c r="U161" s="6">
        <v>3</v>
      </c>
      <c r="V161" s="14" t="s">
        <v>157</v>
      </c>
      <c r="W161" s="6">
        <v>4</v>
      </c>
      <c r="X161" s="14" t="s">
        <v>157</v>
      </c>
      <c r="Y161" s="6">
        <v>4</v>
      </c>
      <c r="Z161" s="14" t="s">
        <v>119</v>
      </c>
      <c r="AA161" s="9">
        <v>4</v>
      </c>
      <c r="AB161" s="7">
        <v>83.591574079499125</v>
      </c>
      <c r="AC161" s="6">
        <v>14.798365287199687</v>
      </c>
      <c r="AD161" s="13">
        <v>1.6100606333011938</v>
      </c>
      <c r="AE161" s="8">
        <v>2004.0714303725533</v>
      </c>
      <c r="AF161" s="6">
        <v>2193.4961092232297</v>
      </c>
      <c r="AG161" s="6">
        <v>1336.047620248369</v>
      </c>
      <c r="AH161" s="6">
        <v>85.827079416507559</v>
      </c>
      <c r="AI161" s="6">
        <v>2.0492175285925875</v>
      </c>
      <c r="AJ161" s="6"/>
      <c r="AK161" s="6"/>
      <c r="AL161" s="6"/>
      <c r="AM161" s="6"/>
      <c r="AN161" s="6">
        <v>19.829139285141853</v>
      </c>
      <c r="AO161" s="6">
        <v>5.2309688112842592</v>
      </c>
      <c r="AP161" s="6">
        <v>10.352333341738582</v>
      </c>
      <c r="AQ161" s="6">
        <v>111.47500000000001</v>
      </c>
      <c r="AR161" s="6"/>
      <c r="AS161" s="6"/>
      <c r="AT161" s="6">
        <v>10.302662861564318</v>
      </c>
      <c r="AU161" s="6">
        <v>1</v>
      </c>
      <c r="AV161" s="10"/>
      <c r="AW161" s="13">
        <v>329.02441638348444</v>
      </c>
      <c r="AX161" s="1" t="s">
        <v>156</v>
      </c>
      <c r="AY161" s="17">
        <v>21.3982152230971</v>
      </c>
      <c r="AZ161" s="12">
        <v>100</v>
      </c>
      <c r="BA161" s="12">
        <v>0</v>
      </c>
      <c r="BB161" s="12">
        <v>0</v>
      </c>
      <c r="BC161" s="12">
        <v>0</v>
      </c>
      <c r="BD161" s="12">
        <v>100</v>
      </c>
      <c r="BE161" s="12">
        <v>0</v>
      </c>
      <c r="BF161" s="18">
        <v>83.591574079499125</v>
      </c>
      <c r="BG161" s="18">
        <v>14.798365287199687</v>
      </c>
      <c r="BH161" s="18">
        <v>1.6100606333011938</v>
      </c>
      <c r="BI161" s="15"/>
      <c r="BJ161" s="19">
        <f t="shared" ca="1" si="18"/>
        <v>0.9535971615665022</v>
      </c>
      <c r="BK161" s="18">
        <f t="shared" ca="1" si="19"/>
        <v>26.997035129817093</v>
      </c>
      <c r="BL161" s="17">
        <f t="shared" si="20"/>
        <v>5.2113809544734959</v>
      </c>
      <c r="BM161" s="17">
        <f t="shared" ca="1" si="21"/>
        <v>2.8121199107166004</v>
      </c>
      <c r="BN161" s="16">
        <f t="shared" si="22"/>
        <v>2.9074056343319272</v>
      </c>
      <c r="BO161" s="15"/>
      <c r="BP161" s="2"/>
    </row>
    <row r="162" spans="1:68" x14ac:dyDescent="0.2">
      <c r="A162" s="1">
        <v>7.45</v>
      </c>
      <c r="B162" s="1">
        <v>0.45</v>
      </c>
      <c r="C162" s="1">
        <v>4.709E-2</v>
      </c>
      <c r="D162" s="1">
        <v>1.78603</v>
      </c>
      <c r="E162" s="1">
        <v>5.8130000000000001E-2</v>
      </c>
      <c r="F162" s="1">
        <v>2.3678499999999998</v>
      </c>
      <c r="G162" s="1">
        <v>2.2329500000000002</v>
      </c>
      <c r="H162" s="15"/>
      <c r="I162" s="11">
        <f t="shared" si="16"/>
        <v>24.442257217847768</v>
      </c>
      <c r="J162" s="10">
        <f t="shared" si="17"/>
        <v>-21.562257217847769</v>
      </c>
      <c r="K162" s="6">
        <v>115</v>
      </c>
      <c r="L162" s="10">
        <v>2568.2414698162675</v>
      </c>
      <c r="M162" s="10">
        <v>1370.603674540685</v>
      </c>
      <c r="N162" s="10">
        <v>10.5916447944007</v>
      </c>
      <c r="O162" s="10">
        <v>19.438692098092641</v>
      </c>
      <c r="P162" s="10">
        <v>19.652303219317659</v>
      </c>
      <c r="Q162" s="10">
        <v>0.95120082389289362</v>
      </c>
      <c r="R162" s="10">
        <v>4.8401493365820354</v>
      </c>
      <c r="S162" s="10">
        <v>14.834105640626301</v>
      </c>
      <c r="T162" s="14" t="s">
        <v>33</v>
      </c>
      <c r="U162" s="6">
        <v>3</v>
      </c>
      <c r="V162" s="14" t="s">
        <v>157</v>
      </c>
      <c r="W162" s="6">
        <v>4</v>
      </c>
      <c r="X162" s="14" t="s">
        <v>157</v>
      </c>
      <c r="Y162" s="6">
        <v>4</v>
      </c>
      <c r="Z162" s="14" t="s">
        <v>119</v>
      </c>
      <c r="AA162" s="9">
        <v>4</v>
      </c>
      <c r="AB162" s="7">
        <v>83.117594804740989</v>
      </c>
      <c r="AC162" s="6">
        <v>15.233506631759184</v>
      </c>
      <c r="AD162" s="13">
        <v>1.6488985634998237</v>
      </c>
      <c r="AE162" s="8">
        <v>1965.230321931766</v>
      </c>
      <c r="AF162" s="6">
        <v>2146.6909916813424</v>
      </c>
      <c r="AG162" s="6">
        <v>1310.1535479545105</v>
      </c>
      <c r="AH162" s="6">
        <v>87.273480265212356</v>
      </c>
      <c r="AI162" s="6">
        <v>2.0660519551369241</v>
      </c>
      <c r="AJ162" s="6"/>
      <c r="AK162" s="6"/>
      <c r="AL162" s="6"/>
      <c r="AM162" s="6"/>
      <c r="AN162" s="6">
        <v>19.438692098092641</v>
      </c>
      <c r="AO162" s="6">
        <v>5.146323527502946</v>
      </c>
      <c r="AP162" s="6">
        <v>10.171074835681575</v>
      </c>
      <c r="AQ162" s="6">
        <v>111.47500000000001</v>
      </c>
      <c r="AR162" s="6"/>
      <c r="AS162" s="6"/>
      <c r="AT162" s="6">
        <v>9.9844868941359604</v>
      </c>
      <c r="AU162" s="6">
        <v>1</v>
      </c>
      <c r="AV162" s="10"/>
      <c r="AW162" s="13">
        <v>322.00364875220134</v>
      </c>
      <c r="AX162" s="1" t="s">
        <v>156</v>
      </c>
      <c r="AY162" s="17">
        <v>21.562257217847801</v>
      </c>
      <c r="AZ162" s="12">
        <v>100</v>
      </c>
      <c r="BA162" s="12">
        <v>0</v>
      </c>
      <c r="BB162" s="12">
        <v>0</v>
      </c>
      <c r="BC162" s="12">
        <v>0</v>
      </c>
      <c r="BD162" s="12">
        <v>100</v>
      </c>
      <c r="BE162" s="12">
        <v>0</v>
      </c>
      <c r="BF162" s="18">
        <v>83.117594804740989</v>
      </c>
      <c r="BG162" s="18">
        <v>15.233506631759184</v>
      </c>
      <c r="BH162" s="18">
        <v>1.6488985634998237</v>
      </c>
      <c r="BI162" s="15"/>
      <c r="BJ162" s="19">
        <f t="shared" ca="1" si="18"/>
        <v>0.95624129562402327</v>
      </c>
      <c r="BK162" s="18">
        <f t="shared" ca="1" si="19"/>
        <v>26.2963421443194</v>
      </c>
      <c r="BL162" s="17">
        <f t="shared" si="20"/>
        <v>5.1785244658814236</v>
      </c>
      <c r="BM162" s="17">
        <f t="shared" ca="1" si="21"/>
        <v>2.818524806621606</v>
      </c>
      <c r="BN162" s="16">
        <f t="shared" si="22"/>
        <v>2.9114973950853176</v>
      </c>
      <c r="BO162" s="15"/>
      <c r="BP162" s="2"/>
    </row>
    <row r="163" spans="1:68" x14ac:dyDescent="0.2">
      <c r="A163" s="1">
        <v>7.5</v>
      </c>
      <c r="B163" s="1">
        <v>2.5299999999999998</v>
      </c>
      <c r="C163" s="1">
        <v>4.8570000000000002E-2</v>
      </c>
      <c r="D163" s="1">
        <v>1.7690999999999999</v>
      </c>
      <c r="E163" s="1">
        <v>6.2689999999999996E-2</v>
      </c>
      <c r="F163" s="1">
        <v>2.3772799999999998</v>
      </c>
      <c r="G163" s="1">
        <v>2.23828</v>
      </c>
      <c r="H163" s="15"/>
      <c r="I163" s="11">
        <f t="shared" si="16"/>
        <v>24.606299212598422</v>
      </c>
      <c r="J163" s="10">
        <f t="shared" si="17"/>
        <v>-21.726299212598423</v>
      </c>
      <c r="K163" s="6">
        <v>115</v>
      </c>
      <c r="L163" s="10">
        <v>2587.1062992125926</v>
      </c>
      <c r="M163" s="10">
        <v>1379.2322834645695</v>
      </c>
      <c r="N163" s="10">
        <v>10.662729658792649</v>
      </c>
      <c r="O163" s="10">
        <v>20.264209007853825</v>
      </c>
      <c r="P163" s="10">
        <v>20.505127858621488</v>
      </c>
      <c r="Q163" s="10">
        <v>0.88843254376930914</v>
      </c>
      <c r="R163" s="10">
        <v>4.3327334991269657</v>
      </c>
      <c r="S163" s="10">
        <v>16.730475747754301</v>
      </c>
      <c r="T163" s="14" t="s">
        <v>33</v>
      </c>
      <c r="U163" s="6">
        <v>3</v>
      </c>
      <c r="V163" s="14" t="s">
        <v>157</v>
      </c>
      <c r="W163" s="6">
        <v>4</v>
      </c>
      <c r="X163" s="14" t="s">
        <v>157</v>
      </c>
      <c r="Y163" s="6">
        <v>4</v>
      </c>
      <c r="Z163" s="14" t="s">
        <v>119</v>
      </c>
      <c r="AA163" s="9">
        <v>4</v>
      </c>
      <c r="AB163" s="7">
        <v>69.010429009469078</v>
      </c>
      <c r="AC163" s="6">
        <v>28.439880114352079</v>
      </c>
      <c r="AD163" s="13">
        <v>2.5496908761788459</v>
      </c>
      <c r="AE163" s="8">
        <v>2050.5127858621486</v>
      </c>
      <c r="AF163" s="6">
        <v>2245.9136063408328</v>
      </c>
      <c r="AG163" s="6">
        <v>1367.0085239080993</v>
      </c>
      <c r="AH163" s="6">
        <v>124.82220525863968</v>
      </c>
      <c r="AI163" s="6">
        <v>2.308011790250883</v>
      </c>
      <c r="AJ163" s="6"/>
      <c r="AK163" s="6"/>
      <c r="AL163" s="6"/>
      <c r="AM163" s="6"/>
      <c r="AN163" s="6">
        <v>20.264209007853825</v>
      </c>
      <c r="AO163" s="6">
        <v>5.2536264724421899</v>
      </c>
      <c r="AP163" s="6">
        <v>10.569059667356694</v>
      </c>
      <c r="AQ163" s="6">
        <v>111.47500000000001</v>
      </c>
      <c r="AR163" s="6"/>
      <c r="AS163" s="6"/>
      <c r="AT163" s="6">
        <v>10.379432555279461</v>
      </c>
      <c r="AU163" s="6">
        <v>1</v>
      </c>
      <c r="AV163" s="10"/>
      <c r="AW163" s="13">
        <v>336.8870409511249</v>
      </c>
      <c r="AX163" s="1" t="s">
        <v>156</v>
      </c>
      <c r="AY163" s="17">
        <v>21.726299212598398</v>
      </c>
      <c r="AZ163" s="12">
        <v>100</v>
      </c>
      <c r="BA163" s="12">
        <v>0</v>
      </c>
      <c r="BB163" s="12">
        <v>0</v>
      </c>
      <c r="BC163" s="12">
        <v>0</v>
      </c>
      <c r="BD163" s="12">
        <v>100</v>
      </c>
      <c r="BE163" s="12">
        <v>0</v>
      </c>
      <c r="BF163" s="18">
        <v>69.010429009469078</v>
      </c>
      <c r="BG163" s="18">
        <v>28.439880114352079</v>
      </c>
      <c r="BH163" s="18">
        <v>2.5496908761788459</v>
      </c>
      <c r="BI163" s="15"/>
      <c r="BJ163" s="19">
        <f t="shared" ca="1" si="18"/>
        <v>0.93981235605092617</v>
      </c>
      <c r="BK163" s="18">
        <f t="shared" ca="1" si="19"/>
        <v>27.146797662929917</v>
      </c>
      <c r="BL163" s="17">
        <f t="shared" si="20"/>
        <v>4.6244649760667711</v>
      </c>
      <c r="BM163" s="17">
        <f t="shared" ca="1" si="21"/>
        <v>2.7748691418163278</v>
      </c>
      <c r="BN163" s="16">
        <f t="shared" si="22"/>
        <v>2.8661803935774506</v>
      </c>
      <c r="BO163" s="15"/>
      <c r="BP163" s="2"/>
    </row>
    <row r="164" spans="1:68" x14ac:dyDescent="0.2">
      <c r="A164" s="1">
        <v>7.55</v>
      </c>
      <c r="B164" s="1">
        <v>2.6</v>
      </c>
      <c r="C164" s="1">
        <v>4.8930000000000001E-2</v>
      </c>
      <c r="D164" s="1">
        <v>1.7843500000000001</v>
      </c>
      <c r="E164" s="1">
        <v>6.905E-2</v>
      </c>
      <c r="F164" s="1">
        <v>2.375</v>
      </c>
      <c r="G164" s="1">
        <v>2.2319300000000002</v>
      </c>
      <c r="H164" s="15"/>
      <c r="I164" s="11">
        <f t="shared" si="16"/>
        <v>24.77034120734908</v>
      </c>
      <c r="J164" s="10">
        <f t="shared" si="17"/>
        <v>-21.890341207349081</v>
      </c>
      <c r="K164" s="6">
        <v>115</v>
      </c>
      <c r="L164" s="10">
        <v>2605.9711286089182</v>
      </c>
      <c r="M164" s="10">
        <v>1387.8608923884542</v>
      </c>
      <c r="N164" s="10">
        <v>10.7338145231846</v>
      </c>
      <c r="O164" s="10">
        <v>20.46501041833627</v>
      </c>
      <c r="P164" s="10">
        <v>20.744016365571301</v>
      </c>
      <c r="Q164" s="10">
        <v>0.94497219361482998</v>
      </c>
      <c r="R164" s="10">
        <v>4.5553964910247258</v>
      </c>
      <c r="S164" s="10">
        <v>19.37541300243284</v>
      </c>
      <c r="T164" s="14" t="s">
        <v>33</v>
      </c>
      <c r="U164" s="6">
        <v>3</v>
      </c>
      <c r="V164" s="14" t="s">
        <v>157</v>
      </c>
      <c r="W164" s="6">
        <v>4</v>
      </c>
      <c r="X164" s="14" t="s">
        <v>157</v>
      </c>
      <c r="Y164" s="6">
        <v>4</v>
      </c>
      <c r="Z164" s="14" t="s">
        <v>119</v>
      </c>
      <c r="AA164" s="9">
        <v>4</v>
      </c>
      <c r="AB164" s="7">
        <v>74.741534801351079</v>
      </c>
      <c r="AC164" s="6">
        <v>23.043033872236762</v>
      </c>
      <c r="AD164" s="13">
        <v>2.2154313264121637</v>
      </c>
      <c r="AE164" s="8">
        <v>2074.4016365571301</v>
      </c>
      <c r="AF164" s="6">
        <v>2272.9084407233795</v>
      </c>
      <c r="AG164" s="6">
        <v>1382.9344243714202</v>
      </c>
      <c r="AH164" s="6">
        <v>177.7700258588209</v>
      </c>
      <c r="AI164" s="6">
        <v>2.1951986001004542</v>
      </c>
      <c r="AJ164" s="6"/>
      <c r="AK164" s="6"/>
      <c r="AL164" s="6"/>
      <c r="AM164" s="6"/>
      <c r="AN164" s="6">
        <v>20.46501041833627</v>
      </c>
      <c r="AO164" s="6">
        <v>5.3509203621833823</v>
      </c>
      <c r="AP164" s="6">
        <v>10.680540970599941</v>
      </c>
      <c r="AQ164" s="6">
        <v>111.47500000000001</v>
      </c>
      <c r="AR164" s="6"/>
      <c r="AS164" s="6"/>
      <c r="AT164" s="6">
        <v>10.420674273654214</v>
      </c>
      <c r="AU164" s="6">
        <v>1</v>
      </c>
      <c r="AV164" s="10"/>
      <c r="AW164" s="13">
        <v>340.93626610850691</v>
      </c>
      <c r="AX164" s="1" t="s">
        <v>156</v>
      </c>
      <c r="AY164" s="17">
        <v>21.890341207349099</v>
      </c>
      <c r="AZ164" s="12">
        <v>100</v>
      </c>
      <c r="BA164" s="12">
        <v>0</v>
      </c>
      <c r="BB164" s="12">
        <v>0</v>
      </c>
      <c r="BC164" s="12">
        <v>0</v>
      </c>
      <c r="BD164" s="12">
        <v>100</v>
      </c>
      <c r="BE164" s="12">
        <v>0</v>
      </c>
      <c r="BF164" s="18">
        <v>74.741534801351079</v>
      </c>
      <c r="BG164" s="18">
        <v>23.043033872236762</v>
      </c>
      <c r="BH164" s="18">
        <v>2.2154313264121637</v>
      </c>
      <c r="BI164" s="15"/>
      <c r="BJ164" s="19">
        <f t="shared" ca="1" si="18"/>
        <v>0.94466021478571183</v>
      </c>
      <c r="BK164" s="18">
        <f t="shared" ca="1" si="19"/>
        <v>27.366633934641179</v>
      </c>
      <c r="BL164" s="17">
        <f t="shared" si="20"/>
        <v>4.8607103361682471</v>
      </c>
      <c r="BM164" s="17">
        <f t="shared" ca="1" si="21"/>
        <v>2.7870580919923698</v>
      </c>
      <c r="BN164" s="16">
        <f t="shared" si="22"/>
        <v>2.876515930904763</v>
      </c>
      <c r="BO164" s="15"/>
      <c r="BP164" s="2"/>
    </row>
    <row r="165" spans="1:68" x14ac:dyDescent="0.2">
      <c r="A165" s="1">
        <v>7.6</v>
      </c>
      <c r="B165" s="1">
        <v>2.5299999999999998</v>
      </c>
      <c r="C165" s="1">
        <v>4.743E-2</v>
      </c>
      <c r="D165" s="1">
        <v>1.7844599999999999</v>
      </c>
      <c r="E165" s="1">
        <v>7.3590000000000003E-2</v>
      </c>
      <c r="F165" s="1">
        <v>2.38463</v>
      </c>
      <c r="G165" s="1">
        <v>2.23848</v>
      </c>
      <c r="H165" s="15"/>
      <c r="I165" s="11">
        <f t="shared" si="16"/>
        <v>24.934383202099735</v>
      </c>
      <c r="J165" s="10">
        <f t="shared" si="17"/>
        <v>-22.054383202099736</v>
      </c>
      <c r="K165" s="6">
        <v>115</v>
      </c>
      <c r="L165" s="10">
        <v>2624.8359580052434</v>
      </c>
      <c r="M165" s="10">
        <v>1396.4895013123387</v>
      </c>
      <c r="N165" s="10">
        <v>10.804899387576551</v>
      </c>
      <c r="O165" s="10">
        <v>19.628337874659397</v>
      </c>
      <c r="P165" s="10">
        <v>19.934531780693465</v>
      </c>
      <c r="Q165" s="10">
        <v>0.94538002059732162</v>
      </c>
      <c r="R165" s="10">
        <v>4.7424240057291911</v>
      </c>
      <c r="S165" s="10">
        <v>21.263465696810282</v>
      </c>
      <c r="T165" s="14" t="s">
        <v>33</v>
      </c>
      <c r="U165" s="6">
        <v>3</v>
      </c>
      <c r="V165" s="14" t="s">
        <v>157</v>
      </c>
      <c r="W165" s="6">
        <v>4</v>
      </c>
      <c r="X165" s="14" t="s">
        <v>157</v>
      </c>
      <c r="Y165" s="6">
        <v>4</v>
      </c>
      <c r="Z165" s="14" t="s">
        <v>119</v>
      </c>
      <c r="AA165" s="9">
        <v>4</v>
      </c>
      <c r="AB165" s="7">
        <v>80.917196362282027</v>
      </c>
      <c r="AC165" s="6">
        <v>17.265280492996624</v>
      </c>
      <c r="AD165" s="13">
        <v>1.8175231447213476</v>
      </c>
      <c r="AE165" s="8">
        <v>1993.4531780693464</v>
      </c>
      <c r="AF165" s="6">
        <v>2176.5652643026742</v>
      </c>
      <c r="AG165" s="6">
        <v>1328.9687853795645</v>
      </c>
      <c r="AH165" s="6">
        <v>215.14764978995106</v>
      </c>
      <c r="AI165" s="6">
        <v>2.1086263033248982</v>
      </c>
      <c r="AJ165" s="6"/>
      <c r="AK165" s="6"/>
      <c r="AL165" s="6"/>
      <c r="AM165" s="6"/>
      <c r="AN165" s="6">
        <v>19.628337874659397</v>
      </c>
      <c r="AO165" s="6">
        <v>5.2128157258957648</v>
      </c>
      <c r="AP165" s="6">
        <v>10.30278149765695</v>
      </c>
      <c r="AQ165" s="6">
        <v>111.47500000000001</v>
      </c>
      <c r="AR165" s="6"/>
      <c r="AS165" s="6"/>
      <c r="AT165" s="6">
        <v>9.8729998708856996</v>
      </c>
      <c r="AU165" s="6">
        <v>1</v>
      </c>
      <c r="AV165" s="10"/>
      <c r="AW165" s="13">
        <v>326.48478964540112</v>
      </c>
      <c r="AX165" s="1" t="s">
        <v>156</v>
      </c>
      <c r="AY165" s="17">
        <v>22.0543832020997</v>
      </c>
      <c r="AZ165" s="12">
        <v>100</v>
      </c>
      <c r="BA165" s="12">
        <v>0</v>
      </c>
      <c r="BB165" s="12">
        <v>0</v>
      </c>
      <c r="BC165" s="12">
        <v>0</v>
      </c>
      <c r="BD165" s="12">
        <v>100</v>
      </c>
      <c r="BE165" s="12">
        <v>0</v>
      </c>
      <c r="BF165" s="18">
        <v>80.917196362282027</v>
      </c>
      <c r="BG165" s="18">
        <v>17.265280492996624</v>
      </c>
      <c r="BH165" s="18">
        <v>1.8175231447213476</v>
      </c>
      <c r="BI165" s="15"/>
      <c r="BJ165" s="19">
        <f t="shared" ca="1" si="18"/>
        <v>0.95515623239887448</v>
      </c>
      <c r="BK165" s="18">
        <f t="shared" ca="1" si="19"/>
        <v>26.175271993328735</v>
      </c>
      <c r="BL165" s="17">
        <f t="shared" si="20"/>
        <v>5.076652579104544</v>
      </c>
      <c r="BM165" s="17">
        <f t="shared" ca="1" si="21"/>
        <v>2.8140716061536524</v>
      </c>
      <c r="BN165" s="16">
        <f t="shared" si="22"/>
        <v>2.901019677145225</v>
      </c>
      <c r="BO165" s="15"/>
      <c r="BP165" s="2"/>
    </row>
    <row r="166" spans="1:68" x14ac:dyDescent="0.2">
      <c r="A166" s="1">
        <v>7.65</v>
      </c>
      <c r="B166" s="1">
        <v>2.6</v>
      </c>
      <c r="C166" s="1">
        <v>4.6109999999999998E-2</v>
      </c>
      <c r="D166" s="1">
        <v>1.75857</v>
      </c>
      <c r="E166" s="1">
        <v>7.4529999999999999E-2</v>
      </c>
      <c r="F166" s="1">
        <v>2.3866299999999998</v>
      </c>
      <c r="G166" s="1">
        <v>2.23678</v>
      </c>
      <c r="H166" s="15"/>
      <c r="I166" s="11">
        <f t="shared" si="16"/>
        <v>25.098425196850393</v>
      </c>
      <c r="J166" s="10">
        <f t="shared" si="17"/>
        <v>-22.218425196850394</v>
      </c>
      <c r="K166" s="6">
        <v>115</v>
      </c>
      <c r="L166" s="10">
        <v>2643.700787401569</v>
      </c>
      <c r="M166" s="10">
        <v>1405.1181102362234</v>
      </c>
      <c r="N166" s="10">
        <v>10.875984251968504</v>
      </c>
      <c r="O166" s="10">
        <v>18.892066036223753</v>
      </c>
      <c r="P166" s="10">
        <v>19.2038891672074</v>
      </c>
      <c r="Q166" s="10">
        <v>0.8493923789907305</v>
      </c>
      <c r="R166" s="10">
        <v>4.4230227095934014</v>
      </c>
      <c r="S166" s="10">
        <v>21.654384096086666</v>
      </c>
      <c r="T166" s="14" t="s">
        <v>33</v>
      </c>
      <c r="U166" s="6">
        <v>3</v>
      </c>
      <c r="V166" s="14" t="s">
        <v>157</v>
      </c>
      <c r="W166" s="6">
        <v>4</v>
      </c>
      <c r="X166" s="14" t="s">
        <v>157</v>
      </c>
      <c r="Y166" s="6">
        <v>4</v>
      </c>
      <c r="Z166" s="14" t="s">
        <v>119</v>
      </c>
      <c r="AA166" s="9">
        <v>4</v>
      </c>
      <c r="AB166" s="7">
        <v>73.780985605495175</v>
      </c>
      <c r="AC166" s="6">
        <v>23.947492595148987</v>
      </c>
      <c r="AD166" s="13">
        <v>2.271521799355841</v>
      </c>
      <c r="AE166" s="8">
        <v>1920.3889167207399</v>
      </c>
      <c r="AF166" s="6">
        <v>2089.4976139280589</v>
      </c>
      <c r="AG166" s="6">
        <v>1280.2592778138267</v>
      </c>
      <c r="AH166" s="6">
        <v>221.72708250757364</v>
      </c>
      <c r="AI166" s="6">
        <v>2.2608972769482518</v>
      </c>
      <c r="AJ166" s="6"/>
      <c r="AK166" s="6"/>
      <c r="AL166" s="6"/>
      <c r="AM166" s="6"/>
      <c r="AN166" s="6">
        <v>18.892066036223753</v>
      </c>
      <c r="AO166" s="6">
        <v>5.00726053765037</v>
      </c>
      <c r="AP166" s="6">
        <v>9.961814944696787</v>
      </c>
      <c r="AQ166" s="6">
        <v>111.47500000000001</v>
      </c>
      <c r="AR166" s="6"/>
      <c r="AS166" s="6"/>
      <c r="AT166" s="6">
        <v>9.3792175819578194</v>
      </c>
      <c r="AU166" s="6">
        <v>1</v>
      </c>
      <c r="AV166" s="10"/>
      <c r="AW166" s="13">
        <v>313.42464208920882</v>
      </c>
      <c r="AX166" s="1" t="s">
        <v>156</v>
      </c>
      <c r="AY166" s="17">
        <v>22.218425196850401</v>
      </c>
      <c r="AZ166" s="12">
        <v>100</v>
      </c>
      <c r="BA166" s="12">
        <v>0</v>
      </c>
      <c r="BB166" s="12">
        <v>0</v>
      </c>
      <c r="BC166" s="12">
        <v>0</v>
      </c>
      <c r="BD166" s="12">
        <v>100</v>
      </c>
      <c r="BE166" s="12">
        <v>0</v>
      </c>
      <c r="BF166" s="18">
        <v>73.780985605495175</v>
      </c>
      <c r="BG166" s="18">
        <v>23.947492595148987</v>
      </c>
      <c r="BH166" s="18">
        <v>2.271521799355841</v>
      </c>
      <c r="BI166" s="15"/>
      <c r="BJ166" s="19">
        <f t="shared" ca="1" si="18"/>
        <v>0.95359339047398961</v>
      </c>
      <c r="BK166" s="18">
        <f t="shared" ca="1" si="19"/>
        <v>24.971515916952832</v>
      </c>
      <c r="BL166" s="17">
        <f t="shared" si="20"/>
        <v>4.7499750433891226</v>
      </c>
      <c r="BM166" s="17">
        <f t="shared" ca="1" si="21"/>
        <v>2.8094345703463066</v>
      </c>
      <c r="BN166" s="16">
        <f t="shared" si="22"/>
        <v>2.8936971840603389</v>
      </c>
      <c r="BO166" s="15"/>
      <c r="BP166" s="2"/>
    </row>
    <row r="167" spans="1:68" x14ac:dyDescent="0.2">
      <c r="A167" s="1">
        <v>7.7</v>
      </c>
      <c r="B167" s="1">
        <v>2.5299999999999998</v>
      </c>
      <c r="C167" s="1">
        <v>4.4310000000000002E-2</v>
      </c>
      <c r="D167" s="1">
        <v>1.7337800000000001</v>
      </c>
      <c r="E167" s="1">
        <v>8.1030000000000005E-2</v>
      </c>
      <c r="F167" s="1">
        <v>2.3984299999999998</v>
      </c>
      <c r="G167" s="1">
        <v>2.2423500000000001</v>
      </c>
      <c r="H167" s="15"/>
      <c r="I167" s="11">
        <f t="shared" si="16"/>
        <v>25.262467191601051</v>
      </c>
      <c r="J167" s="10">
        <f t="shared" si="17"/>
        <v>-22.382467191601052</v>
      </c>
      <c r="K167" s="6">
        <v>115</v>
      </c>
      <c r="L167" s="10">
        <v>2662.5656167978946</v>
      </c>
      <c r="M167" s="10">
        <v>1413.7467191601081</v>
      </c>
      <c r="N167" s="10">
        <v>10.947069116360455</v>
      </c>
      <c r="O167" s="10">
        <v>17.888058983811508</v>
      </c>
      <c r="P167" s="10">
        <v>18.238807606467784</v>
      </c>
      <c r="Q167" s="10">
        <v>0.75748300720906281</v>
      </c>
      <c r="R167" s="10">
        <v>4.1531388649576346</v>
      </c>
      <c r="S167" s="10">
        <v>24.357543240019133</v>
      </c>
      <c r="T167" s="14" t="s">
        <v>159</v>
      </c>
      <c r="U167" s="6">
        <v>4</v>
      </c>
      <c r="V167" s="14" t="s">
        <v>157</v>
      </c>
      <c r="W167" s="6">
        <v>4</v>
      </c>
      <c r="X167" s="14" t="s">
        <v>157</v>
      </c>
      <c r="Y167" s="6">
        <v>4</v>
      </c>
      <c r="Z167" s="14" t="s">
        <v>119</v>
      </c>
      <c r="AA167" s="9">
        <v>4</v>
      </c>
      <c r="AB167" s="7">
        <v>68.622080308962524</v>
      </c>
      <c r="AC167" s="6">
        <v>28.804739334811671</v>
      </c>
      <c r="AD167" s="13">
        <v>2.5731803562257989</v>
      </c>
      <c r="AE167" s="8">
        <v>1823.8807606467785</v>
      </c>
      <c r="AF167" s="6">
        <v>1974.8489109353793</v>
      </c>
      <c r="AG167" s="6">
        <v>1215.9205070978524</v>
      </c>
      <c r="AH167" s="6">
        <v>275.87261054383566</v>
      </c>
      <c r="AI167" s="6">
        <v>2.4078173943028047</v>
      </c>
      <c r="AJ167" s="6"/>
      <c r="AK167" s="6"/>
      <c r="AL167" s="6"/>
      <c r="AM167" s="6"/>
      <c r="AN167" s="6">
        <v>11.925372655874339</v>
      </c>
      <c r="AO167" s="6">
        <v>4.7590794818368511</v>
      </c>
      <c r="AP167" s="6">
        <v>9.5114435496849659</v>
      </c>
      <c r="AQ167" s="6">
        <v>114.66</v>
      </c>
      <c r="AR167" s="6"/>
      <c r="AS167" s="6"/>
      <c r="AT167" s="6">
        <v>8.7658943342633364</v>
      </c>
      <c r="AU167" s="6">
        <v>1</v>
      </c>
      <c r="AV167" s="10"/>
      <c r="AW167" s="13">
        <v>296.22733664030693</v>
      </c>
      <c r="AX167" s="1" t="s">
        <v>156</v>
      </c>
      <c r="AY167" s="17">
        <v>22.382467191601101</v>
      </c>
      <c r="AZ167" s="12">
        <v>100</v>
      </c>
      <c r="BA167" s="12">
        <v>0</v>
      </c>
      <c r="BB167" s="12">
        <v>0</v>
      </c>
      <c r="BC167" s="12">
        <v>0</v>
      </c>
      <c r="BD167" s="12">
        <v>100</v>
      </c>
      <c r="BE167" s="12">
        <v>0</v>
      </c>
      <c r="BF167" s="18">
        <v>68.622080308962524</v>
      </c>
      <c r="BG167" s="18">
        <v>28.804739334811671</v>
      </c>
      <c r="BH167" s="18">
        <v>2.5731803562257989</v>
      </c>
      <c r="BI167" s="15"/>
      <c r="BJ167" s="19">
        <f t="shared" ca="1" si="18"/>
        <v>0.95484668493671965</v>
      </c>
      <c r="BK167" s="18">
        <f t="shared" ca="1" si="19"/>
        <v>23.485134373190288</v>
      </c>
      <c r="BL167" s="17">
        <f t="shared" si="20"/>
        <v>4.4801531640845615</v>
      </c>
      <c r="BM167" s="17">
        <f t="shared" ca="1" si="21"/>
        <v>2.8121889686271895</v>
      </c>
      <c r="BN167" s="16">
        <f t="shared" si="22"/>
        <v>2.8934005217375094</v>
      </c>
      <c r="BO167" s="15"/>
      <c r="BP167" s="2"/>
    </row>
    <row r="168" spans="1:68" x14ac:dyDescent="0.2">
      <c r="A168" s="1">
        <v>7.75</v>
      </c>
      <c r="B168" s="1">
        <v>2.6</v>
      </c>
      <c r="C168" s="1">
        <v>4.317E-2</v>
      </c>
      <c r="D168" s="1">
        <v>1.7191799999999999</v>
      </c>
      <c r="E168" s="1">
        <v>7.9450000000000007E-2</v>
      </c>
      <c r="F168" s="1">
        <v>2.4003999999999999</v>
      </c>
      <c r="G168" s="1">
        <v>2.23855</v>
      </c>
      <c r="H168" s="15"/>
      <c r="I168" s="11">
        <f t="shared" si="16"/>
        <v>25.426509186351705</v>
      </c>
      <c r="J168" s="10">
        <f t="shared" si="17"/>
        <v>-22.546509186351706</v>
      </c>
      <c r="K168" s="6">
        <v>115</v>
      </c>
      <c r="L168" s="10">
        <v>2681.4304461942197</v>
      </c>
      <c r="M168" s="10">
        <v>1422.3753280839926</v>
      </c>
      <c r="N168" s="10">
        <v>11.018153980752405</v>
      </c>
      <c r="O168" s="10">
        <v>17.252187850617087</v>
      </c>
      <c r="P168" s="10">
        <v>17.593474584528323</v>
      </c>
      <c r="Q168" s="10">
        <v>0.70335324407826916</v>
      </c>
      <c r="R168" s="10">
        <v>3.99780748651433</v>
      </c>
      <c r="S168" s="10">
        <v>23.700467632724777</v>
      </c>
      <c r="T168" s="14" t="s">
        <v>159</v>
      </c>
      <c r="U168" s="6">
        <v>4</v>
      </c>
      <c r="V168" s="14" t="s">
        <v>157</v>
      </c>
      <c r="W168" s="6">
        <v>4</v>
      </c>
      <c r="X168" s="14" t="s">
        <v>157</v>
      </c>
      <c r="Y168" s="6">
        <v>4</v>
      </c>
      <c r="Z168" s="14" t="s">
        <v>119</v>
      </c>
      <c r="AA168" s="9">
        <v>4</v>
      </c>
      <c r="AB168" s="7">
        <v>65.633230197758721</v>
      </c>
      <c r="AC168" s="6">
        <v>31.602667149436172</v>
      </c>
      <c r="AD168" s="13">
        <v>2.7641026528051116</v>
      </c>
      <c r="AE168" s="8">
        <v>1759.3474584528321</v>
      </c>
      <c r="AF168" s="6">
        <v>1897.8176830956586</v>
      </c>
      <c r="AG168" s="6">
        <v>1172.8983056352215</v>
      </c>
      <c r="AH168" s="6">
        <v>260.89330941200308</v>
      </c>
      <c r="AI168" s="6">
        <v>2.5013710724522542</v>
      </c>
      <c r="AJ168" s="6"/>
      <c r="AK168" s="6"/>
      <c r="AL168" s="6"/>
      <c r="AM168" s="6"/>
      <c r="AN168" s="6">
        <v>11.501458567078059</v>
      </c>
      <c r="AO168" s="6">
        <v>4.5995652908101867</v>
      </c>
      <c r="AP168" s="6">
        <v>9.2102881394465506</v>
      </c>
      <c r="AQ168" s="6">
        <v>114.66</v>
      </c>
      <c r="AR168" s="6"/>
      <c r="AS168" s="6"/>
      <c r="AT168" s="6">
        <v>8.3376695646575438</v>
      </c>
      <c r="AU168" s="6">
        <v>1</v>
      </c>
      <c r="AV168" s="10"/>
      <c r="AW168" s="13">
        <v>284.67265246434874</v>
      </c>
      <c r="AX168" s="1" t="s">
        <v>156</v>
      </c>
      <c r="AY168" s="17">
        <v>22.546509186351699</v>
      </c>
      <c r="AZ168" s="12">
        <v>100</v>
      </c>
      <c r="BA168" s="12">
        <v>0</v>
      </c>
      <c r="BB168" s="12">
        <v>0</v>
      </c>
      <c r="BC168" s="12">
        <v>0</v>
      </c>
      <c r="BD168" s="12">
        <v>100</v>
      </c>
      <c r="BE168" s="12">
        <v>0</v>
      </c>
      <c r="BF168" s="18">
        <v>65.633230197758721</v>
      </c>
      <c r="BG168" s="18">
        <v>31.602667149436172</v>
      </c>
      <c r="BH168" s="18">
        <v>2.7641026528051116</v>
      </c>
      <c r="BI168" s="15"/>
      <c r="BJ168" s="19">
        <f t="shared" ca="1" si="18"/>
        <v>0.95677605996505299</v>
      </c>
      <c r="BK168" s="18">
        <f t="shared" ca="1" si="19"/>
        <v>22.462145995779785</v>
      </c>
      <c r="BL168" s="17">
        <f t="shared" si="20"/>
        <v>4.327592800933048</v>
      </c>
      <c r="BM168" s="17">
        <f t="shared" ca="1" si="21"/>
        <v>2.8167178565815711</v>
      </c>
      <c r="BN168" s="16">
        <f t="shared" si="22"/>
        <v>2.8950525152828863</v>
      </c>
      <c r="BO168" s="15"/>
      <c r="BP168" s="2"/>
    </row>
    <row r="169" spans="1:68" x14ac:dyDescent="0.2">
      <c r="A169" s="1">
        <v>7.8</v>
      </c>
      <c r="B169" s="1">
        <v>2.5299999999999998</v>
      </c>
      <c r="C169" s="1">
        <v>4.2639999999999997E-2</v>
      </c>
      <c r="D169" s="1">
        <v>1.7169099999999999</v>
      </c>
      <c r="E169" s="1">
        <v>8.1979999999999997E-2</v>
      </c>
      <c r="F169" s="1">
        <v>2.40848</v>
      </c>
      <c r="G169" s="1">
        <v>2.2427800000000002</v>
      </c>
      <c r="H169" s="15"/>
      <c r="I169" s="11">
        <f t="shared" si="16"/>
        <v>25.590551181102359</v>
      </c>
      <c r="J169" s="10">
        <f t="shared" si="17"/>
        <v>-22.71055118110236</v>
      </c>
      <c r="K169" s="6">
        <v>115</v>
      </c>
      <c r="L169" s="10">
        <v>2700.2952755905449</v>
      </c>
      <c r="M169" s="10">
        <v>1431.0039370078771</v>
      </c>
      <c r="N169" s="10">
        <v>11.089238845144356</v>
      </c>
      <c r="O169" s="10">
        <v>16.956563551851257</v>
      </c>
      <c r="P169" s="10">
        <v>17.313001284828918</v>
      </c>
      <c r="Q169" s="10">
        <v>0.69493717816683753</v>
      </c>
      <c r="R169" s="10">
        <v>4.0139613388453848</v>
      </c>
      <c r="S169" s="10">
        <v>24.752620345670799</v>
      </c>
      <c r="T169" s="14" t="s">
        <v>159</v>
      </c>
      <c r="U169" s="6">
        <v>4</v>
      </c>
      <c r="V169" s="14" t="s">
        <v>157</v>
      </c>
      <c r="W169" s="6">
        <v>4</v>
      </c>
      <c r="X169" s="14" t="s">
        <v>157</v>
      </c>
      <c r="Y169" s="6">
        <v>4</v>
      </c>
      <c r="Z169" s="14" t="s">
        <v>119</v>
      </c>
      <c r="AA169" s="9">
        <v>4</v>
      </c>
      <c r="AB169" s="7">
        <v>66.653253010774279</v>
      </c>
      <c r="AC169" s="6">
        <v>30.650157537668534</v>
      </c>
      <c r="AD169" s="13">
        <v>2.6965894515571818</v>
      </c>
      <c r="AE169" s="8">
        <v>1731.300128482892</v>
      </c>
      <c r="AF169" s="6">
        <v>1863.711128460651</v>
      </c>
      <c r="AG169" s="6">
        <v>1154.2000856552611</v>
      </c>
      <c r="AH169" s="6">
        <v>281.07527658225825</v>
      </c>
      <c r="AI169" s="6">
        <v>2.491304513380415</v>
      </c>
      <c r="AJ169" s="6"/>
      <c r="AK169" s="6"/>
      <c r="AL169" s="6"/>
      <c r="AM169" s="6"/>
      <c r="AN169" s="6">
        <v>11.304375701234171</v>
      </c>
      <c r="AO169" s="6">
        <v>4.5473459092987021</v>
      </c>
      <c r="AP169" s="6">
        <v>9.0794005995868279</v>
      </c>
      <c r="AQ169" s="6">
        <v>114.66</v>
      </c>
      <c r="AR169" s="6"/>
      <c r="AS169" s="6"/>
      <c r="AT169" s="6">
        <v>8.1132549553658393</v>
      </c>
      <c r="AU169" s="6">
        <v>1</v>
      </c>
      <c r="AV169" s="10"/>
      <c r="AW169" s="13">
        <v>279.55666926909765</v>
      </c>
      <c r="AX169" s="1" t="s">
        <v>156</v>
      </c>
      <c r="AY169" s="17">
        <v>22.710551181102399</v>
      </c>
      <c r="AZ169" s="12">
        <v>100</v>
      </c>
      <c r="BA169" s="12">
        <v>0</v>
      </c>
      <c r="BB169" s="12">
        <v>0</v>
      </c>
      <c r="BC169" s="12">
        <v>0</v>
      </c>
      <c r="BD169" s="12">
        <v>100</v>
      </c>
      <c r="BE169" s="12">
        <v>0</v>
      </c>
      <c r="BF169" s="18">
        <v>66.653253010774279</v>
      </c>
      <c r="BG169" s="18">
        <v>30.650157537668534</v>
      </c>
      <c r="BH169" s="18">
        <v>2.6965894515571818</v>
      </c>
      <c r="BI169" s="15"/>
      <c r="BJ169" s="19">
        <f t="shared" ca="1" si="18"/>
        <v>0.96041340168351297</v>
      </c>
      <c r="BK169" s="18">
        <f t="shared" ca="1" si="19"/>
        <v>21.965569277937309</v>
      </c>
      <c r="BL169" s="17">
        <f t="shared" si="20"/>
        <v>4.353464571768324</v>
      </c>
      <c r="BM169" s="17">
        <f t="shared" ca="1" si="21"/>
        <v>2.8257295967410094</v>
      </c>
      <c r="BN169" s="16">
        <f t="shared" si="22"/>
        <v>2.9015802596606135</v>
      </c>
      <c r="BO169" s="15"/>
      <c r="BP169" s="2"/>
    </row>
    <row r="170" spans="1:68" x14ac:dyDescent="0.2">
      <c r="A170" s="1">
        <v>7.85</v>
      </c>
      <c r="B170" s="1">
        <v>2.6</v>
      </c>
      <c r="C170" s="1">
        <v>4.1619999999999997E-2</v>
      </c>
      <c r="D170" s="1">
        <v>1.7455700000000001</v>
      </c>
      <c r="E170" s="1">
        <v>7.2669999999999998E-2</v>
      </c>
      <c r="F170" s="1">
        <v>2.40795</v>
      </c>
      <c r="G170" s="1">
        <v>2.2360000000000002</v>
      </c>
      <c r="H170" s="15"/>
      <c r="I170" s="11">
        <f t="shared" si="16"/>
        <v>25.754593175853017</v>
      </c>
      <c r="J170" s="10">
        <f t="shared" si="17"/>
        <v>-22.874593175853018</v>
      </c>
      <c r="K170" s="6">
        <v>115</v>
      </c>
      <c r="L170" s="10">
        <v>2719.1601049868705</v>
      </c>
      <c r="M170" s="10">
        <v>1439.6325459317618</v>
      </c>
      <c r="N170" s="10">
        <v>11.160323709536307</v>
      </c>
      <c r="O170" s="10">
        <v>16.387626222150985</v>
      </c>
      <c r="P170" s="10">
        <v>16.688310673979082</v>
      </c>
      <c r="Q170" s="10">
        <v>0.80119464469618928</v>
      </c>
      <c r="R170" s="10">
        <v>4.800933182203015</v>
      </c>
      <c r="S170" s="10">
        <v>20.880864710284452</v>
      </c>
      <c r="T170" s="14" t="s">
        <v>33</v>
      </c>
      <c r="U170" s="6">
        <v>3</v>
      </c>
      <c r="V170" s="14" t="s">
        <v>33</v>
      </c>
      <c r="W170" s="6">
        <v>3</v>
      </c>
      <c r="X170" s="14" t="s">
        <v>157</v>
      </c>
      <c r="Y170" s="6">
        <v>4</v>
      </c>
      <c r="Z170" s="14" t="s">
        <v>33</v>
      </c>
      <c r="AA170" s="9">
        <v>3</v>
      </c>
      <c r="AB170" s="7">
        <v>87.297695071542634</v>
      </c>
      <c r="AC170" s="6">
        <v>11.431360946618312</v>
      </c>
      <c r="AD170" s="13">
        <v>1.2709439818390553</v>
      </c>
      <c r="AE170" s="8">
        <v>1668.8310673979081</v>
      </c>
      <c r="AF170" s="6">
        <v>1789.108419572651</v>
      </c>
      <c r="AG170" s="6">
        <v>1112.5540449319387</v>
      </c>
      <c r="AH170" s="6">
        <v>199.9654148725333</v>
      </c>
      <c r="AI170" s="6">
        <v>2.0829283850626883</v>
      </c>
      <c r="AJ170" s="6"/>
      <c r="AK170" s="6"/>
      <c r="AL170" s="6"/>
      <c r="AM170" s="6"/>
      <c r="AN170" s="6">
        <v>16.387626222150985</v>
      </c>
      <c r="AO170" s="6">
        <v>4.5351645549136999</v>
      </c>
      <c r="AP170" s="6">
        <v>8.7878783145235708</v>
      </c>
      <c r="AQ170" s="6">
        <v>111.47500000000001</v>
      </c>
      <c r="AR170" s="6"/>
      <c r="AS170" s="6"/>
      <c r="AT170" s="6">
        <v>7.709285013946694</v>
      </c>
      <c r="AU170" s="6">
        <v>1</v>
      </c>
      <c r="AV170" s="10"/>
      <c r="AW170" s="13">
        <v>268.36626293589762</v>
      </c>
      <c r="AX170" s="1" t="s">
        <v>156</v>
      </c>
      <c r="AY170" s="17">
        <v>22.874593175853001</v>
      </c>
      <c r="AZ170" s="12">
        <v>100</v>
      </c>
      <c r="BA170" s="12">
        <v>0</v>
      </c>
      <c r="BB170" s="12">
        <v>0</v>
      </c>
      <c r="BC170" s="12">
        <v>100</v>
      </c>
      <c r="BD170" s="12">
        <v>0</v>
      </c>
      <c r="BE170" s="12">
        <v>0</v>
      </c>
      <c r="BF170" s="18">
        <v>87.297695071542634</v>
      </c>
      <c r="BG170" s="18">
        <v>11.431360946618312</v>
      </c>
      <c r="BH170" s="18">
        <v>1.2709439818390553</v>
      </c>
      <c r="BI170" s="15"/>
      <c r="BJ170" s="19">
        <f t="shared" ca="1" si="18"/>
        <v>0.9852501918560983</v>
      </c>
      <c r="BK170" s="18">
        <f t="shared" ca="1" si="19"/>
        <v>21.174117653398369</v>
      </c>
      <c r="BL170" s="17">
        <f t="shared" si="20"/>
        <v>5.2267514152358316</v>
      </c>
      <c r="BM170" s="17">
        <f t="shared" ca="1" si="21"/>
        <v>2.8903829338929032</v>
      </c>
      <c r="BN170" s="16">
        <f t="shared" si="22"/>
        <v>2.9632894027963146</v>
      </c>
      <c r="BO170" s="15"/>
      <c r="BP170" s="2"/>
    </row>
    <row r="171" spans="1:68" x14ac:dyDescent="0.2">
      <c r="A171" s="1">
        <v>7.9</v>
      </c>
      <c r="B171" s="1">
        <v>2.5299999999999998</v>
      </c>
      <c r="C171" s="1">
        <v>3.9539999999999999E-2</v>
      </c>
      <c r="D171" s="1">
        <v>1.7481899999999999</v>
      </c>
      <c r="E171" s="1">
        <v>6.1469999999999997E-2</v>
      </c>
      <c r="F171" s="1">
        <v>2.4156300000000002</v>
      </c>
      <c r="G171" s="1">
        <v>2.2401300000000002</v>
      </c>
      <c r="H171" s="15"/>
      <c r="I171" s="11">
        <f t="shared" si="16"/>
        <v>25.918635170603675</v>
      </c>
      <c r="J171" s="10">
        <f t="shared" si="17"/>
        <v>-23.038635170603676</v>
      </c>
      <c r="K171" s="6">
        <v>115</v>
      </c>
      <c r="L171" s="10">
        <v>2738.0249343831961</v>
      </c>
      <c r="M171" s="10">
        <v>1448.2611548556465</v>
      </c>
      <c r="N171" s="10">
        <v>11.231408573928258</v>
      </c>
      <c r="O171" s="10">
        <v>15.227440294919054</v>
      </c>
      <c r="P171" s="10">
        <v>15.461053130326622</v>
      </c>
      <c r="Q171" s="10">
        <v>0.81090834191555017</v>
      </c>
      <c r="R171" s="10">
        <v>5.2448454518597165</v>
      </c>
      <c r="S171" s="10">
        <v>16.22311356997006</v>
      </c>
      <c r="T171" s="14" t="s">
        <v>33</v>
      </c>
      <c r="U171" s="6">
        <v>3</v>
      </c>
      <c r="V171" s="14" t="s">
        <v>33</v>
      </c>
      <c r="W171" s="6">
        <v>3</v>
      </c>
      <c r="X171" s="14" t="s">
        <v>157</v>
      </c>
      <c r="Y171" s="6">
        <v>4</v>
      </c>
      <c r="Z171" s="14" t="s">
        <v>33</v>
      </c>
      <c r="AA171" s="9">
        <v>3</v>
      </c>
      <c r="AB171" s="7">
        <v>97.81</v>
      </c>
      <c r="AC171" s="6">
        <v>1.8400000000000034</v>
      </c>
      <c r="AD171" s="13">
        <v>0.35</v>
      </c>
      <c r="AE171" s="8">
        <v>1546.1053130326623</v>
      </c>
      <c r="AF171" s="6">
        <v>1643.6154832961072</v>
      </c>
      <c r="AG171" s="6">
        <v>1030.7368753551082</v>
      </c>
      <c r="AH171" s="6">
        <v>102.68650277571709</v>
      </c>
      <c r="AI171" s="6">
        <v>1.9066338735403923</v>
      </c>
      <c r="AJ171" s="6"/>
      <c r="AK171" s="6"/>
      <c r="AL171" s="6"/>
      <c r="AM171" s="6"/>
      <c r="AN171" s="6">
        <v>15.227440294919054</v>
      </c>
      <c r="AO171" s="6">
        <v>4.3234722094678109</v>
      </c>
      <c r="AP171" s="6">
        <v>8.2151581274857577</v>
      </c>
      <c r="AQ171" s="6">
        <v>111.47500000000001</v>
      </c>
      <c r="AR171" s="6"/>
      <c r="AS171" s="6"/>
      <c r="AT171" s="6">
        <v>6.9953800196242186</v>
      </c>
      <c r="AU171" s="6">
        <v>1</v>
      </c>
      <c r="AV171" s="10"/>
      <c r="AW171" s="13">
        <v>246.54232249441608</v>
      </c>
      <c r="AX171" s="1" t="s">
        <v>156</v>
      </c>
      <c r="AY171" s="17">
        <v>23.038635170603701</v>
      </c>
      <c r="AZ171" s="12">
        <v>100</v>
      </c>
      <c r="BA171" s="12">
        <v>0</v>
      </c>
      <c r="BB171" s="12">
        <v>0</v>
      </c>
      <c r="BC171" s="12">
        <v>100</v>
      </c>
      <c r="BD171" s="12">
        <v>0</v>
      </c>
      <c r="BE171" s="12">
        <v>0</v>
      </c>
      <c r="BF171" s="18">
        <v>97.81</v>
      </c>
      <c r="BG171" s="18">
        <v>1.8400000000000034</v>
      </c>
      <c r="BH171" s="18">
        <v>0.35</v>
      </c>
      <c r="BI171" s="15"/>
      <c r="BJ171" s="19">
        <f t="shared" ca="1" si="18"/>
        <v>1</v>
      </c>
      <c r="BK171" s="18">
        <f t="shared" ca="1" si="19"/>
        <v>19.460634728602699</v>
      </c>
      <c r="BL171" s="17">
        <f t="shared" si="20"/>
        <v>5.754371288729657</v>
      </c>
      <c r="BM171" s="17">
        <f t="shared" ca="1" si="21"/>
        <v>2.9455844567975307</v>
      </c>
      <c r="BN171" s="16">
        <f t="shared" si="22"/>
        <v>3.0133879574897806</v>
      </c>
      <c r="BO171" s="15"/>
      <c r="BP171" s="2"/>
    </row>
    <row r="172" spans="1:68" x14ac:dyDescent="0.2">
      <c r="A172" s="1">
        <v>7.95</v>
      </c>
      <c r="B172" s="1">
        <v>2.6</v>
      </c>
      <c r="C172" s="1">
        <v>3.6049999999999999E-2</v>
      </c>
      <c r="D172" s="1">
        <v>1.7388300000000001</v>
      </c>
      <c r="E172" s="1">
        <v>4.7699999999999999E-2</v>
      </c>
      <c r="F172" s="1">
        <v>2.4204300000000001</v>
      </c>
      <c r="G172" s="1">
        <v>2.2381500000000001</v>
      </c>
      <c r="H172" s="15"/>
      <c r="I172" s="11">
        <f t="shared" si="16"/>
        <v>26.08267716535433</v>
      </c>
      <c r="J172" s="10">
        <f t="shared" si="17"/>
        <v>-23.202677165354331</v>
      </c>
      <c r="K172" s="6">
        <v>115</v>
      </c>
      <c r="L172" s="10">
        <v>2756.8897637795212</v>
      </c>
      <c r="M172" s="10">
        <v>1456.889763779531</v>
      </c>
      <c r="N172" s="10">
        <v>11.302493438320209</v>
      </c>
      <c r="O172" s="10">
        <v>13.28078217663087</v>
      </c>
      <c r="P172" s="10">
        <v>13.431932855064273</v>
      </c>
      <c r="Q172" s="10">
        <v>0.77620597322348084</v>
      </c>
      <c r="R172" s="10">
        <v>5.7788107013267718</v>
      </c>
      <c r="S172" s="10">
        <v>10.496574891208516</v>
      </c>
      <c r="T172" s="14" t="s">
        <v>33</v>
      </c>
      <c r="U172" s="6">
        <v>3</v>
      </c>
      <c r="V172" s="14" t="s">
        <v>33</v>
      </c>
      <c r="W172" s="6">
        <v>3</v>
      </c>
      <c r="X172" s="14" t="s">
        <v>33</v>
      </c>
      <c r="Y172" s="6">
        <v>3</v>
      </c>
      <c r="Z172" s="14" t="s">
        <v>33</v>
      </c>
      <c r="AA172" s="9">
        <v>3</v>
      </c>
      <c r="AB172" s="7">
        <v>97.81</v>
      </c>
      <c r="AC172" s="6">
        <v>1.8400000000000034</v>
      </c>
      <c r="AD172" s="13">
        <v>0.35</v>
      </c>
      <c r="AE172" s="8">
        <v>1343.1932855064274</v>
      </c>
      <c r="AF172" s="6">
        <v>1403.7857550654587</v>
      </c>
      <c r="AG172" s="6">
        <v>882.39496412982055</v>
      </c>
      <c r="AH172" s="6">
        <v>0</v>
      </c>
      <c r="AI172" s="6">
        <v>1.730459867409063</v>
      </c>
      <c r="AJ172" s="6"/>
      <c r="AK172" s="6"/>
      <c r="AL172" s="6"/>
      <c r="AM172" s="6"/>
      <c r="AN172" s="6">
        <v>13.28078217663087</v>
      </c>
      <c r="AO172" s="6">
        <v>3.9220716470548487</v>
      </c>
      <c r="AP172" s="6">
        <v>7.0591597130385635</v>
      </c>
      <c r="AQ172" s="6">
        <v>111.47500000000001</v>
      </c>
      <c r="AR172" s="6"/>
      <c r="AS172" s="6"/>
      <c r="AT172" s="6">
        <v>5.8801641552250645</v>
      </c>
      <c r="AU172" s="6">
        <v>1</v>
      </c>
      <c r="AV172" s="10"/>
      <c r="AW172" s="13">
        <v>210.56786325981881</v>
      </c>
      <c r="AX172" s="1" t="s">
        <v>156</v>
      </c>
      <c r="AY172" s="17">
        <v>23.202677165354299</v>
      </c>
      <c r="AZ172" s="12">
        <v>100</v>
      </c>
      <c r="BA172" s="12">
        <v>0</v>
      </c>
      <c r="BB172" s="12">
        <v>0</v>
      </c>
      <c r="BC172" s="12">
        <v>100</v>
      </c>
      <c r="BD172" s="12">
        <v>0</v>
      </c>
      <c r="BE172" s="12">
        <v>0</v>
      </c>
      <c r="BF172" s="18">
        <v>97.81</v>
      </c>
      <c r="BG172" s="18">
        <v>1.8400000000000034</v>
      </c>
      <c r="BH172" s="18">
        <v>0.35</v>
      </c>
      <c r="BI172" s="15"/>
      <c r="BJ172" s="19">
        <f t="shared" ca="1" si="18"/>
        <v>1</v>
      </c>
      <c r="BK172" s="18">
        <f t="shared" ca="1" si="19"/>
        <v>16.546877152743246</v>
      </c>
      <c r="BL172" s="17">
        <f t="shared" si="20"/>
        <v>6.439679327269884</v>
      </c>
      <c r="BM172" s="17">
        <f t="shared" ca="1" si="21"/>
        <v>3.0306054787112138</v>
      </c>
      <c r="BN172" s="16">
        <f t="shared" si="22"/>
        <v>3.0872584913386691</v>
      </c>
      <c r="BO172" s="15"/>
      <c r="BP172" s="2"/>
    </row>
    <row r="173" spans="1:68" x14ac:dyDescent="0.2">
      <c r="A173" s="1">
        <v>8</v>
      </c>
      <c r="B173" s="1">
        <v>2.5299999999999998</v>
      </c>
      <c r="C173" s="1">
        <v>3.2489999999999998E-2</v>
      </c>
      <c r="D173" s="1">
        <v>1.7244299999999999</v>
      </c>
      <c r="E173" s="1">
        <v>3.5369999999999999E-2</v>
      </c>
      <c r="F173" s="1">
        <v>2.42388</v>
      </c>
      <c r="G173" s="1">
        <v>2.2408999999999999</v>
      </c>
      <c r="H173" s="15"/>
      <c r="I173" s="11">
        <f t="shared" si="16"/>
        <v>26.246719160104984</v>
      </c>
      <c r="J173" s="10">
        <f t="shared" si="17"/>
        <v>-23.366719160104985</v>
      </c>
      <c r="K173" s="6">
        <v>115</v>
      </c>
      <c r="L173" s="10">
        <v>2775.7545931758464</v>
      </c>
      <c r="M173" s="10">
        <v>1465.5183727034155</v>
      </c>
      <c r="N173" s="10">
        <v>11.37357830271216</v>
      </c>
      <c r="O173" s="10">
        <v>11.295079339637761</v>
      </c>
      <c r="P173" s="10">
        <v>11.372391354636779</v>
      </c>
      <c r="Q173" s="10">
        <v>0.72281771369721859</v>
      </c>
      <c r="R173" s="10">
        <v>6.3558990467076182</v>
      </c>
      <c r="S173" s="10">
        <v>5.3688899304873994</v>
      </c>
      <c r="T173" s="14" t="s">
        <v>33</v>
      </c>
      <c r="U173" s="6">
        <v>3</v>
      </c>
      <c r="V173" s="14" t="s">
        <v>33</v>
      </c>
      <c r="W173" s="6">
        <v>3</v>
      </c>
      <c r="X173" s="14" t="s">
        <v>33</v>
      </c>
      <c r="Y173" s="6">
        <v>3</v>
      </c>
      <c r="Z173" s="14" t="s">
        <v>33</v>
      </c>
      <c r="AA173" s="9">
        <v>3</v>
      </c>
      <c r="AB173" s="7">
        <v>97.81</v>
      </c>
      <c r="AC173" s="6">
        <v>1.8400000000000034</v>
      </c>
      <c r="AD173" s="13">
        <v>0.35</v>
      </c>
      <c r="AE173" s="8">
        <v>1137.2391354636779</v>
      </c>
      <c r="AF173" s="6">
        <v>1160.3770591683226</v>
      </c>
      <c r="AG173" s="6">
        <v>727.92935159775834</v>
      </c>
      <c r="AH173" s="6">
        <v>0</v>
      </c>
      <c r="AI173" s="6">
        <v>1.5733415409075826</v>
      </c>
      <c r="AJ173" s="6"/>
      <c r="AK173" s="6"/>
      <c r="AL173" s="6"/>
      <c r="AM173" s="6"/>
      <c r="AN173" s="6">
        <v>11.295079339637761</v>
      </c>
      <c r="AO173" s="6">
        <v>3.4940398504207697</v>
      </c>
      <c r="AP173" s="6">
        <v>5.8234348127820672</v>
      </c>
      <c r="AQ173" s="6">
        <v>111.47500000000001</v>
      </c>
      <c r="AR173" s="6"/>
      <c r="AS173" s="6"/>
      <c r="AT173" s="6">
        <v>4.7761921453302234</v>
      </c>
      <c r="AU173" s="6">
        <v>1</v>
      </c>
      <c r="AV173" s="10"/>
      <c r="AW173" s="13">
        <v>174.05655887524838</v>
      </c>
      <c r="AX173" s="1" t="s">
        <v>156</v>
      </c>
      <c r="AY173" s="17">
        <v>23.366719160104999</v>
      </c>
      <c r="AZ173" s="12">
        <v>100</v>
      </c>
      <c r="BA173" s="12">
        <v>0</v>
      </c>
      <c r="BB173" s="12">
        <v>0</v>
      </c>
      <c r="BC173" s="12">
        <v>100</v>
      </c>
      <c r="BD173" s="12">
        <v>0</v>
      </c>
      <c r="BE173" s="12">
        <v>0</v>
      </c>
      <c r="BF173" s="18">
        <v>97.81</v>
      </c>
      <c r="BG173" s="18">
        <v>1.8400000000000034</v>
      </c>
      <c r="BH173" s="18">
        <v>0.35</v>
      </c>
      <c r="BI173" s="15"/>
      <c r="BJ173" s="19">
        <f t="shared" ca="1" si="18"/>
        <v>1</v>
      </c>
      <c r="BK173" s="18">
        <f t="shared" ca="1" si="19"/>
        <v>13.625914548762157</v>
      </c>
      <c r="BL173" s="17">
        <f t="shared" si="20"/>
        <v>7.2393880112225455</v>
      </c>
      <c r="BM173" s="17">
        <f t="shared" ca="1" si="21"/>
        <v>3.1273547236917341</v>
      </c>
      <c r="BN173" s="16">
        <f t="shared" si="22"/>
        <v>3.1692556363404907</v>
      </c>
      <c r="BO173" s="15"/>
      <c r="BP173" s="2"/>
    </row>
    <row r="174" spans="1:68" x14ac:dyDescent="0.2">
      <c r="A174" s="1">
        <v>8.0500000000000007</v>
      </c>
      <c r="B174" s="1">
        <v>2.6</v>
      </c>
      <c r="C174" s="1">
        <v>2.615E-2</v>
      </c>
      <c r="D174" s="1">
        <v>1.6262799999999999</v>
      </c>
      <c r="E174" s="1">
        <v>1.6670000000000001E-2</v>
      </c>
      <c r="F174" s="1">
        <v>2.4270999999999998</v>
      </c>
      <c r="G174" s="1">
        <v>2.2345999999999999</v>
      </c>
      <c r="H174" s="15"/>
      <c r="I174" s="11">
        <f t="shared" si="16"/>
        <v>26.410761154855646</v>
      </c>
      <c r="J174" s="10">
        <f t="shared" si="17"/>
        <v>-23.530761154855647</v>
      </c>
      <c r="K174" s="6">
        <v>115</v>
      </c>
      <c r="L174" s="10">
        <v>2794.6194225721724</v>
      </c>
      <c r="M174" s="10">
        <v>1474.1469816273002</v>
      </c>
      <c r="N174" s="10">
        <v>11.444663167104114</v>
      </c>
      <c r="O174" s="10">
        <v>7.75874338836352</v>
      </c>
      <c r="P174" s="10">
        <v>7.7240697580889792</v>
      </c>
      <c r="Q174" s="10">
        <v>0.35892481977342883</v>
      </c>
      <c r="R174" s="10">
        <v>4.6468355545021751</v>
      </c>
      <c r="S174" s="10">
        <v>0</v>
      </c>
      <c r="T174" s="14" t="s">
        <v>33</v>
      </c>
      <c r="U174" s="6">
        <v>3</v>
      </c>
      <c r="V174" s="14" t="s">
        <v>33</v>
      </c>
      <c r="W174" s="6">
        <v>3</v>
      </c>
      <c r="X174" s="14" t="s">
        <v>33</v>
      </c>
      <c r="Y174" s="6">
        <v>3</v>
      </c>
      <c r="Z174" s="14" t="s">
        <v>33</v>
      </c>
      <c r="AA174" s="9">
        <v>3</v>
      </c>
      <c r="AB174" s="7">
        <v>97.81</v>
      </c>
      <c r="AC174" s="6">
        <v>1.8400000000000034</v>
      </c>
      <c r="AD174" s="13">
        <v>0.35</v>
      </c>
      <c r="AE174" s="8">
        <v>772.40697580889787</v>
      </c>
      <c r="AF174" s="6">
        <v>730.05305784526809</v>
      </c>
      <c r="AG174" s="6">
        <v>454.30523185667346</v>
      </c>
      <c r="AH174" s="6">
        <v>0</v>
      </c>
      <c r="AI174" s="6">
        <v>2.1520021276223793</v>
      </c>
      <c r="AJ174" s="6"/>
      <c r="AK174" s="6"/>
      <c r="AL174" s="6"/>
      <c r="AM174" s="6"/>
      <c r="AN174" s="6">
        <v>7.75874338836352</v>
      </c>
      <c r="AO174" s="6">
        <v>2.4683638483573627</v>
      </c>
      <c r="AP174" s="6">
        <v>3.6344418548533874</v>
      </c>
      <c r="AQ174" s="6">
        <v>111.47500000000001</v>
      </c>
      <c r="AR174" s="6"/>
      <c r="AS174" s="6"/>
      <c r="AT174" s="6">
        <v>2.9129309178886169</v>
      </c>
      <c r="AU174" s="6">
        <v>1</v>
      </c>
      <c r="AV174" s="10"/>
      <c r="AW174" s="13">
        <v>109.50795867679021</v>
      </c>
      <c r="AX174" s="1" t="s">
        <v>156</v>
      </c>
      <c r="AY174" s="17">
        <v>23.5307611548556</v>
      </c>
      <c r="AZ174" s="12">
        <v>100</v>
      </c>
      <c r="BA174" s="12">
        <v>0</v>
      </c>
      <c r="BB174" s="12">
        <v>0</v>
      </c>
      <c r="BC174" s="12">
        <v>100</v>
      </c>
      <c r="BD174" s="12">
        <v>0</v>
      </c>
      <c r="BE174" s="12">
        <v>0</v>
      </c>
      <c r="BF174" s="18">
        <v>97.81</v>
      </c>
      <c r="BG174" s="18">
        <v>1.8400000000000034</v>
      </c>
      <c r="BH174" s="18">
        <v>0.35</v>
      </c>
      <c r="BI174" s="15"/>
      <c r="BJ174" s="19">
        <f t="shared" ca="1" si="18"/>
        <v>1</v>
      </c>
      <c r="BK174" s="18">
        <f t="shared" ca="1" si="19"/>
        <v>8.5836217496016971</v>
      </c>
      <c r="BL174" s="17">
        <f t="shared" si="20"/>
        <v>5.6731220580240684</v>
      </c>
      <c r="BM174" s="17">
        <f t="shared" ca="1" si="21"/>
        <v>3.2138669482443025</v>
      </c>
      <c r="BN174" s="16">
        <f t="shared" si="22"/>
        <v>3.2187278015684635</v>
      </c>
      <c r="BO174" s="15"/>
      <c r="BP174" s="2"/>
    </row>
    <row r="175" spans="1:68" x14ac:dyDescent="0.2">
      <c r="A175" s="1">
        <v>8.1</v>
      </c>
      <c r="B175" s="1">
        <v>2.5299999999999998</v>
      </c>
      <c r="C175" s="1">
        <v>2.044E-2</v>
      </c>
      <c r="D175" s="1">
        <v>1.5724800000000001</v>
      </c>
      <c r="E175" s="1">
        <v>2.1899999999999999E-2</v>
      </c>
      <c r="F175" s="1">
        <v>2.4317799999999998</v>
      </c>
      <c r="G175" s="1">
        <v>2.23638</v>
      </c>
      <c r="H175" s="15"/>
      <c r="I175" s="11">
        <f t="shared" si="16"/>
        <v>26.574803149606296</v>
      </c>
      <c r="J175" s="10">
        <f t="shared" si="17"/>
        <v>-23.694803149606297</v>
      </c>
      <c r="K175" s="6">
        <v>115</v>
      </c>
      <c r="L175" s="10">
        <v>2813.4842519684971</v>
      </c>
      <c r="M175" s="10">
        <v>1482.7755905511845</v>
      </c>
      <c r="N175" s="10">
        <v>11.515748031496061</v>
      </c>
      <c r="O175" s="10">
        <v>4.5738099054335635</v>
      </c>
      <c r="P175" s="10">
        <v>4.5704563246125369</v>
      </c>
      <c r="Q175" s="10">
        <v>0.1594603501544799</v>
      </c>
      <c r="R175" s="10">
        <v>3.4889371832690745</v>
      </c>
      <c r="S175" s="10">
        <v>0</v>
      </c>
      <c r="T175" s="14" t="s">
        <v>33</v>
      </c>
      <c r="U175" s="6">
        <v>3</v>
      </c>
      <c r="V175" s="14" t="s">
        <v>33</v>
      </c>
      <c r="W175" s="6">
        <v>3</v>
      </c>
      <c r="X175" s="14" t="s">
        <v>33</v>
      </c>
      <c r="Y175" s="6">
        <v>3</v>
      </c>
      <c r="Z175" s="14" t="s">
        <v>33</v>
      </c>
      <c r="AA175" s="9">
        <v>3</v>
      </c>
      <c r="AB175" s="7">
        <v>85.49769925169042</v>
      </c>
      <c r="AC175" s="6">
        <v>13.058466493003692</v>
      </c>
      <c r="AD175" s="13">
        <v>1.4438342553058923</v>
      </c>
      <c r="AE175" s="8">
        <v>457.04563246125372</v>
      </c>
      <c r="AF175" s="6">
        <v>357.93001688355002</v>
      </c>
      <c r="AG175" s="6">
        <v>228.52281623062686</v>
      </c>
      <c r="AH175" s="6">
        <v>0</v>
      </c>
      <c r="AI175" s="6">
        <v>2.8662023632738984</v>
      </c>
      <c r="AJ175" s="6"/>
      <c r="AK175" s="6"/>
      <c r="AL175" s="6"/>
      <c r="AM175" s="6"/>
      <c r="AN175" s="6">
        <v>4.5738099054335635</v>
      </c>
      <c r="AO175" s="6">
        <v>1.633645781223598</v>
      </c>
      <c r="AP175" s="6">
        <v>1</v>
      </c>
      <c r="AQ175" s="6">
        <v>111.47500000000001</v>
      </c>
      <c r="AR175" s="6"/>
      <c r="AS175" s="6"/>
      <c r="AT175" s="6">
        <v>1.367342247616339</v>
      </c>
      <c r="AU175" s="6">
        <v>1</v>
      </c>
      <c r="AV175" s="10"/>
      <c r="AW175" s="13">
        <v>53.689502532532501</v>
      </c>
      <c r="AX175" s="1" t="s">
        <v>156</v>
      </c>
      <c r="AY175" s="17">
        <v>23.694803149606301</v>
      </c>
      <c r="AZ175" s="12">
        <v>100</v>
      </c>
      <c r="BA175" s="12">
        <v>0</v>
      </c>
      <c r="BB175" s="12">
        <v>0</v>
      </c>
      <c r="BC175" s="12">
        <v>100</v>
      </c>
      <c r="BD175" s="12">
        <v>0</v>
      </c>
      <c r="BE175" s="12">
        <v>0</v>
      </c>
      <c r="BF175" s="18">
        <v>85.49769925169042</v>
      </c>
      <c r="BG175" s="18">
        <v>13.058466493003692</v>
      </c>
      <c r="BH175" s="18">
        <v>1.4438342553058923</v>
      </c>
      <c r="BI175" s="15"/>
      <c r="BJ175" s="19">
        <f t="shared" ca="1" si="18"/>
        <v>1</v>
      </c>
      <c r="BK175" s="18">
        <f t="shared" ca="1" si="19"/>
        <v>4.2672865925075802</v>
      </c>
      <c r="BL175" s="17">
        <f t="shared" si="20"/>
        <v>5.0402893606387753</v>
      </c>
      <c r="BM175" s="17">
        <f t="shared" ca="1" si="21"/>
        <v>3.4293691502567043</v>
      </c>
      <c r="BN175" s="16">
        <f t="shared" si="22"/>
        <v>3.3386038690922484</v>
      </c>
      <c r="BO175" s="15"/>
      <c r="BP175" s="2"/>
    </row>
    <row r="176" spans="1:68" x14ac:dyDescent="0.2">
      <c r="A176" s="1">
        <v>8.15</v>
      </c>
      <c r="B176" s="1">
        <v>2.5299999999999998</v>
      </c>
      <c r="C176" s="1">
        <v>2.554E-2</v>
      </c>
      <c r="D176" s="1">
        <v>1.6120699999999999</v>
      </c>
      <c r="E176" s="1">
        <v>2.044E-2</v>
      </c>
      <c r="F176" s="1">
        <v>2.4261499999999998</v>
      </c>
      <c r="G176" s="1">
        <v>2.2210999999999999</v>
      </c>
      <c r="H176" s="15"/>
      <c r="I176" s="11">
        <f t="shared" si="16"/>
        <v>26.738845144356954</v>
      </c>
      <c r="J176" s="10">
        <f t="shared" si="17"/>
        <v>-23.858845144356955</v>
      </c>
      <c r="K176" s="6">
        <v>115</v>
      </c>
      <c r="L176" s="10">
        <v>2832.3490813648227</v>
      </c>
      <c r="M176" s="10">
        <v>1491.4041994750692</v>
      </c>
      <c r="N176" s="10">
        <v>11.586832895888014</v>
      </c>
      <c r="O176" s="10">
        <v>7.4184965539349257</v>
      </c>
      <c r="P176" s="10">
        <v>7.4063997088305094</v>
      </c>
      <c r="Q176" s="10">
        <v>0.30624098867147187</v>
      </c>
      <c r="R176" s="10">
        <v>4.1348158445505794</v>
      </c>
      <c r="S176" s="10">
        <v>0</v>
      </c>
      <c r="T176" s="14" t="s">
        <v>33</v>
      </c>
      <c r="U176" s="6">
        <v>3</v>
      </c>
      <c r="V176" s="14" t="s">
        <v>33</v>
      </c>
      <c r="W176" s="6">
        <v>3</v>
      </c>
      <c r="X176" s="14" t="s">
        <v>33</v>
      </c>
      <c r="Y176" s="6">
        <v>3</v>
      </c>
      <c r="Z176" s="14" t="s">
        <v>33</v>
      </c>
      <c r="AA176" s="9">
        <v>3</v>
      </c>
      <c r="AB176" s="7">
        <v>88.386779158566583</v>
      </c>
      <c r="AC176" s="6">
        <v>10.454894363109361</v>
      </c>
      <c r="AD176" s="13">
        <v>1.1583264783240512</v>
      </c>
      <c r="AE176" s="8">
        <v>740.63997088305098</v>
      </c>
      <c r="AF176" s="6">
        <v>690.46071917999814</v>
      </c>
      <c r="AG176" s="6">
        <v>430.47997816228821</v>
      </c>
      <c r="AH176" s="6">
        <v>0</v>
      </c>
      <c r="AI176" s="6">
        <v>2.4184873948326757</v>
      </c>
      <c r="AJ176" s="6"/>
      <c r="AK176" s="6"/>
      <c r="AL176" s="6"/>
      <c r="AM176" s="6"/>
      <c r="AN176" s="6">
        <v>7.4184965539349257</v>
      </c>
      <c r="AO176" s="6">
        <v>2.3574581244191122</v>
      </c>
      <c r="AP176" s="6">
        <v>3.4438398252983058</v>
      </c>
      <c r="AQ176" s="6">
        <v>111.47500000000001</v>
      </c>
      <c r="AR176" s="6"/>
      <c r="AS176" s="6"/>
      <c r="AT176" s="6">
        <v>2.7045295957865862</v>
      </c>
      <c r="AU176" s="6">
        <v>1</v>
      </c>
      <c r="AV176" s="10"/>
      <c r="AW176" s="13">
        <v>103.56910787699972</v>
      </c>
      <c r="AX176" s="1" t="s">
        <v>156</v>
      </c>
      <c r="AY176" s="17">
        <v>23.858845144357002</v>
      </c>
      <c r="AZ176" s="12">
        <v>100</v>
      </c>
      <c r="BA176" s="12">
        <v>0</v>
      </c>
      <c r="BB176" s="12">
        <v>0</v>
      </c>
      <c r="BC176" s="12">
        <v>100</v>
      </c>
      <c r="BD176" s="12">
        <v>0</v>
      </c>
      <c r="BE176" s="12">
        <v>0</v>
      </c>
      <c r="BF176" s="18">
        <v>88.386779158566583</v>
      </c>
      <c r="BG176" s="18">
        <v>10.454894363109361</v>
      </c>
      <c r="BH176" s="18">
        <v>1.1583264783240512</v>
      </c>
      <c r="BI176" s="15"/>
      <c r="BJ176" s="19">
        <f t="shared" ca="1" si="18"/>
        <v>1</v>
      </c>
      <c r="BK176" s="18">
        <f t="shared" ca="1" si="19"/>
        <v>8.0330002694862781</v>
      </c>
      <c r="BL176" s="17">
        <f t="shared" si="20"/>
        <v>5.1123451969694065</v>
      </c>
      <c r="BM176" s="17">
        <f t="shared" ca="1" si="21"/>
        <v>3.2092721539945539</v>
      </c>
      <c r="BN176" s="16">
        <f t="shared" si="22"/>
        <v>3.2041949118969222</v>
      </c>
      <c r="BO176" s="15"/>
      <c r="BP176" s="2"/>
    </row>
    <row r="177" spans="1:68" x14ac:dyDescent="0.2">
      <c r="A177" s="1">
        <v>8.1999999999999993</v>
      </c>
      <c r="B177" s="1">
        <v>2.6</v>
      </c>
      <c r="C177" s="1">
        <v>3.5889999999999998E-2</v>
      </c>
      <c r="D177" s="1">
        <v>1.64215</v>
      </c>
      <c r="E177" s="1">
        <v>2.5510000000000001E-2</v>
      </c>
      <c r="F177" s="1">
        <v>2.4298000000000002</v>
      </c>
      <c r="G177" s="1">
        <v>2.2276500000000001</v>
      </c>
      <c r="H177" s="15"/>
      <c r="I177" s="11">
        <f t="shared" si="16"/>
        <v>26.902887139107609</v>
      </c>
      <c r="J177" s="10">
        <f t="shared" si="17"/>
        <v>-24.02288713910761</v>
      </c>
      <c r="K177" s="6">
        <v>115</v>
      </c>
      <c r="L177" s="10">
        <v>2851.2139107611479</v>
      </c>
      <c r="M177" s="10">
        <v>1500.0328083989536</v>
      </c>
      <c r="N177" s="10">
        <v>11.657917760279965</v>
      </c>
      <c r="O177" s="10">
        <v>13.191537105305336</v>
      </c>
      <c r="P177" s="10">
        <v>13.20980214370557</v>
      </c>
      <c r="Q177" s="10">
        <v>0.41776313079299648</v>
      </c>
      <c r="R177" s="10">
        <v>3.1625237550742522</v>
      </c>
      <c r="S177" s="10">
        <v>1.2684054444606176</v>
      </c>
      <c r="T177" s="14" t="s">
        <v>159</v>
      </c>
      <c r="U177" s="6">
        <v>4</v>
      </c>
      <c r="V177" s="14" t="s">
        <v>157</v>
      </c>
      <c r="W177" s="6">
        <v>4</v>
      </c>
      <c r="X177" s="14" t="s">
        <v>157</v>
      </c>
      <c r="Y177" s="6">
        <v>4</v>
      </c>
      <c r="Z177" s="14" t="s">
        <v>119</v>
      </c>
      <c r="AA177" s="9">
        <v>4</v>
      </c>
      <c r="AB177" s="7">
        <v>50.867447388450906</v>
      </c>
      <c r="AC177" s="6">
        <v>44.818486696361404</v>
      </c>
      <c r="AD177" s="13">
        <v>4.3140659151876939</v>
      </c>
      <c r="AE177" s="8">
        <v>1320.980214370557</v>
      </c>
      <c r="AF177" s="6">
        <v>1372.1042509655156</v>
      </c>
      <c r="AG177" s="6">
        <v>865.73516077791771</v>
      </c>
      <c r="AH177" s="6">
        <v>0</v>
      </c>
      <c r="AI177" s="6">
        <v>3.1620315844126243</v>
      </c>
      <c r="AJ177" s="6"/>
      <c r="AK177" s="6"/>
      <c r="AL177" s="6"/>
      <c r="AM177" s="6"/>
      <c r="AN177" s="6">
        <v>8.7943580702035575</v>
      </c>
      <c r="AO177" s="6">
        <v>3.5637304419657072</v>
      </c>
      <c r="AP177" s="6">
        <v>6.9258812862233414</v>
      </c>
      <c r="AQ177" s="6">
        <v>114.66</v>
      </c>
      <c r="AR177" s="6"/>
      <c r="AS177" s="6"/>
      <c r="AT177" s="6">
        <v>5.5192993759376918</v>
      </c>
      <c r="AU177" s="6">
        <v>1</v>
      </c>
      <c r="AV177" s="10"/>
      <c r="AW177" s="13">
        <v>205.81563764482735</v>
      </c>
      <c r="AX177" s="1" t="s">
        <v>156</v>
      </c>
      <c r="AY177" s="17">
        <v>24.022887139107599</v>
      </c>
      <c r="AZ177" s="12">
        <v>100</v>
      </c>
      <c r="BA177" s="12">
        <v>0</v>
      </c>
      <c r="BB177" s="12">
        <v>0</v>
      </c>
      <c r="BC177" s="12">
        <v>0</v>
      </c>
      <c r="BD177" s="12">
        <v>100</v>
      </c>
      <c r="BE177" s="12">
        <v>0</v>
      </c>
      <c r="BF177" s="18">
        <v>50.867447388450906</v>
      </c>
      <c r="BG177" s="18">
        <v>44.818486696361404</v>
      </c>
      <c r="BH177" s="18">
        <v>4.3140659151876939</v>
      </c>
      <c r="BI177" s="15"/>
      <c r="BJ177" s="19">
        <f t="shared" ca="1" si="18"/>
        <v>0.98392541434425951</v>
      </c>
      <c r="BK177" s="18">
        <f t="shared" ca="1" si="19"/>
        <v>15.62479032300733</v>
      </c>
      <c r="BL177" s="17">
        <f t="shared" si="20"/>
        <v>3.5451138080849902</v>
      </c>
      <c r="BM177" s="17">
        <f t="shared" ca="1" si="21"/>
        <v>2.8831602080770615</v>
      </c>
      <c r="BN177" s="16">
        <f t="shared" si="22"/>
        <v>2.9319510540703835</v>
      </c>
      <c r="BO177" s="15"/>
      <c r="BP177" s="2"/>
    </row>
    <row r="178" spans="1:68" x14ac:dyDescent="0.2">
      <c r="A178" s="1">
        <v>8.25</v>
      </c>
      <c r="B178" s="1">
        <v>2.5299999999999998</v>
      </c>
      <c r="C178" s="1">
        <v>4.1930000000000002E-2</v>
      </c>
      <c r="D178" s="1">
        <v>1.6568099999999999</v>
      </c>
      <c r="E178" s="1">
        <v>2.4750000000000001E-2</v>
      </c>
      <c r="F178" s="1">
        <v>2.4176799999999998</v>
      </c>
      <c r="G178" s="1">
        <v>2.21448</v>
      </c>
      <c r="H178" s="15"/>
      <c r="I178" s="11">
        <f t="shared" si="16"/>
        <v>27.066929133858267</v>
      </c>
      <c r="J178" s="10">
        <f t="shared" si="17"/>
        <v>-24.186929133858268</v>
      </c>
      <c r="K178" s="6">
        <v>115</v>
      </c>
      <c r="L178" s="10">
        <v>2870.0787401574735</v>
      </c>
      <c r="M178" s="10">
        <v>1508.6614173228384</v>
      </c>
      <c r="N178" s="10">
        <v>11.729002624671915</v>
      </c>
      <c r="O178" s="10">
        <v>16.560538547844203</v>
      </c>
      <c r="P178" s="10">
        <v>16.574252297987329</v>
      </c>
      <c r="Q178" s="10">
        <v>0.47211534500514846</v>
      </c>
      <c r="R178" s="10">
        <v>2.8484865351209789</v>
      </c>
      <c r="S178" s="10">
        <v>0.95234375993928311</v>
      </c>
      <c r="T178" s="14" t="s">
        <v>159</v>
      </c>
      <c r="U178" s="6">
        <v>5</v>
      </c>
      <c r="V178" s="14" t="s">
        <v>157</v>
      </c>
      <c r="W178" s="6">
        <v>4</v>
      </c>
      <c r="X178" s="14" t="s">
        <v>157</v>
      </c>
      <c r="Y178" s="6">
        <v>4</v>
      </c>
      <c r="Z178" s="14" t="s">
        <v>119</v>
      </c>
      <c r="AA178" s="9">
        <v>4</v>
      </c>
      <c r="AB178" s="7">
        <v>37.367429718534503</v>
      </c>
      <c r="AC178" s="6">
        <v>55.066799238659328</v>
      </c>
      <c r="AD178" s="13">
        <v>7.5657710428061673</v>
      </c>
      <c r="AE178" s="8">
        <v>1657.4252297987327</v>
      </c>
      <c r="AF178" s="6">
        <v>1766.8122203282915</v>
      </c>
      <c r="AG178" s="6">
        <v>1104.9501531991552</v>
      </c>
      <c r="AH178" s="6">
        <v>0</v>
      </c>
      <c r="AI178" s="6">
        <v>3.5106362191651668</v>
      </c>
      <c r="AJ178" s="6"/>
      <c r="AK178" s="6"/>
      <c r="AL178" s="6"/>
      <c r="AM178" s="6"/>
      <c r="AN178" s="6">
        <v>8.2802692739221015</v>
      </c>
      <c r="AO178" s="6">
        <v>4.2342554894654683</v>
      </c>
      <c r="AP178" s="6">
        <v>8.7346510723940867</v>
      </c>
      <c r="AQ178" s="6">
        <v>114.66</v>
      </c>
      <c r="AR178" s="6"/>
      <c r="AS178" s="6"/>
      <c r="AT178" s="6">
        <v>7.1422290090405403</v>
      </c>
      <c r="AU178" s="6">
        <v>1</v>
      </c>
      <c r="AV178" s="10"/>
      <c r="AW178" s="13">
        <v>265.0218330492437</v>
      </c>
      <c r="AX178" s="1" t="s">
        <v>156</v>
      </c>
      <c r="AY178" s="17">
        <v>24.1869291338583</v>
      </c>
      <c r="AZ178" s="12">
        <v>0</v>
      </c>
      <c r="BA178" s="12">
        <v>100</v>
      </c>
      <c r="BB178" s="12">
        <v>0</v>
      </c>
      <c r="BC178" s="12">
        <v>0</v>
      </c>
      <c r="BD178" s="12">
        <v>100</v>
      </c>
      <c r="BE178" s="12">
        <v>0</v>
      </c>
      <c r="BF178" s="18">
        <v>37.367429718534503</v>
      </c>
      <c r="BG178" s="18">
        <v>55.066799238659328</v>
      </c>
      <c r="BH178" s="18">
        <v>7.5657710428061673</v>
      </c>
      <c r="BI178" s="15"/>
      <c r="BJ178" s="19">
        <f t="shared" ca="1" si="18"/>
        <v>0.94104398309478143</v>
      </c>
      <c r="BK178" s="18">
        <f t="shared" ca="1" si="19"/>
        <v>19.671211452788405</v>
      </c>
      <c r="BL178" s="17">
        <f t="shared" si="20"/>
        <v>3.1184933275812567</v>
      </c>
      <c r="BM178" s="17">
        <f t="shared" ca="1" si="21"/>
        <v>2.7700754312602851</v>
      </c>
      <c r="BN178" s="16">
        <f t="shared" si="22"/>
        <v>2.8255841195074867</v>
      </c>
      <c r="BO178" s="15"/>
      <c r="BP178" s="2"/>
    </row>
    <row r="179" spans="1:68" x14ac:dyDescent="0.2">
      <c r="A179" s="1">
        <v>8.3000000000000007</v>
      </c>
      <c r="B179" s="1">
        <v>2.6</v>
      </c>
      <c r="C179" s="1">
        <v>4.4880000000000003E-2</v>
      </c>
      <c r="D179" s="1">
        <v>1.6583699999999999</v>
      </c>
      <c r="E179" s="1">
        <v>2.6360000000000001E-2</v>
      </c>
      <c r="F179" s="1">
        <v>2.4161800000000002</v>
      </c>
      <c r="G179" s="1">
        <v>2.21435</v>
      </c>
      <c r="H179" s="15"/>
      <c r="I179" s="11">
        <f t="shared" si="16"/>
        <v>27.230971128608925</v>
      </c>
      <c r="J179" s="10">
        <f t="shared" si="17"/>
        <v>-24.350971128608926</v>
      </c>
      <c r="K179" s="6">
        <v>115</v>
      </c>
      <c r="L179" s="10">
        <v>2888.9435695537991</v>
      </c>
      <c r="M179" s="10">
        <v>1517.2900262467231</v>
      </c>
      <c r="N179" s="10">
        <v>11.800087489063866</v>
      </c>
      <c r="O179" s="10">
        <v>18.205994550408722</v>
      </c>
      <c r="P179" s="10">
        <v>18.229349845412298</v>
      </c>
      <c r="Q179" s="10">
        <v>0.47789907312049357</v>
      </c>
      <c r="R179" s="10">
        <v>2.621591429058916</v>
      </c>
      <c r="S179" s="10">
        <v>1.6218954863594781</v>
      </c>
      <c r="T179" s="14" t="s">
        <v>159</v>
      </c>
      <c r="U179" s="6">
        <v>5</v>
      </c>
      <c r="V179" s="14" t="s">
        <v>157</v>
      </c>
      <c r="W179" s="6">
        <v>4</v>
      </c>
      <c r="X179" s="14" t="s">
        <v>157</v>
      </c>
      <c r="Y179" s="6">
        <v>4</v>
      </c>
      <c r="Z179" s="14" t="s">
        <v>119</v>
      </c>
      <c r="AA179" s="9">
        <v>4</v>
      </c>
      <c r="AB179" s="7">
        <v>30.210499296124048</v>
      </c>
      <c r="AC179" s="6">
        <v>59.228244307596533</v>
      </c>
      <c r="AD179" s="13">
        <v>10.56125639627942</v>
      </c>
      <c r="AE179" s="8">
        <v>1822.9349845412296</v>
      </c>
      <c r="AF179" s="6">
        <v>1960.4198830020332</v>
      </c>
      <c r="AG179" s="6">
        <v>1215.2899896941531</v>
      </c>
      <c r="AH179" s="6">
        <v>0</v>
      </c>
      <c r="AI179" s="6">
        <v>3.8144769200705477</v>
      </c>
      <c r="AJ179" s="6"/>
      <c r="AK179" s="6"/>
      <c r="AL179" s="6"/>
      <c r="AM179" s="6"/>
      <c r="AN179" s="6">
        <v>9.1029972752043609</v>
      </c>
      <c r="AO179" s="6">
        <v>4.5375500481188276</v>
      </c>
      <c r="AP179" s="6">
        <v>9.5070299278590724</v>
      </c>
      <c r="AQ179" s="6">
        <v>114.66</v>
      </c>
      <c r="AR179" s="6"/>
      <c r="AS179" s="6"/>
      <c r="AT179" s="6">
        <v>7.9055323470291174</v>
      </c>
      <c r="AU179" s="6">
        <v>1</v>
      </c>
      <c r="AV179" s="10"/>
      <c r="AW179" s="13">
        <v>294.06298245030496</v>
      </c>
      <c r="AX179" s="1" t="s">
        <v>156</v>
      </c>
      <c r="AY179" s="17">
        <v>24.350971128608901</v>
      </c>
      <c r="AZ179" s="12">
        <v>0</v>
      </c>
      <c r="BA179" s="12">
        <v>100</v>
      </c>
      <c r="BB179" s="12">
        <v>0</v>
      </c>
      <c r="BC179" s="12">
        <v>0</v>
      </c>
      <c r="BD179" s="12">
        <v>100</v>
      </c>
      <c r="BE179" s="12">
        <v>0</v>
      </c>
      <c r="BF179" s="18">
        <v>30.210499296124048</v>
      </c>
      <c r="BG179" s="18">
        <v>59.228244307596533</v>
      </c>
      <c r="BH179" s="18">
        <v>10.56125639627942</v>
      </c>
      <c r="BI179" s="15"/>
      <c r="BJ179" s="19">
        <f t="shared" ca="1" si="18"/>
        <v>0.9201264144786967</v>
      </c>
      <c r="BK179" s="18">
        <f t="shared" ca="1" si="19"/>
        <v>21.54153100754187</v>
      </c>
      <c r="BL179" s="17">
        <f t="shared" si="20"/>
        <v>2.8472001488130112</v>
      </c>
      <c r="BM179" s="17">
        <f t="shared" ca="1" si="21"/>
        <v>2.7146385878644881</v>
      </c>
      <c r="BN179" s="16">
        <f t="shared" si="22"/>
        <v>2.7709277414048383</v>
      </c>
      <c r="BO179" s="15"/>
      <c r="BP179" s="2"/>
    </row>
    <row r="180" spans="1:68" x14ac:dyDescent="0.2">
      <c r="A180" s="1">
        <v>8.35</v>
      </c>
      <c r="B180" s="1">
        <v>2.5299999999999998</v>
      </c>
      <c r="C180" s="1">
        <v>4.471E-2</v>
      </c>
      <c r="D180" s="1">
        <v>1.65527</v>
      </c>
      <c r="E180" s="1">
        <v>3.1730000000000001E-2</v>
      </c>
      <c r="F180" s="1">
        <v>2.4101499999999998</v>
      </c>
      <c r="G180" s="1">
        <v>2.20553</v>
      </c>
      <c r="H180" s="15"/>
      <c r="I180" s="11">
        <f t="shared" si="16"/>
        <v>27.395013123359579</v>
      </c>
      <c r="J180" s="10">
        <f t="shared" si="17"/>
        <v>-24.51501312335958</v>
      </c>
      <c r="K180" s="6">
        <v>115</v>
      </c>
      <c r="L180" s="10">
        <v>2907.8083989501242</v>
      </c>
      <c r="M180" s="10">
        <v>1525.9186351706076</v>
      </c>
      <c r="N180" s="10">
        <v>11.871172353455817</v>
      </c>
      <c r="O180" s="10">
        <v>18.111171662125336</v>
      </c>
      <c r="P180" s="10">
        <v>18.166685401787685</v>
      </c>
      <c r="Q180" s="10">
        <v>0.46640576725025712</v>
      </c>
      <c r="R180" s="10">
        <v>2.5673685481687301</v>
      </c>
      <c r="S180" s="10">
        <v>3.8551208098852201</v>
      </c>
      <c r="T180" s="14" t="s">
        <v>159</v>
      </c>
      <c r="U180" s="6">
        <v>5</v>
      </c>
      <c r="V180" s="14" t="s">
        <v>157</v>
      </c>
      <c r="W180" s="6">
        <v>4</v>
      </c>
      <c r="X180" s="14" t="s">
        <v>157</v>
      </c>
      <c r="Y180" s="6">
        <v>4</v>
      </c>
      <c r="Z180" s="14" t="s">
        <v>119</v>
      </c>
      <c r="AA180" s="9">
        <v>4</v>
      </c>
      <c r="AB180" s="7">
        <v>29.367350504222358</v>
      </c>
      <c r="AC180" s="6">
        <v>59.636650430887485</v>
      </c>
      <c r="AD180" s="13">
        <v>10.995999064890153</v>
      </c>
      <c r="AE180" s="8">
        <v>1816.6685401787686</v>
      </c>
      <c r="AF180" s="6">
        <v>1951.9378996699427</v>
      </c>
      <c r="AG180" s="6">
        <v>1211.1123601191789</v>
      </c>
      <c r="AH180" s="6">
        <v>0</v>
      </c>
      <c r="AI180" s="6">
        <v>3.8950387575375056</v>
      </c>
      <c r="AJ180" s="6"/>
      <c r="AK180" s="6"/>
      <c r="AL180" s="6"/>
      <c r="AM180" s="6"/>
      <c r="AN180" s="6">
        <v>9.0555858310626682</v>
      </c>
      <c r="AO180" s="6">
        <v>4.5181428467069384</v>
      </c>
      <c r="AP180" s="6">
        <v>9.477786520834254</v>
      </c>
      <c r="AQ180" s="6">
        <v>114.66</v>
      </c>
      <c r="AR180" s="6"/>
      <c r="AS180" s="6"/>
      <c r="AT180" s="6">
        <v>7.810135324980223</v>
      </c>
      <c r="AU180" s="6">
        <v>1</v>
      </c>
      <c r="AV180" s="10"/>
      <c r="AW180" s="13">
        <v>292.79068495049142</v>
      </c>
      <c r="AX180" s="1" t="s">
        <v>156</v>
      </c>
      <c r="AY180" s="17">
        <v>24.515013123359601</v>
      </c>
      <c r="AZ180" s="12">
        <v>0</v>
      </c>
      <c r="BA180" s="12">
        <v>100</v>
      </c>
      <c r="BB180" s="12">
        <v>0</v>
      </c>
      <c r="BC180" s="12">
        <v>0</v>
      </c>
      <c r="BD180" s="12">
        <v>100</v>
      </c>
      <c r="BE180" s="12">
        <v>0</v>
      </c>
      <c r="BF180" s="18">
        <v>29.367350504222358</v>
      </c>
      <c r="BG180" s="18">
        <v>59.636650430887485</v>
      </c>
      <c r="BH180" s="18">
        <v>10.995999064890153</v>
      </c>
      <c r="BI180" s="15"/>
      <c r="BJ180" s="19">
        <f t="shared" ca="1" si="18"/>
        <v>0.91955598281877171</v>
      </c>
      <c r="BK180" s="18">
        <f t="shared" ca="1" si="19"/>
        <v>21.333375616183915</v>
      </c>
      <c r="BL180" s="17">
        <f t="shared" si="20"/>
        <v>2.7907130572960437</v>
      </c>
      <c r="BM180" s="17">
        <f t="shared" ca="1" si="21"/>
        <v>2.7126063034087435</v>
      </c>
      <c r="BN180" s="16">
        <f t="shared" si="22"/>
        <v>2.7667784096609527</v>
      </c>
      <c r="BO180" s="15"/>
      <c r="BP180" s="2"/>
    </row>
    <row r="181" spans="1:68" x14ac:dyDescent="0.2">
      <c r="A181" s="1">
        <v>8.4</v>
      </c>
      <c r="B181" s="1">
        <v>2.6</v>
      </c>
      <c r="C181" s="1">
        <v>4.5319999999999999E-2</v>
      </c>
      <c r="D181" s="1">
        <v>1.70217</v>
      </c>
      <c r="E181" s="1">
        <v>3.422E-2</v>
      </c>
      <c r="F181" s="1">
        <v>2.41133</v>
      </c>
      <c r="G181" s="1">
        <v>2.2053500000000001</v>
      </c>
      <c r="H181" s="15"/>
      <c r="I181" s="11">
        <f t="shared" si="16"/>
        <v>27.559055118110237</v>
      </c>
      <c r="J181" s="10">
        <f t="shared" si="17"/>
        <v>-24.679055118110238</v>
      </c>
      <c r="K181" s="6">
        <v>115</v>
      </c>
      <c r="L181" s="10">
        <v>2926.6732283464498</v>
      </c>
      <c r="M181" s="10">
        <v>1534.5472440944923</v>
      </c>
      <c r="N181" s="10">
        <v>11.94225721784777</v>
      </c>
      <c r="O181" s="10">
        <v>18.451418496553934</v>
      </c>
      <c r="P181" s="10">
        <v>18.521843693795489</v>
      </c>
      <c r="Q181" s="10">
        <v>0.64028836251287269</v>
      </c>
      <c r="R181" s="10">
        <v>3.4569364319134097</v>
      </c>
      <c r="S181" s="10">
        <v>4.8906386973301164</v>
      </c>
      <c r="T181" s="14" t="s">
        <v>159</v>
      </c>
      <c r="U181" s="6">
        <v>4</v>
      </c>
      <c r="V181" s="14" t="s">
        <v>157</v>
      </c>
      <c r="W181" s="6">
        <v>4</v>
      </c>
      <c r="X181" s="14" t="s">
        <v>157</v>
      </c>
      <c r="Y181" s="6">
        <v>4</v>
      </c>
      <c r="Z181" s="14" t="s">
        <v>119</v>
      </c>
      <c r="AA181" s="9">
        <v>4</v>
      </c>
      <c r="AB181" s="7">
        <v>48.607093916567479</v>
      </c>
      <c r="AC181" s="6">
        <v>46.694700477873297</v>
      </c>
      <c r="AD181" s="13">
        <v>4.698205605559223</v>
      </c>
      <c r="AE181" s="8">
        <v>1852.184369379549</v>
      </c>
      <c r="AF181" s="6">
        <v>1992.6115322946061</v>
      </c>
      <c r="AG181" s="6">
        <v>1234.789579586366</v>
      </c>
      <c r="AH181" s="6">
        <v>0</v>
      </c>
      <c r="AI181" s="6">
        <v>2.8927347080157366</v>
      </c>
      <c r="AJ181" s="6"/>
      <c r="AK181" s="6"/>
      <c r="AL181" s="6"/>
      <c r="AM181" s="6"/>
      <c r="AN181" s="6">
        <v>12.300945664369289</v>
      </c>
      <c r="AO181" s="6">
        <v>4.7811635120555556</v>
      </c>
      <c r="AP181" s="6">
        <v>9.6435270571045617</v>
      </c>
      <c r="AQ181" s="6">
        <v>114.66</v>
      </c>
      <c r="AR181" s="6"/>
      <c r="AS181" s="6"/>
      <c r="AT181" s="6">
        <v>7.9212071772606549</v>
      </c>
      <c r="AU181" s="6">
        <v>1</v>
      </c>
      <c r="AV181" s="10"/>
      <c r="AW181" s="13">
        <v>298.89172984419093</v>
      </c>
      <c r="AX181" s="1" t="s">
        <v>156</v>
      </c>
      <c r="AY181" s="17">
        <v>24.679055118110199</v>
      </c>
      <c r="AZ181" s="12">
        <v>100</v>
      </c>
      <c r="BA181" s="12">
        <v>0</v>
      </c>
      <c r="BB181" s="12">
        <v>0</v>
      </c>
      <c r="BC181" s="12">
        <v>0</v>
      </c>
      <c r="BD181" s="12">
        <v>100</v>
      </c>
      <c r="BE181" s="12">
        <v>0</v>
      </c>
      <c r="BF181" s="18">
        <v>48.607093916567479</v>
      </c>
      <c r="BG181" s="18">
        <v>46.694700477873297</v>
      </c>
      <c r="BH181" s="18">
        <v>4.698205605559223</v>
      </c>
      <c r="BI181" s="15"/>
      <c r="BJ181" s="19">
        <f t="shared" ca="1" si="18"/>
        <v>0.94749791880961287</v>
      </c>
      <c r="BK181" s="18">
        <f t="shared" ca="1" si="19"/>
        <v>21.858572235412272</v>
      </c>
      <c r="BL181" s="17">
        <f t="shared" si="20"/>
        <v>3.7534841678950195</v>
      </c>
      <c r="BM181" s="17">
        <f t="shared" ca="1" si="21"/>
        <v>2.7854096295849304</v>
      </c>
      <c r="BN181" s="16">
        <f t="shared" si="22"/>
        <v>2.8381849191245183</v>
      </c>
      <c r="BO181" s="15"/>
      <c r="BP181" s="2"/>
    </row>
    <row r="182" spans="1:68" x14ac:dyDescent="0.2">
      <c r="A182" s="1">
        <v>8.4499999999999993</v>
      </c>
      <c r="B182" s="1">
        <v>0.46</v>
      </c>
      <c r="C182" s="1">
        <v>4.4389999999999999E-2</v>
      </c>
      <c r="D182" s="1">
        <v>1.70123</v>
      </c>
      <c r="E182" s="1">
        <v>3.5869999999999999E-2</v>
      </c>
      <c r="F182" s="1">
        <v>2.40455</v>
      </c>
      <c r="G182" s="1">
        <v>2.1937000000000002</v>
      </c>
      <c r="H182" s="15"/>
      <c r="I182" s="11">
        <f t="shared" si="16"/>
        <v>27.723097112860888</v>
      </c>
      <c r="J182" s="10">
        <f t="shared" si="17"/>
        <v>-24.843097112860889</v>
      </c>
      <c r="K182" s="6">
        <v>115</v>
      </c>
      <c r="L182" s="10">
        <v>2945.5380577427745</v>
      </c>
      <c r="M182" s="10">
        <v>1543.1758530183765</v>
      </c>
      <c r="N182" s="10">
        <v>12.013342082239719</v>
      </c>
      <c r="O182" s="10">
        <v>17.932681519474272</v>
      </c>
      <c r="P182" s="10">
        <v>18.012987803063492</v>
      </c>
      <c r="Q182" s="10">
        <v>0.63680329557157533</v>
      </c>
      <c r="R182" s="10">
        <v>3.5352452493376658</v>
      </c>
      <c r="S182" s="10">
        <v>5.576825249251435</v>
      </c>
      <c r="T182" s="14" t="s">
        <v>159</v>
      </c>
      <c r="U182" s="6">
        <v>4</v>
      </c>
      <c r="V182" s="14" t="s">
        <v>157</v>
      </c>
      <c r="W182" s="6">
        <v>4</v>
      </c>
      <c r="X182" s="14" t="s">
        <v>157</v>
      </c>
      <c r="Y182" s="6">
        <v>4</v>
      </c>
      <c r="Z182" s="14" t="s">
        <v>119</v>
      </c>
      <c r="AA182" s="9">
        <v>4</v>
      </c>
      <c r="AB182" s="7">
        <v>51.3926247473714</v>
      </c>
      <c r="AC182" s="6">
        <v>44.375320454989875</v>
      </c>
      <c r="AD182" s="13">
        <v>4.2320547976387228</v>
      </c>
      <c r="AE182" s="8">
        <v>1801.2987803063493</v>
      </c>
      <c r="AF182" s="6">
        <v>1931.6364375381168</v>
      </c>
      <c r="AG182" s="6">
        <v>1200.8658535375662</v>
      </c>
      <c r="AH182" s="6">
        <v>0</v>
      </c>
      <c r="AI182" s="6">
        <v>2.8286580688775458</v>
      </c>
      <c r="AJ182" s="6"/>
      <c r="AK182" s="6"/>
      <c r="AL182" s="6"/>
      <c r="AM182" s="6"/>
      <c r="AN182" s="6">
        <v>11.955121012982849</v>
      </c>
      <c r="AO182" s="6">
        <v>4.6925095628577509</v>
      </c>
      <c r="AP182" s="6">
        <v>9.406060974762962</v>
      </c>
      <c r="AQ182" s="6">
        <v>114.66</v>
      </c>
      <c r="AR182" s="6"/>
      <c r="AS182" s="6"/>
      <c r="AT182" s="6">
        <v>7.6097590086486937</v>
      </c>
      <c r="AU182" s="6">
        <v>1</v>
      </c>
      <c r="AV182" s="10"/>
      <c r="AW182" s="13">
        <v>289.74546563071749</v>
      </c>
      <c r="AX182" s="1" t="s">
        <v>156</v>
      </c>
      <c r="AY182" s="17">
        <v>24.8430971128609</v>
      </c>
      <c r="AZ182" s="12">
        <v>100</v>
      </c>
      <c r="BA182" s="12">
        <v>0</v>
      </c>
      <c r="BB182" s="12">
        <v>0</v>
      </c>
      <c r="BC182" s="12">
        <v>0</v>
      </c>
      <c r="BD182" s="12">
        <v>100</v>
      </c>
      <c r="BE182" s="12">
        <v>0</v>
      </c>
      <c r="BF182" s="18">
        <v>51.3926247473714</v>
      </c>
      <c r="BG182" s="18">
        <v>44.375320454989875</v>
      </c>
      <c r="BH182" s="18">
        <v>4.2320547976387228</v>
      </c>
      <c r="BI182" s="15"/>
      <c r="BJ182" s="19">
        <f t="shared" ca="1" si="18"/>
        <v>0.95469679565532972</v>
      </c>
      <c r="BK182" s="18">
        <f t="shared" ca="1" si="19"/>
        <v>21.130393670005954</v>
      </c>
      <c r="BL182" s="17">
        <f t="shared" si="20"/>
        <v>3.8500294601011378</v>
      </c>
      <c r="BM182" s="17">
        <f t="shared" ca="1" si="21"/>
        <v>2.8037692309707651</v>
      </c>
      <c r="BN182" s="16">
        <f t="shared" si="22"/>
        <v>2.8537087917229473</v>
      </c>
      <c r="BO182" s="15"/>
      <c r="BP182" s="2"/>
    </row>
    <row r="183" spans="1:68" x14ac:dyDescent="0.2">
      <c r="A183" s="1">
        <v>8.5</v>
      </c>
      <c r="B183" s="1">
        <v>2.5299999999999998</v>
      </c>
      <c r="C183" s="1">
        <v>4.2930000000000003E-2</v>
      </c>
      <c r="D183" s="1">
        <v>1.6938800000000001</v>
      </c>
      <c r="E183" s="1">
        <v>3.7749999999999999E-2</v>
      </c>
      <c r="F183" s="1">
        <v>2.4049499999999999</v>
      </c>
      <c r="G183" s="1">
        <v>2.1936499999999999</v>
      </c>
      <c r="H183" s="15"/>
      <c r="I183" s="11">
        <f t="shared" si="16"/>
        <v>27.887139107611546</v>
      </c>
      <c r="J183" s="10">
        <f t="shared" si="17"/>
        <v>-25.007139107611547</v>
      </c>
      <c r="K183" s="6">
        <v>115</v>
      </c>
      <c r="L183" s="10">
        <v>2964.4028871391001</v>
      </c>
      <c r="M183" s="10">
        <v>1551.8044619422612</v>
      </c>
      <c r="N183" s="10">
        <v>12.08442694663167</v>
      </c>
      <c r="O183" s="10">
        <v>17.118320243628787</v>
      </c>
      <c r="P183" s="10">
        <v>17.209884977117166</v>
      </c>
      <c r="Q183" s="10">
        <v>0.60955303810504613</v>
      </c>
      <c r="R183" s="10">
        <v>3.5418774670227493</v>
      </c>
      <c r="S183" s="10">
        <v>6.3586620478042075</v>
      </c>
      <c r="T183" s="14" t="s">
        <v>159</v>
      </c>
      <c r="U183" s="6">
        <v>4</v>
      </c>
      <c r="V183" s="14" t="s">
        <v>157</v>
      </c>
      <c r="W183" s="6">
        <v>4</v>
      </c>
      <c r="X183" s="14" t="s">
        <v>157</v>
      </c>
      <c r="Y183" s="6">
        <v>4</v>
      </c>
      <c r="Z183" s="14" t="s">
        <v>119</v>
      </c>
      <c r="AA183" s="9">
        <v>4</v>
      </c>
      <c r="AB183" s="7">
        <v>52.958703953826102</v>
      </c>
      <c r="AC183" s="6">
        <v>43.038794965743861</v>
      </c>
      <c r="AD183" s="13">
        <v>4.0025010804300356</v>
      </c>
      <c r="AE183" s="8">
        <v>1720.9884977117167</v>
      </c>
      <c r="AF183" s="6">
        <v>1836.0440562858239</v>
      </c>
      <c r="AG183" s="6">
        <v>1147.3256651411443</v>
      </c>
      <c r="AH183" s="6">
        <v>0</v>
      </c>
      <c r="AI183" s="6">
        <v>2.823361365012397</v>
      </c>
      <c r="AJ183" s="6"/>
      <c r="AK183" s="6"/>
      <c r="AL183" s="6"/>
      <c r="AM183" s="6"/>
      <c r="AN183" s="6">
        <v>11.412213495752525</v>
      </c>
      <c r="AO183" s="6">
        <v>4.5261741437277063</v>
      </c>
      <c r="AP183" s="6">
        <v>9.031279655988012</v>
      </c>
      <c r="AQ183" s="6">
        <v>114.66</v>
      </c>
      <c r="AR183" s="6"/>
      <c r="AS183" s="6"/>
      <c r="AT183" s="6">
        <v>7.1614525313375355</v>
      </c>
      <c r="AU183" s="6">
        <v>1</v>
      </c>
      <c r="AV183" s="10"/>
      <c r="AW183" s="13">
        <v>275.40660844287356</v>
      </c>
      <c r="AX183" s="1" t="s">
        <v>156</v>
      </c>
      <c r="AY183" s="17">
        <v>25.007139107611501</v>
      </c>
      <c r="AZ183" s="12">
        <v>100</v>
      </c>
      <c r="BA183" s="12">
        <v>0</v>
      </c>
      <c r="BB183" s="12">
        <v>0</v>
      </c>
      <c r="BC183" s="12">
        <v>0</v>
      </c>
      <c r="BD183" s="12">
        <v>100</v>
      </c>
      <c r="BE183" s="12">
        <v>0</v>
      </c>
      <c r="BF183" s="18">
        <v>52.958703953826102</v>
      </c>
      <c r="BG183" s="18">
        <v>43.038794965743861</v>
      </c>
      <c r="BH183" s="18">
        <v>4.0025010804300356</v>
      </c>
      <c r="BI183" s="15"/>
      <c r="BJ183" s="19">
        <f t="shared" ca="1" si="18"/>
        <v>0.96236660490000303</v>
      </c>
      <c r="BK183" s="18">
        <f t="shared" ca="1" si="19"/>
        <v>20.033576047416055</v>
      </c>
      <c r="BL183" s="17">
        <f t="shared" si="20"/>
        <v>3.8756695275871453</v>
      </c>
      <c r="BM183" s="17">
        <f t="shared" ca="1" si="21"/>
        <v>2.8233648753984801</v>
      </c>
      <c r="BN183" s="16">
        <f t="shared" si="22"/>
        <v>2.8697828510666081</v>
      </c>
      <c r="BO183" s="15"/>
      <c r="BP183" s="2"/>
    </row>
    <row r="184" spans="1:68" x14ac:dyDescent="0.2">
      <c r="A184" s="1">
        <v>8.5500000000000007</v>
      </c>
      <c r="B184" s="1">
        <v>2.6</v>
      </c>
      <c r="C184" s="1">
        <v>4.598E-2</v>
      </c>
      <c r="D184" s="1">
        <v>1.66496</v>
      </c>
      <c r="E184" s="1">
        <v>4.2070000000000003E-2</v>
      </c>
      <c r="F184" s="1">
        <v>2.40923</v>
      </c>
      <c r="G184" s="1">
        <v>2.1962999999999999</v>
      </c>
      <c r="H184" s="15"/>
      <c r="I184" s="11">
        <f t="shared" si="16"/>
        <v>28.051181102362207</v>
      </c>
      <c r="J184" s="10">
        <f t="shared" si="17"/>
        <v>-25.171181102362208</v>
      </c>
      <c r="K184" s="6">
        <v>115</v>
      </c>
      <c r="L184" s="10">
        <v>2983.2677165354262</v>
      </c>
      <c r="M184" s="10">
        <v>1560.433070866146</v>
      </c>
      <c r="N184" s="10">
        <v>12.155511811023622</v>
      </c>
      <c r="O184" s="10">
        <v>18.819554415771758</v>
      </c>
      <c r="P184" s="10">
        <v>18.936989629879484</v>
      </c>
      <c r="Q184" s="10">
        <v>0.50233161688980388</v>
      </c>
      <c r="R184" s="10">
        <v>2.6526476842824396</v>
      </c>
      <c r="S184" s="10">
        <v>8.1552232019254784</v>
      </c>
      <c r="T184" s="14" t="s">
        <v>159</v>
      </c>
      <c r="U184" s="6">
        <v>5</v>
      </c>
      <c r="V184" s="14" t="s">
        <v>157</v>
      </c>
      <c r="W184" s="6">
        <v>4</v>
      </c>
      <c r="X184" s="14" t="s">
        <v>157</v>
      </c>
      <c r="Y184" s="6">
        <v>4</v>
      </c>
      <c r="Z184" s="14" t="s">
        <v>119</v>
      </c>
      <c r="AA184" s="9">
        <v>4</v>
      </c>
      <c r="AB184" s="7">
        <v>30.251737982454046</v>
      </c>
      <c r="AC184" s="6">
        <v>59.207767706863741</v>
      </c>
      <c r="AD184" s="13">
        <v>10.540494310682213</v>
      </c>
      <c r="AE184" s="8">
        <v>1893.6989629879486</v>
      </c>
      <c r="AF184" s="6">
        <v>2038.1231431169008</v>
      </c>
      <c r="AG184" s="6">
        <v>1262.465975325299</v>
      </c>
      <c r="AH184" s="6">
        <v>0</v>
      </c>
      <c r="AI184" s="6">
        <v>3.7698183815560387</v>
      </c>
      <c r="AJ184" s="6"/>
      <c r="AK184" s="6"/>
      <c r="AL184" s="6"/>
      <c r="AM184" s="6"/>
      <c r="AN184" s="6">
        <v>9.4097772078858792</v>
      </c>
      <c r="AO184" s="6">
        <v>4.7185088749481263</v>
      </c>
      <c r="AP184" s="6">
        <v>9.8372618272770929</v>
      </c>
      <c r="AQ184" s="6">
        <v>114.66</v>
      </c>
      <c r="AR184" s="6"/>
      <c r="AS184" s="6"/>
      <c r="AT184" s="6">
        <v>7.9325547689242413</v>
      </c>
      <c r="AU184" s="6">
        <v>1</v>
      </c>
      <c r="AV184" s="10"/>
      <c r="AW184" s="13">
        <v>305.71847146753515</v>
      </c>
      <c r="AX184" s="1" t="s">
        <v>156</v>
      </c>
      <c r="AY184" s="17">
        <v>25.171181102362201</v>
      </c>
      <c r="AZ184" s="12">
        <v>0</v>
      </c>
      <c r="BA184" s="12">
        <v>100</v>
      </c>
      <c r="BB184" s="12">
        <v>0</v>
      </c>
      <c r="BC184" s="12">
        <v>0</v>
      </c>
      <c r="BD184" s="12">
        <v>100</v>
      </c>
      <c r="BE184" s="12">
        <v>0</v>
      </c>
      <c r="BF184" s="18">
        <v>30.251737982454046</v>
      </c>
      <c r="BG184" s="18">
        <v>59.207767706863741</v>
      </c>
      <c r="BH184" s="18">
        <v>10.540494310682213</v>
      </c>
      <c r="BI184" s="15"/>
      <c r="BJ184" s="19">
        <f t="shared" ca="1" si="18"/>
        <v>0.92061320468079344</v>
      </c>
      <c r="BK184" s="18">
        <f t="shared" ca="1" si="19"/>
        <v>21.822225289506022</v>
      </c>
      <c r="BL184" s="17">
        <f t="shared" si="20"/>
        <v>2.8794575671952236</v>
      </c>
      <c r="BM184" s="17">
        <f t="shared" ca="1" si="21"/>
        <v>2.7132408099472376</v>
      </c>
      <c r="BN184" s="16">
        <f t="shared" si="22"/>
        <v>2.7606492024268303</v>
      </c>
      <c r="BO184" s="15"/>
      <c r="BP184" s="2"/>
    </row>
    <row r="185" spans="1:68" x14ac:dyDescent="0.2">
      <c r="A185" s="1">
        <v>8.6</v>
      </c>
      <c r="B185" s="1">
        <v>2.5299999999999998</v>
      </c>
      <c r="C185" s="1">
        <v>4.5130000000000003E-2</v>
      </c>
      <c r="D185" s="1">
        <v>1.64297</v>
      </c>
      <c r="E185" s="1">
        <v>4.079E-2</v>
      </c>
      <c r="F185" s="1">
        <v>2.4055800000000001</v>
      </c>
      <c r="G185" s="1">
        <v>2.18885</v>
      </c>
      <c r="H185" s="15"/>
      <c r="I185" s="11">
        <f t="shared" si="16"/>
        <v>28.215223097112858</v>
      </c>
      <c r="J185" s="10">
        <f t="shared" si="17"/>
        <v>-25.335223097112859</v>
      </c>
      <c r="K185" s="6">
        <v>115</v>
      </c>
      <c r="L185" s="10">
        <v>3002.1325459317509</v>
      </c>
      <c r="M185" s="10">
        <v>1569.0616797900302</v>
      </c>
      <c r="N185" s="10">
        <v>12.226596675415571</v>
      </c>
      <c r="O185" s="10">
        <v>18.345439974354868</v>
      </c>
      <c r="P185" s="10">
        <v>18.455209860871676</v>
      </c>
      <c r="Q185" s="10">
        <v>0.42080329557157542</v>
      </c>
      <c r="R185" s="10">
        <v>2.2801328120562485</v>
      </c>
      <c r="S185" s="10">
        <v>7.6229087858895443</v>
      </c>
      <c r="T185" s="14" t="s">
        <v>159</v>
      </c>
      <c r="U185" s="6">
        <v>5</v>
      </c>
      <c r="V185" s="14" t="s">
        <v>157</v>
      </c>
      <c r="W185" s="6">
        <v>4</v>
      </c>
      <c r="X185" s="14" t="s">
        <v>157</v>
      </c>
      <c r="Y185" s="6">
        <v>4</v>
      </c>
      <c r="Z185" s="14" t="s">
        <v>118</v>
      </c>
      <c r="AA185" s="9">
        <v>5</v>
      </c>
      <c r="AB185" s="7">
        <v>23.887243573755882</v>
      </c>
      <c r="AC185" s="6">
        <v>61.748745997936481</v>
      </c>
      <c r="AD185" s="13">
        <v>14.364010428307633</v>
      </c>
      <c r="AE185" s="8">
        <v>1845.5209860871678</v>
      </c>
      <c r="AF185" s="6">
        <v>1980.3334744456104</v>
      </c>
      <c r="AG185" s="6">
        <v>1230.3473240581118</v>
      </c>
      <c r="AH185" s="6">
        <v>0</v>
      </c>
      <c r="AI185" s="6">
        <v>4.3857094407504675</v>
      </c>
      <c r="AJ185" s="6"/>
      <c r="AK185" s="6"/>
      <c r="AL185" s="6"/>
      <c r="AM185" s="6"/>
      <c r="AN185" s="6">
        <v>9.1727199871774339</v>
      </c>
      <c r="AO185" s="6">
        <v>4.5375312912769488</v>
      </c>
      <c r="AP185" s="6">
        <v>9.6124312684067821</v>
      </c>
      <c r="AQ185" s="6">
        <v>114.66</v>
      </c>
      <c r="AR185" s="6"/>
      <c r="AS185" s="6"/>
      <c r="AT185" s="6">
        <v>7.6403981908472369</v>
      </c>
      <c r="AU185" s="6">
        <v>1</v>
      </c>
      <c r="AV185" s="10"/>
      <c r="AW185" s="13">
        <v>297.05002116684153</v>
      </c>
      <c r="AX185" s="1" t="s">
        <v>156</v>
      </c>
      <c r="AY185" s="17">
        <v>25.335223097112902</v>
      </c>
      <c r="AZ185" s="12">
        <v>0</v>
      </c>
      <c r="BA185" s="12">
        <v>100</v>
      </c>
      <c r="BB185" s="12">
        <v>0</v>
      </c>
      <c r="BC185" s="12">
        <v>0</v>
      </c>
      <c r="BD185" s="12">
        <v>100</v>
      </c>
      <c r="BE185" s="12">
        <v>0</v>
      </c>
      <c r="BF185" s="18">
        <v>23.887243573755882</v>
      </c>
      <c r="BG185" s="18">
        <v>61.748745997936481</v>
      </c>
      <c r="BH185" s="18">
        <v>14.364010428307633</v>
      </c>
      <c r="BI185" s="15"/>
      <c r="BJ185" s="19">
        <f t="shared" ca="1" si="18"/>
        <v>0.91062739820794114</v>
      </c>
      <c r="BK185" s="18">
        <f t="shared" ca="1" si="19"/>
        <v>21.03706790947383</v>
      </c>
      <c r="BL185" s="17">
        <f t="shared" si="20"/>
        <v>2.4820085626250945</v>
      </c>
      <c r="BM185" s="17">
        <f t="shared" ca="1" si="21"/>
        <v>2.6864962556412899</v>
      </c>
      <c r="BN185" s="16">
        <f t="shared" si="22"/>
        <v>2.7311595248982354</v>
      </c>
      <c r="BO185" s="15"/>
      <c r="BP185" s="2"/>
    </row>
    <row r="186" spans="1:68" x14ac:dyDescent="0.2">
      <c r="A186" s="1">
        <v>8.65</v>
      </c>
      <c r="B186" s="1">
        <v>2.6</v>
      </c>
      <c r="C186" s="1">
        <v>4.2889999999999998E-2</v>
      </c>
      <c r="D186" s="1">
        <v>1.6222099999999999</v>
      </c>
      <c r="E186" s="1">
        <v>3.5970000000000002E-2</v>
      </c>
      <c r="F186" s="1">
        <v>2.4116300000000002</v>
      </c>
      <c r="G186" s="1">
        <v>2.1920299999999999</v>
      </c>
      <c r="H186" s="15"/>
      <c r="I186" s="11">
        <f t="shared" si="16"/>
        <v>28.379265091863516</v>
      </c>
      <c r="J186" s="10">
        <f t="shared" si="17"/>
        <v>-25.499265091863517</v>
      </c>
      <c r="K186" s="6">
        <v>115</v>
      </c>
      <c r="L186" s="10">
        <v>3020.9973753280765</v>
      </c>
      <c r="M186" s="10">
        <v>1577.6902887139149</v>
      </c>
      <c r="N186" s="10">
        <v>12.297681539807522</v>
      </c>
      <c r="O186" s="10">
        <v>17.0960089757974</v>
      </c>
      <c r="P186" s="10">
        <v>17.176914113104662</v>
      </c>
      <c r="Q186" s="10">
        <v>0.34383522142121453</v>
      </c>
      <c r="R186" s="10">
        <v>2.0017287107402764</v>
      </c>
      <c r="S186" s="10">
        <v>5.6184123130042423</v>
      </c>
      <c r="T186" s="14" t="s">
        <v>159</v>
      </c>
      <c r="U186" s="6">
        <v>5</v>
      </c>
      <c r="V186" s="14" t="s">
        <v>157</v>
      </c>
      <c r="W186" s="6">
        <v>4</v>
      </c>
      <c r="X186" s="14" t="s">
        <v>157</v>
      </c>
      <c r="Y186" s="6">
        <v>4</v>
      </c>
      <c r="Z186" s="14" t="s">
        <v>118</v>
      </c>
      <c r="AA186" s="9">
        <v>5</v>
      </c>
      <c r="AB186" s="7">
        <v>20.758779203609457</v>
      </c>
      <c r="AC186" s="6">
        <v>62.436401797164564</v>
      </c>
      <c r="AD186" s="13">
        <v>16.804818999225983</v>
      </c>
      <c r="AE186" s="8">
        <v>1717.691411310466</v>
      </c>
      <c r="AF186" s="6">
        <v>1828.836043567354</v>
      </c>
      <c r="AG186" s="6">
        <v>1145.1276075403107</v>
      </c>
      <c r="AH186" s="6">
        <v>0</v>
      </c>
      <c r="AI186" s="6">
        <v>4.9956819554742831</v>
      </c>
      <c r="AJ186" s="6"/>
      <c r="AK186" s="6"/>
      <c r="AL186" s="6"/>
      <c r="AM186" s="6"/>
      <c r="AN186" s="6">
        <v>8.5480044878986998</v>
      </c>
      <c r="AO186" s="6">
        <v>4.2149661882217337</v>
      </c>
      <c r="AP186" s="6">
        <v>9.0158932527821758</v>
      </c>
      <c r="AQ186" s="6">
        <v>114.66</v>
      </c>
      <c r="AR186" s="6"/>
      <c r="AS186" s="6"/>
      <c r="AT186" s="6">
        <v>6.9769546018795356</v>
      </c>
      <c r="AU186" s="6">
        <v>1</v>
      </c>
      <c r="AV186" s="10"/>
      <c r="AW186" s="13">
        <v>274.32540653510313</v>
      </c>
      <c r="AX186" s="1" t="s">
        <v>156</v>
      </c>
      <c r="AY186" s="17">
        <v>25.499265091863499</v>
      </c>
      <c r="AZ186" s="12">
        <v>0</v>
      </c>
      <c r="BA186" s="12">
        <v>100</v>
      </c>
      <c r="BB186" s="12">
        <v>0</v>
      </c>
      <c r="BC186" s="12">
        <v>0</v>
      </c>
      <c r="BD186" s="12">
        <v>100</v>
      </c>
      <c r="BE186" s="12">
        <v>0</v>
      </c>
      <c r="BF186" s="18">
        <v>20.758779203609457</v>
      </c>
      <c r="BG186" s="18">
        <v>62.436401797164564</v>
      </c>
      <c r="BH186" s="18">
        <v>16.804818999225983</v>
      </c>
      <c r="BI186" s="15"/>
      <c r="BJ186" s="19">
        <f t="shared" ca="1" si="18"/>
        <v>0.9100235692492199</v>
      </c>
      <c r="BK186" s="18">
        <f t="shared" ca="1" si="19"/>
        <v>19.338938681821823</v>
      </c>
      <c r="BL186" s="17">
        <f t="shared" si="20"/>
        <v>2.1947280988276487</v>
      </c>
      <c r="BM186" s="17">
        <f t="shared" ca="1" si="21"/>
        <v>2.6843763142333237</v>
      </c>
      <c r="BN186" s="16">
        <f t="shared" si="22"/>
        <v>2.7246842804092632</v>
      </c>
      <c r="BO186" s="15"/>
      <c r="BP186" s="2"/>
    </row>
    <row r="187" spans="1:68" x14ac:dyDescent="0.2">
      <c r="A187" s="1">
        <v>8.6999999999999993</v>
      </c>
      <c r="B187" s="1">
        <v>2.5299999999999998</v>
      </c>
      <c r="C187" s="1">
        <v>4.2639999999999997E-2</v>
      </c>
      <c r="D187" s="1">
        <v>1.61002</v>
      </c>
      <c r="E187" s="1">
        <v>3.6850000000000001E-2</v>
      </c>
      <c r="F187" s="1">
        <v>2.4055</v>
      </c>
      <c r="G187" s="1">
        <v>2.18283</v>
      </c>
      <c r="H187" s="15"/>
      <c r="I187" s="11">
        <f t="shared" si="16"/>
        <v>28.54330708661417</v>
      </c>
      <c r="J187" s="10">
        <f t="shared" si="17"/>
        <v>-25.663307086614171</v>
      </c>
      <c r="K187" s="6">
        <v>115</v>
      </c>
      <c r="L187" s="10">
        <v>3039.8622047244016</v>
      </c>
      <c r="M187" s="10">
        <v>1586.3188976377994</v>
      </c>
      <c r="N187" s="10">
        <v>12.368766404199473</v>
      </c>
      <c r="O187" s="10">
        <v>16.956563551851257</v>
      </c>
      <c r="P187" s="10">
        <v>17.042738601877275</v>
      </c>
      <c r="Q187" s="10">
        <v>0.29864057672502536</v>
      </c>
      <c r="R187" s="10">
        <v>1.7523039207567839</v>
      </c>
      <c r="S187" s="10">
        <v>5.9843784740289445</v>
      </c>
      <c r="T187" s="14" t="s">
        <v>34</v>
      </c>
      <c r="U187" s="6">
        <v>6</v>
      </c>
      <c r="V187" s="14" t="s">
        <v>157</v>
      </c>
      <c r="W187" s="6">
        <v>4</v>
      </c>
      <c r="X187" s="14" t="s">
        <v>157</v>
      </c>
      <c r="Y187" s="6">
        <v>4</v>
      </c>
      <c r="Z187" s="14" t="s">
        <v>118</v>
      </c>
      <c r="AA187" s="9">
        <v>5</v>
      </c>
      <c r="AB187" s="7">
        <v>17.208187445255959</v>
      </c>
      <c r="AC187" s="6">
        <v>62.603525404893745</v>
      </c>
      <c r="AD187" s="13">
        <v>20.188287149850296</v>
      </c>
      <c r="AE187" s="8">
        <v>1704.2738601877275</v>
      </c>
      <c r="AF187" s="6">
        <v>1811.9409934584658</v>
      </c>
      <c r="AG187" s="6">
        <v>1136.182573458485</v>
      </c>
      <c r="AH187" s="6">
        <v>0</v>
      </c>
      <c r="AI187" s="6">
        <v>5.7067725989457392</v>
      </c>
      <c r="AJ187" s="6"/>
      <c r="AK187" s="6"/>
      <c r="AL187" s="6"/>
      <c r="AM187" s="6"/>
      <c r="AN187" s="6">
        <v>6.7826254207405032</v>
      </c>
      <c r="AO187" s="6">
        <v>4.1288101981998935</v>
      </c>
      <c r="AP187" s="6">
        <v>8.9532780142093955</v>
      </c>
      <c r="AQ187" s="6">
        <v>114.66</v>
      </c>
      <c r="AR187" s="6"/>
      <c r="AS187" s="6"/>
      <c r="AT187" s="6">
        <v>6.8595717313646594</v>
      </c>
      <c r="AU187" s="6">
        <v>1</v>
      </c>
      <c r="AV187" s="10"/>
      <c r="AW187" s="13">
        <v>271.79114901876983</v>
      </c>
      <c r="AX187" s="1" t="s">
        <v>156</v>
      </c>
      <c r="AY187" s="17">
        <v>25.6633070866142</v>
      </c>
      <c r="AZ187" s="12">
        <v>0</v>
      </c>
      <c r="BA187" s="12">
        <v>100</v>
      </c>
      <c r="BB187" s="12">
        <v>0</v>
      </c>
      <c r="BC187" s="12">
        <v>0</v>
      </c>
      <c r="BD187" s="12">
        <v>100</v>
      </c>
      <c r="BE187" s="12">
        <v>0</v>
      </c>
      <c r="BF187" s="18">
        <v>17.208187445255959</v>
      </c>
      <c r="BG187" s="18">
        <v>62.603525404893745</v>
      </c>
      <c r="BH187" s="18">
        <v>20.188287149850296</v>
      </c>
      <c r="BI187" s="15"/>
      <c r="BJ187" s="19">
        <f t="shared" ca="1" si="18"/>
        <v>0.90003362064639547</v>
      </c>
      <c r="BK187" s="18">
        <f t="shared" ca="1" si="19"/>
        <v>19.011634989376791</v>
      </c>
      <c r="BL187" s="17">
        <f t="shared" si="20"/>
        <v>1.9238824982810279</v>
      </c>
      <c r="BM187" s="17">
        <f t="shared" ca="1" si="21"/>
        <v>2.657620888195166</v>
      </c>
      <c r="BN187" s="16">
        <f t="shared" si="22"/>
        <v>2.6956986586070353</v>
      </c>
      <c r="BO187" s="15"/>
      <c r="BP187" s="2"/>
    </row>
    <row r="188" spans="1:68" x14ac:dyDescent="0.2">
      <c r="A188" s="1">
        <v>8.75</v>
      </c>
      <c r="B188" s="1">
        <v>2.5299999999999998</v>
      </c>
      <c r="C188" s="1">
        <v>3.9879999999999999E-2</v>
      </c>
      <c r="D188" s="1">
        <v>1.6170599999999999</v>
      </c>
      <c r="E188" s="1">
        <v>3.8539999999999998E-2</v>
      </c>
      <c r="F188" s="1">
        <v>2.4123299999999999</v>
      </c>
      <c r="G188" s="1">
        <v>2.1858499999999998</v>
      </c>
      <c r="H188" s="15"/>
      <c r="I188" s="11">
        <f t="shared" si="16"/>
        <v>28.707349081364828</v>
      </c>
      <c r="J188" s="10">
        <f t="shared" si="17"/>
        <v>-25.827349081364829</v>
      </c>
      <c r="K188" s="6">
        <v>115</v>
      </c>
      <c r="L188" s="10">
        <v>3058.7270341207272</v>
      </c>
      <c r="M188" s="10">
        <v>1594.9475065616841</v>
      </c>
      <c r="N188" s="10">
        <v>12.439851268591426</v>
      </c>
      <c r="O188" s="10">
        <v>15.417086071485814</v>
      </c>
      <c r="P188" s="10">
        <v>15.513381749346713</v>
      </c>
      <c r="Q188" s="10">
        <v>0.32474150360453075</v>
      </c>
      <c r="R188" s="10">
        <v>2.0932992486838402</v>
      </c>
      <c r="S188" s="10">
        <v>6.6871998514513837</v>
      </c>
      <c r="T188" s="14" t="s">
        <v>159</v>
      </c>
      <c r="U188" s="6">
        <v>5</v>
      </c>
      <c r="V188" s="14" t="s">
        <v>157</v>
      </c>
      <c r="W188" s="6">
        <v>4</v>
      </c>
      <c r="X188" s="14" t="s">
        <v>157</v>
      </c>
      <c r="Y188" s="6">
        <v>4</v>
      </c>
      <c r="Z188" s="14" t="s">
        <v>118</v>
      </c>
      <c r="AA188" s="9">
        <v>5</v>
      </c>
      <c r="AB188" s="7">
        <v>24.604452525900577</v>
      </c>
      <c r="AC188" s="6">
        <v>61.532332120283336</v>
      </c>
      <c r="AD188" s="13">
        <v>13.863215353816088</v>
      </c>
      <c r="AE188" s="8">
        <v>1551.3381749346713</v>
      </c>
      <c r="AF188" s="6">
        <v>1630.9069620197927</v>
      </c>
      <c r="AG188" s="6">
        <v>1034.2254499564476</v>
      </c>
      <c r="AH188" s="6">
        <v>0</v>
      </c>
      <c r="AI188" s="6">
        <v>4.777147847488834</v>
      </c>
      <c r="AJ188" s="6"/>
      <c r="AK188" s="6"/>
      <c r="AL188" s="6"/>
      <c r="AM188" s="6"/>
      <c r="AN188" s="6">
        <v>7.708543035742907</v>
      </c>
      <c r="AO188" s="6">
        <v>3.9075235694190038</v>
      </c>
      <c r="AP188" s="6">
        <v>8.2395781496951326</v>
      </c>
      <c r="AQ188" s="6">
        <v>114.66</v>
      </c>
      <c r="AR188" s="6"/>
      <c r="AS188" s="6"/>
      <c r="AT188" s="6">
        <v>6.097912459326527</v>
      </c>
      <c r="AU188" s="6">
        <v>1</v>
      </c>
      <c r="AV188" s="10"/>
      <c r="AW188" s="13">
        <v>244.63604430296888</v>
      </c>
      <c r="AX188" s="1" t="s">
        <v>156</v>
      </c>
      <c r="AY188" s="17">
        <v>25.827349081364801</v>
      </c>
      <c r="AZ188" s="12">
        <v>0</v>
      </c>
      <c r="BA188" s="12">
        <v>100</v>
      </c>
      <c r="BB188" s="12">
        <v>0</v>
      </c>
      <c r="BC188" s="12">
        <v>0</v>
      </c>
      <c r="BD188" s="12">
        <v>100</v>
      </c>
      <c r="BE188" s="12">
        <v>0</v>
      </c>
      <c r="BF188" s="18">
        <v>24.604452525900577</v>
      </c>
      <c r="BG188" s="18">
        <v>61.532332120283336</v>
      </c>
      <c r="BH188" s="18">
        <v>13.863215353816088</v>
      </c>
      <c r="BI188" s="15"/>
      <c r="BJ188" s="19">
        <f t="shared" ca="1" si="18"/>
        <v>0.93166703719819366</v>
      </c>
      <c r="BK188" s="18">
        <f t="shared" ca="1" si="19"/>
        <v>17.19769920764745</v>
      </c>
      <c r="BL188" s="17">
        <f t="shared" si="20"/>
        <v>2.3222331250596229</v>
      </c>
      <c r="BM188" s="17">
        <f t="shared" ca="1" si="21"/>
        <v>2.7401131397281953</v>
      </c>
      <c r="BN188" s="16">
        <f t="shared" si="22"/>
        <v>2.7722444837114764</v>
      </c>
      <c r="BO188" s="15"/>
      <c r="BP188" s="2"/>
    </row>
    <row r="189" spans="1:68" x14ac:dyDescent="0.2">
      <c r="A189" s="1">
        <v>8.8000000000000007</v>
      </c>
      <c r="B189" s="1">
        <v>2.6</v>
      </c>
      <c r="C189" s="1">
        <v>4.0480000000000002E-2</v>
      </c>
      <c r="D189" s="1">
        <v>1.6451899999999999</v>
      </c>
      <c r="E189" s="1">
        <v>4.0779999999999997E-2</v>
      </c>
      <c r="F189" s="1">
        <v>2.4187500000000002</v>
      </c>
      <c r="G189" s="1">
        <v>2.1900499999999998</v>
      </c>
      <c r="H189" s="15"/>
      <c r="I189" s="11">
        <f t="shared" si="16"/>
        <v>28.871391076115486</v>
      </c>
      <c r="J189" s="10">
        <f t="shared" si="17"/>
        <v>-25.991391076115487</v>
      </c>
      <c r="K189" s="6">
        <v>115</v>
      </c>
      <c r="L189" s="10">
        <v>3077.5918635170528</v>
      </c>
      <c r="M189" s="10">
        <v>1603.5761154855688</v>
      </c>
      <c r="N189" s="10">
        <v>12.510936132983378</v>
      </c>
      <c r="O189" s="10">
        <v>15.751755088956562</v>
      </c>
      <c r="P189" s="10">
        <v>15.861465090101568</v>
      </c>
      <c r="Q189" s="10">
        <v>0.42903398558187372</v>
      </c>
      <c r="R189" s="10">
        <v>2.7048824502953055</v>
      </c>
      <c r="S189" s="10">
        <v>7.618750079514264</v>
      </c>
      <c r="T189" s="14" t="s">
        <v>159</v>
      </c>
      <c r="U189" s="6">
        <v>5</v>
      </c>
      <c r="V189" s="14" t="s">
        <v>157</v>
      </c>
      <c r="W189" s="6">
        <v>4</v>
      </c>
      <c r="X189" s="14" t="s">
        <v>157</v>
      </c>
      <c r="Y189" s="6">
        <v>4</v>
      </c>
      <c r="Z189" s="14" t="s">
        <v>119</v>
      </c>
      <c r="AA189" s="9">
        <v>4</v>
      </c>
      <c r="AB189" s="7">
        <v>35.983849488203099</v>
      </c>
      <c r="AC189" s="6">
        <v>55.957456392188071</v>
      </c>
      <c r="AD189" s="13">
        <v>8.0586941196088322</v>
      </c>
      <c r="AE189" s="8">
        <v>1586.1465090101569</v>
      </c>
      <c r="AF189" s="6">
        <v>1670.7482474382268</v>
      </c>
      <c r="AG189" s="6">
        <v>1057.4310060067712</v>
      </c>
      <c r="AH189" s="6">
        <v>0</v>
      </c>
      <c r="AI189" s="6">
        <v>3.6970183302820607</v>
      </c>
      <c r="AJ189" s="6"/>
      <c r="AK189" s="6"/>
      <c r="AL189" s="6"/>
      <c r="AM189" s="6"/>
      <c r="AN189" s="6">
        <v>7.8758775444782811</v>
      </c>
      <c r="AO189" s="6">
        <v>4.1133323578079732</v>
      </c>
      <c r="AP189" s="6">
        <v>8.4020170420473992</v>
      </c>
      <c r="AQ189" s="6">
        <v>114.66</v>
      </c>
      <c r="AR189" s="6"/>
      <c r="AS189" s="6"/>
      <c r="AT189" s="6">
        <v>6.210020475654888</v>
      </c>
      <c r="AU189" s="6">
        <v>1</v>
      </c>
      <c r="AV189" s="10"/>
      <c r="AW189" s="13">
        <v>250.61223711573402</v>
      </c>
      <c r="AX189" s="1" t="s">
        <v>156</v>
      </c>
      <c r="AY189" s="17">
        <v>25.991391076115502</v>
      </c>
      <c r="AZ189" s="12">
        <v>0</v>
      </c>
      <c r="BA189" s="12">
        <v>100</v>
      </c>
      <c r="BB189" s="12">
        <v>0</v>
      </c>
      <c r="BC189" s="12">
        <v>0</v>
      </c>
      <c r="BD189" s="12">
        <v>100</v>
      </c>
      <c r="BE189" s="12">
        <v>0</v>
      </c>
      <c r="BF189" s="18">
        <v>35.983849488203099</v>
      </c>
      <c r="BG189" s="18">
        <v>55.957456392188071</v>
      </c>
      <c r="BH189" s="18">
        <v>8.0586941196088322</v>
      </c>
      <c r="BI189" s="15"/>
      <c r="BJ189" s="19">
        <f t="shared" ca="1" si="18"/>
        <v>0.95351154325136001</v>
      </c>
      <c r="BK189" s="18">
        <f t="shared" ca="1" si="19"/>
        <v>17.633065644833536</v>
      </c>
      <c r="BL189" s="17">
        <f t="shared" si="20"/>
        <v>2.9954890449449421</v>
      </c>
      <c r="BM189" s="17">
        <f t="shared" ca="1" si="21"/>
        <v>2.7969127127871261</v>
      </c>
      <c r="BN189" s="16">
        <f t="shared" si="22"/>
        <v>2.8277990558370667</v>
      </c>
      <c r="BO189" s="15"/>
      <c r="BP189" s="2"/>
    </row>
    <row r="190" spans="1:68" x14ac:dyDescent="0.2">
      <c r="A190" s="1">
        <v>8.85</v>
      </c>
      <c r="B190" s="1">
        <v>2.5299999999999998</v>
      </c>
      <c r="C190" s="1">
        <v>4.6600000000000003E-2</v>
      </c>
      <c r="D190" s="1">
        <v>1.6999500000000001</v>
      </c>
      <c r="E190" s="1">
        <v>4.1590000000000002E-2</v>
      </c>
      <c r="F190" s="1">
        <v>2.4184000000000001</v>
      </c>
      <c r="G190" s="1">
        <v>2.18465</v>
      </c>
      <c r="H190" s="15"/>
      <c r="I190" s="11">
        <f t="shared" si="16"/>
        <v>29.035433070866141</v>
      </c>
      <c r="J190" s="10">
        <f t="shared" si="17"/>
        <v>-26.155433070866142</v>
      </c>
      <c r="K190" s="6">
        <v>115</v>
      </c>
      <c r="L190" s="10">
        <v>3096.456692913378</v>
      </c>
      <c r="M190" s="10">
        <v>1612.2047244094533</v>
      </c>
      <c r="N190" s="10">
        <v>12.582020997375327</v>
      </c>
      <c r="O190" s="10">
        <v>19.165379067158199</v>
      </c>
      <c r="P190" s="10">
        <v>19.27993978341933</v>
      </c>
      <c r="Q190" s="10">
        <v>0.6320576725025745</v>
      </c>
      <c r="R190" s="10">
        <v>3.2783176690527918</v>
      </c>
      <c r="S190" s="10">
        <v>7.9556052959120027</v>
      </c>
      <c r="T190" s="14" t="s">
        <v>159</v>
      </c>
      <c r="U190" s="6">
        <v>5</v>
      </c>
      <c r="V190" s="14" t="s">
        <v>157</v>
      </c>
      <c r="W190" s="6">
        <v>4</v>
      </c>
      <c r="X190" s="14" t="s">
        <v>157</v>
      </c>
      <c r="Y190" s="6">
        <v>4</v>
      </c>
      <c r="Z190" s="14" t="s">
        <v>119</v>
      </c>
      <c r="AA190" s="9">
        <v>4</v>
      </c>
      <c r="AB190" s="7">
        <v>43.427056573125789</v>
      </c>
      <c r="AC190" s="6">
        <v>50.775642474546224</v>
      </c>
      <c r="AD190" s="13">
        <v>5.7973009523279888</v>
      </c>
      <c r="AE190" s="8">
        <v>1927.9939783419329</v>
      </c>
      <c r="AF190" s="6">
        <v>2071.8120449228854</v>
      </c>
      <c r="AG190" s="6">
        <v>1285.329318894622</v>
      </c>
      <c r="AH190" s="6">
        <v>0</v>
      </c>
      <c r="AI190" s="6">
        <v>3.0503450273900126</v>
      </c>
      <c r="AJ190" s="6"/>
      <c r="AK190" s="6"/>
      <c r="AL190" s="6"/>
      <c r="AM190" s="6"/>
      <c r="AN190" s="6">
        <v>9.5826895335790994</v>
      </c>
      <c r="AO190" s="6">
        <v>4.9593203747015266</v>
      </c>
      <c r="AP190" s="6">
        <v>9.9973052322623541</v>
      </c>
      <c r="AQ190" s="6">
        <v>114.66</v>
      </c>
      <c r="AR190" s="6"/>
      <c r="AS190" s="6"/>
      <c r="AT190" s="6">
        <v>7.7291390136443097</v>
      </c>
      <c r="AU190" s="6">
        <v>1</v>
      </c>
      <c r="AV190" s="10"/>
      <c r="AW190" s="13">
        <v>310.77180673843282</v>
      </c>
      <c r="AX190" s="1" t="s">
        <v>156</v>
      </c>
      <c r="AY190" s="17">
        <v>26.155433070866099</v>
      </c>
      <c r="AZ190" s="12">
        <v>0</v>
      </c>
      <c r="BA190" s="12">
        <v>100</v>
      </c>
      <c r="BB190" s="12">
        <v>0</v>
      </c>
      <c r="BC190" s="12">
        <v>0</v>
      </c>
      <c r="BD190" s="12">
        <v>100</v>
      </c>
      <c r="BE190" s="12">
        <v>0</v>
      </c>
      <c r="BF190" s="18">
        <v>43.427056573125789</v>
      </c>
      <c r="BG190" s="18">
        <v>50.775642474546224</v>
      </c>
      <c r="BH190" s="18">
        <v>5.7973009523279888</v>
      </c>
      <c r="BI190" s="15"/>
      <c r="BJ190" s="19">
        <f t="shared" ca="1" si="18"/>
        <v>0.94496314369911993</v>
      </c>
      <c r="BK190" s="18">
        <f t="shared" ca="1" si="19"/>
        <v>21.66784481501761</v>
      </c>
      <c r="BL190" s="17">
        <f t="shared" si="20"/>
        <v>3.5645610112119162</v>
      </c>
      <c r="BM190" s="17">
        <f t="shared" ca="1" si="21"/>
        <v>2.7739408800575878</v>
      </c>
      <c r="BN190" s="16">
        <f t="shared" si="22"/>
        <v>2.8102436553639571</v>
      </c>
      <c r="BO190" s="15"/>
      <c r="BP190" s="2"/>
    </row>
    <row r="191" spans="1:68" x14ac:dyDescent="0.2">
      <c r="A191" s="1">
        <v>8.9</v>
      </c>
      <c r="B191" s="1">
        <v>2.6</v>
      </c>
      <c r="C191" s="1">
        <v>4.8509999999999998E-2</v>
      </c>
      <c r="D191" s="1">
        <v>1.7527200000000001</v>
      </c>
      <c r="E191" s="1">
        <v>4.1369999999999997E-2</v>
      </c>
      <c r="F191" s="1">
        <v>2.4216299999999999</v>
      </c>
      <c r="G191" s="1">
        <v>2.1875499999999999</v>
      </c>
      <c r="H191" s="15"/>
      <c r="I191" s="11">
        <f t="shared" si="16"/>
        <v>29.199475065616799</v>
      </c>
      <c r="J191" s="10">
        <f t="shared" si="17"/>
        <v>-26.3194750656168</v>
      </c>
      <c r="K191" s="6">
        <v>115</v>
      </c>
      <c r="L191" s="10">
        <v>3115.3215223097036</v>
      </c>
      <c r="M191" s="10">
        <v>1620.833333333338</v>
      </c>
      <c r="N191" s="10">
        <v>12.65310586176728</v>
      </c>
      <c r="O191" s="10">
        <v>20.230742106106749</v>
      </c>
      <c r="P191" s="10">
        <v>20.343985344188194</v>
      </c>
      <c r="Q191" s="10">
        <v>0.8277033985581872</v>
      </c>
      <c r="R191" s="10">
        <v>4.0685410678131602</v>
      </c>
      <c r="S191" s="10">
        <v>7.8641137556558247</v>
      </c>
      <c r="T191" s="14" t="s">
        <v>159</v>
      </c>
      <c r="U191" s="6">
        <v>4</v>
      </c>
      <c r="V191" s="14" t="s">
        <v>157</v>
      </c>
      <c r="W191" s="6">
        <v>4</v>
      </c>
      <c r="X191" s="14" t="s">
        <v>157</v>
      </c>
      <c r="Y191" s="6">
        <v>4</v>
      </c>
      <c r="Z191" s="14" t="s">
        <v>119</v>
      </c>
      <c r="AA191" s="9">
        <v>4</v>
      </c>
      <c r="AB191" s="7">
        <v>61.52194142026773</v>
      </c>
      <c r="AC191" s="6">
        <v>35.406373194465331</v>
      </c>
      <c r="AD191" s="13">
        <v>3.0716853852669441</v>
      </c>
      <c r="AE191" s="8">
        <v>2034.3985344188193</v>
      </c>
      <c r="AF191" s="6">
        <v>2195.8841797547325</v>
      </c>
      <c r="AG191" s="6">
        <v>1356.2656896125463</v>
      </c>
      <c r="AH191" s="6">
        <v>0</v>
      </c>
      <c r="AI191" s="6">
        <v>2.4578835099174747</v>
      </c>
      <c r="AJ191" s="6"/>
      <c r="AK191" s="6"/>
      <c r="AL191" s="6"/>
      <c r="AM191" s="6"/>
      <c r="AN191" s="6">
        <v>13.487161404071166</v>
      </c>
      <c r="AO191" s="6">
        <v>5.3499626515670027</v>
      </c>
      <c r="AP191" s="6">
        <v>10.493859827287825</v>
      </c>
      <c r="AQ191" s="6">
        <v>114.66</v>
      </c>
      <c r="AR191" s="6"/>
      <c r="AS191" s="6"/>
      <c r="AT191" s="6">
        <v>8.1583155951923949</v>
      </c>
      <c r="AU191" s="6">
        <v>1</v>
      </c>
      <c r="AV191" s="10"/>
      <c r="AW191" s="13">
        <v>329.38262696320987</v>
      </c>
      <c r="AX191" s="1" t="s">
        <v>156</v>
      </c>
      <c r="AY191" s="17">
        <v>26.3194750656168</v>
      </c>
      <c r="AZ191" s="12">
        <v>100</v>
      </c>
      <c r="BA191" s="12">
        <v>0</v>
      </c>
      <c r="BB191" s="12">
        <v>0</v>
      </c>
      <c r="BC191" s="12">
        <v>0</v>
      </c>
      <c r="BD191" s="12">
        <v>100</v>
      </c>
      <c r="BE191" s="12">
        <v>0</v>
      </c>
      <c r="BF191" s="18">
        <v>61.52194142026773</v>
      </c>
      <c r="BG191" s="18">
        <v>35.406373194465331</v>
      </c>
      <c r="BH191" s="18">
        <v>3.0716853852669441</v>
      </c>
      <c r="BI191" s="15"/>
      <c r="BJ191" s="19">
        <f t="shared" ca="1" si="18"/>
        <v>0.96081798245612238</v>
      </c>
      <c r="BK191" s="18">
        <f t="shared" ca="1" si="19"/>
        <v>22.938495634429554</v>
      </c>
      <c r="BL191" s="17">
        <f t="shared" si="20"/>
        <v>4.4058825604754981</v>
      </c>
      <c r="BM191" s="17">
        <f t="shared" ca="1" si="21"/>
        <v>2.8150195415780308</v>
      </c>
      <c r="BN191" s="16">
        <f t="shared" si="22"/>
        <v>2.8511831982003977</v>
      </c>
      <c r="BO191" s="15"/>
      <c r="BP191" s="2"/>
    </row>
    <row r="192" spans="1:68" x14ac:dyDescent="0.2">
      <c r="A192" s="1">
        <v>8.9499999999999993</v>
      </c>
      <c r="B192" s="1">
        <v>2.5299999999999998</v>
      </c>
      <c r="C192" s="1">
        <v>4.9059999999999999E-2</v>
      </c>
      <c r="D192" s="1">
        <v>1.76034</v>
      </c>
      <c r="E192" s="1">
        <v>4.1889999999999997E-2</v>
      </c>
      <c r="F192" s="1">
        <v>2.4225300000000001</v>
      </c>
      <c r="G192" s="1">
        <v>2.1802999999999999</v>
      </c>
      <c r="H192" s="15"/>
      <c r="I192" s="11">
        <f t="shared" si="16"/>
        <v>29.36351706036745</v>
      </c>
      <c r="J192" s="10">
        <f t="shared" si="17"/>
        <v>-26.483517060367451</v>
      </c>
      <c r="K192" s="6">
        <v>115</v>
      </c>
      <c r="L192" s="10">
        <v>3134.1863517060283</v>
      </c>
      <c r="M192" s="10">
        <v>1629.4619422572223</v>
      </c>
      <c r="N192" s="10">
        <v>12.724190726159229</v>
      </c>
      <c r="O192" s="10">
        <v>20.537522038788268</v>
      </c>
      <c r="P192" s="10">
        <v>20.653879316203522</v>
      </c>
      <c r="Q192" s="10">
        <v>0.8559546858908339</v>
      </c>
      <c r="R192" s="10">
        <v>4.1442804656039343</v>
      </c>
      <c r="S192" s="10">
        <v>8.0803664871704228</v>
      </c>
      <c r="T192" s="14" t="s">
        <v>159</v>
      </c>
      <c r="U192" s="6">
        <v>4</v>
      </c>
      <c r="V192" s="14" t="s">
        <v>157</v>
      </c>
      <c r="W192" s="6">
        <v>4</v>
      </c>
      <c r="X192" s="14" t="s">
        <v>157</v>
      </c>
      <c r="Y192" s="6">
        <v>4</v>
      </c>
      <c r="Z192" s="14" t="s">
        <v>119</v>
      </c>
      <c r="AA192" s="9">
        <v>4</v>
      </c>
      <c r="AB192" s="7">
        <v>63.059067916197343</v>
      </c>
      <c r="AC192" s="6">
        <v>33.991915963689237</v>
      </c>
      <c r="AD192" s="13">
        <v>2.9490161201134217</v>
      </c>
      <c r="AE192" s="8">
        <v>2065.387931620352</v>
      </c>
      <c r="AF192" s="6">
        <v>2231.2325982626344</v>
      </c>
      <c r="AG192" s="6">
        <v>1376.9252877469014</v>
      </c>
      <c r="AH192" s="6">
        <v>0</v>
      </c>
      <c r="AI192" s="6">
        <v>2.4129641039008995</v>
      </c>
      <c r="AJ192" s="6"/>
      <c r="AK192" s="6"/>
      <c r="AL192" s="6"/>
      <c r="AM192" s="6"/>
      <c r="AN192" s="6">
        <v>13.691681359192179</v>
      </c>
      <c r="AO192" s="6">
        <v>5.4379878918362037</v>
      </c>
      <c r="AP192" s="6">
        <v>10.638477014228311</v>
      </c>
      <c r="AQ192" s="6">
        <v>114.66</v>
      </c>
      <c r="AR192" s="6"/>
      <c r="AS192" s="6"/>
      <c r="AT192" s="6">
        <v>8.2385416424546367</v>
      </c>
      <c r="AU192" s="6">
        <v>1</v>
      </c>
      <c r="AV192" s="10"/>
      <c r="AW192" s="13">
        <v>334.6848897393952</v>
      </c>
      <c r="AX192" s="1" t="s">
        <v>156</v>
      </c>
      <c r="AY192" s="17">
        <v>26.4835170603675</v>
      </c>
      <c r="AZ192" s="12">
        <v>100</v>
      </c>
      <c r="BA192" s="12">
        <v>0</v>
      </c>
      <c r="BB192" s="12">
        <v>0</v>
      </c>
      <c r="BC192" s="12">
        <v>0</v>
      </c>
      <c r="BD192" s="12">
        <v>100</v>
      </c>
      <c r="BE192" s="12">
        <v>0</v>
      </c>
      <c r="BF192" s="18">
        <v>63.059067916197343</v>
      </c>
      <c r="BG192" s="18">
        <v>33.991915963689237</v>
      </c>
      <c r="BH192" s="18">
        <v>2.9490161201134217</v>
      </c>
      <c r="BI192" s="15"/>
      <c r="BJ192" s="19">
        <f t="shared" ca="1" si="18"/>
        <v>0.9616055180454175</v>
      </c>
      <c r="BK192" s="18">
        <f t="shared" ca="1" si="19"/>
        <v>23.191584055841385</v>
      </c>
      <c r="BL192" s="17">
        <f t="shared" si="20"/>
        <v>4.4845406638747791</v>
      </c>
      <c r="BM192" s="17">
        <f t="shared" ca="1" si="21"/>
        <v>2.8165514756241756</v>
      </c>
      <c r="BN192" s="16">
        <f t="shared" si="22"/>
        <v>2.851305994426697</v>
      </c>
      <c r="BO192" s="15"/>
      <c r="BP192" s="2"/>
    </row>
    <row r="193" spans="1:68" x14ac:dyDescent="0.2">
      <c r="A193" s="1">
        <v>9</v>
      </c>
      <c r="B193" s="1">
        <v>2.6</v>
      </c>
      <c r="C193" s="1">
        <v>4.9730000000000003E-2</v>
      </c>
      <c r="D193" s="1">
        <v>1.7527900000000001</v>
      </c>
      <c r="E193" s="1">
        <v>4.2079999999999999E-2</v>
      </c>
      <c r="F193" s="1">
        <v>2.43133</v>
      </c>
      <c r="G193" s="1">
        <v>2.1879300000000002</v>
      </c>
      <c r="H193" s="15"/>
      <c r="I193" s="11">
        <f t="shared" si="16"/>
        <v>29.527559055118108</v>
      </c>
      <c r="J193" s="10">
        <f t="shared" si="17"/>
        <v>-26.647559055118109</v>
      </c>
      <c r="K193" s="6">
        <v>117</v>
      </c>
      <c r="L193" s="10">
        <v>3153.3792650918554</v>
      </c>
      <c r="M193" s="10">
        <v>1638.4186351706082</v>
      </c>
      <c r="N193" s="10">
        <v>12.79527559055118</v>
      </c>
      <c r="O193" s="10">
        <v>20.911235774963938</v>
      </c>
      <c r="P193" s="10">
        <v>21.028730874443468</v>
      </c>
      <c r="Q193" s="10">
        <v>0.82796292481977329</v>
      </c>
      <c r="R193" s="10">
        <v>3.9372938374802686</v>
      </c>
      <c r="S193" s="10">
        <v>8.1593819083007553</v>
      </c>
      <c r="T193" s="14" t="s">
        <v>159</v>
      </c>
      <c r="U193" s="6">
        <v>4</v>
      </c>
      <c r="V193" s="14" t="s">
        <v>157</v>
      </c>
      <c r="W193" s="6">
        <v>4</v>
      </c>
      <c r="X193" s="14" t="s">
        <v>157</v>
      </c>
      <c r="Y193" s="6">
        <v>4</v>
      </c>
      <c r="Z193" s="14" t="s">
        <v>119</v>
      </c>
      <c r="AA193" s="9">
        <v>4</v>
      </c>
      <c r="AB193" s="7">
        <v>57.201651007441228</v>
      </c>
      <c r="AC193" s="6">
        <v>39.317429153891432</v>
      </c>
      <c r="AD193" s="13">
        <v>3.4809198386673388</v>
      </c>
      <c r="AE193" s="8">
        <v>2102.8730874443468</v>
      </c>
      <c r="AF193" s="6">
        <v>2270.7492552610656</v>
      </c>
      <c r="AG193" s="6">
        <v>1401.9153916295645</v>
      </c>
      <c r="AH193" s="6">
        <v>0</v>
      </c>
      <c r="AI193" s="6">
        <v>2.5398155212107949</v>
      </c>
      <c r="AJ193" s="6"/>
      <c r="AK193" s="6"/>
      <c r="AL193" s="6"/>
      <c r="AM193" s="6"/>
      <c r="AN193" s="6">
        <v>13.940823849975958</v>
      </c>
      <c r="AO193" s="6">
        <v>5.4856691675993012</v>
      </c>
      <c r="AP193" s="6">
        <v>10.813407741406952</v>
      </c>
      <c r="AQ193" s="6">
        <v>114.66</v>
      </c>
      <c r="AR193" s="6"/>
      <c r="AS193" s="6"/>
      <c r="AT193" s="6">
        <v>8.3316195558676132</v>
      </c>
      <c r="AU193" s="6">
        <v>1</v>
      </c>
      <c r="AV193" s="10"/>
      <c r="AW193" s="13">
        <v>340.61238828915987</v>
      </c>
      <c r="AX193" s="1" t="s">
        <v>156</v>
      </c>
      <c r="AY193" s="17">
        <v>26.647559055118101</v>
      </c>
      <c r="AZ193" s="12">
        <v>100</v>
      </c>
      <c r="BA193" s="12">
        <v>0</v>
      </c>
      <c r="BB193" s="12">
        <v>0</v>
      </c>
      <c r="BC193" s="12">
        <v>0</v>
      </c>
      <c r="BD193" s="12">
        <v>100</v>
      </c>
      <c r="BE193" s="12">
        <v>0</v>
      </c>
      <c r="BF193" s="18">
        <v>57.201651007441228</v>
      </c>
      <c r="BG193" s="18">
        <v>39.317429153891432</v>
      </c>
      <c r="BH193" s="18">
        <v>3.4809198386673388</v>
      </c>
      <c r="BI193" s="15"/>
      <c r="BJ193" s="19">
        <f t="shared" ca="1" si="18"/>
        <v>0.95461972186353716</v>
      </c>
      <c r="BK193" s="18">
        <f t="shared" ca="1" si="19"/>
        <v>23.46884663431528</v>
      </c>
      <c r="BL193" s="17">
        <f t="shared" si="20"/>
        <v>4.2564320860909595</v>
      </c>
      <c r="BM193" s="17">
        <f t="shared" ca="1" si="21"/>
        <v>2.7976606185064212</v>
      </c>
      <c r="BN193" s="16">
        <f t="shared" si="22"/>
        <v>2.8310189203911018</v>
      </c>
      <c r="BO193" s="15"/>
      <c r="BP193" s="2"/>
    </row>
    <row r="194" spans="1:68" x14ac:dyDescent="0.2">
      <c r="A194" s="1">
        <v>9.0500000000000007</v>
      </c>
      <c r="B194" s="1">
        <v>2.5299999999999998</v>
      </c>
      <c r="C194" s="1">
        <v>4.8239999999999998E-2</v>
      </c>
      <c r="D194" s="1">
        <v>1.75607</v>
      </c>
      <c r="E194" s="1">
        <v>4.0349999999999997E-2</v>
      </c>
      <c r="F194" s="1">
        <v>2.4286799999999999</v>
      </c>
      <c r="G194" s="1">
        <v>2.1795300000000002</v>
      </c>
      <c r="H194" s="15"/>
      <c r="I194" s="11">
        <f t="shared" si="16"/>
        <v>29.691601049868765</v>
      </c>
      <c r="J194" s="10">
        <f t="shared" si="17"/>
        <v>-26.811601049868766</v>
      </c>
      <c r="K194" s="6">
        <v>117</v>
      </c>
      <c r="L194" s="10">
        <v>3172.5721784776824</v>
      </c>
      <c r="M194" s="10">
        <v>1647.3753280839942</v>
      </c>
      <c r="N194" s="10">
        <v>12.866360454943131</v>
      </c>
      <c r="O194" s="10">
        <v>20.080141048244911</v>
      </c>
      <c r="P194" s="10">
        <v>20.187275978402344</v>
      </c>
      <c r="Q194" s="10">
        <v>0.84012358393408826</v>
      </c>
      <c r="R194" s="10">
        <v>4.1616490745601684</v>
      </c>
      <c r="S194" s="10">
        <v>7.4399257053771928</v>
      </c>
      <c r="T194" s="14" t="s">
        <v>159</v>
      </c>
      <c r="U194" s="6">
        <v>4</v>
      </c>
      <c r="V194" s="14" t="s">
        <v>157</v>
      </c>
      <c r="W194" s="6">
        <v>4</v>
      </c>
      <c r="X194" s="14" t="s">
        <v>157</v>
      </c>
      <c r="Y194" s="6">
        <v>4</v>
      </c>
      <c r="Z194" s="14" t="s">
        <v>119</v>
      </c>
      <c r="AA194" s="9">
        <v>4</v>
      </c>
      <c r="AB194" s="7">
        <v>64.108812210277634</v>
      </c>
      <c r="AC194" s="6">
        <v>33.020384783944138</v>
      </c>
      <c r="AD194" s="13">
        <v>2.8708030057782326</v>
      </c>
      <c r="AE194" s="8">
        <v>2018.7275978402345</v>
      </c>
      <c r="AF194" s="6">
        <v>2170.62556670412</v>
      </c>
      <c r="AG194" s="6">
        <v>1345.8183985601563</v>
      </c>
      <c r="AH194" s="6">
        <v>0</v>
      </c>
      <c r="AI194" s="6">
        <v>2.4028936176116358</v>
      </c>
      <c r="AJ194" s="6"/>
      <c r="AK194" s="6"/>
      <c r="AL194" s="6"/>
      <c r="AM194" s="6"/>
      <c r="AN194" s="6">
        <v>13.38676069882994</v>
      </c>
      <c r="AO194" s="6">
        <v>5.3517615066035003</v>
      </c>
      <c r="AP194" s="6">
        <v>10.420728789921094</v>
      </c>
      <c r="AQ194" s="6">
        <v>114.66</v>
      </c>
      <c r="AR194" s="6"/>
      <c r="AS194" s="6"/>
      <c r="AT194" s="6">
        <v>7.8897052574090631</v>
      </c>
      <c r="AU194" s="6">
        <v>1</v>
      </c>
      <c r="AV194" s="10"/>
      <c r="AW194" s="13">
        <v>325.59383500561802</v>
      </c>
      <c r="AX194" s="1" t="s">
        <v>156</v>
      </c>
      <c r="AY194" s="17">
        <v>26.811601049868798</v>
      </c>
      <c r="AZ194" s="12">
        <v>100</v>
      </c>
      <c r="BA194" s="12">
        <v>0</v>
      </c>
      <c r="BB194" s="12">
        <v>0</v>
      </c>
      <c r="BC194" s="12">
        <v>0</v>
      </c>
      <c r="BD194" s="12">
        <v>100</v>
      </c>
      <c r="BE194" s="12">
        <v>0</v>
      </c>
      <c r="BF194" s="18">
        <v>64.108812210277634</v>
      </c>
      <c r="BG194" s="18">
        <v>33.020384783944138</v>
      </c>
      <c r="BH194" s="18">
        <v>2.8708030057782326</v>
      </c>
      <c r="BI194" s="15"/>
      <c r="BJ194" s="19">
        <f t="shared" ca="1" si="18"/>
        <v>0.96713035853064522</v>
      </c>
      <c r="BK194" s="18">
        <f t="shared" ca="1" si="19"/>
        <v>22.396123091476259</v>
      </c>
      <c r="BL194" s="17">
        <f t="shared" si="20"/>
        <v>4.5165530917444583</v>
      </c>
      <c r="BM194" s="17">
        <f t="shared" ca="1" si="21"/>
        <v>2.8299415011497899</v>
      </c>
      <c r="BN194" s="16">
        <f t="shared" si="22"/>
        <v>2.8600693602162415</v>
      </c>
      <c r="BO194" s="15"/>
      <c r="BP194" s="2"/>
    </row>
    <row r="195" spans="1:68" x14ac:dyDescent="0.2">
      <c r="A195" s="1">
        <v>9.1</v>
      </c>
      <c r="B195" s="1">
        <v>2.6</v>
      </c>
      <c r="C195" s="1">
        <v>4.5969999999999997E-2</v>
      </c>
      <c r="D195" s="1">
        <v>1.7256800000000001</v>
      </c>
      <c r="E195" s="1">
        <v>3.9759999999999997E-2</v>
      </c>
      <c r="F195" s="1">
        <v>2.4309500000000002</v>
      </c>
      <c r="G195" s="1">
        <v>2.1805300000000001</v>
      </c>
      <c r="H195" s="15"/>
      <c r="I195" s="11">
        <f t="shared" si="16"/>
        <v>29.85564304461942</v>
      </c>
      <c r="J195" s="10">
        <f t="shared" si="17"/>
        <v>-26.975643044619421</v>
      </c>
      <c r="K195" s="6">
        <v>117</v>
      </c>
      <c r="L195" s="10">
        <v>3191.765091863509</v>
      </c>
      <c r="M195" s="10">
        <v>1656.3320209973799</v>
      </c>
      <c r="N195" s="10">
        <v>12.937445319335081</v>
      </c>
      <c r="O195" s="10">
        <v>18.813976598813912</v>
      </c>
      <c r="P195" s="10">
        <v>18.917578292034907</v>
      </c>
      <c r="Q195" s="10">
        <v>0.72745211122554054</v>
      </c>
      <c r="R195" s="10">
        <v>3.8453765064201075</v>
      </c>
      <c r="S195" s="10">
        <v>7.1945620292356303</v>
      </c>
      <c r="T195" s="14" t="s">
        <v>159</v>
      </c>
      <c r="U195" s="6">
        <v>4</v>
      </c>
      <c r="V195" s="14" t="s">
        <v>157</v>
      </c>
      <c r="W195" s="6">
        <v>4</v>
      </c>
      <c r="X195" s="14" t="s">
        <v>157</v>
      </c>
      <c r="Y195" s="6">
        <v>4</v>
      </c>
      <c r="Z195" s="14" t="s">
        <v>119</v>
      </c>
      <c r="AA195" s="9">
        <v>4</v>
      </c>
      <c r="AB195" s="7">
        <v>57.872148322770414</v>
      </c>
      <c r="AC195" s="6">
        <v>38.717603664248166</v>
      </c>
      <c r="AD195" s="13">
        <v>3.4102480129814214</v>
      </c>
      <c r="AE195" s="8">
        <v>1891.7578292034909</v>
      </c>
      <c r="AF195" s="6">
        <v>2020.1203734029027</v>
      </c>
      <c r="AG195" s="6">
        <v>1261.1718861356605</v>
      </c>
      <c r="AH195" s="6">
        <v>0</v>
      </c>
      <c r="AI195" s="6">
        <v>2.6005255878856977</v>
      </c>
      <c r="AJ195" s="6"/>
      <c r="AK195" s="6"/>
      <c r="AL195" s="6"/>
      <c r="AM195" s="6"/>
      <c r="AN195" s="6">
        <v>12.542651065875942</v>
      </c>
      <c r="AO195" s="6">
        <v>5.0211472371174128</v>
      </c>
      <c r="AP195" s="6">
        <v>9.8282032029496236</v>
      </c>
      <c r="AQ195" s="6">
        <v>114.66</v>
      </c>
      <c r="AR195" s="6"/>
      <c r="AS195" s="6"/>
      <c r="AT195" s="6">
        <v>7.2645473750155682</v>
      </c>
      <c r="AU195" s="6">
        <v>1</v>
      </c>
      <c r="AV195" s="10"/>
      <c r="AW195" s="13">
        <v>303.01805601043537</v>
      </c>
      <c r="AX195" s="1" t="s">
        <v>156</v>
      </c>
      <c r="AY195" s="17">
        <v>26.9756430446194</v>
      </c>
      <c r="AZ195" s="12">
        <v>100</v>
      </c>
      <c r="BA195" s="12">
        <v>0</v>
      </c>
      <c r="BB195" s="12">
        <v>0</v>
      </c>
      <c r="BC195" s="12">
        <v>0</v>
      </c>
      <c r="BD195" s="12">
        <v>100</v>
      </c>
      <c r="BE195" s="12">
        <v>0</v>
      </c>
      <c r="BF195" s="18">
        <v>57.872148322770414</v>
      </c>
      <c r="BG195" s="18">
        <v>38.717603664248166</v>
      </c>
      <c r="BH195" s="18">
        <v>3.4102480129814214</v>
      </c>
      <c r="BI195" s="15"/>
      <c r="BJ195" s="19">
        <f t="shared" ca="1" si="18"/>
        <v>0.96893363357317353</v>
      </c>
      <c r="BK195" s="18">
        <f t="shared" ca="1" si="19"/>
        <v>20.755970638044047</v>
      </c>
      <c r="BL195" s="17">
        <f t="shared" si="20"/>
        <v>4.1996587510157299</v>
      </c>
      <c r="BM195" s="17">
        <f t="shared" ca="1" si="21"/>
        <v>2.8341190724425567</v>
      </c>
      <c r="BN195" s="16">
        <f t="shared" si="22"/>
        <v>2.8599443694234048</v>
      </c>
      <c r="BO195" s="15"/>
      <c r="BP195" s="2"/>
    </row>
    <row r="196" spans="1:68" s="20" customFormat="1" ht="13.5" thickBot="1" x14ac:dyDescent="0.25">
      <c r="A196" s="1">
        <v>9.15</v>
      </c>
      <c r="B196" s="1">
        <v>2.5299999999999998</v>
      </c>
      <c r="C196" s="1">
        <v>4.2689999999999999E-2</v>
      </c>
      <c r="D196" s="1">
        <v>1.69198</v>
      </c>
      <c r="E196" s="1">
        <v>4.0890000000000003E-2</v>
      </c>
      <c r="F196" s="1">
        <v>2.4329800000000001</v>
      </c>
      <c r="G196" s="1">
        <v>2.1827800000000002</v>
      </c>
      <c r="H196" s="15"/>
      <c r="I196" s="11">
        <f t="shared" si="16"/>
        <v>30.019685039370078</v>
      </c>
      <c r="J196" s="10">
        <f t="shared" si="17"/>
        <v>-27.139685039370079</v>
      </c>
      <c r="K196" s="6">
        <v>117</v>
      </c>
      <c r="L196" s="10">
        <v>3210.9580052493361</v>
      </c>
      <c r="M196" s="10">
        <v>1665.2887139107659</v>
      </c>
      <c r="N196" s="10">
        <v>13.008530183727034</v>
      </c>
      <c r="O196" s="10">
        <v>16.984452636640487</v>
      </c>
      <c r="P196" s="10">
        <v>17.094821376875338</v>
      </c>
      <c r="Q196" s="10">
        <v>0.60250875386199765</v>
      </c>
      <c r="R196" s="10">
        <v>3.5245103799506716</v>
      </c>
      <c r="S196" s="10">
        <v>7.6644958496423534</v>
      </c>
      <c r="T196" s="14" t="s">
        <v>159</v>
      </c>
      <c r="U196" s="6">
        <v>4</v>
      </c>
      <c r="V196" s="14" t="s">
        <v>157</v>
      </c>
      <c r="W196" s="6">
        <v>4</v>
      </c>
      <c r="X196" s="14" t="s">
        <v>157</v>
      </c>
      <c r="Y196" s="6">
        <v>4</v>
      </c>
      <c r="Z196" s="14" t="s">
        <v>119</v>
      </c>
      <c r="AA196" s="9">
        <v>4</v>
      </c>
      <c r="AB196" s="7">
        <v>52.853901022700882</v>
      </c>
      <c r="AC196" s="6">
        <v>43.128912534560222</v>
      </c>
      <c r="AD196" s="13">
        <v>4.0171864427388968</v>
      </c>
      <c r="AE196" s="8">
        <v>1709.4821376875339</v>
      </c>
      <c r="AF196" s="6">
        <v>1804.549388479081</v>
      </c>
      <c r="AG196" s="6">
        <v>1139.6547584583559</v>
      </c>
      <c r="AH196" s="6">
        <v>0</v>
      </c>
      <c r="AI196" s="6">
        <v>2.8372735279445989</v>
      </c>
      <c r="AJ196" s="6"/>
      <c r="AK196" s="6"/>
      <c r="AL196" s="6"/>
      <c r="AM196" s="6"/>
      <c r="AN196" s="6">
        <v>11.322968424426991</v>
      </c>
      <c r="AO196" s="6">
        <v>4.5701545519633662</v>
      </c>
      <c r="AP196" s="6">
        <v>8.9775833092084909</v>
      </c>
      <c r="AQ196" s="6">
        <v>114.66</v>
      </c>
      <c r="AR196" s="6"/>
      <c r="AS196" s="6"/>
      <c r="AT196" s="6">
        <v>6.4074645165475532</v>
      </c>
      <c r="AU196" s="6">
        <v>1</v>
      </c>
      <c r="AV196" s="10"/>
      <c r="AW196" s="13">
        <v>270.68240827186213</v>
      </c>
      <c r="AX196" s="1" t="s">
        <v>156</v>
      </c>
      <c r="AY196" s="17">
        <v>27.1396850393701</v>
      </c>
      <c r="AZ196" s="12">
        <v>100</v>
      </c>
      <c r="BA196" s="12">
        <v>0</v>
      </c>
      <c r="BB196" s="12">
        <v>0</v>
      </c>
      <c r="BC196" s="12">
        <v>0</v>
      </c>
      <c r="BD196" s="12">
        <v>100</v>
      </c>
      <c r="BE196" s="12">
        <v>0</v>
      </c>
      <c r="BF196" s="18">
        <v>52.853901022700882</v>
      </c>
      <c r="BG196" s="18">
        <v>43.128912534560222</v>
      </c>
      <c r="BH196" s="18">
        <v>4.0171864427388968</v>
      </c>
      <c r="BI196" s="15"/>
      <c r="BJ196" s="19">
        <f t="shared" ca="1" si="18"/>
        <v>0.97562872453477734</v>
      </c>
      <c r="BK196" s="18">
        <f t="shared" ca="1" si="19"/>
        <v>18.493461085612701</v>
      </c>
      <c r="BL196" s="17">
        <f t="shared" si="20"/>
        <v>3.8898278526246681</v>
      </c>
      <c r="BM196" s="17">
        <f t="shared" ca="1" si="21"/>
        <v>2.8511360555964131</v>
      </c>
      <c r="BN196" s="16">
        <f t="shared" si="22"/>
        <v>2.8707627513576703</v>
      </c>
      <c r="BO196" s="15"/>
      <c r="BP196" s="2"/>
    </row>
    <row r="197" spans="1:68" x14ac:dyDescent="0.2">
      <c r="A197" s="1">
        <v>9.1999999999999993</v>
      </c>
      <c r="B197" s="1">
        <v>2.5299999999999998</v>
      </c>
      <c r="C197" s="1">
        <v>4.2029999999999998E-2</v>
      </c>
      <c r="D197" s="1">
        <v>1.6493899999999999</v>
      </c>
      <c r="E197" s="1">
        <v>4.0759999999999998E-2</v>
      </c>
      <c r="F197" s="1">
        <v>2.4345300000000001</v>
      </c>
      <c r="G197" s="1">
        <v>2.1808999999999998</v>
      </c>
      <c r="H197" s="15"/>
      <c r="I197" s="11">
        <f t="shared" si="16"/>
        <v>30.183727034120732</v>
      </c>
      <c r="J197" s="10">
        <f t="shared" si="17"/>
        <v>-27.303727034120733</v>
      </c>
      <c r="K197" s="6">
        <v>117</v>
      </c>
      <c r="L197" s="10">
        <v>3230.1509186351627</v>
      </c>
      <c r="M197" s="10">
        <v>1674.2454068241516</v>
      </c>
      <c r="N197" s="10">
        <v>13.079615048118985</v>
      </c>
      <c r="O197" s="10">
        <v>16.616316717422663</v>
      </c>
      <c r="P197" s="10">
        <v>16.725906947824061</v>
      </c>
      <c r="Q197" s="10">
        <v>0.44460556127703327</v>
      </c>
      <c r="R197" s="10">
        <v>2.658185069807971</v>
      </c>
      <c r="S197" s="10">
        <v>7.6104326667637014</v>
      </c>
      <c r="T197" s="14" t="s">
        <v>159</v>
      </c>
      <c r="U197" s="6">
        <v>5</v>
      </c>
      <c r="V197" s="14" t="s">
        <v>157</v>
      </c>
      <c r="W197" s="6">
        <v>4</v>
      </c>
      <c r="X197" s="14" t="s">
        <v>157</v>
      </c>
      <c r="Y197" s="6">
        <v>4</v>
      </c>
      <c r="Z197" s="14" t="s">
        <v>119</v>
      </c>
      <c r="AA197" s="9">
        <v>4</v>
      </c>
      <c r="AB197" s="7">
        <v>33.57453331277857</v>
      </c>
      <c r="AC197" s="6">
        <v>57.415622661557485</v>
      </c>
      <c r="AD197" s="13">
        <v>9.0098440256639467</v>
      </c>
      <c r="AE197" s="8">
        <v>1672.590694782406</v>
      </c>
      <c r="AF197" s="6">
        <v>1760.0186960385879</v>
      </c>
      <c r="AG197" s="6">
        <v>1115.0604631882707</v>
      </c>
      <c r="AH197" s="6">
        <v>0</v>
      </c>
      <c r="AI197" s="6">
        <v>3.7619653024092887</v>
      </c>
      <c r="AJ197" s="6"/>
      <c r="AK197" s="6"/>
      <c r="AL197" s="6"/>
      <c r="AM197" s="6"/>
      <c r="AN197" s="6">
        <v>8.3081583587113315</v>
      </c>
      <c r="AO197" s="6">
        <v>4.3279244307878759</v>
      </c>
      <c r="AP197" s="6">
        <v>8.8054232423178949</v>
      </c>
      <c r="AQ197" s="6">
        <v>114.66</v>
      </c>
      <c r="AR197" s="6"/>
      <c r="AS197" s="6"/>
      <c r="AT197" s="6">
        <v>6.1979652335608533</v>
      </c>
      <c r="AU197" s="6">
        <v>1</v>
      </c>
      <c r="AV197" s="10"/>
      <c r="AW197" s="13">
        <v>264.0028044057882</v>
      </c>
      <c r="AX197" s="1" t="s">
        <v>156</v>
      </c>
      <c r="AY197" s="17">
        <v>27.303727034120701</v>
      </c>
      <c r="AZ197" s="12">
        <v>0</v>
      </c>
      <c r="BA197" s="12">
        <v>100</v>
      </c>
      <c r="BB197" s="12">
        <v>0</v>
      </c>
      <c r="BC197" s="12">
        <v>0</v>
      </c>
      <c r="BD197" s="12">
        <v>100</v>
      </c>
      <c r="BE197" s="12">
        <v>0</v>
      </c>
      <c r="BF197" s="18">
        <v>33.57453331277857</v>
      </c>
      <c r="BG197" s="18">
        <v>57.415622661557485</v>
      </c>
      <c r="BH197" s="18">
        <v>9.0098440256639467</v>
      </c>
      <c r="BI197" s="15"/>
      <c r="BJ197" s="19">
        <f t="shared" ca="1" si="18"/>
        <v>0.95179942270967866</v>
      </c>
      <c r="BK197" s="18">
        <f t="shared" ca="1" si="19"/>
        <v>17.846698044890502</v>
      </c>
      <c r="BL197" s="17">
        <f t="shared" si="20"/>
        <v>2.9422971304736389</v>
      </c>
      <c r="BM197" s="17">
        <f t="shared" ca="1" si="21"/>
        <v>2.7880365222497385</v>
      </c>
      <c r="BN197" s="16">
        <f t="shared" si="22"/>
        <v>2.8046860246629954</v>
      </c>
      <c r="BO197" s="15"/>
      <c r="BP197" s="2"/>
    </row>
    <row r="198" spans="1:68" x14ac:dyDescent="0.2">
      <c r="A198" s="1">
        <v>9.25</v>
      </c>
      <c r="B198" s="1">
        <v>2.6</v>
      </c>
      <c r="C198" s="1">
        <v>4.2029999999999998E-2</v>
      </c>
      <c r="D198" s="1">
        <v>1.64134</v>
      </c>
      <c r="E198" s="1">
        <v>4.4269999999999997E-2</v>
      </c>
      <c r="F198" s="1">
        <v>2.4380000000000002</v>
      </c>
      <c r="G198" s="1">
        <v>2.1827999999999999</v>
      </c>
      <c r="H198" s="15"/>
      <c r="I198" s="11">
        <f t="shared" si="16"/>
        <v>30.34776902887139</v>
      </c>
      <c r="J198" s="10">
        <f t="shared" si="17"/>
        <v>-27.467769028871391</v>
      </c>
      <c r="K198" s="6">
        <v>117</v>
      </c>
      <c r="L198" s="10">
        <v>3249.3438320209898</v>
      </c>
      <c r="M198" s="10">
        <v>1683.2020997375375</v>
      </c>
      <c r="N198" s="10">
        <v>13.150699912510936</v>
      </c>
      <c r="O198" s="10">
        <v>16.616316717422663</v>
      </c>
      <c r="P198" s="10">
        <v>16.74692671332728</v>
      </c>
      <c r="Q198" s="10">
        <v>0.41476004119464432</v>
      </c>
      <c r="R198" s="10">
        <v>2.4766337626865971</v>
      </c>
      <c r="S198" s="10">
        <v>9.0701386044872301</v>
      </c>
      <c r="T198" s="14" t="s">
        <v>159</v>
      </c>
      <c r="U198" s="6">
        <v>5</v>
      </c>
      <c r="V198" s="14" t="s">
        <v>157</v>
      </c>
      <c r="W198" s="6">
        <v>4</v>
      </c>
      <c r="X198" s="14" t="s">
        <v>157</v>
      </c>
      <c r="Y198" s="6">
        <v>4</v>
      </c>
      <c r="Z198" s="14" t="s">
        <v>119</v>
      </c>
      <c r="AA198" s="9">
        <v>4</v>
      </c>
      <c r="AB198" s="7">
        <v>29.974314990594991</v>
      </c>
      <c r="AC198" s="6">
        <v>59.344628629822431</v>
      </c>
      <c r="AD198" s="13">
        <v>10.681056379582579</v>
      </c>
      <c r="AE198" s="8">
        <v>1674.692671332728</v>
      </c>
      <c r="AF198" s="6">
        <v>1761.3626147221532</v>
      </c>
      <c r="AG198" s="6">
        <v>1116.4617808884855</v>
      </c>
      <c r="AH198" s="6">
        <v>0</v>
      </c>
      <c r="AI198" s="6">
        <v>4.0377387043097652</v>
      </c>
      <c r="AJ198" s="6"/>
      <c r="AK198" s="6"/>
      <c r="AL198" s="6"/>
      <c r="AM198" s="6"/>
      <c r="AN198" s="6">
        <v>8.3081583587113315</v>
      </c>
      <c r="AO198" s="6">
        <v>4.2986089429575873</v>
      </c>
      <c r="AP198" s="6">
        <v>8.8152324662193973</v>
      </c>
      <c r="AQ198" s="6">
        <v>114.66</v>
      </c>
      <c r="AR198" s="6"/>
      <c r="AS198" s="6"/>
      <c r="AT198" s="6">
        <v>6.1599100057960703</v>
      </c>
      <c r="AU198" s="6">
        <v>1</v>
      </c>
      <c r="AV198" s="10"/>
      <c r="AW198" s="13">
        <v>264.20439220832299</v>
      </c>
      <c r="AX198" s="1" t="s">
        <v>156</v>
      </c>
      <c r="AY198" s="17">
        <v>27.467769028871398</v>
      </c>
      <c r="AZ198" s="12">
        <v>0</v>
      </c>
      <c r="BA198" s="12">
        <v>100</v>
      </c>
      <c r="BB198" s="12">
        <v>0</v>
      </c>
      <c r="BC198" s="12">
        <v>0</v>
      </c>
      <c r="BD198" s="12">
        <v>100</v>
      </c>
      <c r="BE198" s="12">
        <v>0</v>
      </c>
      <c r="BF198" s="18">
        <v>29.974314990594991</v>
      </c>
      <c r="BG198" s="18">
        <v>59.344628629822431</v>
      </c>
      <c r="BH198" s="18">
        <v>10.681056379582579</v>
      </c>
      <c r="BI198" s="15"/>
      <c r="BJ198" s="19">
        <f t="shared" ca="1" si="18"/>
        <v>0.94576916140958056</v>
      </c>
      <c r="BK198" s="18">
        <f t="shared" ca="1" si="19"/>
        <v>17.74501515351357</v>
      </c>
      <c r="BL198" s="17">
        <f t="shared" si="20"/>
        <v>2.7427129535486814</v>
      </c>
      <c r="BM198" s="17">
        <f t="shared" ca="1" si="21"/>
        <v>2.7716536307009658</v>
      </c>
      <c r="BN198" s="16">
        <f t="shared" si="22"/>
        <v>2.7863371902602823</v>
      </c>
      <c r="BO198" s="15"/>
      <c r="BP198" s="2"/>
    </row>
    <row r="199" spans="1:68" x14ac:dyDescent="0.2">
      <c r="A199" s="1">
        <v>9.3000000000000007</v>
      </c>
      <c r="B199" s="1">
        <v>2.5299999999999998</v>
      </c>
      <c r="C199" s="1">
        <v>4.7010000000000003E-2</v>
      </c>
      <c r="D199" s="1">
        <v>1.67919</v>
      </c>
      <c r="E199" s="1">
        <v>4.8469999999999999E-2</v>
      </c>
      <c r="F199" s="1">
        <v>2.4401799999999998</v>
      </c>
      <c r="G199" s="1">
        <v>2.1803300000000001</v>
      </c>
      <c r="H199" s="15"/>
      <c r="I199" s="11">
        <f t="shared" si="16"/>
        <v>30.511811023622048</v>
      </c>
      <c r="J199" s="10">
        <f t="shared" si="17"/>
        <v>-27.631811023622049</v>
      </c>
      <c r="K199" s="6">
        <v>117</v>
      </c>
      <c r="L199" s="10">
        <v>3268.5367454068169</v>
      </c>
      <c r="M199" s="10">
        <v>1692.1587926509235</v>
      </c>
      <c r="N199" s="10">
        <v>13.221784776902886</v>
      </c>
      <c r="O199" s="10">
        <v>19.394069562429877</v>
      </c>
      <c r="P199" s="10">
        <v>19.549831414492189</v>
      </c>
      <c r="Q199" s="10">
        <v>0.55508959835221361</v>
      </c>
      <c r="R199" s="10">
        <v>2.8393574685290051</v>
      </c>
      <c r="S199" s="10">
        <v>10.816795282105133</v>
      </c>
      <c r="T199" s="14" t="s">
        <v>159</v>
      </c>
      <c r="U199" s="6">
        <v>5</v>
      </c>
      <c r="V199" s="14" t="s">
        <v>157</v>
      </c>
      <c r="W199" s="6">
        <v>4</v>
      </c>
      <c r="X199" s="14" t="s">
        <v>157</v>
      </c>
      <c r="Y199" s="6">
        <v>4</v>
      </c>
      <c r="Z199" s="14" t="s">
        <v>119</v>
      </c>
      <c r="AA199" s="9">
        <v>4</v>
      </c>
      <c r="AB199" s="7">
        <v>33.411942186239052</v>
      </c>
      <c r="AC199" s="6">
        <v>57.509486465829404</v>
      </c>
      <c r="AD199" s="13">
        <v>9.0785713479315451</v>
      </c>
      <c r="AE199" s="8">
        <v>1954.9831414492189</v>
      </c>
      <c r="AF199" s="6">
        <v>2089.9871140717996</v>
      </c>
      <c r="AG199" s="6">
        <v>1303.3220942994794</v>
      </c>
      <c r="AH199" s="6">
        <v>0</v>
      </c>
      <c r="AI199" s="6">
        <v>3.5219235727936473</v>
      </c>
      <c r="AJ199" s="6"/>
      <c r="AK199" s="6"/>
      <c r="AL199" s="6"/>
      <c r="AM199" s="6"/>
      <c r="AN199" s="6">
        <v>9.6970347812149384</v>
      </c>
      <c r="AO199" s="6">
        <v>4.9728589569825017</v>
      </c>
      <c r="AP199" s="6">
        <v>10.123254660096356</v>
      </c>
      <c r="AQ199" s="6">
        <v>114.66</v>
      </c>
      <c r="AR199" s="6"/>
      <c r="AS199" s="6"/>
      <c r="AT199" s="6">
        <v>7.3211788003981937</v>
      </c>
      <c r="AU199" s="6">
        <v>1</v>
      </c>
      <c r="AV199" s="10"/>
      <c r="AW199" s="13">
        <v>313.49806711076991</v>
      </c>
      <c r="AX199" s="1" t="s">
        <v>156</v>
      </c>
      <c r="AY199" s="17">
        <v>27.631811023621999</v>
      </c>
      <c r="AZ199" s="12">
        <v>0</v>
      </c>
      <c r="BA199" s="12">
        <v>100</v>
      </c>
      <c r="BB199" s="12">
        <v>0</v>
      </c>
      <c r="BC199" s="12">
        <v>0</v>
      </c>
      <c r="BD199" s="12">
        <v>100</v>
      </c>
      <c r="BE199" s="12">
        <v>0</v>
      </c>
      <c r="BF199" s="18">
        <v>33.411942186239052</v>
      </c>
      <c r="BG199" s="18">
        <v>57.509486465829404</v>
      </c>
      <c r="BH199" s="18">
        <v>9.0785713479315451</v>
      </c>
      <c r="BI199" s="15"/>
      <c r="BJ199" s="19">
        <f t="shared" ca="1" si="18"/>
        <v>0.93700112416796988</v>
      </c>
      <c r="BK199" s="18">
        <f t="shared" ca="1" si="19"/>
        <v>20.876230496755845</v>
      </c>
      <c r="BL199" s="17">
        <f t="shared" si="20"/>
        <v>3.0983653545101792</v>
      </c>
      <c r="BM199" s="17">
        <f t="shared" ca="1" si="21"/>
        <v>2.7480849755261758</v>
      </c>
      <c r="BN199" s="16">
        <f t="shared" si="22"/>
        <v>2.7673090312842175</v>
      </c>
      <c r="BO199" s="15"/>
      <c r="BP199" s="2"/>
    </row>
    <row r="200" spans="1:68" x14ac:dyDescent="0.2">
      <c r="A200" s="1">
        <v>9.35</v>
      </c>
      <c r="B200" s="1">
        <v>2.6</v>
      </c>
      <c r="C200" s="1">
        <v>4.3490000000000001E-2</v>
      </c>
      <c r="D200" s="1">
        <v>1.6921600000000001</v>
      </c>
      <c r="E200" s="1">
        <v>4.827E-2</v>
      </c>
      <c r="F200" s="1">
        <v>2.4388999999999998</v>
      </c>
      <c r="G200" s="1">
        <v>2.1775799999999998</v>
      </c>
      <c r="H200" s="15"/>
      <c r="I200" s="11">
        <f t="shared" si="16"/>
        <v>30.675853018372699</v>
      </c>
      <c r="J200" s="10">
        <f t="shared" si="17"/>
        <v>-27.7958530183727</v>
      </c>
      <c r="K200" s="6">
        <v>117</v>
      </c>
      <c r="L200" s="10">
        <v>3287.729658792643</v>
      </c>
      <c r="M200" s="10">
        <v>1701.115485564309</v>
      </c>
      <c r="N200" s="10">
        <v>13.292869641294836</v>
      </c>
      <c r="O200" s="10">
        <v>17.430677993268151</v>
      </c>
      <c r="P200" s="10">
        <v>17.585242137894383</v>
      </c>
      <c r="Q200" s="10">
        <v>0.60317610710607616</v>
      </c>
      <c r="R200" s="10">
        <v>3.4300130892499556</v>
      </c>
      <c r="S200" s="10">
        <v>10.733621154599518</v>
      </c>
      <c r="T200" s="14" t="s">
        <v>159</v>
      </c>
      <c r="U200" s="6">
        <v>4</v>
      </c>
      <c r="V200" s="14" t="s">
        <v>157</v>
      </c>
      <c r="W200" s="6">
        <v>4</v>
      </c>
      <c r="X200" s="14" t="s">
        <v>157</v>
      </c>
      <c r="Y200" s="6">
        <v>4</v>
      </c>
      <c r="Z200" s="14" t="s">
        <v>119</v>
      </c>
      <c r="AA200" s="9">
        <v>4</v>
      </c>
      <c r="AB200" s="7">
        <v>49.994236913722432</v>
      </c>
      <c r="AC200" s="6">
        <v>45.549439864881307</v>
      </c>
      <c r="AD200" s="13">
        <v>4.4563232213962571</v>
      </c>
      <c r="AE200" s="8">
        <v>1758.5242137894384</v>
      </c>
      <c r="AF200" s="6">
        <v>1857.7299689787742</v>
      </c>
      <c r="AG200" s="6">
        <v>1172.3494758596255</v>
      </c>
      <c r="AH200" s="6">
        <v>0</v>
      </c>
      <c r="AI200" s="6">
        <v>2.9154407694072999</v>
      </c>
      <c r="AJ200" s="6"/>
      <c r="AK200" s="6"/>
      <c r="AL200" s="6"/>
      <c r="AM200" s="6"/>
      <c r="AN200" s="6">
        <v>11.6204519955121</v>
      </c>
      <c r="AO200" s="6">
        <v>4.681645992712828</v>
      </c>
      <c r="AP200" s="6">
        <v>9.2064463310173785</v>
      </c>
      <c r="AQ200" s="6">
        <v>114.66</v>
      </c>
      <c r="AR200" s="6"/>
      <c r="AS200" s="6"/>
      <c r="AT200" s="6">
        <v>6.4250817377716931</v>
      </c>
      <c r="AU200" s="6">
        <v>1</v>
      </c>
      <c r="AV200" s="10"/>
      <c r="AW200" s="13">
        <v>278.65949534681613</v>
      </c>
      <c r="AX200" s="1" t="s">
        <v>156</v>
      </c>
      <c r="AY200" s="17">
        <v>27.7958530183727</v>
      </c>
      <c r="AZ200" s="12">
        <v>100</v>
      </c>
      <c r="BA200" s="12">
        <v>0</v>
      </c>
      <c r="BB200" s="12">
        <v>0</v>
      </c>
      <c r="BC200" s="12">
        <v>0</v>
      </c>
      <c r="BD200" s="12">
        <v>100</v>
      </c>
      <c r="BE200" s="12">
        <v>0</v>
      </c>
      <c r="BF200" s="18">
        <v>49.994236913722432</v>
      </c>
      <c r="BG200" s="18">
        <v>45.549439864881307</v>
      </c>
      <c r="BH200" s="18">
        <v>4.4563232213962571</v>
      </c>
      <c r="BI200" s="15"/>
      <c r="BJ200" s="19">
        <f t="shared" ca="1" si="18"/>
        <v>0.97263504642424792</v>
      </c>
      <c r="BK200" s="18">
        <f t="shared" ca="1" si="19"/>
        <v>18.629701339511904</v>
      </c>
      <c r="BL200" s="17">
        <f t="shared" si="20"/>
        <v>3.7837138876609728</v>
      </c>
      <c r="BM200" s="17">
        <f t="shared" ca="1" si="21"/>
        <v>2.8410568964613301</v>
      </c>
      <c r="BN200" s="16">
        <f t="shared" si="22"/>
        <v>2.8538171100349481</v>
      </c>
      <c r="BO200" s="15"/>
      <c r="BP200" s="2"/>
    </row>
    <row r="201" spans="1:68" x14ac:dyDescent="0.2">
      <c r="A201" s="1">
        <v>9.4</v>
      </c>
      <c r="B201" s="1">
        <v>0.45</v>
      </c>
      <c r="C201" s="1">
        <v>4.1230000000000003E-2</v>
      </c>
      <c r="D201" s="1">
        <v>1.53189</v>
      </c>
      <c r="E201" s="1">
        <v>4.7320000000000001E-2</v>
      </c>
      <c r="F201" s="1">
        <v>2.4384299999999999</v>
      </c>
      <c r="G201" s="1">
        <v>2.1732800000000001</v>
      </c>
      <c r="H201" s="15"/>
      <c r="I201" s="11">
        <f t="shared" si="16"/>
        <v>30.83989501312336</v>
      </c>
      <c r="J201" s="10">
        <f t="shared" si="17"/>
        <v>-27.959895013123361</v>
      </c>
      <c r="K201" s="6">
        <v>117</v>
      </c>
      <c r="L201" s="10">
        <v>3306.9225721784705</v>
      </c>
      <c r="M201" s="10">
        <v>1710.0721784776952</v>
      </c>
      <c r="N201" s="10">
        <v>13.363954505686788</v>
      </c>
      <c r="O201" s="10">
        <v>16.170091360795002</v>
      </c>
      <c r="P201" s="10">
        <v>16.318966395099849</v>
      </c>
      <c r="Q201" s="10">
        <v>8.9721936148295777E-3</v>
      </c>
      <c r="R201" s="10">
        <v>5.4980158654678569E-2</v>
      </c>
      <c r="S201" s="10">
        <v>10.338544048947849</v>
      </c>
      <c r="T201" s="14" t="s">
        <v>162</v>
      </c>
      <c r="U201" s="6">
        <v>7</v>
      </c>
      <c r="V201" s="14" t="s">
        <v>160</v>
      </c>
      <c r="W201" s="6">
        <v>5</v>
      </c>
      <c r="X201" s="14" t="s">
        <v>160</v>
      </c>
      <c r="Y201" s="6">
        <v>5</v>
      </c>
      <c r="Z201" s="14" t="s">
        <v>30</v>
      </c>
      <c r="AA201" s="9">
        <v>6</v>
      </c>
      <c r="AB201" s="7">
        <v>3.4554228383754406</v>
      </c>
      <c r="AC201" s="6">
        <v>47.667841517592194</v>
      </c>
      <c r="AD201" s="13">
        <v>48.876735644032365</v>
      </c>
      <c r="AE201" s="8"/>
      <c r="AF201" s="6"/>
      <c r="AG201" s="6"/>
      <c r="AH201" s="6"/>
      <c r="AI201" s="6"/>
      <c r="AJ201" s="6">
        <v>31</v>
      </c>
      <c r="AK201" s="6">
        <v>31.553145460540076</v>
      </c>
      <c r="AL201" s="6">
        <v>32.620676711258618</v>
      </c>
      <c r="AM201" s="6">
        <v>29</v>
      </c>
      <c r="AN201" s="6">
        <v>5.3900304535983343</v>
      </c>
      <c r="AO201" s="6">
        <v>2.0900086690142663</v>
      </c>
      <c r="AP201" s="6">
        <v>3</v>
      </c>
      <c r="AQ201" s="6">
        <v>117.845</v>
      </c>
      <c r="AR201" s="6">
        <v>0</v>
      </c>
      <c r="AS201" s="6">
        <v>0</v>
      </c>
      <c r="AT201" s="6">
        <v>0.5002093003809871</v>
      </c>
      <c r="AU201" s="6">
        <v>0.33176023975903424</v>
      </c>
      <c r="AV201" s="10">
        <v>0.17476519033235055</v>
      </c>
      <c r="AW201" s="13">
        <v>40.797415987749623</v>
      </c>
      <c r="AX201" s="1" t="s">
        <v>156</v>
      </c>
      <c r="AY201" s="17">
        <v>27.959895013123401</v>
      </c>
      <c r="AZ201" s="12">
        <v>0</v>
      </c>
      <c r="BA201" s="12">
        <v>0</v>
      </c>
      <c r="BB201" s="12">
        <v>100</v>
      </c>
      <c r="BC201" s="12">
        <v>0</v>
      </c>
      <c r="BD201" s="12">
        <v>0</v>
      </c>
      <c r="BE201" s="12">
        <v>100</v>
      </c>
      <c r="BF201" s="18">
        <v>3.4554228383754406</v>
      </c>
      <c r="BG201" s="18">
        <v>47.667841517592194</v>
      </c>
      <c r="BH201" s="18">
        <v>48.876735644032365</v>
      </c>
      <c r="BI201" s="15"/>
      <c r="BJ201" s="19">
        <f t="shared" ca="1" si="18"/>
        <v>0.75105589406765905</v>
      </c>
      <c r="BK201" s="18">
        <f t="shared" ca="1" si="19"/>
        <v>16.258510747822225</v>
      </c>
      <c r="BL201" s="17">
        <f t="shared" si="20"/>
        <v>6.1178892565500416E-2</v>
      </c>
      <c r="BM201" s="17">
        <f t="shared" ca="1" si="21"/>
        <v>2.2589288840293791</v>
      </c>
      <c r="BN201" s="16">
        <f t="shared" si="22"/>
        <v>2.2829600659037017</v>
      </c>
      <c r="BO201" s="15"/>
      <c r="BP201" s="2"/>
    </row>
    <row r="202" spans="1:68" x14ac:dyDescent="0.2">
      <c r="A202" s="1">
        <v>9.4499999999999993</v>
      </c>
      <c r="B202" s="1">
        <v>2.46</v>
      </c>
      <c r="C202" s="1">
        <v>4.0759999999999998E-2</v>
      </c>
      <c r="D202" s="1">
        <v>1.61365</v>
      </c>
      <c r="E202" s="1">
        <v>4.7019999999999999E-2</v>
      </c>
      <c r="F202" s="1">
        <v>2.4432999999999998</v>
      </c>
      <c r="G202" s="1">
        <v>2.1786500000000002</v>
      </c>
      <c r="H202" s="15"/>
      <c r="I202" s="11">
        <f t="shared" si="16"/>
        <v>31.003937007874011</v>
      </c>
      <c r="J202" s="10">
        <f t="shared" si="17"/>
        <v>-28.123937007874012</v>
      </c>
      <c r="K202" s="6">
        <v>117</v>
      </c>
      <c r="L202" s="10">
        <v>3326.1154855642967</v>
      </c>
      <c r="M202" s="10">
        <v>1719.0288713910807</v>
      </c>
      <c r="N202" s="10">
        <v>13.435039370078737</v>
      </c>
      <c r="O202" s="10">
        <v>15.907933963776244</v>
      </c>
      <c r="P202" s="10">
        <v>16.055012436926972</v>
      </c>
      <c r="Q202" s="10">
        <v>0.31209886714727053</v>
      </c>
      <c r="R202" s="10">
        <v>1.943934135045791</v>
      </c>
      <c r="S202" s="10">
        <v>10.213782857689429</v>
      </c>
      <c r="T202" s="14" t="s">
        <v>159</v>
      </c>
      <c r="U202" s="6">
        <v>5</v>
      </c>
      <c r="V202" s="14" t="s">
        <v>157</v>
      </c>
      <c r="W202" s="6">
        <v>4</v>
      </c>
      <c r="X202" s="14" t="s">
        <v>157</v>
      </c>
      <c r="Y202" s="6">
        <v>4</v>
      </c>
      <c r="Z202" s="14" t="s">
        <v>118</v>
      </c>
      <c r="AA202" s="9">
        <v>5</v>
      </c>
      <c r="AB202" s="7">
        <v>21.506422250308404</v>
      </c>
      <c r="AC202" s="6">
        <v>62.312938134571105</v>
      </c>
      <c r="AD202" s="13">
        <v>16.180639615120491</v>
      </c>
      <c r="AE202" s="8">
        <v>1605.5012436926972</v>
      </c>
      <c r="AF202" s="6">
        <v>1675.4449555254521</v>
      </c>
      <c r="AG202" s="6">
        <v>1070.3341624617981</v>
      </c>
      <c r="AH202" s="6">
        <v>0</v>
      </c>
      <c r="AI202" s="6">
        <v>5.1442072134632486</v>
      </c>
      <c r="AJ202" s="6"/>
      <c r="AK202" s="6"/>
      <c r="AL202" s="6"/>
      <c r="AM202" s="6"/>
      <c r="AN202" s="6">
        <v>7.9539669818881222</v>
      </c>
      <c r="AO202" s="6">
        <v>4.0519188768394638</v>
      </c>
      <c r="AP202" s="6">
        <v>8.4923391372325874</v>
      </c>
      <c r="AQ202" s="6">
        <v>114.66</v>
      </c>
      <c r="AR202" s="6"/>
      <c r="AS202" s="6"/>
      <c r="AT202" s="6">
        <v>5.6868917963217465</v>
      </c>
      <c r="AU202" s="6">
        <v>1</v>
      </c>
      <c r="AV202" s="10"/>
      <c r="AW202" s="13">
        <v>251.31674332881781</v>
      </c>
      <c r="AX202" s="1" t="s">
        <v>156</v>
      </c>
      <c r="AY202" s="17">
        <v>28.123937007874002</v>
      </c>
      <c r="AZ202" s="12">
        <v>0</v>
      </c>
      <c r="BA202" s="12">
        <v>100</v>
      </c>
      <c r="BB202" s="12">
        <v>0</v>
      </c>
      <c r="BC202" s="12">
        <v>0</v>
      </c>
      <c r="BD202" s="12">
        <v>100</v>
      </c>
      <c r="BE202" s="12">
        <v>0</v>
      </c>
      <c r="BF202" s="18">
        <v>21.506422250308404</v>
      </c>
      <c r="BG202" s="18">
        <v>62.312938134571105</v>
      </c>
      <c r="BH202" s="18">
        <v>16.180639615120491</v>
      </c>
      <c r="BI202" s="15"/>
      <c r="BJ202" s="19">
        <f t="shared" ca="1" si="18"/>
        <v>0.93360829211393259</v>
      </c>
      <c r="BK202" s="18">
        <f t="shared" ca="1" si="19"/>
        <v>16.512828273389974</v>
      </c>
      <c r="BL202" s="17">
        <f t="shared" si="20"/>
        <v>2.1685648251397276</v>
      </c>
      <c r="BM202" s="17">
        <f t="shared" ca="1" si="21"/>
        <v>2.7375136023136029</v>
      </c>
      <c r="BN202" s="16">
        <f t="shared" si="22"/>
        <v>2.742047447201319</v>
      </c>
      <c r="BO202" s="15"/>
      <c r="BP202" s="2"/>
    </row>
    <row r="203" spans="1:68" x14ac:dyDescent="0.2">
      <c r="A203" s="1">
        <v>9.5</v>
      </c>
      <c r="B203" s="1">
        <v>2.6</v>
      </c>
      <c r="C203" s="1">
        <v>3.3399999999999999E-2</v>
      </c>
      <c r="D203" s="1">
        <v>1.64161</v>
      </c>
      <c r="E203" s="1">
        <v>5.8880000000000002E-2</v>
      </c>
      <c r="F203" s="1">
        <v>2.4456000000000002</v>
      </c>
      <c r="G203" s="1">
        <v>2.1801499999999998</v>
      </c>
      <c r="H203" s="15"/>
      <c r="I203" s="11">
        <f t="shared" si="16"/>
        <v>31.167979002624669</v>
      </c>
      <c r="J203" s="10">
        <f t="shared" si="17"/>
        <v>-28.28797900262467</v>
      </c>
      <c r="K203" s="6">
        <v>117</v>
      </c>
      <c r="L203" s="10">
        <v>3345.3083989501238</v>
      </c>
      <c r="M203" s="10">
        <v>1727.9855643044666</v>
      </c>
      <c r="N203" s="10">
        <v>13.50612423447069</v>
      </c>
      <c r="O203" s="10">
        <v>11.802660682801729</v>
      </c>
      <c r="P203" s="10">
        <v>12.020763206912051</v>
      </c>
      <c r="Q203" s="10">
        <v>0.41576107106076171</v>
      </c>
      <c r="R203" s="10">
        <v>3.4586911322044447</v>
      </c>
      <c r="S203" s="10">
        <v>15.146008618772354</v>
      </c>
      <c r="T203" s="14" t="s">
        <v>159</v>
      </c>
      <c r="U203" s="6">
        <v>4</v>
      </c>
      <c r="V203" s="14" t="s">
        <v>33</v>
      </c>
      <c r="W203" s="6">
        <v>3</v>
      </c>
      <c r="X203" s="14" t="s">
        <v>33</v>
      </c>
      <c r="Y203" s="6">
        <v>3</v>
      </c>
      <c r="Z203" s="14" t="s">
        <v>33</v>
      </c>
      <c r="AA203" s="9">
        <v>3</v>
      </c>
      <c r="AB203" s="7">
        <v>62.476737383049752</v>
      </c>
      <c r="AC203" s="6">
        <v>34.528977819399344</v>
      </c>
      <c r="AD203" s="13">
        <v>2.9942847975509013</v>
      </c>
      <c r="AE203" s="8">
        <v>1202.076320691205</v>
      </c>
      <c r="AF203" s="6">
        <v>1199.6984041480596</v>
      </c>
      <c r="AG203" s="6">
        <v>776.55724051840377</v>
      </c>
      <c r="AH203" s="6">
        <v>33.734764477062818</v>
      </c>
      <c r="AI203" s="6">
        <v>2.8912671348095662</v>
      </c>
      <c r="AJ203" s="6"/>
      <c r="AK203" s="6"/>
      <c r="AL203" s="6"/>
      <c r="AM203" s="6"/>
      <c r="AN203" s="6">
        <v>7.8684404552011529</v>
      </c>
      <c r="AO203" s="6">
        <v>3.4694139737293432</v>
      </c>
      <c r="AP203" s="6">
        <v>6.2124579241472304</v>
      </c>
      <c r="AQ203" s="6">
        <v>114.66</v>
      </c>
      <c r="AR203" s="6"/>
      <c r="AS203" s="6"/>
      <c r="AT203" s="6">
        <v>3.9777558044371784</v>
      </c>
      <c r="AU203" s="6">
        <v>1</v>
      </c>
      <c r="AV203" s="10"/>
      <c r="AW203" s="13">
        <v>179.95476062220894</v>
      </c>
      <c r="AX203" s="1" t="s">
        <v>156</v>
      </c>
      <c r="AY203" s="17">
        <v>28.287979002624699</v>
      </c>
      <c r="AZ203" s="12">
        <v>100</v>
      </c>
      <c r="BA203" s="12">
        <v>0</v>
      </c>
      <c r="BB203" s="12">
        <v>0</v>
      </c>
      <c r="BC203" s="12">
        <v>100</v>
      </c>
      <c r="BD203" s="12">
        <v>0</v>
      </c>
      <c r="BE203" s="12">
        <v>0</v>
      </c>
      <c r="BF203" s="18">
        <v>62.476737383049752</v>
      </c>
      <c r="BG203" s="18">
        <v>34.528977819399344</v>
      </c>
      <c r="BH203" s="18">
        <v>2.9942847975509013</v>
      </c>
      <c r="BI203" s="15"/>
      <c r="BJ203" s="19">
        <f t="shared" ca="1" si="18"/>
        <v>1</v>
      </c>
      <c r="BK203" s="18">
        <f t="shared" ca="1" si="19"/>
        <v>11.977078074262984</v>
      </c>
      <c r="BL203" s="17">
        <f t="shared" si="20"/>
        <v>4.0177492405806907</v>
      </c>
      <c r="BM203" s="17">
        <f t="shared" ca="1" si="21"/>
        <v>3.0078063212426889</v>
      </c>
      <c r="BN203" s="16">
        <f t="shared" si="22"/>
        <v>2.9879426628295782</v>
      </c>
      <c r="BO203" s="15"/>
      <c r="BP203" s="2"/>
    </row>
    <row r="204" spans="1:68" x14ac:dyDescent="0.2">
      <c r="A204" s="1">
        <v>9.5500000000000007</v>
      </c>
      <c r="B204" s="1">
        <v>2.5299999999999998</v>
      </c>
      <c r="C204" s="1">
        <v>4.8689999999999997E-2</v>
      </c>
      <c r="D204" s="1">
        <v>1.6855599999999999</v>
      </c>
      <c r="E204" s="1">
        <v>7.0239999999999997E-2</v>
      </c>
      <c r="F204" s="1">
        <v>2.4415499999999999</v>
      </c>
      <c r="G204" s="1">
        <v>2.1735000000000002</v>
      </c>
      <c r="H204" s="15"/>
      <c r="I204" s="11">
        <f t="shared" si="16"/>
        <v>31.332020997375327</v>
      </c>
      <c r="J204" s="10">
        <f t="shared" si="17"/>
        <v>-28.452020997375328</v>
      </c>
      <c r="K204" s="6">
        <v>117</v>
      </c>
      <c r="L204" s="10">
        <v>3364.5013123359508</v>
      </c>
      <c r="M204" s="10">
        <v>1736.9422572178526</v>
      </c>
      <c r="N204" s="10">
        <v>13.577209098862642</v>
      </c>
      <c r="O204" s="10">
        <v>20.33114281134797</v>
      </c>
      <c r="P204" s="10">
        <v>20.617275117827685</v>
      </c>
      <c r="Q204" s="10">
        <v>0.57870648815653891</v>
      </c>
      <c r="R204" s="10">
        <v>2.8069009354981809</v>
      </c>
      <c r="S204" s="10">
        <v>19.870299061091242</v>
      </c>
      <c r="T204" s="14" t="s">
        <v>159</v>
      </c>
      <c r="U204" s="6">
        <v>5</v>
      </c>
      <c r="V204" s="14" t="s">
        <v>157</v>
      </c>
      <c r="W204" s="6">
        <v>4</v>
      </c>
      <c r="X204" s="14" t="s">
        <v>157</v>
      </c>
      <c r="Y204" s="6">
        <v>4</v>
      </c>
      <c r="Z204" s="14" t="s">
        <v>119</v>
      </c>
      <c r="AA204" s="9">
        <v>4</v>
      </c>
      <c r="AB204" s="7">
        <v>31.859982316519954</v>
      </c>
      <c r="AC204" s="6">
        <v>58.374404921226628</v>
      </c>
      <c r="AD204" s="13">
        <v>9.7656127622534168</v>
      </c>
      <c r="AE204" s="8">
        <v>2061.7275117827685</v>
      </c>
      <c r="AF204" s="6">
        <v>2209.923751703674</v>
      </c>
      <c r="AG204" s="6">
        <v>1374.485007855179</v>
      </c>
      <c r="AH204" s="6">
        <v>129.45785065155977</v>
      </c>
      <c r="AI204" s="6">
        <v>3.5626479985568698</v>
      </c>
      <c r="AJ204" s="6"/>
      <c r="AK204" s="6"/>
      <c r="AL204" s="6"/>
      <c r="AM204" s="6"/>
      <c r="AN204" s="6">
        <v>10.165571405673985</v>
      </c>
      <c r="AO204" s="6">
        <v>5.2171997993012482</v>
      </c>
      <c r="AP204" s="6">
        <v>10.621395054986253</v>
      </c>
      <c r="AQ204" s="6">
        <v>114.66</v>
      </c>
      <c r="AR204" s="6"/>
      <c r="AS204" s="6"/>
      <c r="AT204" s="6">
        <v>7.5041478260630319</v>
      </c>
      <c r="AU204" s="6">
        <v>1</v>
      </c>
      <c r="AV204" s="10"/>
      <c r="AW204" s="13">
        <v>331.48856275555113</v>
      </c>
      <c r="AX204" s="1" t="s">
        <v>156</v>
      </c>
      <c r="AY204" s="17">
        <v>28.4520209973753</v>
      </c>
      <c r="AZ204" s="12">
        <v>0</v>
      </c>
      <c r="BA204" s="12">
        <v>100</v>
      </c>
      <c r="BB204" s="12">
        <v>0</v>
      </c>
      <c r="BC204" s="12">
        <v>0</v>
      </c>
      <c r="BD204" s="12">
        <v>100</v>
      </c>
      <c r="BE204" s="12">
        <v>0</v>
      </c>
      <c r="BF204" s="18">
        <v>31.859982316519954</v>
      </c>
      <c r="BG204" s="18">
        <v>58.374404921226628</v>
      </c>
      <c r="BH204" s="18">
        <v>9.7656127622534168</v>
      </c>
      <c r="BI204" s="15"/>
      <c r="BJ204" s="19">
        <f t="shared" ca="1" si="18"/>
        <v>0.93276354142511742</v>
      </c>
      <c r="BK204" s="18">
        <f t="shared" ca="1" si="19"/>
        <v>21.512512584215294</v>
      </c>
      <c r="BL204" s="17">
        <f t="shared" si="20"/>
        <v>3.0562753659406345</v>
      </c>
      <c r="BM204" s="17">
        <f t="shared" ca="1" si="21"/>
        <v>2.7341855407682387</v>
      </c>
      <c r="BN204" s="16">
        <f t="shared" si="22"/>
        <v>2.7459184282594129</v>
      </c>
      <c r="BO204" s="15"/>
      <c r="BP204" s="2"/>
    </row>
    <row r="205" spans="1:68" x14ac:dyDescent="0.2">
      <c r="A205" s="1">
        <v>9.6</v>
      </c>
      <c r="B205" s="1">
        <v>2.6</v>
      </c>
      <c r="C205" s="1">
        <v>4.743E-2</v>
      </c>
      <c r="D205" s="1">
        <v>1.72637</v>
      </c>
      <c r="E205" s="1">
        <v>7.0050000000000001E-2</v>
      </c>
      <c r="F205" s="1">
        <v>2.4422299999999999</v>
      </c>
      <c r="G205" s="1">
        <v>2.17103</v>
      </c>
      <c r="H205" s="15"/>
      <c r="I205" s="11">
        <f t="shared" ref="I205:I268" si="23">IF(A205="(m)",0,A205/0.3048)</f>
        <v>31.496062992125982</v>
      </c>
      <c r="J205" s="10">
        <f t="shared" ref="J205:J268" si="24">$J$7-I205</f>
        <v>-28.616062992125983</v>
      </c>
      <c r="K205" s="6">
        <v>117</v>
      </c>
      <c r="L205" s="10">
        <v>3383.6942257217775</v>
      </c>
      <c r="M205" s="10">
        <v>1745.8989501312383</v>
      </c>
      <c r="N205" s="10">
        <v>13.648293963254591</v>
      </c>
      <c r="O205" s="10">
        <v>19.628337874659397</v>
      </c>
      <c r="P205" s="10">
        <v>19.913332359074836</v>
      </c>
      <c r="Q205" s="10">
        <v>0.73001029866117351</v>
      </c>
      <c r="R205" s="10">
        <v>3.6659374006204226</v>
      </c>
      <c r="S205" s="10">
        <v>19.791283639960909</v>
      </c>
      <c r="T205" s="14" t="s">
        <v>159</v>
      </c>
      <c r="U205" s="6">
        <v>4</v>
      </c>
      <c r="V205" s="14" t="s">
        <v>157</v>
      </c>
      <c r="W205" s="6">
        <v>4</v>
      </c>
      <c r="X205" s="14" t="s">
        <v>157</v>
      </c>
      <c r="Y205" s="6">
        <v>4</v>
      </c>
      <c r="Z205" s="14" t="s">
        <v>119</v>
      </c>
      <c r="AA205" s="9">
        <v>4</v>
      </c>
      <c r="AB205" s="7">
        <v>52.958553304065305</v>
      </c>
      <c r="AC205" s="6">
        <v>43.038924573554567</v>
      </c>
      <c r="AD205" s="13">
        <v>4.0025221223801264</v>
      </c>
      <c r="AE205" s="8">
        <v>1991.3332359074836</v>
      </c>
      <c r="AF205" s="6">
        <v>2125.9779616512315</v>
      </c>
      <c r="AG205" s="6">
        <v>1327.555490604989</v>
      </c>
      <c r="AH205" s="6">
        <v>126.3700733493871</v>
      </c>
      <c r="AI205" s="6">
        <v>2.7278152644689464</v>
      </c>
      <c r="AJ205" s="6"/>
      <c r="AK205" s="6"/>
      <c r="AL205" s="6"/>
      <c r="AM205" s="6"/>
      <c r="AN205" s="6">
        <v>13.085558583106264</v>
      </c>
      <c r="AO205" s="6">
        <v>5.2621455475929659</v>
      </c>
      <c r="AP205" s="6">
        <v>10.292888434234923</v>
      </c>
      <c r="AQ205" s="6">
        <v>114.66</v>
      </c>
      <c r="AR205" s="6"/>
      <c r="AS205" s="6"/>
      <c r="AT205" s="6">
        <v>7.1573644765577979</v>
      </c>
      <c r="AU205" s="6">
        <v>1</v>
      </c>
      <c r="AV205" s="10"/>
      <c r="AW205" s="13">
        <v>318.89669424768471</v>
      </c>
      <c r="AX205" s="1" t="s">
        <v>156</v>
      </c>
      <c r="AY205" s="17">
        <v>28.616062992126</v>
      </c>
      <c r="AZ205" s="12">
        <v>100</v>
      </c>
      <c r="BA205" s="12">
        <v>0</v>
      </c>
      <c r="BB205" s="12">
        <v>0</v>
      </c>
      <c r="BC205" s="12">
        <v>0</v>
      </c>
      <c r="BD205" s="12">
        <v>100</v>
      </c>
      <c r="BE205" s="12">
        <v>0</v>
      </c>
      <c r="BF205" s="18">
        <v>52.958553304065305</v>
      </c>
      <c r="BG205" s="18">
        <v>43.038924573554567</v>
      </c>
      <c r="BH205" s="18">
        <v>4.0025221223801264</v>
      </c>
      <c r="BI205" s="15"/>
      <c r="BJ205" s="19">
        <f t="shared" ca="1" si="18"/>
        <v>0.96611218666918564</v>
      </c>
      <c r="BK205" s="18">
        <f t="shared" ca="1" si="19"/>
        <v>20.736590672502519</v>
      </c>
      <c r="BL205" s="17">
        <f t="shared" si="20"/>
        <v>4.0063161086874333</v>
      </c>
      <c r="BM205" s="17">
        <f t="shared" ca="1" si="21"/>
        <v>2.8211593593091413</v>
      </c>
      <c r="BN205" s="16">
        <f t="shared" si="22"/>
        <v>2.8295659500349628</v>
      </c>
      <c r="BO205" s="15"/>
      <c r="BP205" s="2"/>
    </row>
    <row r="206" spans="1:68" x14ac:dyDescent="0.2">
      <c r="A206" s="1">
        <v>9.65</v>
      </c>
      <c r="B206" s="1">
        <v>2.5299999999999998</v>
      </c>
      <c r="C206" s="1">
        <v>4.8390000000000002E-2</v>
      </c>
      <c r="D206" s="1">
        <v>1.73363</v>
      </c>
      <c r="E206" s="1">
        <v>7.213E-2</v>
      </c>
      <c r="F206" s="1">
        <v>2.4424999999999999</v>
      </c>
      <c r="G206" s="1">
        <v>2.1713</v>
      </c>
      <c r="H206" s="15"/>
      <c r="I206" s="11">
        <f t="shared" si="23"/>
        <v>31.66010498687664</v>
      </c>
      <c r="J206" s="10">
        <f t="shared" si="24"/>
        <v>-28.780104986876641</v>
      </c>
      <c r="K206" s="6">
        <v>117</v>
      </c>
      <c r="L206" s="10">
        <v>3402.8871391076045</v>
      </c>
      <c r="M206" s="10">
        <v>1754.8556430446242</v>
      </c>
      <c r="N206" s="10">
        <v>13.719378827646544</v>
      </c>
      <c r="O206" s="10">
        <v>20.163808302612601</v>
      </c>
      <c r="P206" s="10">
        <v>20.46125894436328</v>
      </c>
      <c r="Q206" s="10">
        <v>0.75692687950566384</v>
      </c>
      <c r="R206" s="10">
        <v>3.6993172392952101</v>
      </c>
      <c r="S206" s="10">
        <v>20.656294566019294</v>
      </c>
      <c r="T206" s="14" t="s">
        <v>159</v>
      </c>
      <c r="U206" s="6">
        <v>4</v>
      </c>
      <c r="V206" s="14" t="s">
        <v>157</v>
      </c>
      <c r="W206" s="6">
        <v>4</v>
      </c>
      <c r="X206" s="14" t="s">
        <v>157</v>
      </c>
      <c r="Y206" s="6">
        <v>4</v>
      </c>
      <c r="Z206" s="14" t="s">
        <v>119</v>
      </c>
      <c r="AA206" s="9">
        <v>4</v>
      </c>
      <c r="AB206" s="7">
        <v>53.052678766805784</v>
      </c>
      <c r="AC206" s="6">
        <v>42.957908245860153</v>
      </c>
      <c r="AD206" s="13">
        <v>3.9894129873340609</v>
      </c>
      <c r="AE206" s="8">
        <v>2046.1258944363278</v>
      </c>
      <c r="AF206" s="6">
        <v>2189.3109179565877</v>
      </c>
      <c r="AG206" s="6">
        <v>1364.0839296242186</v>
      </c>
      <c r="AH206" s="6">
        <v>142.70226661795371</v>
      </c>
      <c r="AI206" s="6">
        <v>2.7032015242642964</v>
      </c>
      <c r="AJ206" s="6"/>
      <c r="AK206" s="6"/>
      <c r="AL206" s="6"/>
      <c r="AM206" s="6"/>
      <c r="AN206" s="6">
        <v>13.4425388684084</v>
      </c>
      <c r="AO206" s="6">
        <v>5.3938303550821081</v>
      </c>
      <c r="AP206" s="6">
        <v>10.548587507369531</v>
      </c>
      <c r="AQ206" s="6">
        <v>114.66</v>
      </c>
      <c r="AR206" s="6"/>
      <c r="AS206" s="6"/>
      <c r="AT206" s="6">
        <v>7.3327798795136871</v>
      </c>
      <c r="AU206" s="6">
        <v>1</v>
      </c>
      <c r="AV206" s="10"/>
      <c r="AW206" s="13">
        <v>328.39663769348817</v>
      </c>
      <c r="AX206" s="1" t="s">
        <v>156</v>
      </c>
      <c r="AY206" s="17">
        <v>28.780104986876601</v>
      </c>
      <c r="AZ206" s="12">
        <v>100</v>
      </c>
      <c r="BA206" s="12">
        <v>0</v>
      </c>
      <c r="BB206" s="12">
        <v>0</v>
      </c>
      <c r="BC206" s="12">
        <v>0</v>
      </c>
      <c r="BD206" s="12">
        <v>100</v>
      </c>
      <c r="BE206" s="12">
        <v>0</v>
      </c>
      <c r="BF206" s="18">
        <v>53.052678766805784</v>
      </c>
      <c r="BG206" s="18">
        <v>42.957908245860153</v>
      </c>
      <c r="BH206" s="18">
        <v>3.9894129873340609</v>
      </c>
      <c r="BI206" s="15"/>
      <c r="BJ206" s="19">
        <f t="shared" ca="1" si="18"/>
        <v>0.96408321788912321</v>
      </c>
      <c r="BK206" s="18">
        <f t="shared" ca="1" si="19"/>
        <v>21.235798218233199</v>
      </c>
      <c r="BL206" s="17">
        <f t="shared" si="20"/>
        <v>4.0348311770810863</v>
      </c>
      <c r="BM206" s="17">
        <f t="shared" ca="1" si="21"/>
        <v>2.8152785478654487</v>
      </c>
      <c r="BN206" s="16">
        <f t="shared" si="22"/>
        <v>2.8229180680977071</v>
      </c>
      <c r="BO206" s="15"/>
      <c r="BP206" s="2"/>
    </row>
    <row r="207" spans="1:68" x14ac:dyDescent="0.2">
      <c r="A207" s="1">
        <v>9.6999999999999993</v>
      </c>
      <c r="B207" s="1">
        <v>2.5299999999999998</v>
      </c>
      <c r="C207" s="1">
        <v>4.8430000000000001E-2</v>
      </c>
      <c r="D207" s="1">
        <v>1.75563</v>
      </c>
      <c r="E207" s="1">
        <v>6.9819999999999993E-2</v>
      </c>
      <c r="F207" s="1">
        <v>2.4441299999999999</v>
      </c>
      <c r="G207" s="1">
        <v>2.1728000000000001</v>
      </c>
      <c r="H207" s="15"/>
      <c r="I207" s="11">
        <f t="shared" si="23"/>
        <v>31.824146981627294</v>
      </c>
      <c r="J207" s="10">
        <f t="shared" si="24"/>
        <v>-28.944146981627295</v>
      </c>
      <c r="K207" s="6">
        <v>117</v>
      </c>
      <c r="L207" s="10">
        <v>3422.0800524934311</v>
      </c>
      <c r="M207" s="10">
        <v>1763.81233595801</v>
      </c>
      <c r="N207" s="10">
        <v>13.790463692038493</v>
      </c>
      <c r="O207" s="10">
        <v>20.186119570443982</v>
      </c>
      <c r="P207" s="10">
        <v>20.469736691307926</v>
      </c>
      <c r="Q207" s="10">
        <v>0.83849227600411913</v>
      </c>
      <c r="R207" s="10">
        <v>4.0962533551306919</v>
      </c>
      <c r="S207" s="10">
        <v>19.695633393329448</v>
      </c>
      <c r="T207" s="14" t="s">
        <v>159</v>
      </c>
      <c r="U207" s="6">
        <v>4</v>
      </c>
      <c r="V207" s="14" t="s">
        <v>157</v>
      </c>
      <c r="W207" s="6">
        <v>4</v>
      </c>
      <c r="X207" s="14" t="s">
        <v>157</v>
      </c>
      <c r="Y207" s="6">
        <v>4</v>
      </c>
      <c r="Z207" s="14" t="s">
        <v>119</v>
      </c>
      <c r="AA207" s="9">
        <v>4</v>
      </c>
      <c r="AB207" s="7">
        <v>63.188380907094455</v>
      </c>
      <c r="AC207" s="6">
        <v>33.872467172182354</v>
      </c>
      <c r="AD207" s="13">
        <v>2.9391519207231847</v>
      </c>
      <c r="AE207" s="8">
        <v>2046.9736691307924</v>
      </c>
      <c r="AF207" s="6">
        <v>2189.1793050450265</v>
      </c>
      <c r="AG207" s="6">
        <v>1364.6491127538618</v>
      </c>
      <c r="AH207" s="6">
        <v>121.47777671227107</v>
      </c>
      <c r="AI207" s="6">
        <v>2.441255247914456</v>
      </c>
      <c r="AJ207" s="6"/>
      <c r="AK207" s="6"/>
      <c r="AL207" s="6"/>
      <c r="AM207" s="6"/>
      <c r="AN207" s="6">
        <v>13.457413046962655</v>
      </c>
      <c r="AO207" s="6">
        <v>5.4807687693595355</v>
      </c>
      <c r="AP207" s="6">
        <v>10.552543789277031</v>
      </c>
      <c r="AQ207" s="6">
        <v>114.66</v>
      </c>
      <c r="AR207" s="6"/>
      <c r="AS207" s="6"/>
      <c r="AT207" s="6">
        <v>7.2843128098996921</v>
      </c>
      <c r="AU207" s="6">
        <v>1</v>
      </c>
      <c r="AV207" s="10"/>
      <c r="AW207" s="13">
        <v>328.37689575675398</v>
      </c>
      <c r="AX207" s="1" t="s">
        <v>156</v>
      </c>
      <c r="AY207" s="17">
        <v>28.944146981627298</v>
      </c>
      <c r="AZ207" s="12">
        <v>100</v>
      </c>
      <c r="BA207" s="12">
        <v>0</v>
      </c>
      <c r="BB207" s="12">
        <v>0</v>
      </c>
      <c r="BC207" s="12">
        <v>0</v>
      </c>
      <c r="BD207" s="12">
        <v>100</v>
      </c>
      <c r="BE207" s="12">
        <v>0</v>
      </c>
      <c r="BF207" s="18">
        <v>63.188380907094455</v>
      </c>
      <c r="BG207" s="18">
        <v>33.872467172182354</v>
      </c>
      <c r="BH207" s="18">
        <v>2.9391519207231847</v>
      </c>
      <c r="BI207" s="15"/>
      <c r="BJ207" s="19">
        <f t="shared" ref="BJ207:BJ270" ca="1" si="25">IF((0.381*BM207)+(0.05*(M207/2116.217)-0.15)&lt;1,(0.381*BM207)+(0.05*(M207/2116.217)-0.15),1)</f>
        <v>0.97571279732720595</v>
      </c>
      <c r="BK207" s="18">
        <f t="shared" ref="BK207:BK270" ca="1" si="26">((P207-(L207/2000))/1.06)*(1.06/(M207/2000))^BJ207</f>
        <v>21.175815008802889</v>
      </c>
      <c r="BL207" s="17">
        <f t="shared" ref="BL207:BL270" si="27">(Q207/(P207-(L207/2000)))*100</f>
        <v>4.4698855734782637</v>
      </c>
      <c r="BM207" s="17">
        <f t="shared" ref="BM207:BM270" ca="1" si="28">SQRT(((3.47-LOG(BK207))^2)+((LOG(BL207)+1.22)^2))</f>
        <v>2.8452469443433976</v>
      </c>
      <c r="BN207" s="16">
        <f t="shared" ref="BN207:BN270" si="29">SQRT(((3.47-LOG(P207/1.06))^2)+((LOG(R207)+1.22)^2))</f>
        <v>2.8510249286188296</v>
      </c>
      <c r="BO207" s="15"/>
      <c r="BP207" s="2"/>
    </row>
    <row r="208" spans="1:68" x14ac:dyDescent="0.2">
      <c r="A208" s="1">
        <v>9.75</v>
      </c>
      <c r="B208" s="1">
        <v>2.6</v>
      </c>
      <c r="C208" s="1">
        <v>4.6960000000000002E-2</v>
      </c>
      <c r="D208" s="1">
        <v>1.7648299999999999</v>
      </c>
      <c r="E208" s="1">
        <v>6.9279999999999994E-2</v>
      </c>
      <c r="F208" s="1">
        <v>2.4468000000000001</v>
      </c>
      <c r="G208" s="1">
        <v>2.1716299999999999</v>
      </c>
      <c r="H208" s="15"/>
      <c r="I208" s="11">
        <f t="shared" si="23"/>
        <v>31.988188976377952</v>
      </c>
      <c r="J208" s="10">
        <f t="shared" si="24"/>
        <v>-29.108188976377953</v>
      </c>
      <c r="K208" s="6">
        <v>117</v>
      </c>
      <c r="L208" s="10">
        <v>3441.2729658792582</v>
      </c>
      <c r="M208" s="10">
        <v>1772.7690288713959</v>
      </c>
      <c r="N208" s="10">
        <v>13.861548556430446</v>
      </c>
      <c r="O208" s="10">
        <v>19.366180477640647</v>
      </c>
      <c r="P208" s="10">
        <v>19.646563788427173</v>
      </c>
      <c r="Q208" s="10">
        <v>0.87260144181256361</v>
      </c>
      <c r="R208" s="10">
        <v>4.4414964937867163</v>
      </c>
      <c r="S208" s="10">
        <v>19.471063249064294</v>
      </c>
      <c r="T208" s="14" t="s">
        <v>33</v>
      </c>
      <c r="U208" s="6">
        <v>3</v>
      </c>
      <c r="V208" s="14" t="s">
        <v>157</v>
      </c>
      <c r="W208" s="6">
        <v>4</v>
      </c>
      <c r="X208" s="14" t="s">
        <v>157</v>
      </c>
      <c r="Y208" s="6">
        <v>4</v>
      </c>
      <c r="Z208" s="14" t="s">
        <v>33</v>
      </c>
      <c r="AA208" s="9">
        <v>3</v>
      </c>
      <c r="AB208" s="7">
        <v>73.363850997197403</v>
      </c>
      <c r="AC208" s="6">
        <v>24.340455289060188</v>
      </c>
      <c r="AD208" s="13">
        <v>2.2956937137424074</v>
      </c>
      <c r="AE208" s="8">
        <v>1964.6563788427175</v>
      </c>
      <c r="AF208" s="6">
        <v>2091.2064392128314</v>
      </c>
      <c r="AG208" s="6">
        <v>1309.7709192284783</v>
      </c>
      <c r="AH208" s="6">
        <v>115.3957308198963</v>
      </c>
      <c r="AI208" s="6">
        <v>2.2514933905698604</v>
      </c>
      <c r="AJ208" s="6"/>
      <c r="AK208" s="6"/>
      <c r="AL208" s="6"/>
      <c r="AM208" s="6"/>
      <c r="AN208" s="6">
        <v>19.366180477640647</v>
      </c>
      <c r="AO208" s="6">
        <v>5.3683831996952618</v>
      </c>
      <c r="AP208" s="6">
        <v>10.168396434599348</v>
      </c>
      <c r="AQ208" s="6">
        <v>111.47500000000001</v>
      </c>
      <c r="AR208" s="6"/>
      <c r="AS208" s="6"/>
      <c r="AT208" s="6">
        <v>6.8972350655107162</v>
      </c>
      <c r="AU208" s="6">
        <v>1</v>
      </c>
      <c r="AV208" s="10"/>
      <c r="AW208" s="13">
        <v>313.68096588192475</v>
      </c>
      <c r="AX208" s="1" t="s">
        <v>156</v>
      </c>
      <c r="AY208" s="17">
        <v>29.108188976377999</v>
      </c>
      <c r="AZ208" s="12">
        <v>100</v>
      </c>
      <c r="BA208" s="12">
        <v>0</v>
      </c>
      <c r="BB208" s="12">
        <v>0</v>
      </c>
      <c r="BC208" s="12">
        <v>100</v>
      </c>
      <c r="BD208" s="12">
        <v>0</v>
      </c>
      <c r="BE208" s="12">
        <v>0</v>
      </c>
      <c r="BF208" s="18">
        <v>73.363850997197403</v>
      </c>
      <c r="BG208" s="18">
        <v>24.340455289060188</v>
      </c>
      <c r="BH208" s="18">
        <v>2.2956937137424074</v>
      </c>
      <c r="BI208" s="15"/>
      <c r="BJ208" s="19">
        <f t="shared" ca="1" si="25"/>
        <v>0.99114825265304363</v>
      </c>
      <c r="BK208" s="18">
        <f t="shared" ca="1" si="26"/>
        <v>20.191651145930919</v>
      </c>
      <c r="BL208" s="17">
        <f t="shared" si="27"/>
        <v>4.8678175859021806</v>
      </c>
      <c r="BM208" s="17">
        <f t="shared" ca="1" si="28"/>
        <v>2.8852045163797584</v>
      </c>
      <c r="BN208" s="16">
        <f t="shared" si="29"/>
        <v>2.8873092330912922</v>
      </c>
      <c r="BO208" s="15"/>
      <c r="BP208" s="2"/>
    </row>
    <row r="209" spans="1:68" x14ac:dyDescent="0.2">
      <c r="A209" s="1">
        <v>9.8000000000000007</v>
      </c>
      <c r="B209" s="1">
        <v>2.5299999999999998</v>
      </c>
      <c r="C209" s="1">
        <v>4.6219999999999997E-2</v>
      </c>
      <c r="D209" s="1">
        <v>1.7518800000000001</v>
      </c>
      <c r="E209" s="1">
        <v>7.1529999999999996E-2</v>
      </c>
      <c r="F209" s="1">
        <v>2.44448</v>
      </c>
      <c r="G209" s="1">
        <v>2.1678500000000001</v>
      </c>
      <c r="H209" s="15"/>
      <c r="I209" s="11">
        <f t="shared" si="23"/>
        <v>32.15223097112861</v>
      </c>
      <c r="J209" s="10">
        <f t="shared" si="24"/>
        <v>-29.272230971128611</v>
      </c>
      <c r="K209" s="6">
        <v>117</v>
      </c>
      <c r="L209" s="10">
        <v>3460.4658792650853</v>
      </c>
      <c r="M209" s="10">
        <v>1781.7257217847819</v>
      </c>
      <c r="N209" s="10">
        <v>13.932633420822397</v>
      </c>
      <c r="O209" s="10">
        <v>18.953422022760055</v>
      </c>
      <c r="P209" s="10">
        <v>19.247279542202492</v>
      </c>
      <c r="Q209" s="10">
        <v>0.82458908341915549</v>
      </c>
      <c r="R209" s="10">
        <v>4.2841851058022131</v>
      </c>
      <c r="S209" s="10">
        <v>20.406772183502451</v>
      </c>
      <c r="T209" s="14" t="s">
        <v>33</v>
      </c>
      <c r="U209" s="6">
        <v>3</v>
      </c>
      <c r="V209" s="14" t="s">
        <v>157</v>
      </c>
      <c r="W209" s="6">
        <v>4</v>
      </c>
      <c r="X209" s="14" t="s">
        <v>157</v>
      </c>
      <c r="Y209" s="6">
        <v>4</v>
      </c>
      <c r="Z209" s="14" t="s">
        <v>33</v>
      </c>
      <c r="AA209" s="9">
        <v>3</v>
      </c>
      <c r="AB209" s="7">
        <v>69.986750087137608</v>
      </c>
      <c r="AC209" s="6">
        <v>27.521688875641146</v>
      </c>
      <c r="AD209" s="13">
        <v>2.4915610372212482</v>
      </c>
      <c r="AE209" s="8">
        <v>1924.7279542202491</v>
      </c>
      <c r="AF209" s="6">
        <v>2043.1028271048785</v>
      </c>
      <c r="AG209" s="6">
        <v>1283.1519694801661</v>
      </c>
      <c r="AH209" s="6">
        <v>133.1822831179897</v>
      </c>
      <c r="AI209" s="6">
        <v>2.3341661840093395</v>
      </c>
      <c r="AJ209" s="6"/>
      <c r="AK209" s="6"/>
      <c r="AL209" s="6"/>
      <c r="AM209" s="6"/>
      <c r="AN209" s="6">
        <v>18.953422022760055</v>
      </c>
      <c r="AO209" s="6">
        <v>5.256732032597327</v>
      </c>
      <c r="AP209" s="6">
        <v>9.982063786361163</v>
      </c>
      <c r="AQ209" s="6">
        <v>111.47500000000001</v>
      </c>
      <c r="AR209" s="6"/>
      <c r="AS209" s="6"/>
      <c r="AT209" s="6">
        <v>6.6872200392350942</v>
      </c>
      <c r="AU209" s="6">
        <v>1</v>
      </c>
      <c r="AV209" s="10"/>
      <c r="AW209" s="13">
        <v>306.46542406573178</v>
      </c>
      <c r="AX209" s="1" t="s">
        <v>156</v>
      </c>
      <c r="AY209" s="17">
        <v>29.2722309711286</v>
      </c>
      <c r="AZ209" s="12">
        <v>100</v>
      </c>
      <c r="BA209" s="12">
        <v>0</v>
      </c>
      <c r="BB209" s="12">
        <v>0</v>
      </c>
      <c r="BC209" s="12">
        <v>100</v>
      </c>
      <c r="BD209" s="12">
        <v>0</v>
      </c>
      <c r="BE209" s="12">
        <v>0</v>
      </c>
      <c r="BF209" s="18">
        <v>69.986750087137608</v>
      </c>
      <c r="BG209" s="18">
        <v>27.521688875641146</v>
      </c>
      <c r="BH209" s="18">
        <v>2.4915610372212482</v>
      </c>
      <c r="BI209" s="15"/>
      <c r="BJ209" s="19">
        <f t="shared" ca="1" si="25"/>
        <v>0.99120071471995819</v>
      </c>
      <c r="BK209" s="18">
        <f t="shared" ca="1" si="26"/>
        <v>19.632957623496999</v>
      </c>
      <c r="BL209" s="17">
        <f t="shared" si="27"/>
        <v>4.7073522273907686</v>
      </c>
      <c r="BM209" s="17">
        <f t="shared" ca="1" si="28"/>
        <v>2.8847867780252443</v>
      </c>
      <c r="BN209" s="16">
        <f t="shared" si="29"/>
        <v>2.8840347063469873</v>
      </c>
      <c r="BO209" s="15"/>
      <c r="BP209" s="2"/>
    </row>
    <row r="210" spans="1:68" x14ac:dyDescent="0.2">
      <c r="A210" s="1">
        <v>9.85</v>
      </c>
      <c r="B210" s="1">
        <v>2.5299999999999998</v>
      </c>
      <c r="C210" s="1">
        <v>4.6260000000000003E-2</v>
      </c>
      <c r="D210" s="1">
        <v>1.7458899999999999</v>
      </c>
      <c r="E210" s="1">
        <v>7.2190000000000004E-2</v>
      </c>
      <c r="F210" s="1">
        <v>2.4470299999999998</v>
      </c>
      <c r="G210" s="1">
        <v>2.1674000000000002</v>
      </c>
      <c r="H210" s="15"/>
      <c r="I210" s="11">
        <f t="shared" si="23"/>
        <v>32.316272965879264</v>
      </c>
      <c r="J210" s="10">
        <f t="shared" si="24"/>
        <v>-29.436272965879265</v>
      </c>
      <c r="K210" s="6">
        <v>117</v>
      </c>
      <c r="L210" s="10">
        <v>3479.6587926509119</v>
      </c>
      <c r="M210" s="10">
        <v>1790.6824146981676</v>
      </c>
      <c r="N210" s="10">
        <v>14.003718285214347</v>
      </c>
      <c r="O210" s="10">
        <v>18.975733290591442</v>
      </c>
      <c r="P210" s="10">
        <v>19.273543244572945</v>
      </c>
      <c r="Q210" s="10">
        <v>0.80238105046343899</v>
      </c>
      <c r="R210" s="10">
        <v>4.1631216444302419</v>
      </c>
      <c r="S210" s="10">
        <v>20.68124680427098</v>
      </c>
      <c r="T210" s="14" t="s">
        <v>159</v>
      </c>
      <c r="U210" s="6">
        <v>4</v>
      </c>
      <c r="V210" s="14" t="s">
        <v>157</v>
      </c>
      <c r="W210" s="6">
        <v>4</v>
      </c>
      <c r="X210" s="14" t="s">
        <v>157</v>
      </c>
      <c r="Y210" s="6">
        <v>4</v>
      </c>
      <c r="Z210" s="14" t="s">
        <v>33</v>
      </c>
      <c r="AA210" s="9">
        <v>3</v>
      </c>
      <c r="AB210" s="7">
        <v>66.834822414053576</v>
      </c>
      <c r="AC210" s="6">
        <v>30.480322002332258</v>
      </c>
      <c r="AD210" s="13">
        <v>2.6848555836141639</v>
      </c>
      <c r="AE210" s="8">
        <v>1927.3543244572945</v>
      </c>
      <c r="AF210" s="6">
        <v>2045.0636795375303</v>
      </c>
      <c r="AG210" s="6">
        <v>1284.9028829715298</v>
      </c>
      <c r="AH210" s="6">
        <v>137.36630096345073</v>
      </c>
      <c r="AI210" s="6">
        <v>2.4020436715748632</v>
      </c>
      <c r="AJ210" s="6"/>
      <c r="AK210" s="6"/>
      <c r="AL210" s="6"/>
      <c r="AM210" s="6"/>
      <c r="AN210" s="6">
        <v>12.650488860394296</v>
      </c>
      <c r="AO210" s="6">
        <v>5.2463342373260851</v>
      </c>
      <c r="AP210" s="6">
        <v>9.9943201808007078</v>
      </c>
      <c r="AQ210" s="6">
        <v>114.66</v>
      </c>
      <c r="AR210" s="6"/>
      <c r="AS210" s="6"/>
      <c r="AT210" s="6">
        <v>6.6509389030233832</v>
      </c>
      <c r="AU210" s="6">
        <v>1</v>
      </c>
      <c r="AV210" s="10"/>
      <c r="AW210" s="13">
        <v>306.75955193062953</v>
      </c>
      <c r="AX210" s="1" t="s">
        <v>156</v>
      </c>
      <c r="AY210" s="17">
        <v>29.436272965879301</v>
      </c>
      <c r="AZ210" s="12">
        <v>100</v>
      </c>
      <c r="BA210" s="12">
        <v>0</v>
      </c>
      <c r="BB210" s="12">
        <v>0</v>
      </c>
      <c r="BC210" s="12">
        <v>100</v>
      </c>
      <c r="BD210" s="12">
        <v>0</v>
      </c>
      <c r="BE210" s="12">
        <v>0</v>
      </c>
      <c r="BF210" s="18">
        <v>66.834822414053576</v>
      </c>
      <c r="BG210" s="18">
        <v>30.480322002332258</v>
      </c>
      <c r="BH210" s="18">
        <v>2.6848555836141639</v>
      </c>
      <c r="BI210" s="15"/>
      <c r="BJ210" s="19">
        <f t="shared" ca="1" si="25"/>
        <v>0.98890269682775844</v>
      </c>
      <c r="BK210" s="18">
        <f t="shared" ca="1" si="26"/>
        <v>19.546622127667504</v>
      </c>
      <c r="BL210" s="17">
        <f t="shared" si="27"/>
        <v>4.57621846351529</v>
      </c>
      <c r="BM210" s="17">
        <f t="shared" ca="1" si="28"/>
        <v>2.8781998009328977</v>
      </c>
      <c r="BN210" s="16">
        <f t="shared" si="29"/>
        <v>2.8756016005719536</v>
      </c>
      <c r="BO210" s="15"/>
      <c r="BP210" s="2"/>
    </row>
    <row r="211" spans="1:68" x14ac:dyDescent="0.2">
      <c r="A211" s="1">
        <v>9.9</v>
      </c>
      <c r="B211" s="1">
        <v>2.6</v>
      </c>
      <c r="C211" s="1">
        <v>4.5850000000000002E-2</v>
      </c>
      <c r="D211" s="1">
        <v>1.7408999999999999</v>
      </c>
      <c r="E211" s="1">
        <v>7.0919999999999997E-2</v>
      </c>
      <c r="F211" s="1">
        <v>2.44753</v>
      </c>
      <c r="G211" s="1">
        <v>2.16628</v>
      </c>
      <c r="H211" s="15"/>
      <c r="I211" s="11">
        <f t="shared" si="23"/>
        <v>32.480314960629919</v>
      </c>
      <c r="J211" s="10">
        <f t="shared" si="24"/>
        <v>-29.60031496062992</v>
      </c>
      <c r="K211" s="6">
        <v>117</v>
      </c>
      <c r="L211" s="10">
        <v>3498.8517060367385</v>
      </c>
      <c r="M211" s="10">
        <v>1799.6391076115533</v>
      </c>
      <c r="N211" s="10">
        <v>14.074803149606298</v>
      </c>
      <c r="O211" s="10">
        <v>18.747042795319764</v>
      </c>
      <c r="P211" s="10">
        <v>19.037247307082154</v>
      </c>
      <c r="Q211" s="10">
        <v>0.78388053553038017</v>
      </c>
      <c r="R211" s="10">
        <v>4.1176149202976644</v>
      </c>
      <c r="S211" s="10">
        <v>20.153091094610332</v>
      </c>
      <c r="T211" s="14" t="s">
        <v>159</v>
      </c>
      <c r="U211" s="6">
        <v>4</v>
      </c>
      <c r="V211" s="14" t="s">
        <v>157</v>
      </c>
      <c r="W211" s="6">
        <v>4</v>
      </c>
      <c r="X211" s="14" t="s">
        <v>157</v>
      </c>
      <c r="Y211" s="6">
        <v>4</v>
      </c>
      <c r="Z211" s="14" t="s">
        <v>33</v>
      </c>
      <c r="AA211" s="9">
        <v>3</v>
      </c>
      <c r="AB211" s="7">
        <v>65.970123239209045</v>
      </c>
      <c r="AC211" s="6">
        <v>31.288385997812824</v>
      </c>
      <c r="AD211" s="13">
        <v>2.7414907629781284</v>
      </c>
      <c r="AE211" s="8">
        <v>1903.7247307082155</v>
      </c>
      <c r="AF211" s="6">
        <v>2016.1351625747416</v>
      </c>
      <c r="AG211" s="6">
        <v>1269.1498204721436</v>
      </c>
      <c r="AH211" s="6">
        <v>125.03906629722584</v>
      </c>
      <c r="AI211" s="6">
        <v>2.4285903838907537</v>
      </c>
      <c r="AJ211" s="6"/>
      <c r="AK211" s="6"/>
      <c r="AL211" s="6"/>
      <c r="AM211" s="6"/>
      <c r="AN211" s="6">
        <v>12.498028530213176</v>
      </c>
      <c r="AO211" s="6">
        <v>5.1911675857435933</v>
      </c>
      <c r="AP211" s="6">
        <v>9.884048743305005</v>
      </c>
      <c r="AQ211" s="6">
        <v>114.66</v>
      </c>
      <c r="AR211" s="6"/>
      <c r="AS211" s="6"/>
      <c r="AT211" s="6">
        <v>6.5103359405809318</v>
      </c>
      <c r="AU211" s="6">
        <v>1</v>
      </c>
      <c r="AV211" s="10"/>
      <c r="AW211" s="13">
        <v>302.42027438621125</v>
      </c>
      <c r="AX211" s="1" t="s">
        <v>156</v>
      </c>
      <c r="AY211" s="17">
        <v>29.600314960629898</v>
      </c>
      <c r="AZ211" s="12">
        <v>100</v>
      </c>
      <c r="BA211" s="12">
        <v>0</v>
      </c>
      <c r="BB211" s="12">
        <v>0</v>
      </c>
      <c r="BC211" s="12">
        <v>100</v>
      </c>
      <c r="BD211" s="12">
        <v>0</v>
      </c>
      <c r="BE211" s="12">
        <v>0</v>
      </c>
      <c r="BF211" s="18">
        <v>65.970123239209045</v>
      </c>
      <c r="BG211" s="18">
        <v>31.288385997812824</v>
      </c>
      <c r="BH211" s="18">
        <v>2.7414907629781284</v>
      </c>
      <c r="BI211" s="15"/>
      <c r="BJ211" s="19">
        <f t="shared" ca="1" si="25"/>
        <v>0.99047879471653744</v>
      </c>
      <c r="BK211" s="18">
        <f t="shared" ca="1" si="26"/>
        <v>19.182597051947951</v>
      </c>
      <c r="BL211" s="17">
        <f t="shared" si="27"/>
        <v>4.5342933325246495</v>
      </c>
      <c r="BM211" s="17">
        <f t="shared" ca="1" si="28"/>
        <v>2.881781106730259</v>
      </c>
      <c r="BN211" s="16">
        <f t="shared" si="29"/>
        <v>2.8766749962456917</v>
      </c>
      <c r="BO211" s="15"/>
      <c r="BP211" s="2"/>
    </row>
    <row r="212" spans="1:68" x14ac:dyDescent="0.2">
      <c r="A212" s="1">
        <v>9.9499999999999993</v>
      </c>
      <c r="B212" s="1">
        <v>2.5299999999999998</v>
      </c>
      <c r="C212" s="1">
        <v>4.4720000000000003E-2</v>
      </c>
      <c r="D212" s="1">
        <v>1.72472</v>
      </c>
      <c r="E212" s="1">
        <v>7.1639999999999995E-2</v>
      </c>
      <c r="F212" s="1">
        <v>2.4490500000000002</v>
      </c>
      <c r="G212" s="1">
        <v>2.16405</v>
      </c>
      <c r="H212" s="15"/>
      <c r="I212" s="11">
        <f t="shared" si="23"/>
        <v>32.644356955380573</v>
      </c>
      <c r="J212" s="10">
        <f t="shared" si="24"/>
        <v>-29.764356955380574</v>
      </c>
      <c r="K212" s="6">
        <v>117</v>
      </c>
      <c r="L212" s="10">
        <v>3518.0446194225651</v>
      </c>
      <c r="M212" s="10">
        <v>1808.595800524939</v>
      </c>
      <c r="N212" s="10">
        <v>14.145888013998249</v>
      </c>
      <c r="O212" s="10">
        <v>18.116749479083186</v>
      </c>
      <c r="P212" s="10">
        <v>18.411265737615466</v>
      </c>
      <c r="Q212" s="10">
        <v>0.72389289392378953</v>
      </c>
      <c r="R212" s="10">
        <v>3.9317931979267846</v>
      </c>
      <c r="S212" s="10">
        <v>20.45251795363054</v>
      </c>
      <c r="T212" s="14" t="s">
        <v>159</v>
      </c>
      <c r="U212" s="6">
        <v>4</v>
      </c>
      <c r="V212" s="14" t="s">
        <v>157</v>
      </c>
      <c r="W212" s="6">
        <v>4</v>
      </c>
      <c r="X212" s="14" t="s">
        <v>157</v>
      </c>
      <c r="Y212" s="6">
        <v>4</v>
      </c>
      <c r="Z212" s="14" t="s">
        <v>119</v>
      </c>
      <c r="AA212" s="9">
        <v>4</v>
      </c>
      <c r="AB212" s="7">
        <v>62.210606226763908</v>
      </c>
      <c r="AC212" s="6">
        <v>34.773943028317774</v>
      </c>
      <c r="AD212" s="13">
        <v>3.015450744918315</v>
      </c>
      <c r="AE212" s="8">
        <v>1841.1265737615468</v>
      </c>
      <c r="AF212" s="6">
        <v>1941.3612771442004</v>
      </c>
      <c r="AG212" s="6">
        <v>1227.4177158410312</v>
      </c>
      <c r="AH212" s="6">
        <v>129.73638732957855</v>
      </c>
      <c r="AI212" s="6">
        <v>2.543368762444818</v>
      </c>
      <c r="AJ212" s="6"/>
      <c r="AK212" s="6"/>
      <c r="AL212" s="6"/>
      <c r="AM212" s="6"/>
      <c r="AN212" s="6">
        <v>12.077832986055457</v>
      </c>
      <c r="AO212" s="6">
        <v>5.0235204868179153</v>
      </c>
      <c r="AP212" s="6">
        <v>9.591924010887217</v>
      </c>
      <c r="AQ212" s="6">
        <v>114.66</v>
      </c>
      <c r="AR212" s="6"/>
      <c r="AS212" s="6"/>
      <c r="AT212" s="6">
        <v>6.2173215319262027</v>
      </c>
      <c r="AU212" s="6">
        <v>1</v>
      </c>
      <c r="AV212" s="10"/>
      <c r="AW212" s="13">
        <v>291.20419157163008</v>
      </c>
      <c r="AX212" s="1" t="s">
        <v>156</v>
      </c>
      <c r="AY212" s="17">
        <v>29.764356955380599</v>
      </c>
      <c r="AZ212" s="12">
        <v>100</v>
      </c>
      <c r="BA212" s="12">
        <v>0</v>
      </c>
      <c r="BB212" s="12">
        <v>0</v>
      </c>
      <c r="BC212" s="12">
        <v>0</v>
      </c>
      <c r="BD212" s="12">
        <v>100</v>
      </c>
      <c r="BE212" s="12">
        <v>0</v>
      </c>
      <c r="BF212" s="18">
        <v>62.210606226763908</v>
      </c>
      <c r="BG212" s="18">
        <v>34.773943028317774</v>
      </c>
      <c r="BH212" s="18">
        <v>3.015450744918315</v>
      </c>
      <c r="BI212" s="15"/>
      <c r="BJ212" s="19">
        <f t="shared" ca="1" si="25"/>
        <v>0.99149350105794598</v>
      </c>
      <c r="BK212" s="18">
        <f t="shared" ca="1" si="26"/>
        <v>18.38968660843253</v>
      </c>
      <c r="BL212" s="17">
        <f t="shared" si="27"/>
        <v>4.3471193359494213</v>
      </c>
      <c r="BM212" s="17">
        <f t="shared" ca="1" si="28"/>
        <v>2.8838889438993518</v>
      </c>
      <c r="BN212" s="16">
        <f t="shared" si="29"/>
        <v>2.8751748528165275</v>
      </c>
      <c r="BO212" s="15"/>
      <c r="BP212" s="2"/>
    </row>
    <row r="213" spans="1:68" x14ac:dyDescent="0.2">
      <c r="A213" s="1">
        <v>10</v>
      </c>
      <c r="B213" s="1">
        <v>2.6</v>
      </c>
      <c r="C213" s="1">
        <v>4.4679999999999997E-2</v>
      </c>
      <c r="D213" s="1">
        <v>1.7152400000000001</v>
      </c>
      <c r="E213" s="1">
        <v>7.349E-2</v>
      </c>
      <c r="F213" s="1">
        <v>2.4505300000000001</v>
      </c>
      <c r="G213" s="1">
        <v>2.1678799999999998</v>
      </c>
      <c r="H213" s="15"/>
      <c r="I213" s="11">
        <f t="shared" si="23"/>
        <v>32.808398950131235</v>
      </c>
      <c r="J213" s="10">
        <f t="shared" si="24"/>
        <v>-29.928398950131236</v>
      </c>
      <c r="K213" s="6">
        <v>117</v>
      </c>
      <c r="L213" s="10">
        <v>3537.2375328083926</v>
      </c>
      <c r="M213" s="10">
        <v>1817.5524934383252</v>
      </c>
      <c r="N213" s="10">
        <v>14.216972878390202</v>
      </c>
      <c r="O213" s="10">
        <v>18.094438211251799</v>
      </c>
      <c r="P213" s="10">
        <v>18.400033263567828</v>
      </c>
      <c r="Q213" s="10">
        <v>0.688745623069001</v>
      </c>
      <c r="R213" s="10">
        <v>3.7431759671474141</v>
      </c>
      <c r="S213" s="10">
        <v>21.221878633057475</v>
      </c>
      <c r="T213" s="14" t="s">
        <v>159</v>
      </c>
      <c r="U213" s="6">
        <v>4</v>
      </c>
      <c r="V213" s="14" t="s">
        <v>157</v>
      </c>
      <c r="W213" s="6">
        <v>4</v>
      </c>
      <c r="X213" s="14" t="s">
        <v>157</v>
      </c>
      <c r="Y213" s="6">
        <v>4</v>
      </c>
      <c r="Z213" s="14" t="s">
        <v>119</v>
      </c>
      <c r="AA213" s="9">
        <v>4</v>
      </c>
      <c r="AB213" s="7">
        <v>57.471456496310637</v>
      </c>
      <c r="AC213" s="6">
        <v>39.076410368461332</v>
      </c>
      <c r="AD213" s="13">
        <v>3.45213313522803</v>
      </c>
      <c r="AE213" s="8">
        <v>1840.0033263567827</v>
      </c>
      <c r="AF213" s="6">
        <v>1938.9108147041354</v>
      </c>
      <c r="AG213" s="6">
        <v>1226.6688842378553</v>
      </c>
      <c r="AH213" s="6">
        <v>144.10091838172679</v>
      </c>
      <c r="AI213" s="6">
        <v>2.6715281589128077</v>
      </c>
      <c r="AJ213" s="6"/>
      <c r="AK213" s="6"/>
      <c r="AL213" s="6"/>
      <c r="AM213" s="6"/>
      <c r="AN213" s="6">
        <v>12.062958807501198</v>
      </c>
      <c r="AO213" s="6">
        <v>4.9913340098490799</v>
      </c>
      <c r="AP213" s="6">
        <v>9.5866821896649856</v>
      </c>
      <c r="AQ213" s="6">
        <v>114.66</v>
      </c>
      <c r="AR213" s="6"/>
      <c r="AS213" s="6"/>
      <c r="AT213" s="6">
        <v>6.1698971307818669</v>
      </c>
      <c r="AU213" s="6">
        <v>1</v>
      </c>
      <c r="AV213" s="10"/>
      <c r="AW213" s="13">
        <v>290.83662220562036</v>
      </c>
      <c r="AX213" s="1" t="s">
        <v>156</v>
      </c>
      <c r="AY213" s="17">
        <v>29.9283989501312</v>
      </c>
      <c r="AZ213" s="12">
        <v>100</v>
      </c>
      <c r="BA213" s="12">
        <v>0</v>
      </c>
      <c r="BB213" s="12">
        <v>0</v>
      </c>
      <c r="BC213" s="12">
        <v>0</v>
      </c>
      <c r="BD213" s="12">
        <v>100</v>
      </c>
      <c r="BE213" s="12">
        <v>0</v>
      </c>
      <c r="BF213" s="18">
        <v>57.471456496310637</v>
      </c>
      <c r="BG213" s="18">
        <v>39.076410368461332</v>
      </c>
      <c r="BH213" s="18">
        <v>3.45213313522803</v>
      </c>
      <c r="BI213" s="15"/>
      <c r="BJ213" s="19">
        <f t="shared" ca="1" si="25"/>
        <v>0.98741130848317171</v>
      </c>
      <c r="BK213" s="18">
        <f t="shared" ca="1" si="26"/>
        <v>18.265462782573778</v>
      </c>
      <c r="BL213" s="17">
        <f t="shared" si="27"/>
        <v>4.1412329852428469</v>
      </c>
      <c r="BM213" s="17">
        <f t="shared" ca="1" si="28"/>
        <v>2.8726190936243943</v>
      </c>
      <c r="BN213" s="16">
        <f t="shared" si="29"/>
        <v>2.8619545727250086</v>
      </c>
      <c r="BO213" s="15"/>
      <c r="BP213" s="2"/>
    </row>
    <row r="214" spans="1:68" x14ac:dyDescent="0.2">
      <c r="A214" s="1">
        <v>10.050000000000001</v>
      </c>
      <c r="B214" s="1">
        <v>2.5299999999999998</v>
      </c>
      <c r="C214" s="1">
        <v>4.5319999999999999E-2</v>
      </c>
      <c r="D214" s="1">
        <v>1.7115100000000001</v>
      </c>
      <c r="E214" s="1">
        <v>7.5920000000000001E-2</v>
      </c>
      <c r="F214" s="1">
        <v>2.4485000000000001</v>
      </c>
      <c r="G214" s="1">
        <v>2.1623000000000001</v>
      </c>
      <c r="H214" s="15"/>
      <c r="I214" s="11">
        <f t="shared" si="23"/>
        <v>32.972440944881889</v>
      </c>
      <c r="J214" s="10">
        <f t="shared" si="24"/>
        <v>-30.09244094488189</v>
      </c>
      <c r="K214" s="6">
        <v>117</v>
      </c>
      <c r="L214" s="10">
        <v>3556.4304461942193</v>
      </c>
      <c r="M214" s="10">
        <v>1826.5091863517109</v>
      </c>
      <c r="N214" s="10">
        <v>14.288057742782152</v>
      </c>
      <c r="O214" s="10">
        <v>18.451418496553934</v>
      </c>
      <c r="P214" s="10">
        <v>18.771565694218346</v>
      </c>
      <c r="Q214" s="10">
        <v>0.67491658084449002</v>
      </c>
      <c r="R214" s="10">
        <v>3.5954197526121368</v>
      </c>
      <c r="S214" s="10">
        <v>22.232444282250686</v>
      </c>
      <c r="T214" s="14" t="s">
        <v>159</v>
      </c>
      <c r="U214" s="6">
        <v>4</v>
      </c>
      <c r="V214" s="14" t="s">
        <v>157</v>
      </c>
      <c r="W214" s="6">
        <v>4</v>
      </c>
      <c r="X214" s="14" t="s">
        <v>157</v>
      </c>
      <c r="Y214" s="6">
        <v>4</v>
      </c>
      <c r="Z214" s="14" t="s">
        <v>119</v>
      </c>
      <c r="AA214" s="9">
        <v>4</v>
      </c>
      <c r="AB214" s="7">
        <v>53.206312893307768</v>
      </c>
      <c r="AC214" s="6">
        <v>42.825509279591998</v>
      </c>
      <c r="AD214" s="13">
        <v>3.9681778271002357</v>
      </c>
      <c r="AE214" s="8">
        <v>1877.1565694218345</v>
      </c>
      <c r="AF214" s="6">
        <v>1981.491517522677</v>
      </c>
      <c r="AG214" s="6">
        <v>1251.4377129478898</v>
      </c>
      <c r="AH214" s="6">
        <v>163.42738024049552</v>
      </c>
      <c r="AI214" s="6">
        <v>2.7813164214650659</v>
      </c>
      <c r="AJ214" s="6"/>
      <c r="AK214" s="6"/>
      <c r="AL214" s="6"/>
      <c r="AM214" s="6"/>
      <c r="AN214" s="6">
        <v>12.300945664369289</v>
      </c>
      <c r="AO214" s="6">
        <v>5.049979217507488</v>
      </c>
      <c r="AP214" s="6">
        <v>9.7600639906352278</v>
      </c>
      <c r="AQ214" s="6">
        <v>114.66</v>
      </c>
      <c r="AR214" s="6"/>
      <c r="AS214" s="6"/>
      <c r="AT214" s="6">
        <v>6.2726500191382994</v>
      </c>
      <c r="AU214" s="6">
        <v>1</v>
      </c>
      <c r="AV214" s="10"/>
      <c r="AW214" s="13">
        <v>297.22372762840155</v>
      </c>
      <c r="AX214" s="1" t="s">
        <v>156</v>
      </c>
      <c r="AY214" s="17">
        <v>30.092440944881901</v>
      </c>
      <c r="AZ214" s="12">
        <v>100</v>
      </c>
      <c r="BA214" s="12">
        <v>0</v>
      </c>
      <c r="BB214" s="12">
        <v>0</v>
      </c>
      <c r="BC214" s="12">
        <v>0</v>
      </c>
      <c r="BD214" s="12">
        <v>100</v>
      </c>
      <c r="BE214" s="12">
        <v>0</v>
      </c>
      <c r="BF214" s="18">
        <v>53.206312893307768</v>
      </c>
      <c r="BG214" s="18">
        <v>42.825509279591998</v>
      </c>
      <c r="BH214" s="18">
        <v>3.9681778271002357</v>
      </c>
      <c r="BI214" s="15"/>
      <c r="BJ214" s="19">
        <f t="shared" ca="1" si="25"/>
        <v>0.98120110405681316</v>
      </c>
      <c r="BK214" s="18">
        <f t="shared" ca="1" si="26"/>
        <v>18.555411817383003</v>
      </c>
      <c r="BL214" s="17">
        <f t="shared" si="27"/>
        <v>3.9716510407494612</v>
      </c>
      <c r="BM214" s="17">
        <f t="shared" ca="1" si="28"/>
        <v>2.8557639104056469</v>
      </c>
      <c r="BN214" s="16">
        <f t="shared" si="29"/>
        <v>2.8442408009038371</v>
      </c>
      <c r="BO214" s="15"/>
      <c r="BP214" s="2"/>
    </row>
    <row r="215" spans="1:68" x14ac:dyDescent="0.2">
      <c r="A215" s="1">
        <v>10.1</v>
      </c>
      <c r="B215" s="1">
        <v>2.6</v>
      </c>
      <c r="C215" s="1">
        <v>4.616E-2</v>
      </c>
      <c r="D215" s="1">
        <v>1.7002600000000001</v>
      </c>
      <c r="E215" s="1">
        <v>7.7759999999999996E-2</v>
      </c>
      <c r="F215" s="1">
        <v>2.4502000000000002</v>
      </c>
      <c r="G215" s="1">
        <v>2.1627000000000001</v>
      </c>
      <c r="H215" s="15"/>
      <c r="I215" s="11">
        <f t="shared" si="23"/>
        <v>33.136482939632543</v>
      </c>
      <c r="J215" s="10">
        <f t="shared" si="24"/>
        <v>-30.256482939632544</v>
      </c>
      <c r="K215" s="6">
        <v>117</v>
      </c>
      <c r="L215" s="10">
        <v>3575.6233595800459</v>
      </c>
      <c r="M215" s="10">
        <v>1835.4658792650966</v>
      </c>
      <c r="N215" s="10">
        <v>14.3591426071741</v>
      </c>
      <c r="O215" s="10">
        <v>18.919955121012983</v>
      </c>
      <c r="P215" s="10">
        <v>19.251121227089335</v>
      </c>
      <c r="Q215" s="10">
        <v>0.63320700308959832</v>
      </c>
      <c r="R215" s="10">
        <v>3.2891954479959176</v>
      </c>
      <c r="S215" s="10">
        <v>22.997646255302335</v>
      </c>
      <c r="T215" s="14" t="s">
        <v>159</v>
      </c>
      <c r="U215" s="6">
        <v>5</v>
      </c>
      <c r="V215" s="14" t="s">
        <v>157</v>
      </c>
      <c r="W215" s="6">
        <v>4</v>
      </c>
      <c r="X215" s="14" t="s">
        <v>157</v>
      </c>
      <c r="Y215" s="6">
        <v>4</v>
      </c>
      <c r="Z215" s="14" t="s">
        <v>119</v>
      </c>
      <c r="AA215" s="9">
        <v>4</v>
      </c>
      <c r="AB215" s="7">
        <v>44.940665938180537</v>
      </c>
      <c r="AC215" s="6">
        <v>49.617858467668185</v>
      </c>
      <c r="AD215" s="13">
        <v>5.4414755941512771</v>
      </c>
      <c r="AE215" s="8">
        <v>1925.1121227089334</v>
      </c>
      <c r="AF215" s="6">
        <v>2036.7808206024506</v>
      </c>
      <c r="AG215" s="6">
        <v>1283.4080818059556</v>
      </c>
      <c r="AH215" s="6">
        <v>177.70636076149515</v>
      </c>
      <c r="AI215" s="6">
        <v>3.0402571565313719</v>
      </c>
      <c r="AJ215" s="6"/>
      <c r="AK215" s="6"/>
      <c r="AL215" s="6"/>
      <c r="AM215" s="6"/>
      <c r="AN215" s="6">
        <v>9.4599775605064913</v>
      </c>
      <c r="AO215" s="6">
        <v>5.0972421056461226</v>
      </c>
      <c r="AP215" s="6">
        <v>9.9838565726416899</v>
      </c>
      <c r="AQ215" s="6">
        <v>114.66</v>
      </c>
      <c r="AR215" s="6"/>
      <c r="AS215" s="6"/>
      <c r="AT215" s="6">
        <v>6.4162909913204773</v>
      </c>
      <c r="AU215" s="6">
        <v>1</v>
      </c>
      <c r="AV215" s="10"/>
      <c r="AW215" s="13">
        <v>305.51712309036759</v>
      </c>
      <c r="AX215" s="1" t="s">
        <v>156</v>
      </c>
      <c r="AY215" s="17">
        <v>30.256482939632502</v>
      </c>
      <c r="AZ215" s="12">
        <v>0</v>
      </c>
      <c r="BA215" s="12">
        <v>100</v>
      </c>
      <c r="BB215" s="12">
        <v>0</v>
      </c>
      <c r="BC215" s="12">
        <v>0</v>
      </c>
      <c r="BD215" s="12">
        <v>100</v>
      </c>
      <c r="BE215" s="12">
        <v>0</v>
      </c>
      <c r="BF215" s="18">
        <v>44.940665938180537</v>
      </c>
      <c r="BG215" s="18">
        <v>49.617858467668185</v>
      </c>
      <c r="BH215" s="18">
        <v>5.4414755941512771</v>
      </c>
      <c r="BI215" s="15"/>
      <c r="BJ215" s="19">
        <f t="shared" ca="1" si="25"/>
        <v>0.9692086247503594</v>
      </c>
      <c r="BK215" s="18">
        <f t="shared" ca="1" si="26"/>
        <v>18.944494184581696</v>
      </c>
      <c r="BL215" s="17">
        <f t="shared" si="27"/>
        <v>3.6259278424548307</v>
      </c>
      <c r="BM215" s="17">
        <f t="shared" ca="1" si="28"/>
        <v>2.8237321526984602</v>
      </c>
      <c r="BN215" s="16">
        <f t="shared" si="29"/>
        <v>2.8116432130584794</v>
      </c>
      <c r="BO215" s="15"/>
      <c r="BP215" s="2"/>
    </row>
    <row r="216" spans="1:68" x14ac:dyDescent="0.2">
      <c r="A216" s="1">
        <v>10.15</v>
      </c>
      <c r="B216" s="1">
        <v>2.5299999999999998</v>
      </c>
      <c r="C216" s="1">
        <v>4.4229999999999998E-2</v>
      </c>
      <c r="D216" s="1">
        <v>1.67574</v>
      </c>
      <c r="E216" s="1">
        <v>7.6439999999999994E-2</v>
      </c>
      <c r="F216" s="1">
        <v>2.45085</v>
      </c>
      <c r="G216" s="1">
        <v>2.1635499999999999</v>
      </c>
      <c r="H216" s="15"/>
      <c r="I216" s="11">
        <f t="shared" si="23"/>
        <v>33.300524934383205</v>
      </c>
      <c r="J216" s="10">
        <f t="shared" si="24"/>
        <v>-30.420524934383206</v>
      </c>
      <c r="K216" s="6">
        <v>117</v>
      </c>
      <c r="L216" s="10">
        <v>3594.8162729658734</v>
      </c>
      <c r="M216" s="10">
        <v>1844.4225721784828</v>
      </c>
      <c r="N216" s="10">
        <v>14.430227471566054</v>
      </c>
      <c r="O216" s="10">
        <v>17.84343644814874</v>
      </c>
      <c r="P216" s="10">
        <v>18.166697685146961</v>
      </c>
      <c r="Q216" s="10">
        <v>0.54229866117404701</v>
      </c>
      <c r="R216" s="10">
        <v>2.9851251480748142</v>
      </c>
      <c r="S216" s="10">
        <v>22.44869701376528</v>
      </c>
      <c r="T216" s="14" t="s">
        <v>159</v>
      </c>
      <c r="U216" s="6">
        <v>5</v>
      </c>
      <c r="V216" s="14" t="s">
        <v>157</v>
      </c>
      <c r="W216" s="6">
        <v>4</v>
      </c>
      <c r="X216" s="14" t="s">
        <v>157</v>
      </c>
      <c r="Y216" s="6">
        <v>4</v>
      </c>
      <c r="Z216" s="14" t="s">
        <v>119</v>
      </c>
      <c r="AA216" s="9">
        <v>4</v>
      </c>
      <c r="AB216" s="7">
        <v>39.486783746250019</v>
      </c>
      <c r="AC216" s="6">
        <v>53.634176497838283</v>
      </c>
      <c r="AD216" s="13">
        <v>6.8790397559117018</v>
      </c>
      <c r="AE216" s="8">
        <v>1816.669768514696</v>
      </c>
      <c r="AF216" s="6">
        <v>1908.0725854688874</v>
      </c>
      <c r="AG216" s="6">
        <v>1211.1131790097975</v>
      </c>
      <c r="AH216" s="6">
        <v>164.95137343952692</v>
      </c>
      <c r="AI216" s="6">
        <v>3.3499433035326049</v>
      </c>
      <c r="AJ216" s="6"/>
      <c r="AK216" s="6"/>
      <c r="AL216" s="6"/>
      <c r="AM216" s="6"/>
      <c r="AN216" s="6">
        <v>8.92171822407437</v>
      </c>
      <c r="AO216" s="6">
        <v>4.8038560875085752</v>
      </c>
      <c r="AP216" s="6">
        <v>9.4777922530685821</v>
      </c>
      <c r="AQ216" s="6">
        <v>114.66</v>
      </c>
      <c r="AR216" s="6"/>
      <c r="AS216" s="6"/>
      <c r="AT216" s="6">
        <v>5.9541062084674028</v>
      </c>
      <c r="AU216" s="6">
        <v>1</v>
      </c>
      <c r="AV216" s="10"/>
      <c r="AW216" s="13">
        <v>286.21088782033314</v>
      </c>
      <c r="AX216" s="1" t="s">
        <v>156</v>
      </c>
      <c r="AY216" s="17">
        <v>30.420524934383199</v>
      </c>
      <c r="AZ216" s="12">
        <v>0</v>
      </c>
      <c r="BA216" s="12">
        <v>100</v>
      </c>
      <c r="BB216" s="12">
        <v>0</v>
      </c>
      <c r="BC216" s="12">
        <v>0</v>
      </c>
      <c r="BD216" s="12">
        <v>100</v>
      </c>
      <c r="BE216" s="12">
        <v>0</v>
      </c>
      <c r="BF216" s="18">
        <v>39.486783746250019</v>
      </c>
      <c r="BG216" s="18">
        <v>53.634176497838283</v>
      </c>
      <c r="BH216" s="18">
        <v>6.8790397559117018</v>
      </c>
      <c r="BI216" s="15"/>
      <c r="BJ216" s="19">
        <f t="shared" ca="1" si="25"/>
        <v>0.96909125373199534</v>
      </c>
      <c r="BK216" s="18">
        <f t="shared" ca="1" si="26"/>
        <v>17.673809849564034</v>
      </c>
      <c r="BL216" s="17">
        <f t="shared" si="27"/>
        <v>3.3129028572795121</v>
      </c>
      <c r="BM216" s="17">
        <f t="shared" ca="1" si="28"/>
        <v>2.8228686582146061</v>
      </c>
      <c r="BN216" s="16">
        <f t="shared" si="29"/>
        <v>2.805838133229249</v>
      </c>
      <c r="BO216" s="15"/>
      <c r="BP216" s="2"/>
    </row>
    <row r="217" spans="1:68" x14ac:dyDescent="0.2">
      <c r="A217" s="1">
        <v>10.199999999999999</v>
      </c>
      <c r="B217" s="1">
        <v>2.5299999999999998</v>
      </c>
      <c r="C217" s="1">
        <v>4.8099999999999997E-2</v>
      </c>
      <c r="D217" s="1">
        <v>1.68469</v>
      </c>
      <c r="E217" s="1">
        <v>7.8100000000000003E-2</v>
      </c>
      <c r="F217" s="1">
        <v>2.4475500000000001</v>
      </c>
      <c r="G217" s="1">
        <v>2.1598799999999998</v>
      </c>
      <c r="H217" s="15"/>
      <c r="I217" s="11">
        <f t="shared" si="23"/>
        <v>33.464566929133852</v>
      </c>
      <c r="J217" s="10">
        <f t="shared" si="24"/>
        <v>-30.584566929133853</v>
      </c>
      <c r="K217" s="6">
        <v>117</v>
      </c>
      <c r="L217" s="10">
        <v>3614.0091863516991</v>
      </c>
      <c r="M217" s="10">
        <v>1853.3792650918681</v>
      </c>
      <c r="N217" s="10">
        <v>14.501312335958001</v>
      </c>
      <c r="O217" s="10">
        <v>20.002051610835068</v>
      </c>
      <c r="P217" s="10">
        <v>20.335253819552758</v>
      </c>
      <c r="Q217" s="10">
        <v>0.57548094747682765</v>
      </c>
      <c r="R217" s="10">
        <v>2.8299668771455959</v>
      </c>
      <c r="S217" s="10">
        <v>23.139042272061882</v>
      </c>
      <c r="T217" s="14" t="s">
        <v>159</v>
      </c>
      <c r="U217" s="6">
        <v>5</v>
      </c>
      <c r="V217" s="14" t="s">
        <v>157</v>
      </c>
      <c r="W217" s="6">
        <v>4</v>
      </c>
      <c r="X217" s="14" t="s">
        <v>157</v>
      </c>
      <c r="Y217" s="6">
        <v>4</v>
      </c>
      <c r="Z217" s="14" t="s">
        <v>119</v>
      </c>
      <c r="AA217" s="9">
        <v>4</v>
      </c>
      <c r="AB217" s="7">
        <v>32.918219253612669</v>
      </c>
      <c r="AC217" s="6">
        <v>57.790804760212268</v>
      </c>
      <c r="AD217" s="13">
        <v>9.2909759861750647</v>
      </c>
      <c r="AE217" s="8">
        <v>2033.5253819552759</v>
      </c>
      <c r="AF217" s="6">
        <v>2162.0678416704036</v>
      </c>
      <c r="AG217" s="6">
        <v>1355.6835879701839</v>
      </c>
      <c r="AH217" s="6">
        <v>177.69044439985129</v>
      </c>
      <c r="AI217" s="6">
        <v>3.533610262635424</v>
      </c>
      <c r="AJ217" s="6"/>
      <c r="AK217" s="6"/>
      <c r="AL217" s="6"/>
      <c r="AM217" s="6"/>
      <c r="AN217" s="6">
        <v>10.001025805417534</v>
      </c>
      <c r="AO217" s="6">
        <v>5.2359201556030088</v>
      </c>
      <c r="AP217" s="6">
        <v>10.489785115791287</v>
      </c>
      <c r="AQ217" s="6">
        <v>114.66</v>
      </c>
      <c r="AR217" s="6"/>
      <c r="AS217" s="6"/>
      <c r="AT217" s="6">
        <v>6.7471446989026767</v>
      </c>
      <c r="AU217" s="6">
        <v>1</v>
      </c>
      <c r="AV217" s="10"/>
      <c r="AW217" s="13">
        <v>324.31017625056057</v>
      </c>
      <c r="AX217" s="1" t="s">
        <v>156</v>
      </c>
      <c r="AY217" s="17">
        <v>30.584566929133899</v>
      </c>
      <c r="AZ217" s="12">
        <v>0</v>
      </c>
      <c r="BA217" s="12">
        <v>100</v>
      </c>
      <c r="BB217" s="12">
        <v>0</v>
      </c>
      <c r="BC217" s="12">
        <v>0</v>
      </c>
      <c r="BD217" s="12">
        <v>100</v>
      </c>
      <c r="BE217" s="12">
        <v>0</v>
      </c>
      <c r="BF217" s="18">
        <v>32.918219253612669</v>
      </c>
      <c r="BG217" s="18">
        <v>57.790804760212268</v>
      </c>
      <c r="BH217" s="18">
        <v>9.2909759861750647</v>
      </c>
      <c r="BI217" s="15"/>
      <c r="BJ217" s="19">
        <f t="shared" ca="1" si="25"/>
        <v>0.94757667932761647</v>
      </c>
      <c r="BK217" s="18">
        <f t="shared" ca="1" si="26"/>
        <v>19.853635692826092</v>
      </c>
      <c r="BL217" s="17">
        <f t="shared" si="27"/>
        <v>3.1059650614887571</v>
      </c>
      <c r="BM217" s="17">
        <f t="shared" ca="1" si="28"/>
        <v>2.7658445249223145</v>
      </c>
      <c r="BN217" s="16">
        <f t="shared" si="29"/>
        <v>2.7528290917839966</v>
      </c>
      <c r="BO217" s="15"/>
      <c r="BP217" s="2"/>
    </row>
    <row r="218" spans="1:68" x14ac:dyDescent="0.2">
      <c r="A218" s="1">
        <v>10.25</v>
      </c>
      <c r="B218" s="1">
        <v>2.5299999999999998</v>
      </c>
      <c r="C218" s="1">
        <v>5.885E-2</v>
      </c>
      <c r="D218" s="1">
        <v>1.66754</v>
      </c>
      <c r="E218" s="1">
        <v>7.2330000000000005E-2</v>
      </c>
      <c r="F218" s="1">
        <v>2.4471500000000002</v>
      </c>
      <c r="G218" s="1">
        <v>2.1561300000000001</v>
      </c>
      <c r="H218" s="15"/>
      <c r="I218" s="11">
        <f t="shared" si="23"/>
        <v>33.628608923884514</v>
      </c>
      <c r="J218" s="10">
        <f t="shared" si="24"/>
        <v>-30.748608923884515</v>
      </c>
      <c r="K218" s="6">
        <v>117</v>
      </c>
      <c r="L218" s="10">
        <v>3633.2020997375266</v>
      </c>
      <c r="M218" s="10">
        <v>1862.3359580052543</v>
      </c>
      <c r="N218" s="10">
        <v>14.572397200349956</v>
      </c>
      <c r="O218" s="10">
        <v>25.99820484051931</v>
      </c>
      <c r="P218" s="10">
        <v>26.29685318970607</v>
      </c>
      <c r="Q218" s="10">
        <v>0.51189701338825921</v>
      </c>
      <c r="R218" s="10">
        <v>1.9466093897069092</v>
      </c>
      <c r="S218" s="10">
        <v>20.739468693524913</v>
      </c>
      <c r="T218" s="14" t="s">
        <v>34</v>
      </c>
      <c r="U218" s="6">
        <v>6</v>
      </c>
      <c r="V218" s="14" t="s">
        <v>160</v>
      </c>
      <c r="W218" s="6">
        <v>5</v>
      </c>
      <c r="X218" s="14" t="s">
        <v>160</v>
      </c>
      <c r="Y218" s="6">
        <v>5</v>
      </c>
      <c r="Z218" s="14" t="s">
        <v>118</v>
      </c>
      <c r="AA218" s="9">
        <v>5</v>
      </c>
      <c r="AB218" s="7">
        <v>12.418771192422142</v>
      </c>
      <c r="AC218" s="6">
        <v>61.356402275113453</v>
      </c>
      <c r="AD218" s="13">
        <v>26.224826532464409</v>
      </c>
      <c r="AE218" s="8">
        <v>2629.6853189706071</v>
      </c>
      <c r="AF218" s="6">
        <v>2862.3034785480972</v>
      </c>
      <c r="AG218" s="6">
        <v>1753.1235459804047</v>
      </c>
      <c r="AH218" s="6">
        <v>126.86547071674198</v>
      </c>
      <c r="AI218" s="6">
        <v>5.1371374518570709</v>
      </c>
      <c r="AJ218" s="6"/>
      <c r="AK218" s="6"/>
      <c r="AL218" s="6"/>
      <c r="AM218" s="6"/>
      <c r="AN218" s="6">
        <v>10.399281936207725</v>
      </c>
      <c r="AO218" s="6">
        <v>6.1933415701026213</v>
      </c>
      <c r="AP218" s="6">
        <v>13.271864821862833</v>
      </c>
      <c r="AQ218" s="6">
        <v>114.66</v>
      </c>
      <c r="AR218" s="6"/>
      <c r="AS218" s="6"/>
      <c r="AT218" s="6">
        <v>9.0030511368197423</v>
      </c>
      <c r="AU218" s="6">
        <v>1</v>
      </c>
      <c r="AV218" s="10"/>
      <c r="AW218" s="13">
        <v>429.34552178221458</v>
      </c>
      <c r="AX218" s="1" t="s">
        <v>156</v>
      </c>
      <c r="AY218" s="17">
        <v>30.7486089238845</v>
      </c>
      <c r="AZ218" s="12">
        <v>0</v>
      </c>
      <c r="BA218" s="12">
        <v>100</v>
      </c>
      <c r="BB218" s="12">
        <v>0</v>
      </c>
      <c r="BC218" s="12">
        <v>0</v>
      </c>
      <c r="BD218" s="12">
        <v>100</v>
      </c>
      <c r="BE218" s="12">
        <v>0</v>
      </c>
      <c r="BF218" s="18">
        <v>12.418771192422142</v>
      </c>
      <c r="BG218" s="18">
        <v>61.356402275113453</v>
      </c>
      <c r="BH218" s="18">
        <v>26.224826532464409</v>
      </c>
      <c r="BI218" s="15"/>
      <c r="BJ218" s="19">
        <f t="shared" ca="1" si="25"/>
        <v>0.87320926208062222</v>
      </c>
      <c r="BK218" s="18">
        <f t="shared" ca="1" si="26"/>
        <v>25.861418703481174</v>
      </c>
      <c r="BL218" s="17">
        <f t="shared" si="27"/>
        <v>2.0910610334573998</v>
      </c>
      <c r="BM218" s="17">
        <f t="shared" ca="1" si="28"/>
        <v>2.5700990193396933</v>
      </c>
      <c r="BN218" s="16">
        <f t="shared" si="29"/>
        <v>2.5661676379797522</v>
      </c>
      <c r="BO218" s="15"/>
      <c r="BP218" s="2"/>
    </row>
    <row r="219" spans="1:68" x14ac:dyDescent="0.2">
      <c r="A219" s="1">
        <v>10.3</v>
      </c>
      <c r="B219" s="1">
        <v>2.6</v>
      </c>
      <c r="C219" s="1">
        <v>5.6759999999999998E-2</v>
      </c>
      <c r="D219" s="1">
        <v>1.6728499999999999</v>
      </c>
      <c r="E219" s="1">
        <v>4.0210000000000003E-2</v>
      </c>
      <c r="F219" s="1">
        <v>2.44828</v>
      </c>
      <c r="G219" s="1">
        <v>2.1604999999999999</v>
      </c>
      <c r="H219" s="15"/>
      <c r="I219" s="11">
        <f t="shared" si="23"/>
        <v>33.792650918635168</v>
      </c>
      <c r="J219" s="10">
        <f t="shared" si="24"/>
        <v>-30.912650918635169</v>
      </c>
      <c r="K219" s="6">
        <v>117</v>
      </c>
      <c r="L219" s="10">
        <v>3652.3950131233532</v>
      </c>
      <c r="M219" s="10">
        <v>1871.29265091864</v>
      </c>
      <c r="N219" s="10">
        <v>14.643482064741907</v>
      </c>
      <c r="O219" s="10">
        <v>24.832441096329536</v>
      </c>
      <c r="P219" s="10">
        <v>24.938737631281711</v>
      </c>
      <c r="Q219" s="10">
        <v>0.53158393408856786</v>
      </c>
      <c r="R219" s="10">
        <v>2.1315591107618039</v>
      </c>
      <c r="S219" s="10">
        <v>7.3817038161232649</v>
      </c>
      <c r="T219" s="14" t="s">
        <v>34</v>
      </c>
      <c r="U219" s="6">
        <v>6</v>
      </c>
      <c r="V219" s="14" t="s">
        <v>157</v>
      </c>
      <c r="W219" s="6">
        <v>4</v>
      </c>
      <c r="X219" s="14" t="s">
        <v>157</v>
      </c>
      <c r="Y219" s="6">
        <v>4</v>
      </c>
      <c r="Z219" s="14" t="s">
        <v>118</v>
      </c>
      <c r="AA219" s="9">
        <v>5</v>
      </c>
      <c r="AB219" s="7">
        <v>15.344988016558894</v>
      </c>
      <c r="AC219" s="6">
        <v>62.357887322274834</v>
      </c>
      <c r="AD219" s="13">
        <v>22.297124661166269</v>
      </c>
      <c r="AE219" s="8">
        <v>2493.873763128171</v>
      </c>
      <c r="AF219" s="6">
        <v>2701.3961826519476</v>
      </c>
      <c r="AG219" s="6">
        <v>1662.5825087521141</v>
      </c>
      <c r="AH219" s="6">
        <v>0</v>
      </c>
      <c r="AI219" s="6">
        <v>4.6914016831679941</v>
      </c>
      <c r="AJ219" s="6"/>
      <c r="AK219" s="6"/>
      <c r="AL219" s="6"/>
      <c r="AM219" s="6"/>
      <c r="AN219" s="6">
        <v>9.9329764385318136</v>
      </c>
      <c r="AO219" s="6">
        <v>5.9946338408094269</v>
      </c>
      <c r="AP219" s="6">
        <v>12.638077561264797</v>
      </c>
      <c r="AQ219" s="6">
        <v>114.66</v>
      </c>
      <c r="AR219" s="6"/>
      <c r="AS219" s="6"/>
      <c r="AT219" s="6">
        <v>8.4207833630246025</v>
      </c>
      <c r="AU219" s="6">
        <v>1</v>
      </c>
      <c r="AV219" s="10"/>
      <c r="AW219" s="13">
        <v>405.20942739779213</v>
      </c>
      <c r="AX219" s="1" t="s">
        <v>156</v>
      </c>
      <c r="AY219" s="17">
        <v>30.912650918635201</v>
      </c>
      <c r="AZ219" s="12">
        <v>0</v>
      </c>
      <c r="BA219" s="12">
        <v>100</v>
      </c>
      <c r="BB219" s="12">
        <v>0</v>
      </c>
      <c r="BC219" s="12">
        <v>0</v>
      </c>
      <c r="BD219" s="12">
        <v>100</v>
      </c>
      <c r="BE219" s="12">
        <v>0</v>
      </c>
      <c r="BF219" s="18">
        <v>15.344988016558894</v>
      </c>
      <c r="BG219" s="18">
        <v>62.357887322274834</v>
      </c>
      <c r="BH219" s="18">
        <v>22.297124661166269</v>
      </c>
      <c r="BI219" s="15"/>
      <c r="BJ219" s="19">
        <f t="shared" ca="1" si="25"/>
        <v>0.89076715724605404</v>
      </c>
      <c r="BK219" s="18">
        <f t="shared" ca="1" si="26"/>
        <v>24.367792107279612</v>
      </c>
      <c r="BL219" s="17">
        <f t="shared" si="27"/>
        <v>2.2999805785951319</v>
      </c>
      <c r="BM219" s="17">
        <f t="shared" ca="1" si="28"/>
        <v>2.6156272996164587</v>
      </c>
      <c r="BN219" s="16">
        <f t="shared" si="29"/>
        <v>2.6080410106670229</v>
      </c>
      <c r="BO219" s="15"/>
      <c r="BP219" s="2"/>
    </row>
    <row r="220" spans="1:68" x14ac:dyDescent="0.2">
      <c r="A220" s="1">
        <v>10.35</v>
      </c>
      <c r="B220" s="1">
        <v>2.5299999999999998</v>
      </c>
      <c r="C220" s="1">
        <v>4.5420000000000002E-2</v>
      </c>
      <c r="D220" s="1">
        <v>1.6339900000000001</v>
      </c>
      <c r="E220" s="1">
        <v>4.8059999999999999E-2</v>
      </c>
      <c r="F220" s="1">
        <v>2.4497800000000001</v>
      </c>
      <c r="G220" s="1">
        <v>2.1608800000000001</v>
      </c>
      <c r="H220" s="15"/>
      <c r="I220" s="11">
        <f t="shared" si="23"/>
        <v>33.956692913385822</v>
      </c>
      <c r="J220" s="10">
        <f t="shared" si="24"/>
        <v>-31.076692913385823</v>
      </c>
      <c r="K220" s="6">
        <v>117</v>
      </c>
      <c r="L220" s="10">
        <v>3671.5879265091799</v>
      </c>
      <c r="M220" s="10">
        <v>1880.2493438320257</v>
      </c>
      <c r="N220" s="10">
        <v>14.714566929133857</v>
      </c>
      <c r="O220" s="10">
        <v>18.507196666132398</v>
      </c>
      <c r="P220" s="10">
        <v>18.660503217950748</v>
      </c>
      <c r="Q220" s="10">
        <v>0.38750978372811506</v>
      </c>
      <c r="R220" s="10">
        <v>2.0766309418459001</v>
      </c>
      <c r="S220" s="10">
        <v>10.646288320718622</v>
      </c>
      <c r="T220" s="14" t="s">
        <v>159</v>
      </c>
      <c r="U220" s="6">
        <v>5</v>
      </c>
      <c r="V220" s="14" t="s">
        <v>157</v>
      </c>
      <c r="W220" s="6">
        <v>4</v>
      </c>
      <c r="X220" s="14" t="s">
        <v>157</v>
      </c>
      <c r="Y220" s="6">
        <v>4</v>
      </c>
      <c r="Z220" s="14" t="s">
        <v>118</v>
      </c>
      <c r="AA220" s="9">
        <v>5</v>
      </c>
      <c r="AB220" s="7">
        <v>20.392889049023822</v>
      </c>
      <c r="AC220" s="6">
        <v>62.486606950480194</v>
      </c>
      <c r="AD220" s="13">
        <v>17.120504000495988</v>
      </c>
      <c r="AE220" s="8">
        <v>1866.0503217950748</v>
      </c>
      <c r="AF220" s="6">
        <v>1961.6513744138442</v>
      </c>
      <c r="AG220" s="6">
        <v>1244.0335478633831</v>
      </c>
      <c r="AH220" s="6">
        <v>0</v>
      </c>
      <c r="AI220" s="6">
        <v>4.8154921505267962</v>
      </c>
      <c r="AJ220" s="6"/>
      <c r="AK220" s="6"/>
      <c r="AL220" s="6"/>
      <c r="AM220" s="6"/>
      <c r="AN220" s="6">
        <v>9.2535983330661988</v>
      </c>
      <c r="AO220" s="6">
        <v>4.7095124201795677</v>
      </c>
      <c r="AP220" s="6">
        <v>9.7082348350436831</v>
      </c>
      <c r="AQ220" s="6">
        <v>114.66</v>
      </c>
      <c r="AR220" s="6"/>
      <c r="AS220" s="6"/>
      <c r="AT220" s="6">
        <v>5.981355452030277</v>
      </c>
      <c r="AU220" s="6">
        <v>1</v>
      </c>
      <c r="AV220" s="10"/>
      <c r="AW220" s="13">
        <v>294.24770616207661</v>
      </c>
      <c r="AX220" s="1" t="s">
        <v>156</v>
      </c>
      <c r="AY220" s="17">
        <v>31.076692913385799</v>
      </c>
      <c r="AZ220" s="12">
        <v>0</v>
      </c>
      <c r="BA220" s="12">
        <v>100</v>
      </c>
      <c r="BB220" s="12">
        <v>0</v>
      </c>
      <c r="BC220" s="12">
        <v>0</v>
      </c>
      <c r="BD220" s="12">
        <v>100</v>
      </c>
      <c r="BE220" s="12">
        <v>0</v>
      </c>
      <c r="BF220" s="18">
        <v>20.392889049023822</v>
      </c>
      <c r="BG220" s="18">
        <v>62.486606950480194</v>
      </c>
      <c r="BH220" s="18">
        <v>17.120504000495988</v>
      </c>
      <c r="BI220" s="15"/>
      <c r="BJ220" s="19">
        <f t="shared" ca="1" si="25"/>
        <v>0.93332938681587863</v>
      </c>
      <c r="BK220" s="18">
        <f t="shared" ca="1" si="26"/>
        <v>17.75363217595843</v>
      </c>
      <c r="BL220" s="17">
        <f t="shared" si="27"/>
        <v>2.3032183074423846</v>
      </c>
      <c r="BM220" s="17">
        <f t="shared" ca="1" si="28"/>
        <v>2.7267837541829683</v>
      </c>
      <c r="BN220" s="16">
        <f t="shared" si="29"/>
        <v>2.7039510442923298</v>
      </c>
      <c r="BO220" s="15"/>
      <c r="BP220" s="2"/>
    </row>
    <row r="221" spans="1:68" x14ac:dyDescent="0.2">
      <c r="A221" s="1">
        <v>10.4</v>
      </c>
      <c r="B221" s="1">
        <v>2.5299999999999998</v>
      </c>
      <c r="C221" s="1">
        <v>3.8850000000000003E-2</v>
      </c>
      <c r="D221" s="1">
        <v>1.63584</v>
      </c>
      <c r="E221" s="1">
        <v>7.2010000000000005E-2</v>
      </c>
      <c r="F221" s="1">
        <v>2.44143</v>
      </c>
      <c r="G221" s="1">
        <v>2.1469</v>
      </c>
      <c r="H221" s="15"/>
      <c r="I221" s="11">
        <f t="shared" si="23"/>
        <v>34.120734908136484</v>
      </c>
      <c r="J221" s="10">
        <f t="shared" si="24"/>
        <v>-31.240734908136485</v>
      </c>
      <c r="K221" s="6">
        <v>117</v>
      </c>
      <c r="L221" s="10">
        <v>3690.7808398950074</v>
      </c>
      <c r="M221" s="10">
        <v>1889.2060367454119</v>
      </c>
      <c r="N221" s="10">
        <v>14.78565179352581</v>
      </c>
      <c r="O221" s="10">
        <v>14.842570924827699</v>
      </c>
      <c r="P221" s="10">
        <v>15.139302942116728</v>
      </c>
      <c r="Q221" s="10">
        <v>0.39436869207003034</v>
      </c>
      <c r="R221" s="10">
        <v>2.6049329587884644</v>
      </c>
      <c r="S221" s="10">
        <v>20.60639008951593</v>
      </c>
      <c r="T221" s="14" t="s">
        <v>159</v>
      </c>
      <c r="U221" s="6">
        <v>5</v>
      </c>
      <c r="V221" s="14" t="s">
        <v>157</v>
      </c>
      <c r="W221" s="6">
        <v>4</v>
      </c>
      <c r="X221" s="14" t="s">
        <v>157</v>
      </c>
      <c r="Y221" s="6">
        <v>4</v>
      </c>
      <c r="Z221" s="14" t="s">
        <v>119</v>
      </c>
      <c r="AA221" s="9">
        <v>4</v>
      </c>
      <c r="AB221" s="7">
        <v>36.152773498173659</v>
      </c>
      <c r="AC221" s="6">
        <v>55.850708181386885</v>
      </c>
      <c r="AD221" s="13">
        <v>7.9965183204394581</v>
      </c>
      <c r="AE221" s="8">
        <v>1513.9302942116728</v>
      </c>
      <c r="AF221" s="6">
        <v>1546.2635235283228</v>
      </c>
      <c r="AG221" s="6">
        <v>1009.2868628077819</v>
      </c>
      <c r="AH221" s="6">
        <v>119.74090208893961</v>
      </c>
      <c r="AI221" s="6">
        <v>3.8388703886839868</v>
      </c>
      <c r="AJ221" s="6"/>
      <c r="AK221" s="6"/>
      <c r="AL221" s="6"/>
      <c r="AM221" s="6"/>
      <c r="AN221" s="6">
        <v>7.4212854624138496</v>
      </c>
      <c r="AO221" s="6">
        <v>4.0969742480799844</v>
      </c>
      <c r="AP221" s="6">
        <v>8.0650080396544741</v>
      </c>
      <c r="AQ221" s="6">
        <v>114.66</v>
      </c>
      <c r="AR221" s="6"/>
      <c r="AS221" s="6"/>
      <c r="AT221" s="6">
        <v>4.6309644730345267</v>
      </c>
      <c r="AU221" s="6">
        <v>1</v>
      </c>
      <c r="AV221" s="10"/>
      <c r="AW221" s="13">
        <v>231.93952852924843</v>
      </c>
      <c r="AX221" s="1" t="s">
        <v>156</v>
      </c>
      <c r="AY221" s="17">
        <v>31.240734908136499</v>
      </c>
      <c r="AZ221" s="12">
        <v>0</v>
      </c>
      <c r="BA221" s="12">
        <v>100</v>
      </c>
      <c r="BB221" s="12">
        <v>0</v>
      </c>
      <c r="BC221" s="12">
        <v>0</v>
      </c>
      <c r="BD221" s="12">
        <v>100</v>
      </c>
      <c r="BE221" s="12">
        <v>0</v>
      </c>
      <c r="BF221" s="18">
        <v>36.152773498173659</v>
      </c>
      <c r="BG221" s="18">
        <v>55.850708181386885</v>
      </c>
      <c r="BH221" s="18">
        <v>7.9965183204394581</v>
      </c>
      <c r="BI221" s="15"/>
      <c r="BJ221" s="19">
        <f t="shared" ca="1" si="25"/>
        <v>0.98937274823260424</v>
      </c>
      <c r="BK221" s="18">
        <f t="shared" ca="1" si="26"/>
        <v>14.056316398007011</v>
      </c>
      <c r="BL221" s="17">
        <f t="shared" si="27"/>
        <v>2.9665359344916129</v>
      </c>
      <c r="BM221" s="17">
        <f t="shared" ca="1" si="28"/>
        <v>2.8733237569040742</v>
      </c>
      <c r="BN221" s="16">
        <f t="shared" si="29"/>
        <v>2.8347806492862251</v>
      </c>
      <c r="BO221" s="15"/>
      <c r="BP221" s="2"/>
    </row>
    <row r="222" spans="1:68" x14ac:dyDescent="0.2">
      <c r="A222" s="1">
        <v>10.45</v>
      </c>
      <c r="B222" s="1">
        <v>0.46</v>
      </c>
      <c r="C222" s="1">
        <v>4.0489999999999998E-2</v>
      </c>
      <c r="D222" s="1">
        <v>1.63713</v>
      </c>
      <c r="E222" s="1">
        <v>0.11371000000000001</v>
      </c>
      <c r="F222" s="1">
        <v>2.4432800000000001</v>
      </c>
      <c r="G222" s="1">
        <v>2.1471</v>
      </c>
      <c r="H222" s="15"/>
      <c r="I222" s="11">
        <f t="shared" si="23"/>
        <v>34.284776902887138</v>
      </c>
      <c r="J222" s="10">
        <f t="shared" si="24"/>
        <v>-31.404776902887139</v>
      </c>
      <c r="K222" s="6">
        <v>117</v>
      </c>
      <c r="L222" s="10">
        <v>3709.973753280834</v>
      </c>
      <c r="M222" s="10">
        <v>1898.1627296587976</v>
      </c>
      <c r="N222" s="10">
        <v>14.856736657917757</v>
      </c>
      <c r="O222" s="10">
        <v>15.757332905914406</v>
      </c>
      <c r="P222" s="10">
        <v>16.303786923626291</v>
      </c>
      <c r="Q222" s="10">
        <v>0.39915139031925795</v>
      </c>
      <c r="R222" s="10">
        <v>2.4482127507495579</v>
      </c>
      <c r="S222" s="10">
        <v>37.948195674436498</v>
      </c>
      <c r="T222" s="14" t="s">
        <v>159</v>
      </c>
      <c r="U222" s="6">
        <v>5</v>
      </c>
      <c r="V222" s="14" t="s">
        <v>157</v>
      </c>
      <c r="W222" s="6">
        <v>4</v>
      </c>
      <c r="X222" s="14" t="s">
        <v>157</v>
      </c>
      <c r="Y222" s="6">
        <v>4</v>
      </c>
      <c r="Z222" s="14" t="s">
        <v>119</v>
      </c>
      <c r="AA222" s="9">
        <v>4</v>
      </c>
      <c r="AB222" s="7">
        <v>32.046121568726477</v>
      </c>
      <c r="AC222" s="6">
        <v>58.273713987639852</v>
      </c>
      <c r="AD222" s="13">
        <v>9.6801644436336751</v>
      </c>
      <c r="AE222" s="8">
        <v>1630.378692362629</v>
      </c>
      <c r="AF222" s="6">
        <v>1682.1326440949872</v>
      </c>
      <c r="AG222" s="6">
        <v>1086.9191282417528</v>
      </c>
      <c r="AH222" s="6">
        <v>475.0242997683855</v>
      </c>
      <c r="AI222" s="6">
        <v>4.0846123348301111</v>
      </c>
      <c r="AJ222" s="6"/>
      <c r="AK222" s="6"/>
      <c r="AL222" s="6"/>
      <c r="AM222" s="6"/>
      <c r="AN222" s="6">
        <v>7.8786664529572032</v>
      </c>
      <c r="AO222" s="6">
        <v>4.3177707621744457</v>
      </c>
      <c r="AP222" s="6">
        <v>8.6084338976922687</v>
      </c>
      <c r="AQ222" s="6">
        <v>114.66</v>
      </c>
      <c r="AR222" s="6"/>
      <c r="AS222" s="6"/>
      <c r="AT222" s="6">
        <v>5.0288546519735222</v>
      </c>
      <c r="AU222" s="6">
        <v>1</v>
      </c>
      <c r="AV222" s="10"/>
      <c r="AW222" s="13">
        <v>252.31989661424808</v>
      </c>
      <c r="AX222" s="1" t="s">
        <v>156</v>
      </c>
      <c r="AY222" s="17">
        <v>31.4047769028871</v>
      </c>
      <c r="AZ222" s="12">
        <v>0</v>
      </c>
      <c r="BA222" s="12">
        <v>100</v>
      </c>
      <c r="BB222" s="12">
        <v>0</v>
      </c>
      <c r="BC222" s="12">
        <v>0</v>
      </c>
      <c r="BD222" s="12">
        <v>100</v>
      </c>
      <c r="BE222" s="12">
        <v>0</v>
      </c>
      <c r="BF222" s="18">
        <v>32.046121568726477</v>
      </c>
      <c r="BG222" s="18">
        <v>58.273713987639852</v>
      </c>
      <c r="BH222" s="18">
        <v>9.6801644436336751</v>
      </c>
      <c r="BI222" s="15"/>
      <c r="BJ222" s="19">
        <f t="shared" ca="1" si="25"/>
        <v>0.9723798191581533</v>
      </c>
      <c r="BK222" s="18">
        <f t="shared" ca="1" si="26"/>
        <v>15.177578906712126</v>
      </c>
      <c r="BL222" s="17">
        <f t="shared" si="27"/>
        <v>2.7625227632831968</v>
      </c>
      <c r="BM222" s="17">
        <f t="shared" ca="1" si="28"/>
        <v>2.8281674591234038</v>
      </c>
      <c r="BN222" s="16">
        <f t="shared" si="29"/>
        <v>2.7929489678514963</v>
      </c>
      <c r="BO222" s="15"/>
      <c r="BP222" s="2"/>
    </row>
    <row r="223" spans="1:68" x14ac:dyDescent="0.2">
      <c r="A223" s="1">
        <v>10.5</v>
      </c>
      <c r="B223" s="1">
        <v>2.5299999999999998</v>
      </c>
      <c r="C223" s="1">
        <v>3.2779999999999997E-2</v>
      </c>
      <c r="D223" s="1">
        <v>1.6422600000000001</v>
      </c>
      <c r="E223" s="1">
        <v>8.9800000000000005E-2</v>
      </c>
      <c r="F223" s="1">
        <v>2.4488500000000002</v>
      </c>
      <c r="G223" s="1">
        <v>2.1551800000000001</v>
      </c>
      <c r="H223" s="15"/>
      <c r="I223" s="11">
        <f t="shared" si="23"/>
        <v>34.448818897637793</v>
      </c>
      <c r="J223" s="10">
        <f t="shared" si="24"/>
        <v>-31.568818897637794</v>
      </c>
      <c r="K223" s="6">
        <v>117</v>
      </c>
      <c r="L223" s="10">
        <v>3729.1666666666606</v>
      </c>
      <c r="M223" s="10">
        <v>1907.1194225721833</v>
      </c>
      <c r="N223" s="10">
        <v>14.927821522309708</v>
      </c>
      <c r="O223" s="10">
        <v>11.456836031415287</v>
      </c>
      <c r="P223" s="10">
        <v>11.860104125143708</v>
      </c>
      <c r="Q223" s="10">
        <v>0.41817095777548902</v>
      </c>
      <c r="R223" s="10">
        <v>3.5258624491243418</v>
      </c>
      <c r="S223" s="10">
        <v>28.004728731140322</v>
      </c>
      <c r="T223" s="14" t="s">
        <v>159</v>
      </c>
      <c r="U223" s="6">
        <v>4</v>
      </c>
      <c r="V223" s="14" t="s">
        <v>33</v>
      </c>
      <c r="W223" s="6">
        <v>3</v>
      </c>
      <c r="X223" s="14" t="s">
        <v>33</v>
      </c>
      <c r="Y223" s="6">
        <v>3</v>
      </c>
      <c r="Z223" s="14" t="s">
        <v>33</v>
      </c>
      <c r="AA223" s="9">
        <v>3</v>
      </c>
      <c r="AB223" s="7">
        <v>66.352149287193285</v>
      </c>
      <c r="AC223" s="6">
        <v>30.931620918617483</v>
      </c>
      <c r="AD223" s="13">
        <v>2.7162297941892248</v>
      </c>
      <c r="AE223" s="8">
        <v>1186.010412514371</v>
      </c>
      <c r="AF223" s="6">
        <v>1158.2174376037528</v>
      </c>
      <c r="AG223" s="6">
        <v>764.50780938577816</v>
      </c>
      <c r="AH223" s="6">
        <v>269.01066258165832</v>
      </c>
      <c r="AI223" s="6">
        <v>2.83618551327308</v>
      </c>
      <c r="AJ223" s="6"/>
      <c r="AK223" s="6"/>
      <c r="AL223" s="6"/>
      <c r="AM223" s="6"/>
      <c r="AN223" s="6">
        <v>7.6378906876101915</v>
      </c>
      <c r="AO223" s="6">
        <v>3.5351459687609319</v>
      </c>
      <c r="AP223" s="6">
        <v>6.1160624750862249</v>
      </c>
      <c r="AQ223" s="6">
        <v>114.66</v>
      </c>
      <c r="AR223" s="6"/>
      <c r="AS223" s="6"/>
      <c r="AT223" s="6">
        <v>3.3783320749313943</v>
      </c>
      <c r="AU223" s="6">
        <v>1</v>
      </c>
      <c r="AV223" s="10"/>
      <c r="AW223" s="13">
        <v>173.73261564056293</v>
      </c>
      <c r="AX223" s="1" t="s">
        <v>156</v>
      </c>
      <c r="AY223" s="17">
        <v>31.568818897637801</v>
      </c>
      <c r="AZ223" s="12">
        <v>100</v>
      </c>
      <c r="BA223" s="12">
        <v>0</v>
      </c>
      <c r="BB223" s="12">
        <v>0</v>
      </c>
      <c r="BC223" s="12">
        <v>100</v>
      </c>
      <c r="BD223" s="12">
        <v>0</v>
      </c>
      <c r="BE223" s="12">
        <v>0</v>
      </c>
      <c r="BF223" s="18">
        <v>66.352149287193285</v>
      </c>
      <c r="BG223" s="18">
        <v>30.931620918617483</v>
      </c>
      <c r="BH223" s="18">
        <v>2.7162297941892248</v>
      </c>
      <c r="BI223" s="15"/>
      <c r="BJ223" s="19">
        <f t="shared" ca="1" si="25"/>
        <v>1</v>
      </c>
      <c r="BK223" s="18">
        <f t="shared" ca="1" si="26"/>
        <v>10.482322893370936</v>
      </c>
      <c r="BL223" s="17">
        <f t="shared" si="27"/>
        <v>4.1835834918987782</v>
      </c>
      <c r="BM223" s="17">
        <f t="shared" ca="1" si="28"/>
        <v>3.0645650514938341</v>
      </c>
      <c r="BN223" s="16">
        <f t="shared" si="29"/>
        <v>2.9975857607551126</v>
      </c>
      <c r="BO223" s="15"/>
      <c r="BP223" s="2"/>
    </row>
    <row r="224" spans="1:68" x14ac:dyDescent="0.2">
      <c r="A224" s="1">
        <v>10.55</v>
      </c>
      <c r="B224" s="1">
        <v>2.5299999999999998</v>
      </c>
      <c r="C224" s="1">
        <v>3.8830000000000003E-2</v>
      </c>
      <c r="D224" s="1">
        <v>1.6495200000000001</v>
      </c>
      <c r="E224" s="1">
        <v>9.1560000000000002E-2</v>
      </c>
      <c r="F224" s="1">
        <v>2.4479500000000001</v>
      </c>
      <c r="G224" s="1">
        <v>2.1549999999999998</v>
      </c>
      <c r="H224" s="15"/>
      <c r="I224" s="11">
        <f t="shared" si="23"/>
        <v>34.612860892388454</v>
      </c>
      <c r="J224" s="10">
        <f t="shared" si="24"/>
        <v>-31.732860892388455</v>
      </c>
      <c r="K224" s="6">
        <v>117</v>
      </c>
      <c r="L224" s="10">
        <v>3748.3595800524881</v>
      </c>
      <c r="M224" s="10">
        <v>1916.0761154855695</v>
      </c>
      <c r="N224" s="10">
        <v>14.998906386701663</v>
      </c>
      <c r="O224" s="10">
        <v>14.831415290912005</v>
      </c>
      <c r="P224" s="10">
        <v>15.245223210077937</v>
      </c>
      <c r="Q224" s="10">
        <v>0.44508753861997941</v>
      </c>
      <c r="R224" s="10">
        <v>2.9195212984861505</v>
      </c>
      <c r="S224" s="10">
        <v>28.736661053189721</v>
      </c>
      <c r="T224" s="14" t="s">
        <v>159</v>
      </c>
      <c r="U224" s="6">
        <v>5</v>
      </c>
      <c r="V224" s="14" t="s">
        <v>157</v>
      </c>
      <c r="W224" s="6">
        <v>4</v>
      </c>
      <c r="X224" s="14" t="s">
        <v>157</v>
      </c>
      <c r="Y224" s="6">
        <v>4</v>
      </c>
      <c r="Z224" s="14" t="s">
        <v>119</v>
      </c>
      <c r="AA224" s="9">
        <v>4</v>
      </c>
      <c r="AB224" s="7">
        <v>43.732824733948313</v>
      </c>
      <c r="AC224" s="6">
        <v>50.544248305729781</v>
      </c>
      <c r="AD224" s="13">
        <v>5.7229269603219075</v>
      </c>
      <c r="AE224" s="8">
        <v>1524.5223210077936</v>
      </c>
      <c r="AF224" s="6">
        <v>1555.337746808613</v>
      </c>
      <c r="AG224" s="6">
        <v>1016.3482140051958</v>
      </c>
      <c r="AH224" s="6">
        <v>282.60523885346862</v>
      </c>
      <c r="AI224" s="6">
        <v>3.4252190608046829</v>
      </c>
      <c r="AJ224" s="6"/>
      <c r="AK224" s="6"/>
      <c r="AL224" s="6"/>
      <c r="AM224" s="6"/>
      <c r="AN224" s="6">
        <v>7.4157076454560027</v>
      </c>
      <c r="AO224" s="6">
        <v>4.1966097079918478</v>
      </c>
      <c r="AP224" s="6">
        <v>8.11443749803637</v>
      </c>
      <c r="AQ224" s="6">
        <v>114.66</v>
      </c>
      <c r="AR224" s="6"/>
      <c r="AS224" s="6"/>
      <c r="AT224" s="6">
        <v>4.5767821640729807</v>
      </c>
      <c r="AU224" s="6">
        <v>1</v>
      </c>
      <c r="AV224" s="10"/>
      <c r="AW224" s="13">
        <v>233.30066202129197</v>
      </c>
      <c r="AX224" s="1" t="s">
        <v>156</v>
      </c>
      <c r="AY224" s="17">
        <v>31.732860892388501</v>
      </c>
      <c r="AZ224" s="12">
        <v>0</v>
      </c>
      <c r="BA224" s="12">
        <v>100</v>
      </c>
      <c r="BB224" s="12">
        <v>0</v>
      </c>
      <c r="BC224" s="12">
        <v>0</v>
      </c>
      <c r="BD224" s="12">
        <v>100</v>
      </c>
      <c r="BE224" s="12">
        <v>0</v>
      </c>
      <c r="BF224" s="18">
        <v>43.732824733948313</v>
      </c>
      <c r="BG224" s="18">
        <v>50.544248305729781</v>
      </c>
      <c r="BH224" s="18">
        <v>5.7229269603219075</v>
      </c>
      <c r="BI224" s="15"/>
      <c r="BJ224" s="19">
        <f t="shared" ca="1" si="25"/>
        <v>1</v>
      </c>
      <c r="BK224" s="18">
        <f t="shared" ca="1" si="26"/>
        <v>13.956693381842214</v>
      </c>
      <c r="BL224" s="17">
        <f t="shared" si="27"/>
        <v>3.3287420034289195</v>
      </c>
      <c r="BM224" s="17">
        <f t="shared" ca="1" si="28"/>
        <v>2.9055423453896685</v>
      </c>
      <c r="BN224" s="16">
        <f t="shared" si="29"/>
        <v>2.8611911974089708</v>
      </c>
      <c r="BO224" s="15"/>
      <c r="BP224" s="2"/>
    </row>
    <row r="225" spans="1:68" x14ac:dyDescent="0.2">
      <c r="A225" s="1">
        <v>10.6</v>
      </c>
      <c r="B225" s="1">
        <v>2.6</v>
      </c>
      <c r="C225" s="1">
        <v>5.0160000000000003E-2</v>
      </c>
      <c r="D225" s="1">
        <v>1.64984</v>
      </c>
      <c r="E225" s="1">
        <v>3.4819999999999997E-2</v>
      </c>
      <c r="F225" s="1">
        <v>2.4543300000000001</v>
      </c>
      <c r="G225" s="1">
        <v>2.16595</v>
      </c>
      <c r="H225" s="15"/>
      <c r="I225" s="11">
        <f t="shared" si="23"/>
        <v>34.776902887139101</v>
      </c>
      <c r="J225" s="10">
        <f t="shared" si="24"/>
        <v>-31.896902887139102</v>
      </c>
      <c r="K225" s="6">
        <v>117</v>
      </c>
      <c r="L225" s="10">
        <v>3767.5524934383138</v>
      </c>
      <c r="M225" s="10">
        <v>1925.0328083989548</v>
      </c>
      <c r="N225" s="10">
        <v>15.06999125109361</v>
      </c>
      <c r="O225" s="10">
        <v>21.151081904151308</v>
      </c>
      <c r="P225" s="10">
        <v>21.225100223701105</v>
      </c>
      <c r="Q225" s="10">
        <v>0.44627394438722912</v>
      </c>
      <c r="R225" s="10">
        <v>2.1025763821312622</v>
      </c>
      <c r="S225" s="10">
        <v>5.1401610798469584</v>
      </c>
      <c r="T225" s="14" t="s">
        <v>34</v>
      </c>
      <c r="U225" s="6">
        <v>6</v>
      </c>
      <c r="V225" s="14" t="s">
        <v>157</v>
      </c>
      <c r="W225" s="6">
        <v>4</v>
      </c>
      <c r="X225" s="14" t="s">
        <v>157</v>
      </c>
      <c r="Y225" s="6">
        <v>4</v>
      </c>
      <c r="Z225" s="14" t="s">
        <v>118</v>
      </c>
      <c r="AA225" s="9">
        <v>5</v>
      </c>
      <c r="AB225" s="7">
        <v>17.928896625500059</v>
      </c>
      <c r="AC225" s="6">
        <v>62.631596357672365</v>
      </c>
      <c r="AD225" s="13">
        <v>19.43950701682758</v>
      </c>
      <c r="AE225" s="8">
        <v>2122.5100223701106</v>
      </c>
      <c r="AF225" s="6">
        <v>2257.7236946827607</v>
      </c>
      <c r="AG225" s="6">
        <v>1415.0066815800737</v>
      </c>
      <c r="AH225" s="6">
        <v>0</v>
      </c>
      <c r="AI225" s="6">
        <v>4.7560697841871358</v>
      </c>
      <c r="AJ225" s="6"/>
      <c r="AK225" s="6"/>
      <c r="AL225" s="6"/>
      <c r="AM225" s="6"/>
      <c r="AN225" s="6">
        <v>8.4604327616605239</v>
      </c>
      <c r="AO225" s="6">
        <v>5.2676940717035876</v>
      </c>
      <c r="AP225" s="6">
        <v>10.905046771060515</v>
      </c>
      <c r="AQ225" s="6">
        <v>114.66</v>
      </c>
      <c r="AR225" s="6"/>
      <c r="AS225" s="6"/>
      <c r="AT225" s="6">
        <v>6.728754522062717</v>
      </c>
      <c r="AU225" s="6">
        <v>1</v>
      </c>
      <c r="AV225" s="10"/>
      <c r="AW225" s="13">
        <v>338.65855420241411</v>
      </c>
      <c r="AX225" s="1" t="s">
        <v>156</v>
      </c>
      <c r="AY225" s="17">
        <v>31.896902887139099</v>
      </c>
      <c r="AZ225" s="12">
        <v>0</v>
      </c>
      <c r="BA225" s="12">
        <v>100</v>
      </c>
      <c r="BB225" s="12">
        <v>0</v>
      </c>
      <c r="BC225" s="12">
        <v>0</v>
      </c>
      <c r="BD225" s="12">
        <v>100</v>
      </c>
      <c r="BE225" s="12">
        <v>0</v>
      </c>
      <c r="BF225" s="18">
        <v>17.928896625500059</v>
      </c>
      <c r="BG225" s="18">
        <v>62.631596357672365</v>
      </c>
      <c r="BH225" s="18">
        <v>19.43950701682758</v>
      </c>
      <c r="BI225" s="15"/>
      <c r="BJ225" s="19">
        <f t="shared" ca="1" si="25"/>
        <v>0.91898580663408735</v>
      </c>
      <c r="BK225" s="18">
        <f t="shared" ca="1" si="26"/>
        <v>19.938099054382462</v>
      </c>
      <c r="BL225" s="17">
        <f t="shared" si="27"/>
        <v>2.3073598525020231</v>
      </c>
      <c r="BM225" s="17">
        <f t="shared" ca="1" si="28"/>
        <v>2.6863593917637743</v>
      </c>
      <c r="BN225" s="16">
        <f t="shared" si="29"/>
        <v>2.6612562795630859</v>
      </c>
      <c r="BO225" s="15"/>
      <c r="BP225" s="2"/>
    </row>
    <row r="226" spans="1:68" x14ac:dyDescent="0.2">
      <c r="A226" s="1">
        <v>10.65</v>
      </c>
      <c r="B226" s="1">
        <v>2.5299999999999998</v>
      </c>
      <c r="C226" s="1">
        <v>3.8969999999999998E-2</v>
      </c>
      <c r="D226" s="1">
        <v>1.6442699999999999</v>
      </c>
      <c r="E226" s="1">
        <v>2.964E-2</v>
      </c>
      <c r="F226" s="1">
        <v>2.45323</v>
      </c>
      <c r="G226" s="1">
        <v>2.1627000000000001</v>
      </c>
      <c r="H226" s="15"/>
      <c r="I226" s="11">
        <f t="shared" si="23"/>
        <v>34.940944881889763</v>
      </c>
      <c r="J226" s="10">
        <f t="shared" si="24"/>
        <v>-32.06094488188976</v>
      </c>
      <c r="K226" s="6">
        <v>117</v>
      </c>
      <c r="L226" s="10">
        <v>3786.7454068241414</v>
      </c>
      <c r="M226" s="10">
        <v>1933.989501312341</v>
      </c>
      <c r="N226" s="10">
        <v>15.141076115485564</v>
      </c>
      <c r="O226" s="10">
        <v>14.909504728321846</v>
      </c>
      <c r="P226" s="10">
        <v>14.952502425277148</v>
      </c>
      <c r="Q226" s="10">
        <v>0.42562306900102909</v>
      </c>
      <c r="R226" s="10">
        <v>2.8465005849556988</v>
      </c>
      <c r="S226" s="10">
        <v>2.9859511774515504</v>
      </c>
      <c r="T226" s="14" t="s">
        <v>159</v>
      </c>
      <c r="U226" s="6">
        <v>5</v>
      </c>
      <c r="V226" s="14" t="s">
        <v>157</v>
      </c>
      <c r="W226" s="6">
        <v>4</v>
      </c>
      <c r="X226" s="14" t="s">
        <v>157</v>
      </c>
      <c r="Y226" s="6">
        <v>4</v>
      </c>
      <c r="Z226" s="14" t="s">
        <v>119</v>
      </c>
      <c r="AA226" s="9">
        <v>4</v>
      </c>
      <c r="AB226" s="7">
        <v>40.302880367540169</v>
      </c>
      <c r="AC226" s="6">
        <v>53.061972354042084</v>
      </c>
      <c r="AD226" s="13">
        <v>6.6351472784177474</v>
      </c>
      <c r="AE226" s="8">
        <v>1495.2502425277148</v>
      </c>
      <c r="AF226" s="6">
        <v>1518.6420176101876</v>
      </c>
      <c r="AG226" s="6">
        <v>996.43768189578611</v>
      </c>
      <c r="AH226" s="6">
        <v>0</v>
      </c>
      <c r="AI226" s="6">
        <v>3.5130855243283339</v>
      </c>
      <c r="AJ226" s="6"/>
      <c r="AK226" s="6"/>
      <c r="AL226" s="6"/>
      <c r="AM226" s="6"/>
      <c r="AN226" s="6">
        <v>7.4547523641609228</v>
      </c>
      <c r="AO226" s="6">
        <v>4.1278276347867138</v>
      </c>
      <c r="AP226" s="6">
        <v>7.9715014551662886</v>
      </c>
      <c r="AQ226" s="6">
        <v>114.66</v>
      </c>
      <c r="AR226" s="6"/>
      <c r="AS226" s="6"/>
      <c r="AT226" s="6">
        <v>4.4112221710830335</v>
      </c>
      <c r="AU226" s="6">
        <v>1</v>
      </c>
      <c r="AV226" s="10"/>
      <c r="AW226" s="13">
        <v>227.79630264152814</v>
      </c>
      <c r="AX226" s="1" t="s">
        <v>156</v>
      </c>
      <c r="AY226" s="17">
        <v>32.060944881889803</v>
      </c>
      <c r="AZ226" s="12">
        <v>0</v>
      </c>
      <c r="BA226" s="12">
        <v>100</v>
      </c>
      <c r="BB226" s="12">
        <v>0</v>
      </c>
      <c r="BC226" s="12">
        <v>0</v>
      </c>
      <c r="BD226" s="12">
        <v>100</v>
      </c>
      <c r="BE226" s="12">
        <v>0</v>
      </c>
      <c r="BF226" s="18">
        <v>40.302880367540169</v>
      </c>
      <c r="BG226" s="18">
        <v>53.061972354042084</v>
      </c>
      <c r="BH226" s="18">
        <v>6.6351472784177474</v>
      </c>
      <c r="BI226" s="15"/>
      <c r="BJ226" s="19">
        <f t="shared" ca="1" si="25"/>
        <v>1</v>
      </c>
      <c r="BK226" s="18">
        <f t="shared" ca="1" si="26"/>
        <v>13.504861027429143</v>
      </c>
      <c r="BL226" s="17">
        <f t="shared" si="27"/>
        <v>3.2591993346111159</v>
      </c>
      <c r="BM226" s="17">
        <f t="shared" ca="1" si="28"/>
        <v>2.9115253652949016</v>
      </c>
      <c r="BN226" s="16">
        <f t="shared" si="29"/>
        <v>2.8615494768750973</v>
      </c>
      <c r="BO226" s="15"/>
      <c r="BP226" s="2"/>
    </row>
    <row r="227" spans="1:68" x14ac:dyDescent="0.2">
      <c r="A227" s="1">
        <v>10.7</v>
      </c>
      <c r="B227" s="1">
        <v>2.6</v>
      </c>
      <c r="C227" s="1">
        <v>3.9079999999999997E-2</v>
      </c>
      <c r="D227" s="1">
        <v>1.63209</v>
      </c>
      <c r="E227" s="1">
        <v>4.5809999999999997E-2</v>
      </c>
      <c r="F227" s="1">
        <v>2.4599500000000001</v>
      </c>
      <c r="G227" s="1">
        <v>2.1697500000000001</v>
      </c>
      <c r="H227" s="15"/>
      <c r="I227" s="11">
        <f t="shared" si="23"/>
        <v>35.104986876640417</v>
      </c>
      <c r="J227" s="10">
        <f t="shared" si="24"/>
        <v>-32.224986876640415</v>
      </c>
      <c r="K227" s="6">
        <v>117</v>
      </c>
      <c r="L227" s="10">
        <v>3805.938320209968</v>
      </c>
      <c r="M227" s="10">
        <v>1942.9461942257267</v>
      </c>
      <c r="N227" s="10">
        <v>15.212160979877515</v>
      </c>
      <c r="O227" s="10">
        <v>14.97086071485815</v>
      </c>
      <c r="P227" s="10">
        <v>15.110693058020589</v>
      </c>
      <c r="Q227" s="10">
        <v>0.38046549948506669</v>
      </c>
      <c r="R227" s="10">
        <v>2.517856050838911</v>
      </c>
      <c r="S227" s="10">
        <v>9.710579386280461</v>
      </c>
      <c r="T227" s="14" t="s">
        <v>159</v>
      </c>
      <c r="U227" s="6">
        <v>5</v>
      </c>
      <c r="V227" s="14" t="s">
        <v>157</v>
      </c>
      <c r="W227" s="6">
        <v>4</v>
      </c>
      <c r="X227" s="14" t="s">
        <v>157</v>
      </c>
      <c r="Y227" s="6">
        <v>4</v>
      </c>
      <c r="Z227" s="14" t="s">
        <v>119</v>
      </c>
      <c r="AA227" s="9">
        <v>4</v>
      </c>
      <c r="AB227" s="7">
        <v>33.530236326721806</v>
      </c>
      <c r="AC227" s="6">
        <v>57.441254616137392</v>
      </c>
      <c r="AD227" s="13">
        <v>9.0285090571408002</v>
      </c>
      <c r="AE227" s="8">
        <v>1511.0693058020588</v>
      </c>
      <c r="AF227" s="6">
        <v>1536.1236853808382</v>
      </c>
      <c r="AG227" s="6">
        <v>1007.3795372013726</v>
      </c>
      <c r="AH227" s="6">
        <v>0</v>
      </c>
      <c r="AI227" s="6">
        <v>3.971632928208169</v>
      </c>
      <c r="AJ227" s="6"/>
      <c r="AK227" s="6"/>
      <c r="AL227" s="6"/>
      <c r="AM227" s="6"/>
      <c r="AN227" s="6">
        <v>7.4854303574290748</v>
      </c>
      <c r="AO227" s="6">
        <v>4.1006748425939836</v>
      </c>
      <c r="AP227" s="6">
        <v>8.0516567604096085</v>
      </c>
      <c r="AQ227" s="6">
        <v>114.66</v>
      </c>
      <c r="AR227" s="6"/>
      <c r="AS227" s="6"/>
      <c r="AT227" s="6">
        <v>4.438567358978796</v>
      </c>
      <c r="AU227" s="6">
        <v>1</v>
      </c>
      <c r="AV227" s="10"/>
      <c r="AW227" s="13">
        <v>230.41855280712574</v>
      </c>
      <c r="AX227" s="1" t="s">
        <v>156</v>
      </c>
      <c r="AY227" s="17">
        <v>32.224986876640401</v>
      </c>
      <c r="AZ227" s="12">
        <v>0</v>
      </c>
      <c r="BA227" s="12">
        <v>100</v>
      </c>
      <c r="BB227" s="12">
        <v>0</v>
      </c>
      <c r="BC227" s="12">
        <v>0</v>
      </c>
      <c r="BD227" s="12">
        <v>100</v>
      </c>
      <c r="BE227" s="12">
        <v>0</v>
      </c>
      <c r="BF227" s="18">
        <v>33.530236326721806</v>
      </c>
      <c r="BG227" s="18">
        <v>57.441254616137392</v>
      </c>
      <c r="BH227" s="18">
        <v>9.0285090571408002</v>
      </c>
      <c r="BI227" s="15"/>
      <c r="BJ227" s="19">
        <f t="shared" ca="1" si="25"/>
        <v>0.99234869553542404</v>
      </c>
      <c r="BK227" s="18">
        <f t="shared" ca="1" si="26"/>
        <v>13.586494256795943</v>
      </c>
      <c r="BL227" s="17">
        <f t="shared" si="27"/>
        <v>2.8806288080046127</v>
      </c>
      <c r="BM227" s="17">
        <f t="shared" ca="1" si="28"/>
        <v>2.8778020378041105</v>
      </c>
      <c r="BN227" s="16">
        <f t="shared" si="29"/>
        <v>2.8269589088235261</v>
      </c>
      <c r="BO227" s="15"/>
      <c r="BP227" s="2"/>
    </row>
    <row r="228" spans="1:68" x14ac:dyDescent="0.2">
      <c r="A228" s="1">
        <v>10.75</v>
      </c>
      <c r="B228" s="1">
        <v>2.5299999999999998</v>
      </c>
      <c r="C228" s="1">
        <v>3.7740000000000003E-2</v>
      </c>
      <c r="D228" s="1">
        <v>1.6090599999999999</v>
      </c>
      <c r="E228" s="1">
        <v>5.0360000000000002E-2</v>
      </c>
      <c r="F228" s="1">
        <v>2.4626999999999999</v>
      </c>
      <c r="G228" s="1">
        <v>2.1719499999999998</v>
      </c>
      <c r="H228" s="15"/>
      <c r="I228" s="11">
        <f t="shared" si="23"/>
        <v>35.269028871391072</v>
      </c>
      <c r="J228" s="10">
        <f t="shared" si="24"/>
        <v>-32.389028871391069</v>
      </c>
      <c r="K228" s="6">
        <v>117</v>
      </c>
      <c r="L228" s="10">
        <v>3825.1312335957946</v>
      </c>
      <c r="M228" s="10">
        <v>1951.9028871391124</v>
      </c>
      <c r="N228" s="10">
        <v>15.283245844269466</v>
      </c>
      <c r="O228" s="10">
        <v>14.223433242506815</v>
      </c>
      <c r="P228" s="10">
        <v>14.390513429840093</v>
      </c>
      <c r="Q228" s="10">
        <v>0.29508135942327435</v>
      </c>
      <c r="R228" s="10">
        <v>2.0505269729389588</v>
      </c>
      <c r="S228" s="10">
        <v>11.602790787033188</v>
      </c>
      <c r="T228" s="14" t="s">
        <v>159</v>
      </c>
      <c r="U228" s="6">
        <v>5</v>
      </c>
      <c r="V228" s="14" t="s">
        <v>157</v>
      </c>
      <c r="W228" s="6">
        <v>4</v>
      </c>
      <c r="X228" s="14" t="s">
        <v>157</v>
      </c>
      <c r="Y228" s="6">
        <v>4</v>
      </c>
      <c r="Z228" s="14" t="s">
        <v>119</v>
      </c>
      <c r="AA228" s="9">
        <v>4</v>
      </c>
      <c r="AB228" s="7">
        <v>25.90908240965863</v>
      </c>
      <c r="AC228" s="6">
        <v>61.088887935742449</v>
      </c>
      <c r="AD228" s="13">
        <v>13.002029654598923</v>
      </c>
      <c r="AE228" s="8">
        <v>1439.0513429840094</v>
      </c>
      <c r="AF228" s="6">
        <v>1450.2676753957312</v>
      </c>
      <c r="AG228" s="6">
        <v>954.2885072380069</v>
      </c>
      <c r="AH228" s="6">
        <v>0</v>
      </c>
      <c r="AI228" s="6">
        <v>4.8767951516713284</v>
      </c>
      <c r="AJ228" s="6"/>
      <c r="AK228" s="6"/>
      <c r="AL228" s="6"/>
      <c r="AM228" s="6"/>
      <c r="AN228" s="6">
        <v>7.1117166212534073</v>
      </c>
      <c r="AO228" s="6">
        <v>3.8493557694517171</v>
      </c>
      <c r="AP228" s="6">
        <v>7.6343080579040556</v>
      </c>
      <c r="AQ228" s="6">
        <v>114.66</v>
      </c>
      <c r="AR228" s="6"/>
      <c r="AS228" s="6"/>
      <c r="AT228" s="6">
        <v>4.1542677667366839</v>
      </c>
      <c r="AU228" s="6">
        <v>1</v>
      </c>
      <c r="AV228" s="10"/>
      <c r="AW228" s="13">
        <v>217.54015130935969</v>
      </c>
      <c r="AX228" s="1" t="s">
        <v>156</v>
      </c>
      <c r="AY228" s="17">
        <v>32.389028871391098</v>
      </c>
      <c r="AZ228" s="12">
        <v>0</v>
      </c>
      <c r="BA228" s="12">
        <v>100</v>
      </c>
      <c r="BB228" s="12">
        <v>0</v>
      </c>
      <c r="BC228" s="12">
        <v>0</v>
      </c>
      <c r="BD228" s="12">
        <v>100</v>
      </c>
      <c r="BE228" s="12">
        <v>0</v>
      </c>
      <c r="BF228" s="18">
        <v>25.90908240965863</v>
      </c>
      <c r="BG228" s="18">
        <v>61.088887935742449</v>
      </c>
      <c r="BH228" s="18">
        <v>13.002029654598923</v>
      </c>
      <c r="BI228" s="15"/>
      <c r="BJ228" s="19">
        <f t="shared" ca="1" si="25"/>
        <v>0.9823555374209052</v>
      </c>
      <c r="BK228" s="18">
        <f t="shared" ca="1" si="26"/>
        <v>12.766795804399962</v>
      </c>
      <c r="BL228" s="17">
        <f t="shared" si="27"/>
        <v>2.3648228366113981</v>
      </c>
      <c r="BM228" s="17">
        <f t="shared" ca="1" si="28"/>
        <v>2.8510178422804797</v>
      </c>
      <c r="BN228" s="16">
        <f t="shared" si="29"/>
        <v>2.794504242278594</v>
      </c>
      <c r="BO228" s="15"/>
      <c r="BP228" s="2"/>
    </row>
    <row r="229" spans="1:68" x14ac:dyDescent="0.2">
      <c r="A229" s="1">
        <v>10.8</v>
      </c>
      <c r="B229" s="1">
        <v>2.5299999999999998</v>
      </c>
      <c r="C229" s="1">
        <v>3.4169999999999999E-2</v>
      </c>
      <c r="D229" s="1">
        <v>1.6151</v>
      </c>
      <c r="E229" s="1">
        <v>6.6869999999999999E-2</v>
      </c>
      <c r="F229" s="1">
        <v>2.4641000000000002</v>
      </c>
      <c r="G229" s="1">
        <v>2.1730499999999999</v>
      </c>
      <c r="H229" s="15"/>
      <c r="I229" s="11">
        <f t="shared" si="23"/>
        <v>35.433070866141733</v>
      </c>
      <c r="J229" s="10">
        <f t="shared" si="24"/>
        <v>-32.553070866141731</v>
      </c>
      <c r="K229" s="6">
        <v>117</v>
      </c>
      <c r="L229" s="10">
        <v>3844.3241469816221</v>
      </c>
      <c r="M229" s="10">
        <v>1960.8595800524986</v>
      </c>
      <c r="N229" s="10">
        <v>15.354330708661418</v>
      </c>
      <c r="O229" s="10">
        <v>12.232152588555858</v>
      </c>
      <c r="P229" s="10">
        <v>12.498103524737608</v>
      </c>
      <c r="Q229" s="10">
        <v>0.31747476828012311</v>
      </c>
      <c r="R229" s="10">
        <v>2.5401835378603037</v>
      </c>
      <c r="S229" s="10">
        <v>18.46881501262164</v>
      </c>
      <c r="T229" s="14" t="s">
        <v>159</v>
      </c>
      <c r="U229" s="6">
        <v>5</v>
      </c>
      <c r="V229" s="14" t="s">
        <v>157</v>
      </c>
      <c r="W229" s="6">
        <v>4</v>
      </c>
      <c r="X229" s="14" t="s">
        <v>33</v>
      </c>
      <c r="Y229" s="6">
        <v>3</v>
      </c>
      <c r="Z229" s="14" t="s">
        <v>119</v>
      </c>
      <c r="AA229" s="9">
        <v>4</v>
      </c>
      <c r="AB229" s="7">
        <v>40.020086992135965</v>
      </c>
      <c r="AC229" s="6">
        <v>53.261490984188498</v>
      </c>
      <c r="AD229" s="13">
        <v>6.718422023675533</v>
      </c>
      <c r="AE229" s="8">
        <v>1249.8103524737608</v>
      </c>
      <c r="AF229" s="6">
        <v>1226.5022210668608</v>
      </c>
      <c r="AG229" s="6">
        <v>812.35776435532068</v>
      </c>
      <c r="AH229" s="6">
        <v>64.069391395753129</v>
      </c>
      <c r="AI229" s="6">
        <v>3.936723410318371</v>
      </c>
      <c r="AJ229" s="6"/>
      <c r="AK229" s="6"/>
      <c r="AL229" s="6"/>
      <c r="AM229" s="6"/>
      <c r="AN229" s="6">
        <v>6.1160762942779288</v>
      </c>
      <c r="AO229" s="6">
        <v>3.5449942418189972</v>
      </c>
      <c r="AP229" s="6">
        <v>6.4988621148425647</v>
      </c>
      <c r="AQ229" s="6">
        <v>114.66</v>
      </c>
      <c r="AR229" s="6"/>
      <c r="AS229" s="6"/>
      <c r="AT229" s="6">
        <v>3.4639221381570979</v>
      </c>
      <c r="AU229" s="6">
        <v>1</v>
      </c>
      <c r="AV229" s="10"/>
      <c r="AW229" s="13">
        <v>183.97533316002912</v>
      </c>
      <c r="AX229" s="1" t="s">
        <v>156</v>
      </c>
      <c r="AY229" s="17">
        <v>32.553070866141702</v>
      </c>
      <c r="AZ229" s="12">
        <v>0</v>
      </c>
      <c r="BA229" s="12">
        <v>100</v>
      </c>
      <c r="BB229" s="12">
        <v>0</v>
      </c>
      <c r="BC229" s="12">
        <v>0</v>
      </c>
      <c r="BD229" s="12">
        <v>100</v>
      </c>
      <c r="BE229" s="12">
        <v>0</v>
      </c>
      <c r="BF229" s="18">
        <v>40.020086992135965</v>
      </c>
      <c r="BG229" s="18">
        <v>53.261490984188498</v>
      </c>
      <c r="BH229" s="18">
        <v>6.718422023675533</v>
      </c>
      <c r="BI229" s="15"/>
      <c r="BJ229" s="19">
        <f t="shared" ca="1" si="25"/>
        <v>1</v>
      </c>
      <c r="BK229" s="18">
        <f t="shared" ca="1" si="26"/>
        <v>10.787046210584487</v>
      </c>
      <c r="BL229" s="17">
        <f t="shared" si="27"/>
        <v>3.0018582245715444</v>
      </c>
      <c r="BM229" s="17">
        <f t="shared" ca="1" si="28"/>
        <v>2.9699456975462479</v>
      </c>
      <c r="BN229" s="16">
        <f t="shared" si="29"/>
        <v>2.8970338863205192</v>
      </c>
      <c r="BO229" s="15"/>
      <c r="BP229" s="2"/>
    </row>
    <row r="230" spans="1:68" x14ac:dyDescent="0.2">
      <c r="A230" s="1">
        <v>10.85</v>
      </c>
      <c r="B230" s="1">
        <v>2.6</v>
      </c>
      <c r="C230" s="1">
        <v>3.9010000000000003E-2</v>
      </c>
      <c r="D230" s="1">
        <v>1.6402399999999999</v>
      </c>
      <c r="E230" s="1">
        <v>0.10585</v>
      </c>
      <c r="F230" s="1">
        <v>2.4638</v>
      </c>
      <c r="G230" s="1">
        <v>2.17075</v>
      </c>
      <c r="H230" s="15"/>
      <c r="I230" s="11">
        <f t="shared" si="23"/>
        <v>35.597112860892388</v>
      </c>
      <c r="J230" s="10">
        <f t="shared" si="24"/>
        <v>-32.717112860892385</v>
      </c>
      <c r="K230" s="6">
        <v>117</v>
      </c>
      <c r="L230" s="10">
        <v>3863.5170603674487</v>
      </c>
      <c r="M230" s="10">
        <v>1969.8162729658843</v>
      </c>
      <c r="N230" s="10">
        <v>15.425415573053366</v>
      </c>
      <c r="O230" s="10">
        <v>14.931815996153231</v>
      </c>
      <c r="P230" s="10">
        <v>15.43120011162714</v>
      </c>
      <c r="Q230" s="10">
        <v>0.41068177136972123</v>
      </c>
      <c r="R230" s="10">
        <v>2.6613728575801416</v>
      </c>
      <c r="S230" s="10">
        <v>34.679452463465857</v>
      </c>
      <c r="T230" s="14" t="s">
        <v>159</v>
      </c>
      <c r="U230" s="6">
        <v>5</v>
      </c>
      <c r="V230" s="14" t="s">
        <v>157</v>
      </c>
      <c r="W230" s="6">
        <v>4</v>
      </c>
      <c r="X230" s="14" t="s">
        <v>157</v>
      </c>
      <c r="Y230" s="6">
        <v>4</v>
      </c>
      <c r="Z230" s="14" t="s">
        <v>119</v>
      </c>
      <c r="AA230" s="9">
        <v>4</v>
      </c>
      <c r="AB230" s="7">
        <v>37.983750046540742</v>
      </c>
      <c r="AC230" s="6">
        <v>54.658431686243922</v>
      </c>
      <c r="AD230" s="13">
        <v>7.357818267215336</v>
      </c>
      <c r="AE230" s="8">
        <v>1543.120011162714</v>
      </c>
      <c r="AF230" s="6">
        <v>1570.4434128546982</v>
      </c>
      <c r="AG230" s="6">
        <v>1028.7466741084761</v>
      </c>
      <c r="AH230" s="6">
        <v>396.08304460277134</v>
      </c>
      <c r="AI230" s="6">
        <v>3.7574592269241518</v>
      </c>
      <c r="AJ230" s="6"/>
      <c r="AK230" s="6"/>
      <c r="AL230" s="6"/>
      <c r="AM230" s="6"/>
      <c r="AN230" s="6">
        <v>7.4659079980766156</v>
      </c>
      <c r="AO230" s="6">
        <v>4.2137982400700755</v>
      </c>
      <c r="AP230" s="6">
        <v>8.2012267187593313</v>
      </c>
      <c r="AQ230" s="6">
        <v>114.66</v>
      </c>
      <c r="AR230" s="6"/>
      <c r="AS230" s="6"/>
      <c r="AT230" s="6">
        <v>4.4647376104623016</v>
      </c>
      <c r="AU230" s="6">
        <v>1</v>
      </c>
      <c r="AV230" s="10"/>
      <c r="AW230" s="13">
        <v>235.56651192820473</v>
      </c>
      <c r="AX230" s="1" t="s">
        <v>156</v>
      </c>
      <c r="AY230" s="17">
        <v>32.717112860892399</v>
      </c>
      <c r="AZ230" s="12">
        <v>0</v>
      </c>
      <c r="BA230" s="12">
        <v>100</v>
      </c>
      <c r="BB230" s="12">
        <v>0</v>
      </c>
      <c r="BC230" s="12">
        <v>0</v>
      </c>
      <c r="BD230" s="12">
        <v>100</v>
      </c>
      <c r="BE230" s="12">
        <v>0</v>
      </c>
      <c r="BF230" s="18">
        <v>37.983750046540742</v>
      </c>
      <c r="BG230" s="18">
        <v>54.658431686243922</v>
      </c>
      <c r="BH230" s="18">
        <v>7.357818267215336</v>
      </c>
      <c r="BI230" s="15"/>
      <c r="BJ230" s="19">
        <f t="shared" ca="1" si="25"/>
        <v>0.9971327820223852</v>
      </c>
      <c r="BK230" s="18">
        <f t="shared" ca="1" si="26"/>
        <v>13.703407899561045</v>
      </c>
      <c r="BL230" s="17">
        <f t="shared" si="27"/>
        <v>3.0422130344580482</v>
      </c>
      <c r="BM230" s="17">
        <f t="shared" ca="1" si="28"/>
        <v>2.8886923930456012</v>
      </c>
      <c r="BN230" s="16">
        <f t="shared" si="29"/>
        <v>2.8334058801118553</v>
      </c>
      <c r="BO230" s="15"/>
      <c r="BP230" s="2"/>
    </row>
    <row r="231" spans="1:68" x14ac:dyDescent="0.2">
      <c r="A231" s="1">
        <v>10.9</v>
      </c>
      <c r="B231" s="1">
        <v>2.5299999999999998</v>
      </c>
      <c r="C231" s="1">
        <v>4.163E-2</v>
      </c>
      <c r="D231" s="1">
        <v>1.6700900000000001</v>
      </c>
      <c r="E231" s="1">
        <v>0.12655</v>
      </c>
      <c r="F231" s="1">
        <v>2.4621499999999998</v>
      </c>
      <c r="G231" s="1">
        <v>2.1663000000000001</v>
      </c>
      <c r="H231" s="15"/>
      <c r="I231" s="11">
        <f t="shared" si="23"/>
        <v>35.761154855643042</v>
      </c>
      <c r="J231" s="10">
        <f t="shared" si="24"/>
        <v>-32.88115485564304</v>
      </c>
      <c r="K231" s="6">
        <v>117</v>
      </c>
      <c r="L231" s="10">
        <v>3882.7099737532753</v>
      </c>
      <c r="M231" s="10">
        <v>1978.77296587927</v>
      </c>
      <c r="N231" s="10">
        <v>15.496500437445317</v>
      </c>
      <c r="O231" s="10">
        <v>16.393204039108834</v>
      </c>
      <c r="P231" s="10">
        <v>17.01655087421711</v>
      </c>
      <c r="Q231" s="10">
        <v>0.52135118434603489</v>
      </c>
      <c r="R231" s="10">
        <v>3.0637888265357476</v>
      </c>
      <c r="S231" s="10">
        <v>43.287974660296925</v>
      </c>
      <c r="T231" s="14" t="s">
        <v>159</v>
      </c>
      <c r="U231" s="6">
        <v>5</v>
      </c>
      <c r="V231" s="14" t="s">
        <v>157</v>
      </c>
      <c r="W231" s="6">
        <v>4</v>
      </c>
      <c r="X231" s="14" t="s">
        <v>157</v>
      </c>
      <c r="Y231" s="6">
        <v>4</v>
      </c>
      <c r="Z231" s="14" t="s">
        <v>119</v>
      </c>
      <c r="AA231" s="9">
        <v>4</v>
      </c>
      <c r="AB231" s="7">
        <v>45.06846092943394</v>
      </c>
      <c r="AC231" s="6">
        <v>49.518720129086063</v>
      </c>
      <c r="AD231" s="13">
        <v>5.4128189414799959</v>
      </c>
      <c r="AE231" s="8">
        <v>1701.6550874217112</v>
      </c>
      <c r="AF231" s="6">
        <v>1755.8262723719993</v>
      </c>
      <c r="AG231" s="6">
        <v>1134.4367249478073</v>
      </c>
      <c r="AH231" s="6">
        <v>571.71032687009028</v>
      </c>
      <c r="AI231" s="6">
        <v>3.2639325247840549</v>
      </c>
      <c r="AJ231" s="6"/>
      <c r="AK231" s="6"/>
      <c r="AL231" s="6"/>
      <c r="AM231" s="6"/>
      <c r="AN231" s="6">
        <v>8.1966020195544171</v>
      </c>
      <c r="AO231" s="6">
        <v>4.6472176291555733</v>
      </c>
      <c r="AP231" s="6">
        <v>8.9410570746346512</v>
      </c>
      <c r="AQ231" s="6">
        <v>114.66</v>
      </c>
      <c r="AR231" s="6"/>
      <c r="AS231" s="6"/>
      <c r="AT231" s="6">
        <v>4.9911185653151309</v>
      </c>
      <c r="AU231" s="6">
        <v>1</v>
      </c>
      <c r="AV231" s="10"/>
      <c r="AW231" s="13">
        <v>263.3739408557999</v>
      </c>
      <c r="AX231" s="1" t="s">
        <v>156</v>
      </c>
      <c r="AY231" s="17">
        <v>32.881154855642997</v>
      </c>
      <c r="AZ231" s="12">
        <v>0</v>
      </c>
      <c r="BA231" s="12">
        <v>100</v>
      </c>
      <c r="BB231" s="12">
        <v>0</v>
      </c>
      <c r="BC231" s="12">
        <v>0</v>
      </c>
      <c r="BD231" s="12">
        <v>100</v>
      </c>
      <c r="BE231" s="12">
        <v>0</v>
      </c>
      <c r="BF231" s="18">
        <v>45.06846092943394</v>
      </c>
      <c r="BG231" s="18">
        <v>49.518720129086063</v>
      </c>
      <c r="BH231" s="18">
        <v>5.4128189414799959</v>
      </c>
      <c r="BI231" s="15"/>
      <c r="BJ231" s="19">
        <f t="shared" ca="1" si="25"/>
        <v>0.99605447380587209</v>
      </c>
      <c r="BK231" s="18">
        <f t="shared" ca="1" si="26"/>
        <v>15.232769229326715</v>
      </c>
      <c r="BL231" s="17">
        <f t="shared" si="27"/>
        <v>3.458337710781219</v>
      </c>
      <c r="BM231" s="17">
        <f t="shared" ca="1" si="28"/>
        <v>2.8853067536847163</v>
      </c>
      <c r="BN231" s="16">
        <f t="shared" si="29"/>
        <v>2.8353098626959587</v>
      </c>
      <c r="BO231" s="15"/>
      <c r="BP231" s="2"/>
    </row>
    <row r="232" spans="1:68" x14ac:dyDescent="0.2">
      <c r="A232" s="1">
        <v>10.95</v>
      </c>
      <c r="B232" s="1">
        <v>2.5299999999999998</v>
      </c>
      <c r="C232" s="1">
        <v>4.2209999999999998E-2</v>
      </c>
      <c r="D232" s="1">
        <v>1.70197</v>
      </c>
      <c r="E232" s="1">
        <v>0.13708999999999999</v>
      </c>
      <c r="F232" s="1">
        <v>2.4638800000000001</v>
      </c>
      <c r="G232" s="1">
        <v>2.1661800000000002</v>
      </c>
      <c r="H232" s="15"/>
      <c r="I232" s="11">
        <f t="shared" si="23"/>
        <v>35.925196850393696</v>
      </c>
      <c r="J232" s="10">
        <f t="shared" si="24"/>
        <v>-33.045196850393694</v>
      </c>
      <c r="K232" s="6">
        <v>117</v>
      </c>
      <c r="L232" s="10">
        <v>3901.9028871391019</v>
      </c>
      <c r="M232" s="10">
        <v>1987.7296587926558</v>
      </c>
      <c r="N232" s="10">
        <v>15.567585301837267</v>
      </c>
      <c r="O232" s="10">
        <v>16.716717422663887</v>
      </c>
      <c r="P232" s="10">
        <v>17.403183439653624</v>
      </c>
      <c r="Q232" s="10">
        <v>0.6395468589083414</v>
      </c>
      <c r="R232" s="10">
        <v>3.6748843171480714</v>
      </c>
      <c r="S232" s="10">
        <v>47.671251179842791</v>
      </c>
      <c r="T232" s="14" t="s">
        <v>159</v>
      </c>
      <c r="U232" s="6">
        <v>4</v>
      </c>
      <c r="V232" s="14" t="s">
        <v>157</v>
      </c>
      <c r="W232" s="6">
        <v>4</v>
      </c>
      <c r="X232" s="14" t="s">
        <v>157</v>
      </c>
      <c r="Y232" s="6">
        <v>4</v>
      </c>
      <c r="Z232" s="14" t="s">
        <v>33</v>
      </c>
      <c r="AA232" s="9">
        <v>3</v>
      </c>
      <c r="AB232" s="7">
        <v>60.205678175989348</v>
      </c>
      <c r="AC232" s="6">
        <v>36.608846421916247</v>
      </c>
      <c r="AD232" s="13">
        <v>3.1854754020944034</v>
      </c>
      <c r="AE232" s="8">
        <v>1740.3183439653626</v>
      </c>
      <c r="AF232" s="6">
        <v>1800.1834616359522</v>
      </c>
      <c r="AG232" s="6">
        <v>1160.2122293102416</v>
      </c>
      <c r="AH232" s="6">
        <v>660.41826949039921</v>
      </c>
      <c r="AI232" s="6">
        <v>2.7211740933822357</v>
      </c>
      <c r="AJ232" s="6"/>
      <c r="AK232" s="6"/>
      <c r="AL232" s="6"/>
      <c r="AM232" s="6"/>
      <c r="AN232" s="6">
        <v>11.144478281775925</v>
      </c>
      <c r="AO232" s="6">
        <v>4.8581782015487427</v>
      </c>
      <c r="AP232" s="6">
        <v>9.1214856051716922</v>
      </c>
      <c r="AQ232" s="6">
        <v>114.66</v>
      </c>
      <c r="AR232" s="6"/>
      <c r="AS232" s="6"/>
      <c r="AT232" s="6">
        <v>5.094575731355973</v>
      </c>
      <c r="AU232" s="6">
        <v>1</v>
      </c>
      <c r="AV232" s="10"/>
      <c r="AW232" s="13">
        <v>270.0275192453928</v>
      </c>
      <c r="AX232" s="1" t="s">
        <v>156</v>
      </c>
      <c r="AY232" s="17">
        <v>33.045196850393701</v>
      </c>
      <c r="AZ232" s="12">
        <v>100</v>
      </c>
      <c r="BA232" s="12">
        <v>0</v>
      </c>
      <c r="BB232" s="12">
        <v>0</v>
      </c>
      <c r="BC232" s="12">
        <v>100</v>
      </c>
      <c r="BD232" s="12">
        <v>0</v>
      </c>
      <c r="BE232" s="12">
        <v>0</v>
      </c>
      <c r="BF232" s="18">
        <v>60.205678175989348</v>
      </c>
      <c r="BG232" s="18">
        <v>36.608846421916247</v>
      </c>
      <c r="BH232" s="18">
        <v>3.1854754020944034</v>
      </c>
      <c r="BI232" s="15"/>
      <c r="BJ232" s="19">
        <f t="shared" ca="1" si="25"/>
        <v>1</v>
      </c>
      <c r="BK232" s="18">
        <f t="shared" ca="1" si="26"/>
        <v>15.547619292927125</v>
      </c>
      <c r="BL232" s="17">
        <f t="shared" si="27"/>
        <v>4.1388639458067695</v>
      </c>
      <c r="BM232" s="17">
        <f t="shared" ca="1" si="28"/>
        <v>2.926593199513094</v>
      </c>
      <c r="BN232" s="16">
        <f t="shared" si="29"/>
        <v>2.8758762314375934</v>
      </c>
      <c r="BO232" s="15"/>
      <c r="BP232" s="2"/>
    </row>
    <row r="233" spans="1:68" x14ac:dyDescent="0.2">
      <c r="A233" s="1">
        <v>11</v>
      </c>
      <c r="B233" s="1">
        <v>2.5299999999999998</v>
      </c>
      <c r="C233" s="1">
        <v>4.0689999999999997E-2</v>
      </c>
      <c r="D233" s="1">
        <v>1.7130300000000001</v>
      </c>
      <c r="E233" s="1">
        <v>0.13275000000000001</v>
      </c>
      <c r="F233" s="1">
        <v>2.4661499999999998</v>
      </c>
      <c r="G233" s="1">
        <v>2.1707999999999998</v>
      </c>
      <c r="H233" s="15"/>
      <c r="I233" s="11">
        <f t="shared" si="23"/>
        <v>36.089238845144358</v>
      </c>
      <c r="J233" s="10">
        <f t="shared" si="24"/>
        <v>-33.209238845144355</v>
      </c>
      <c r="K233" s="6">
        <v>117</v>
      </c>
      <c r="L233" s="10">
        <v>3921.0958005249295</v>
      </c>
      <c r="M233" s="10">
        <v>1996.6863517060419</v>
      </c>
      <c r="N233" s="10">
        <v>15.638670166229222</v>
      </c>
      <c r="O233" s="10">
        <v>15.868889245071324</v>
      </c>
      <c r="P233" s="10">
        <v>16.529365010698108</v>
      </c>
      <c r="Q233" s="10">
        <v>0.68055200823892859</v>
      </c>
      <c r="R233" s="10">
        <v>4.1172302009088853</v>
      </c>
      <c r="S233" s="10">
        <v>45.86637261297097</v>
      </c>
      <c r="T233" s="14" t="s">
        <v>33</v>
      </c>
      <c r="U233" s="6">
        <v>3</v>
      </c>
      <c r="V233" s="14" t="s">
        <v>157</v>
      </c>
      <c r="W233" s="6">
        <v>4</v>
      </c>
      <c r="X233" s="14" t="s">
        <v>33</v>
      </c>
      <c r="Y233" s="6">
        <v>3</v>
      </c>
      <c r="Z233" s="14" t="s">
        <v>33</v>
      </c>
      <c r="AA233" s="9">
        <v>3</v>
      </c>
      <c r="AB233" s="7">
        <v>73.223872134387463</v>
      </c>
      <c r="AC233" s="6">
        <v>24.472339636852382</v>
      </c>
      <c r="AD233" s="13">
        <v>2.3037882287601499</v>
      </c>
      <c r="AE233" s="8">
        <v>1652.9365010698107</v>
      </c>
      <c r="AF233" s="6">
        <v>1696.2522986184897</v>
      </c>
      <c r="AG233" s="6">
        <v>1101.9576673798738</v>
      </c>
      <c r="AH233" s="6">
        <v>621.82702176154453</v>
      </c>
      <c r="AI233" s="6">
        <v>2.4288173145607654</v>
      </c>
      <c r="AJ233" s="6"/>
      <c r="AK233" s="6"/>
      <c r="AL233" s="6"/>
      <c r="AM233" s="6"/>
      <c r="AN233" s="6">
        <v>15.868889245071324</v>
      </c>
      <c r="AO233" s="6">
        <v>4.7452842302052876</v>
      </c>
      <c r="AP233" s="6">
        <v>8.7137036716591165</v>
      </c>
      <c r="AQ233" s="6">
        <v>111.47500000000001</v>
      </c>
      <c r="AR233" s="6"/>
      <c r="AS233" s="6"/>
      <c r="AT233" s="6">
        <v>4.7592312905425072</v>
      </c>
      <c r="AU233" s="6">
        <v>1</v>
      </c>
      <c r="AV233" s="10"/>
      <c r="AW233" s="13">
        <v>254.43784479277346</v>
      </c>
      <c r="AX233" s="1" t="s">
        <v>156</v>
      </c>
      <c r="AY233" s="17">
        <v>33.209238845144398</v>
      </c>
      <c r="AZ233" s="12">
        <v>100</v>
      </c>
      <c r="BA233" s="12">
        <v>0</v>
      </c>
      <c r="BB233" s="12">
        <v>0</v>
      </c>
      <c r="BC233" s="12">
        <v>100</v>
      </c>
      <c r="BD233" s="12">
        <v>0</v>
      </c>
      <c r="BE233" s="12">
        <v>0</v>
      </c>
      <c r="BF233" s="18">
        <v>73.223872134387463</v>
      </c>
      <c r="BG233" s="18">
        <v>24.472339636852382</v>
      </c>
      <c r="BH233" s="18">
        <v>2.3037882287601499</v>
      </c>
      <c r="BI233" s="15"/>
      <c r="BJ233" s="19">
        <f t="shared" ca="1" si="25"/>
        <v>1</v>
      </c>
      <c r="BK233" s="18">
        <f t="shared" ca="1" si="26"/>
        <v>14.592995137155627</v>
      </c>
      <c r="BL233" s="17">
        <f t="shared" si="27"/>
        <v>4.6712921377223502</v>
      </c>
      <c r="BM233" s="17">
        <f t="shared" ca="1" si="28"/>
        <v>2.9810974755071427</v>
      </c>
      <c r="BN233" s="16">
        <f t="shared" si="29"/>
        <v>2.9241633623634122</v>
      </c>
      <c r="BO233" s="15"/>
      <c r="BP233" s="2"/>
    </row>
    <row r="234" spans="1:68" x14ac:dyDescent="0.2">
      <c r="A234" s="1">
        <v>11.05</v>
      </c>
      <c r="B234" s="1">
        <v>2.6</v>
      </c>
      <c r="C234" s="1">
        <v>3.918E-2</v>
      </c>
      <c r="D234" s="1">
        <v>1.7084900000000001</v>
      </c>
      <c r="E234" s="1">
        <v>0.12377000000000001</v>
      </c>
      <c r="F234" s="1">
        <v>2.4706800000000002</v>
      </c>
      <c r="G234" s="1">
        <v>2.1718999999999999</v>
      </c>
      <c r="H234" s="15"/>
      <c r="I234" s="11">
        <f t="shared" si="23"/>
        <v>36.253280839895012</v>
      </c>
      <c r="J234" s="10">
        <f t="shared" si="24"/>
        <v>-33.37328083989501</v>
      </c>
      <c r="K234" s="6">
        <v>117</v>
      </c>
      <c r="L234" s="10">
        <v>3940.2887139107561</v>
      </c>
      <c r="M234" s="10">
        <v>2005.6430446194277</v>
      </c>
      <c r="N234" s="10">
        <v>15.709755030621173</v>
      </c>
      <c r="O234" s="10">
        <v>15.026638884436608</v>
      </c>
      <c r="P234" s="10">
        <v>15.633337586183359</v>
      </c>
      <c r="Q234" s="10">
        <v>0.66371987641606556</v>
      </c>
      <c r="R234" s="10">
        <v>4.2455417645599676</v>
      </c>
      <c r="S234" s="10">
        <v>42.131854287968899</v>
      </c>
      <c r="T234" s="14" t="s">
        <v>33</v>
      </c>
      <c r="U234" s="6">
        <v>3</v>
      </c>
      <c r="V234" s="14" t="s">
        <v>33</v>
      </c>
      <c r="W234" s="6">
        <v>3</v>
      </c>
      <c r="X234" s="14" t="s">
        <v>33</v>
      </c>
      <c r="Y234" s="6">
        <v>3</v>
      </c>
      <c r="Z234" s="14" t="s">
        <v>33</v>
      </c>
      <c r="AA234" s="9">
        <v>3</v>
      </c>
      <c r="AB234" s="7">
        <v>77.835966778791402</v>
      </c>
      <c r="AC234" s="6">
        <v>20.137291762659842</v>
      </c>
      <c r="AD234" s="13">
        <v>2.0267414585487558</v>
      </c>
      <c r="AE234" s="8">
        <v>1563.3337586183359</v>
      </c>
      <c r="AF234" s="6">
        <v>1589.708312594059</v>
      </c>
      <c r="AG234" s="6">
        <v>1042.2225057455573</v>
      </c>
      <c r="AH234" s="6">
        <v>543.54032757972459</v>
      </c>
      <c r="AI234" s="6">
        <v>2.35541199558461</v>
      </c>
      <c r="AJ234" s="6"/>
      <c r="AK234" s="6"/>
      <c r="AL234" s="6"/>
      <c r="AM234" s="6"/>
      <c r="AN234" s="6">
        <v>15.026638884436608</v>
      </c>
      <c r="AO234" s="6">
        <v>4.5661161483079367</v>
      </c>
      <c r="AP234" s="6">
        <v>8.2955575402189012</v>
      </c>
      <c r="AQ234" s="6">
        <v>111.47500000000001</v>
      </c>
      <c r="AR234" s="6"/>
      <c r="AS234" s="6"/>
      <c r="AT234" s="6">
        <v>4.420940919013761</v>
      </c>
      <c r="AU234" s="6">
        <v>1</v>
      </c>
      <c r="AV234" s="10"/>
      <c r="AW234" s="13">
        <v>238.45624688910885</v>
      </c>
      <c r="AX234" s="1" t="s">
        <v>156</v>
      </c>
      <c r="AY234" s="17">
        <v>33.373280839895003</v>
      </c>
      <c r="AZ234" s="12">
        <v>100</v>
      </c>
      <c r="BA234" s="12">
        <v>0</v>
      </c>
      <c r="BB234" s="12">
        <v>0</v>
      </c>
      <c r="BC234" s="12">
        <v>100</v>
      </c>
      <c r="BD234" s="12">
        <v>0</v>
      </c>
      <c r="BE234" s="12">
        <v>0</v>
      </c>
      <c r="BF234" s="18">
        <v>77.835966778791402</v>
      </c>
      <c r="BG234" s="18">
        <v>20.137291762659842</v>
      </c>
      <c r="BH234" s="18">
        <v>2.0267414585487558</v>
      </c>
      <c r="BI234" s="15"/>
      <c r="BJ234" s="19">
        <f t="shared" ca="1" si="25"/>
        <v>1</v>
      </c>
      <c r="BK234" s="18">
        <f t="shared" ca="1" si="26"/>
        <v>13.624750691188501</v>
      </c>
      <c r="BL234" s="17">
        <f t="shared" si="27"/>
        <v>4.8577215097584334</v>
      </c>
      <c r="BM234" s="17">
        <f t="shared" ca="1" si="28"/>
        <v>3.0149372075087544</v>
      </c>
      <c r="BN234" s="16">
        <f t="shared" si="29"/>
        <v>2.9513772228720114</v>
      </c>
      <c r="BO234" s="15"/>
      <c r="BP234" s="2"/>
    </row>
    <row r="235" spans="1:68" x14ac:dyDescent="0.2">
      <c r="A235" s="1">
        <v>11.1</v>
      </c>
      <c r="B235" s="1">
        <v>2.5299999999999998</v>
      </c>
      <c r="C235" s="1">
        <v>3.9579999999999997E-2</v>
      </c>
      <c r="D235" s="1">
        <v>1.69869</v>
      </c>
      <c r="E235" s="1">
        <v>0.12250999999999999</v>
      </c>
      <c r="F235" s="1">
        <v>2.4643299999999999</v>
      </c>
      <c r="G235" s="1">
        <v>2.1659000000000002</v>
      </c>
      <c r="H235" s="15"/>
      <c r="I235" s="11">
        <f t="shared" si="23"/>
        <v>36.417322834645667</v>
      </c>
      <c r="J235" s="10">
        <f t="shared" si="24"/>
        <v>-33.537322834645664</v>
      </c>
      <c r="K235" s="6">
        <v>117</v>
      </c>
      <c r="L235" s="10">
        <v>3959.4816272965827</v>
      </c>
      <c r="M235" s="10">
        <v>2014.5997375328134</v>
      </c>
      <c r="N235" s="10">
        <v>15.780839895013123</v>
      </c>
      <c r="O235" s="10">
        <v>15.249751562750436</v>
      </c>
      <c r="P235" s="10">
        <v>15.848904707649879</v>
      </c>
      <c r="Q235" s="10">
        <v>0.62738619979402643</v>
      </c>
      <c r="R235" s="10">
        <v>3.9585461037645238</v>
      </c>
      <c r="S235" s="10">
        <v>41.607857284683533</v>
      </c>
      <c r="T235" s="14" t="s">
        <v>33</v>
      </c>
      <c r="U235" s="6">
        <v>3</v>
      </c>
      <c r="V235" s="14" t="s">
        <v>157</v>
      </c>
      <c r="W235" s="6">
        <v>4</v>
      </c>
      <c r="X235" s="14" t="s">
        <v>33</v>
      </c>
      <c r="Y235" s="6">
        <v>3</v>
      </c>
      <c r="Z235" s="14" t="s">
        <v>33</v>
      </c>
      <c r="AA235" s="9">
        <v>3</v>
      </c>
      <c r="AB235" s="7">
        <v>69.950835502992547</v>
      </c>
      <c r="AC235" s="6">
        <v>27.555485314888415</v>
      </c>
      <c r="AD235" s="13">
        <v>2.4936791821190432</v>
      </c>
      <c r="AE235" s="8">
        <v>1584.8904707649879</v>
      </c>
      <c r="AF235" s="6">
        <v>1613.940155508601</v>
      </c>
      <c r="AG235" s="6">
        <v>1056.5936471766586</v>
      </c>
      <c r="AH235" s="6">
        <v>531.29864344464841</v>
      </c>
      <c r="AI235" s="6">
        <v>2.5261800009074382</v>
      </c>
      <c r="AJ235" s="6"/>
      <c r="AK235" s="6"/>
      <c r="AL235" s="6"/>
      <c r="AM235" s="6"/>
      <c r="AN235" s="6">
        <v>15.249751562750436</v>
      </c>
      <c r="AO235" s="6">
        <v>4.5730377736796939</v>
      </c>
      <c r="AP235" s="6">
        <v>8.3961555302366104</v>
      </c>
      <c r="AQ235" s="6">
        <v>111.47500000000001</v>
      </c>
      <c r="AR235" s="6"/>
      <c r="AS235" s="6"/>
      <c r="AT235" s="6">
        <v>4.4666892285708935</v>
      </c>
      <c r="AU235" s="6">
        <v>1</v>
      </c>
      <c r="AV235" s="10"/>
      <c r="AW235" s="13">
        <v>242.09102332629016</v>
      </c>
      <c r="AX235" s="1" t="s">
        <v>156</v>
      </c>
      <c r="AY235" s="17">
        <v>33.5373228346457</v>
      </c>
      <c r="AZ235" s="12">
        <v>100</v>
      </c>
      <c r="BA235" s="12">
        <v>0</v>
      </c>
      <c r="BB235" s="12">
        <v>0</v>
      </c>
      <c r="BC235" s="12">
        <v>100</v>
      </c>
      <c r="BD235" s="12">
        <v>0</v>
      </c>
      <c r="BE235" s="12">
        <v>0</v>
      </c>
      <c r="BF235" s="18">
        <v>69.950835502992547</v>
      </c>
      <c r="BG235" s="18">
        <v>27.555485314888415</v>
      </c>
      <c r="BH235" s="18">
        <v>2.4936791821190432</v>
      </c>
      <c r="BI235" s="15"/>
      <c r="BJ235" s="19">
        <f t="shared" ca="1" si="25"/>
        <v>1</v>
      </c>
      <c r="BK235" s="18">
        <f t="shared" ca="1" si="26"/>
        <v>13.768654522894465</v>
      </c>
      <c r="BL235" s="17">
        <f t="shared" si="27"/>
        <v>4.5236050607590759</v>
      </c>
      <c r="BM235" s="17">
        <f t="shared" ca="1" si="28"/>
        <v>2.9919073539645509</v>
      </c>
      <c r="BN235" s="16">
        <f t="shared" si="29"/>
        <v>2.9277753476664494</v>
      </c>
      <c r="BO235" s="15"/>
      <c r="BP235" s="2"/>
    </row>
    <row r="236" spans="1:68" x14ac:dyDescent="0.2">
      <c r="A236" s="1">
        <v>11.15</v>
      </c>
      <c r="B236" s="1">
        <v>2.5299999999999998</v>
      </c>
      <c r="C236" s="1">
        <v>3.925E-2</v>
      </c>
      <c r="D236" s="1">
        <v>1.68801</v>
      </c>
      <c r="E236" s="1">
        <v>0.12264</v>
      </c>
      <c r="F236" s="1">
        <v>2.4716999999999998</v>
      </c>
      <c r="G236" s="1">
        <v>2.1665999999999999</v>
      </c>
      <c r="H236" s="15"/>
      <c r="I236" s="11">
        <f t="shared" si="23"/>
        <v>36.581364829396328</v>
      </c>
      <c r="J236" s="10">
        <f t="shared" si="24"/>
        <v>-33.701364829396326</v>
      </c>
      <c r="K236" s="6">
        <v>117</v>
      </c>
      <c r="L236" s="10">
        <v>3978.6745406824102</v>
      </c>
      <c r="M236" s="10">
        <v>2023.5564304461996</v>
      </c>
      <c r="N236" s="10">
        <v>15.851924759405076</v>
      </c>
      <c r="O236" s="10">
        <v>15.065683603141528</v>
      </c>
      <c r="P236" s="10">
        <v>15.665615257874423</v>
      </c>
      <c r="Q236" s="10">
        <v>0.58778990731204905</v>
      </c>
      <c r="R236" s="10">
        <v>3.7521022802892636</v>
      </c>
      <c r="S236" s="10">
        <v>41.661920467562169</v>
      </c>
      <c r="T236" s="14" t="s">
        <v>159</v>
      </c>
      <c r="U236" s="6">
        <v>4</v>
      </c>
      <c r="V236" s="14" t="s">
        <v>157</v>
      </c>
      <c r="W236" s="6">
        <v>4</v>
      </c>
      <c r="X236" s="14" t="s">
        <v>33</v>
      </c>
      <c r="Y236" s="6">
        <v>3</v>
      </c>
      <c r="Z236" s="14" t="s">
        <v>33</v>
      </c>
      <c r="AA236" s="9">
        <v>3</v>
      </c>
      <c r="AB236" s="7">
        <v>65.001949501866306</v>
      </c>
      <c r="AC236" s="6">
        <v>32.190671889124772</v>
      </c>
      <c r="AD236" s="13">
        <v>2.8073786090089268</v>
      </c>
      <c r="AE236" s="8">
        <v>1566.5615257874422</v>
      </c>
      <c r="AF236" s="6">
        <v>1591.2476959240867</v>
      </c>
      <c r="AG236" s="6">
        <v>1044.3743505249615</v>
      </c>
      <c r="AH236" s="6">
        <v>530.9484831392316</v>
      </c>
      <c r="AI236" s="6">
        <v>2.6651725494085046</v>
      </c>
      <c r="AJ236" s="6"/>
      <c r="AK236" s="6"/>
      <c r="AL236" s="6"/>
      <c r="AM236" s="6"/>
      <c r="AN236" s="6">
        <v>10.043789068761019</v>
      </c>
      <c r="AO236" s="6">
        <v>4.500773776002462</v>
      </c>
      <c r="AP236" s="6">
        <v>8.3106204536747299</v>
      </c>
      <c r="AQ236" s="6">
        <v>114.66</v>
      </c>
      <c r="AR236" s="6"/>
      <c r="AS236" s="6"/>
      <c r="AT236" s="6">
        <v>4.3763698235887585</v>
      </c>
      <c r="AU236" s="6">
        <v>1</v>
      </c>
      <c r="AV236" s="10"/>
      <c r="AW236" s="13">
        <v>238.68715438861301</v>
      </c>
      <c r="AX236" s="1" t="s">
        <v>156</v>
      </c>
      <c r="AY236" s="17">
        <v>33.701364829396297</v>
      </c>
      <c r="AZ236" s="12">
        <v>100</v>
      </c>
      <c r="BA236" s="12">
        <v>0</v>
      </c>
      <c r="BB236" s="12">
        <v>0</v>
      </c>
      <c r="BC236" s="12">
        <v>100</v>
      </c>
      <c r="BD236" s="12">
        <v>0</v>
      </c>
      <c r="BE236" s="12">
        <v>0</v>
      </c>
      <c r="BF236" s="18">
        <v>65.001949501866306</v>
      </c>
      <c r="BG236" s="18">
        <v>32.190671889124772</v>
      </c>
      <c r="BH236" s="18">
        <v>2.8073786090089268</v>
      </c>
      <c r="BI236" s="15"/>
      <c r="BJ236" s="19">
        <f t="shared" ca="1" si="25"/>
        <v>1</v>
      </c>
      <c r="BK236" s="18">
        <f t="shared" ca="1" si="26"/>
        <v>13.517071015921767</v>
      </c>
      <c r="BL236" s="17">
        <f t="shared" si="27"/>
        <v>4.2978792025714618</v>
      </c>
      <c r="BM236" s="17">
        <f t="shared" ca="1" si="28"/>
        <v>2.9842957930008005</v>
      </c>
      <c r="BN236" s="16">
        <f t="shared" si="29"/>
        <v>2.9173738869260171</v>
      </c>
      <c r="BO236" s="15"/>
      <c r="BP236" s="2"/>
    </row>
    <row r="237" spans="1:68" x14ac:dyDescent="0.2">
      <c r="A237" s="1">
        <v>11.2</v>
      </c>
      <c r="B237" s="1">
        <v>2.6</v>
      </c>
      <c r="C237" s="1">
        <v>3.7929999999999998E-2</v>
      </c>
      <c r="D237" s="1">
        <v>1.6818200000000001</v>
      </c>
      <c r="E237" s="1">
        <v>0.12692999999999999</v>
      </c>
      <c r="F237" s="1">
        <v>2.4701</v>
      </c>
      <c r="G237" s="1">
        <v>2.16465</v>
      </c>
      <c r="H237" s="15"/>
      <c r="I237" s="11">
        <f t="shared" si="23"/>
        <v>36.745406824146976</v>
      </c>
      <c r="J237" s="10">
        <f t="shared" si="24"/>
        <v>-33.865406824146973</v>
      </c>
      <c r="K237" s="6">
        <v>117</v>
      </c>
      <c r="L237" s="10">
        <v>3997.8674540682359</v>
      </c>
      <c r="M237" s="10">
        <v>2032.5131233595848</v>
      </c>
      <c r="N237" s="10">
        <v>15.923009623797023</v>
      </c>
      <c r="O237" s="10">
        <v>14.329411764705881</v>
      </c>
      <c r="P237" s="10">
        <v>14.955034243942711</v>
      </c>
      <c r="Q237" s="10">
        <v>0.56484037075180216</v>
      </c>
      <c r="R237" s="10">
        <v>3.776924623095272</v>
      </c>
      <c r="S237" s="10">
        <v>43.44600550255759</v>
      </c>
      <c r="T237" s="14" t="s">
        <v>159</v>
      </c>
      <c r="U237" s="6">
        <v>4</v>
      </c>
      <c r="V237" s="14" t="s">
        <v>157</v>
      </c>
      <c r="W237" s="6">
        <v>4</v>
      </c>
      <c r="X237" s="14" t="s">
        <v>33</v>
      </c>
      <c r="Y237" s="6">
        <v>3</v>
      </c>
      <c r="Z237" s="14" t="s">
        <v>33</v>
      </c>
      <c r="AA237" s="9">
        <v>3</v>
      </c>
      <c r="AB237" s="7">
        <v>67.377271644097434</v>
      </c>
      <c r="AC237" s="6">
        <v>29.972466420112994</v>
      </c>
      <c r="AD237" s="13">
        <v>2.6502619357895676</v>
      </c>
      <c r="AE237" s="8">
        <v>1495.5034243942712</v>
      </c>
      <c r="AF237" s="6">
        <v>1506.5209346741308</v>
      </c>
      <c r="AG237" s="6">
        <v>996.62756829570333</v>
      </c>
      <c r="AH237" s="6">
        <v>566.18734379164596</v>
      </c>
      <c r="AI237" s="6">
        <v>2.6476567572600329</v>
      </c>
      <c r="AJ237" s="6"/>
      <c r="AK237" s="6"/>
      <c r="AL237" s="6"/>
      <c r="AM237" s="6"/>
      <c r="AN237" s="6">
        <v>9.552941176470588</v>
      </c>
      <c r="AO237" s="6">
        <v>4.3481369958041478</v>
      </c>
      <c r="AP237" s="6">
        <v>7.9730205463656265</v>
      </c>
      <c r="AQ237" s="6">
        <v>114.66</v>
      </c>
      <c r="AR237" s="6"/>
      <c r="AS237" s="6"/>
      <c r="AT237" s="6">
        <v>4.109238837223776</v>
      </c>
      <c r="AU237" s="6">
        <v>1</v>
      </c>
      <c r="AV237" s="10"/>
      <c r="AW237" s="13">
        <v>225.97814020111963</v>
      </c>
      <c r="AX237" s="1" t="s">
        <v>156</v>
      </c>
      <c r="AY237" s="17">
        <v>33.865406824147001</v>
      </c>
      <c r="AZ237" s="12">
        <v>100</v>
      </c>
      <c r="BA237" s="12">
        <v>0</v>
      </c>
      <c r="BB237" s="12">
        <v>0</v>
      </c>
      <c r="BC237" s="12">
        <v>100</v>
      </c>
      <c r="BD237" s="12">
        <v>0</v>
      </c>
      <c r="BE237" s="12">
        <v>0</v>
      </c>
      <c r="BF237" s="18">
        <v>67.377271644097434</v>
      </c>
      <c r="BG237" s="18">
        <v>29.972466420112994</v>
      </c>
      <c r="BH237" s="18">
        <v>2.6502619357895676</v>
      </c>
      <c r="BI237" s="15"/>
      <c r="BJ237" s="19">
        <f t="shared" ca="1" si="25"/>
        <v>1</v>
      </c>
      <c r="BK237" s="18">
        <f t="shared" ca="1" si="26"/>
        <v>12.748848081721778</v>
      </c>
      <c r="BL237" s="17">
        <f t="shared" si="27"/>
        <v>4.3596479512847797</v>
      </c>
      <c r="BM237" s="17">
        <f t="shared" ca="1" si="28"/>
        <v>3.0080819857746826</v>
      </c>
      <c r="BN237" s="16">
        <f t="shared" si="29"/>
        <v>2.9350488965965016</v>
      </c>
      <c r="BO237" s="15"/>
      <c r="BP237" s="2"/>
    </row>
    <row r="238" spans="1:68" x14ac:dyDescent="0.2">
      <c r="A238" s="1">
        <v>11.25</v>
      </c>
      <c r="B238" s="1">
        <v>2.5299999999999998</v>
      </c>
      <c r="C238" s="1">
        <v>4.0099999999999997E-2</v>
      </c>
      <c r="D238" s="1">
        <v>1.68909</v>
      </c>
      <c r="E238" s="1">
        <v>0.1368</v>
      </c>
      <c r="F238" s="1">
        <v>2.4668000000000001</v>
      </c>
      <c r="G238" s="1">
        <v>2.1642000000000001</v>
      </c>
      <c r="H238" s="15"/>
      <c r="I238" s="11">
        <f t="shared" si="23"/>
        <v>36.909448818897637</v>
      </c>
      <c r="J238" s="10">
        <f t="shared" si="24"/>
        <v>-34.029448818897635</v>
      </c>
      <c r="K238" s="6">
        <v>117</v>
      </c>
      <c r="L238" s="10">
        <v>4017.0603674540635</v>
      </c>
      <c r="M238" s="10">
        <v>2041.469816272971</v>
      </c>
      <c r="N238" s="10">
        <v>15.994094488188974</v>
      </c>
      <c r="O238" s="10">
        <v>15.539798044558419</v>
      </c>
      <c r="P238" s="10">
        <v>16.224527385765839</v>
      </c>
      <c r="Q238" s="10">
        <v>0.59179402677651849</v>
      </c>
      <c r="R238" s="10">
        <v>3.6475270601454524</v>
      </c>
      <c r="S238" s="10">
        <v>47.550648694959655</v>
      </c>
      <c r="T238" s="14" t="s">
        <v>159</v>
      </c>
      <c r="U238" s="6">
        <v>4</v>
      </c>
      <c r="V238" s="14" t="s">
        <v>157</v>
      </c>
      <c r="W238" s="6">
        <v>4</v>
      </c>
      <c r="X238" s="14" t="s">
        <v>33</v>
      </c>
      <c r="Y238" s="6">
        <v>3</v>
      </c>
      <c r="Z238" s="14" t="s">
        <v>33</v>
      </c>
      <c r="AA238" s="9">
        <v>3</v>
      </c>
      <c r="AB238" s="7">
        <v>61.822438238009255</v>
      </c>
      <c r="AC238" s="6">
        <v>35.130679350495569</v>
      </c>
      <c r="AD238" s="13">
        <v>3.0468824114951722</v>
      </c>
      <c r="AE238" s="8">
        <v>1622.4527385765839</v>
      </c>
      <c r="AF238" s="6">
        <v>1654.7440741012151</v>
      </c>
      <c r="AG238" s="6">
        <v>1081.635159051056</v>
      </c>
      <c r="AH238" s="6">
        <v>649.16340082499687</v>
      </c>
      <c r="AI238" s="6">
        <v>2.741583498931254</v>
      </c>
      <c r="AJ238" s="6"/>
      <c r="AK238" s="6"/>
      <c r="AL238" s="6"/>
      <c r="AM238" s="6"/>
      <c r="AN238" s="6">
        <v>10.359865363038946</v>
      </c>
      <c r="AO238" s="6">
        <v>4.6185298744356098</v>
      </c>
      <c r="AP238" s="6">
        <v>8.5714461133573909</v>
      </c>
      <c r="AQ238" s="6">
        <v>114.66</v>
      </c>
      <c r="AR238" s="6"/>
      <c r="AS238" s="6"/>
      <c r="AT238" s="6">
        <v>4.5098856729464787</v>
      </c>
      <c r="AU238" s="6">
        <v>1</v>
      </c>
      <c r="AV238" s="10"/>
      <c r="AW238" s="13">
        <v>248.21161111518225</v>
      </c>
      <c r="AX238" s="1" t="s">
        <v>156</v>
      </c>
      <c r="AY238" s="17">
        <v>34.029448818897599</v>
      </c>
      <c r="AZ238" s="12">
        <v>100</v>
      </c>
      <c r="BA238" s="12">
        <v>0</v>
      </c>
      <c r="BB238" s="12">
        <v>0</v>
      </c>
      <c r="BC238" s="12">
        <v>100</v>
      </c>
      <c r="BD238" s="12">
        <v>0</v>
      </c>
      <c r="BE238" s="12">
        <v>0</v>
      </c>
      <c r="BF238" s="18">
        <v>61.822438238009255</v>
      </c>
      <c r="BG238" s="18">
        <v>35.130679350495569</v>
      </c>
      <c r="BH238" s="18">
        <v>3.0468824114951722</v>
      </c>
      <c r="BI238" s="15"/>
      <c r="BJ238" s="19">
        <f t="shared" ca="1" si="25"/>
        <v>1</v>
      </c>
      <c r="BK238" s="18">
        <f t="shared" ca="1" si="26"/>
        <v>13.927217624008154</v>
      </c>
      <c r="BL238" s="17">
        <f t="shared" si="27"/>
        <v>4.1628738270407482</v>
      </c>
      <c r="BM238" s="17">
        <f t="shared" ca="1" si="28"/>
        <v>2.9655142096958693</v>
      </c>
      <c r="BN238" s="16">
        <f t="shared" si="29"/>
        <v>2.8978190533271326</v>
      </c>
      <c r="BO238" s="15"/>
      <c r="BP238" s="2"/>
    </row>
    <row r="239" spans="1:68" x14ac:dyDescent="0.2">
      <c r="A239" s="1">
        <v>11.3</v>
      </c>
      <c r="B239" s="1">
        <v>2.5299999999999998</v>
      </c>
      <c r="C239" s="1">
        <v>3.9910000000000001E-2</v>
      </c>
      <c r="D239" s="1">
        <v>1.69855</v>
      </c>
      <c r="E239" s="1">
        <v>0.13023000000000001</v>
      </c>
      <c r="F239" s="1">
        <v>2.4744000000000002</v>
      </c>
      <c r="G239" s="1">
        <v>2.1701800000000002</v>
      </c>
      <c r="H239" s="15"/>
      <c r="I239" s="11">
        <f t="shared" si="23"/>
        <v>37.073490813648291</v>
      </c>
      <c r="J239" s="10">
        <f t="shared" si="24"/>
        <v>-34.193490813648289</v>
      </c>
      <c r="K239" s="6">
        <v>117</v>
      </c>
      <c r="L239" s="10">
        <v>4036.2532808398901</v>
      </c>
      <c r="M239" s="10">
        <v>2050.4265091863567</v>
      </c>
      <c r="N239" s="10">
        <v>16.065179352580927</v>
      </c>
      <c r="O239" s="10">
        <v>15.433819522359354</v>
      </c>
      <c r="P239" s="10">
        <v>16.079204174291515</v>
      </c>
      <c r="Q239" s="10">
        <v>0.62686714727085435</v>
      </c>
      <c r="R239" s="10">
        <v>3.8986204819336185</v>
      </c>
      <c r="S239" s="10">
        <v>44.818378606400238</v>
      </c>
      <c r="T239" s="14" t="s">
        <v>159</v>
      </c>
      <c r="U239" s="6">
        <v>4</v>
      </c>
      <c r="V239" s="14" t="s">
        <v>157</v>
      </c>
      <c r="W239" s="6">
        <v>4</v>
      </c>
      <c r="X239" s="14" t="s">
        <v>33</v>
      </c>
      <c r="Y239" s="6">
        <v>3</v>
      </c>
      <c r="Z239" s="14" t="s">
        <v>33</v>
      </c>
      <c r="AA239" s="9">
        <v>3</v>
      </c>
      <c r="AB239" s="7">
        <v>68.320276280599998</v>
      </c>
      <c r="AC239" s="6">
        <v>29.088119377379542</v>
      </c>
      <c r="AD239" s="13">
        <v>2.5916043420204584</v>
      </c>
      <c r="AE239" s="8">
        <v>1607.9204174291515</v>
      </c>
      <c r="AF239" s="6">
        <v>1636.5182307874222</v>
      </c>
      <c r="AG239" s="6">
        <v>1071.9469449527678</v>
      </c>
      <c r="AH239" s="6">
        <v>591.49438464999719</v>
      </c>
      <c r="AI239" s="6">
        <v>2.5650098660129772</v>
      </c>
      <c r="AJ239" s="6"/>
      <c r="AK239" s="6"/>
      <c r="AL239" s="6"/>
      <c r="AM239" s="6"/>
      <c r="AN239" s="6">
        <v>10.289213014906236</v>
      </c>
      <c r="AO239" s="6">
        <v>4.63521503329852</v>
      </c>
      <c r="AP239" s="6">
        <v>8.503628614669374</v>
      </c>
      <c r="AQ239" s="6">
        <v>114.66</v>
      </c>
      <c r="AR239" s="6"/>
      <c r="AS239" s="6"/>
      <c r="AT239" s="6">
        <v>4.4334131173158635</v>
      </c>
      <c r="AU239" s="6">
        <v>1</v>
      </c>
      <c r="AV239" s="10"/>
      <c r="AW239" s="13">
        <v>245.47773461811335</v>
      </c>
      <c r="AX239" s="1" t="s">
        <v>156</v>
      </c>
      <c r="AY239" s="17">
        <v>34.193490813648303</v>
      </c>
      <c r="AZ239" s="12">
        <v>100</v>
      </c>
      <c r="BA239" s="12">
        <v>0</v>
      </c>
      <c r="BB239" s="12">
        <v>0</v>
      </c>
      <c r="BC239" s="12">
        <v>100</v>
      </c>
      <c r="BD239" s="12">
        <v>0</v>
      </c>
      <c r="BE239" s="12">
        <v>0</v>
      </c>
      <c r="BF239" s="18">
        <v>68.320276280599998</v>
      </c>
      <c r="BG239" s="18">
        <v>29.088119377379542</v>
      </c>
      <c r="BH239" s="18">
        <v>2.5916043420204584</v>
      </c>
      <c r="BI239" s="15"/>
      <c r="BJ239" s="19">
        <f t="shared" ca="1" si="25"/>
        <v>1</v>
      </c>
      <c r="BK239" s="18">
        <f t="shared" ca="1" si="26"/>
        <v>13.715270916440929</v>
      </c>
      <c r="BL239" s="17">
        <f t="shared" si="27"/>
        <v>4.4581728943660339</v>
      </c>
      <c r="BM239" s="17">
        <f t="shared" ca="1" si="28"/>
        <v>2.9892612629785908</v>
      </c>
      <c r="BN239" s="16">
        <f t="shared" si="29"/>
        <v>2.9187512139037475</v>
      </c>
      <c r="BO239" s="15"/>
      <c r="BP239" s="2"/>
    </row>
    <row r="240" spans="1:68" x14ac:dyDescent="0.2">
      <c r="A240" s="1">
        <v>11.35</v>
      </c>
      <c r="B240" s="1">
        <v>2.5299999999999998</v>
      </c>
      <c r="C240" s="1">
        <v>4.1029999999999997E-2</v>
      </c>
      <c r="D240" s="1">
        <v>1.7014199999999999</v>
      </c>
      <c r="E240" s="1">
        <v>0.13603999999999999</v>
      </c>
      <c r="F240" s="1">
        <v>2.4712499999999999</v>
      </c>
      <c r="G240" s="1">
        <v>2.1633499999999999</v>
      </c>
      <c r="H240" s="15"/>
      <c r="I240" s="11">
        <f t="shared" si="23"/>
        <v>37.237532808398946</v>
      </c>
      <c r="J240" s="10">
        <f t="shared" si="24"/>
        <v>-34.357532808398943</v>
      </c>
      <c r="K240" s="6">
        <v>117</v>
      </c>
      <c r="L240" s="10">
        <v>4055.4461942257167</v>
      </c>
      <c r="M240" s="10">
        <v>2059.3832020997424</v>
      </c>
      <c r="N240" s="10">
        <v>16.136264216972876</v>
      </c>
      <c r="O240" s="10">
        <v>16.058535021638079</v>
      </c>
      <c r="P240" s="10">
        <v>16.738713074588389</v>
      </c>
      <c r="Q240" s="10">
        <v>0.63750772399587974</v>
      </c>
      <c r="R240" s="10">
        <v>3.8085826619712</v>
      </c>
      <c r="S240" s="10">
        <v>47.234587010438325</v>
      </c>
      <c r="T240" s="14" t="s">
        <v>159</v>
      </c>
      <c r="U240" s="6">
        <v>4</v>
      </c>
      <c r="V240" s="14" t="s">
        <v>157</v>
      </c>
      <c r="W240" s="6">
        <v>4</v>
      </c>
      <c r="X240" s="14" t="s">
        <v>33</v>
      </c>
      <c r="Y240" s="6">
        <v>3</v>
      </c>
      <c r="Z240" s="14" t="s">
        <v>33</v>
      </c>
      <c r="AA240" s="9">
        <v>3</v>
      </c>
      <c r="AB240" s="7">
        <v>64.936985649029012</v>
      </c>
      <c r="AC240" s="6">
        <v>32.251111975983633</v>
      </c>
      <c r="AD240" s="13">
        <v>2.8119023749873495</v>
      </c>
      <c r="AE240" s="8">
        <v>1673.8713074588388</v>
      </c>
      <c r="AF240" s="6">
        <v>1712.9785182702412</v>
      </c>
      <c r="AG240" s="6">
        <v>1115.9142049725592</v>
      </c>
      <c r="AH240" s="6">
        <v>639.73692603700363</v>
      </c>
      <c r="AI240" s="6">
        <v>2.6256486697401287</v>
      </c>
      <c r="AJ240" s="6"/>
      <c r="AK240" s="6"/>
      <c r="AL240" s="6"/>
      <c r="AM240" s="6"/>
      <c r="AN240" s="6">
        <v>10.705690014425386</v>
      </c>
      <c r="AO240" s="6">
        <v>4.7740308386680521</v>
      </c>
      <c r="AP240" s="6">
        <v>8.8113994348079157</v>
      </c>
      <c r="AQ240" s="6">
        <v>114.66</v>
      </c>
      <c r="AR240" s="6"/>
      <c r="AS240" s="6"/>
      <c r="AT240" s="6">
        <v>4.6259006839149333</v>
      </c>
      <c r="AU240" s="6">
        <v>1</v>
      </c>
      <c r="AV240" s="10"/>
      <c r="AW240" s="13">
        <v>256.94677774053622</v>
      </c>
      <c r="AX240" s="1" t="s">
        <v>156</v>
      </c>
      <c r="AY240" s="17">
        <v>34.357532808398901</v>
      </c>
      <c r="AZ240" s="12">
        <v>100</v>
      </c>
      <c r="BA240" s="12">
        <v>0</v>
      </c>
      <c r="BB240" s="12">
        <v>0</v>
      </c>
      <c r="BC240" s="12">
        <v>100</v>
      </c>
      <c r="BD240" s="12">
        <v>0</v>
      </c>
      <c r="BE240" s="12">
        <v>0</v>
      </c>
      <c r="BF240" s="18">
        <v>64.936985649029012</v>
      </c>
      <c r="BG240" s="18">
        <v>32.251111975983633</v>
      </c>
      <c r="BH240" s="18">
        <v>2.8119023749873495</v>
      </c>
      <c r="BI240" s="15"/>
      <c r="BJ240" s="19">
        <f t="shared" ca="1" si="25"/>
        <v>1</v>
      </c>
      <c r="BK240" s="18">
        <f t="shared" ca="1" si="26"/>
        <v>14.286792241945298</v>
      </c>
      <c r="BL240" s="17">
        <f t="shared" si="27"/>
        <v>4.3335474021258138</v>
      </c>
      <c r="BM240" s="17">
        <f t="shared" ca="1" si="28"/>
        <v>2.9677255907737639</v>
      </c>
      <c r="BN240" s="16">
        <f t="shared" si="29"/>
        <v>2.898765553477888</v>
      </c>
      <c r="BO240" s="15"/>
      <c r="BP240" s="2"/>
    </row>
    <row r="241" spans="1:68" x14ac:dyDescent="0.2">
      <c r="A241" s="1">
        <v>11.4</v>
      </c>
      <c r="B241" s="1">
        <v>2.6</v>
      </c>
      <c r="C241" s="1">
        <v>4.1959999999999997E-2</v>
      </c>
      <c r="D241" s="1">
        <v>1.6946399999999999</v>
      </c>
      <c r="E241" s="1">
        <v>0.13788</v>
      </c>
      <c r="F241" s="1">
        <v>2.4759000000000002</v>
      </c>
      <c r="G241" s="1">
        <v>2.1652300000000002</v>
      </c>
      <c r="H241" s="15"/>
      <c r="I241" s="11">
        <f t="shared" si="23"/>
        <v>37.401574803149607</v>
      </c>
      <c r="J241" s="10">
        <f t="shared" si="24"/>
        <v>-34.521574803149605</v>
      </c>
      <c r="K241" s="6">
        <v>117</v>
      </c>
      <c r="L241" s="10">
        <v>4074.6391076115442</v>
      </c>
      <c r="M241" s="10">
        <v>2068.3398950131286</v>
      </c>
      <c r="N241" s="10">
        <v>16.207349081364828</v>
      </c>
      <c r="O241" s="10">
        <v>16.577271998717737</v>
      </c>
      <c r="P241" s="10">
        <v>17.268468960079993</v>
      </c>
      <c r="Q241" s="10">
        <v>0.61237075180226497</v>
      </c>
      <c r="R241" s="10">
        <v>3.5461786057461127</v>
      </c>
      <c r="S241" s="10">
        <v>47.999788983489971</v>
      </c>
      <c r="T241" s="14" t="s">
        <v>159</v>
      </c>
      <c r="U241" s="6">
        <v>4</v>
      </c>
      <c r="V241" s="14" t="s">
        <v>157</v>
      </c>
      <c r="W241" s="6">
        <v>4</v>
      </c>
      <c r="X241" s="14" t="s">
        <v>157</v>
      </c>
      <c r="Y241" s="6">
        <v>4</v>
      </c>
      <c r="Z241" s="14" t="s">
        <v>33</v>
      </c>
      <c r="AA241" s="9">
        <v>3</v>
      </c>
      <c r="AB241" s="7">
        <v>57.1613670293479</v>
      </c>
      <c r="AC241" s="6">
        <v>39.35337411435183</v>
      </c>
      <c r="AD241" s="13">
        <v>3.4852588563002671</v>
      </c>
      <c r="AE241" s="8">
        <v>1726.8468960079995</v>
      </c>
      <c r="AF241" s="6">
        <v>1774.1737451877343</v>
      </c>
      <c r="AG241" s="6">
        <v>1151.2312640053328</v>
      </c>
      <c r="AH241" s="6">
        <v>654.01590655800294</v>
      </c>
      <c r="AI241" s="6">
        <v>2.8199369269772045</v>
      </c>
      <c r="AJ241" s="6"/>
      <c r="AK241" s="6"/>
      <c r="AL241" s="6"/>
      <c r="AM241" s="6"/>
      <c r="AN241" s="6">
        <v>11.051514665811824</v>
      </c>
      <c r="AO241" s="6">
        <v>4.8490130636978455</v>
      </c>
      <c r="AP241" s="6">
        <v>9.0586188480373302</v>
      </c>
      <c r="AQ241" s="6">
        <v>114.66</v>
      </c>
      <c r="AR241" s="6"/>
      <c r="AS241" s="6"/>
      <c r="AT241" s="6">
        <v>4.7736483638825922</v>
      </c>
      <c r="AU241" s="6">
        <v>1</v>
      </c>
      <c r="AV241" s="10"/>
      <c r="AW241" s="13">
        <v>266.12606177816014</v>
      </c>
      <c r="AX241" s="1" t="s">
        <v>156</v>
      </c>
      <c r="AY241" s="17">
        <v>34.521574803149598</v>
      </c>
      <c r="AZ241" s="12">
        <v>100</v>
      </c>
      <c r="BA241" s="12">
        <v>0</v>
      </c>
      <c r="BB241" s="12">
        <v>0</v>
      </c>
      <c r="BC241" s="12">
        <v>100</v>
      </c>
      <c r="BD241" s="12">
        <v>0</v>
      </c>
      <c r="BE241" s="12">
        <v>0</v>
      </c>
      <c r="BF241" s="18">
        <v>57.1613670293479</v>
      </c>
      <c r="BG241" s="18">
        <v>39.35337411435183</v>
      </c>
      <c r="BH241" s="18">
        <v>3.4852588563002671</v>
      </c>
      <c r="BI241" s="15"/>
      <c r="BJ241" s="19">
        <f t="shared" ca="1" si="25"/>
        <v>1</v>
      </c>
      <c r="BK241" s="18">
        <f t="shared" ca="1" si="26"/>
        <v>14.727897907879926</v>
      </c>
      <c r="BL241" s="17">
        <f t="shared" si="27"/>
        <v>4.0205156910220374</v>
      </c>
      <c r="BM241" s="17">
        <f t="shared" ca="1" si="28"/>
        <v>2.9371005911589347</v>
      </c>
      <c r="BN241" s="16">
        <f t="shared" si="29"/>
        <v>2.8689460738893637</v>
      </c>
      <c r="BO241" s="15"/>
      <c r="BP241" s="2"/>
    </row>
    <row r="242" spans="1:68" x14ac:dyDescent="0.2">
      <c r="A242" s="1">
        <v>11.45</v>
      </c>
      <c r="B242" s="1">
        <v>0.45</v>
      </c>
      <c r="C242" s="1">
        <v>4.2029999999999998E-2</v>
      </c>
      <c r="D242" s="1">
        <v>1.7090700000000001</v>
      </c>
      <c r="E242" s="1">
        <v>0.13683999999999999</v>
      </c>
      <c r="F242" s="1">
        <v>2.47065</v>
      </c>
      <c r="G242" s="1">
        <v>2.15855</v>
      </c>
      <c r="H242" s="15"/>
      <c r="I242" s="11">
        <f t="shared" si="23"/>
        <v>37.565616797900262</v>
      </c>
      <c r="J242" s="10">
        <f t="shared" si="24"/>
        <v>-34.685616797900259</v>
      </c>
      <c r="K242" s="6">
        <v>117</v>
      </c>
      <c r="L242" s="10">
        <v>4093.8320209973708</v>
      </c>
      <c r="M242" s="10">
        <v>2077.2965879265143</v>
      </c>
      <c r="N242" s="10">
        <v>16.278433945756781</v>
      </c>
      <c r="O242" s="10">
        <v>16.616316717422663</v>
      </c>
      <c r="P242" s="10">
        <v>17.301285600117296</v>
      </c>
      <c r="Q242" s="10">
        <v>0.66587023686920688</v>
      </c>
      <c r="R242" s="10">
        <v>3.84867490346898</v>
      </c>
      <c r="S242" s="10">
        <v>47.567283520460776</v>
      </c>
      <c r="T242" s="14" t="s">
        <v>159</v>
      </c>
      <c r="U242" s="6">
        <v>4</v>
      </c>
      <c r="V242" s="14" t="s">
        <v>157</v>
      </c>
      <c r="W242" s="6">
        <v>4</v>
      </c>
      <c r="X242" s="14" t="s">
        <v>33</v>
      </c>
      <c r="Y242" s="6">
        <v>3</v>
      </c>
      <c r="Z242" s="14" t="s">
        <v>33</v>
      </c>
      <c r="AA242" s="9">
        <v>3</v>
      </c>
      <c r="AB242" s="7">
        <v>64.926054234125345</v>
      </c>
      <c r="AC242" s="6">
        <v>32.261280848597579</v>
      </c>
      <c r="AD242" s="13">
        <v>2.8126649172770763</v>
      </c>
      <c r="AE242" s="8">
        <v>1730.1285600117294</v>
      </c>
      <c r="AF242" s="6">
        <v>1776.9055314635445</v>
      </c>
      <c r="AG242" s="6">
        <v>1153.4190400078198</v>
      </c>
      <c r="AH242" s="6">
        <v>643.65633410819657</v>
      </c>
      <c r="AI242" s="6">
        <v>2.5982968816063314</v>
      </c>
      <c r="AJ242" s="6"/>
      <c r="AK242" s="6"/>
      <c r="AL242" s="6"/>
      <c r="AM242" s="6"/>
      <c r="AN242" s="6">
        <v>11.077544478281775</v>
      </c>
      <c r="AO242" s="6">
        <v>4.9188698700591695</v>
      </c>
      <c r="AP242" s="6">
        <v>9.0739332800547388</v>
      </c>
      <c r="AQ242" s="6">
        <v>114.66</v>
      </c>
      <c r="AR242" s="6"/>
      <c r="AS242" s="6"/>
      <c r="AT242" s="6">
        <v>4.7556707048838209</v>
      </c>
      <c r="AU242" s="6">
        <v>1</v>
      </c>
      <c r="AV242" s="10"/>
      <c r="AW242" s="13">
        <v>266.5358297195317</v>
      </c>
      <c r="AX242" s="1" t="s">
        <v>156</v>
      </c>
      <c r="AY242" s="17">
        <v>34.685616797900302</v>
      </c>
      <c r="AZ242" s="12">
        <v>100</v>
      </c>
      <c r="BA242" s="12">
        <v>0</v>
      </c>
      <c r="BB242" s="12">
        <v>0</v>
      </c>
      <c r="BC242" s="12">
        <v>100</v>
      </c>
      <c r="BD242" s="12">
        <v>0</v>
      </c>
      <c r="BE242" s="12">
        <v>0</v>
      </c>
      <c r="BF242" s="18">
        <v>64.926054234125345</v>
      </c>
      <c r="BG242" s="18">
        <v>32.261280848597579</v>
      </c>
      <c r="BH242" s="18">
        <v>2.8126649172770763</v>
      </c>
      <c r="BI242" s="15"/>
      <c r="BJ242" s="19">
        <f t="shared" ca="1" si="25"/>
        <v>1</v>
      </c>
      <c r="BK242" s="18">
        <f t="shared" ca="1" si="26"/>
        <v>14.686751692828798</v>
      </c>
      <c r="BL242" s="17">
        <f t="shared" si="27"/>
        <v>4.3651114715508541</v>
      </c>
      <c r="BM242" s="17">
        <f t="shared" ca="1" si="28"/>
        <v>2.9603603919470847</v>
      </c>
      <c r="BN242" s="16">
        <f t="shared" si="29"/>
        <v>2.8903675494868923</v>
      </c>
      <c r="BO242" s="15"/>
      <c r="BP242" s="2"/>
    </row>
    <row r="243" spans="1:68" x14ac:dyDescent="0.2">
      <c r="A243" s="1">
        <v>11.5</v>
      </c>
      <c r="B243" s="1">
        <v>2.5299999999999998</v>
      </c>
      <c r="C243" s="1">
        <v>4.2709999999999998E-2</v>
      </c>
      <c r="D243" s="1">
        <v>1.7540199999999999</v>
      </c>
      <c r="E243" s="1">
        <v>0.14202999999999999</v>
      </c>
      <c r="F243" s="1">
        <v>2.4703300000000001</v>
      </c>
      <c r="G243" s="1">
        <v>2.1579999999999999</v>
      </c>
      <c r="H243" s="15"/>
      <c r="I243" s="11">
        <f t="shared" si="23"/>
        <v>37.729658792650916</v>
      </c>
      <c r="J243" s="10">
        <f t="shared" si="24"/>
        <v>-34.849658792650914</v>
      </c>
      <c r="K243" s="6">
        <v>117</v>
      </c>
      <c r="L243" s="10">
        <v>4113.0249343831974</v>
      </c>
      <c r="M243" s="10">
        <v>2086.2532808399001</v>
      </c>
      <c r="N243" s="10">
        <v>16.34951881014873</v>
      </c>
      <c r="O243" s="10">
        <v>16.995608270556176</v>
      </c>
      <c r="P243" s="10">
        <v>17.71165766121711</v>
      </c>
      <c r="Q243" s="10">
        <v>0.83252317198764092</v>
      </c>
      <c r="R243" s="10">
        <v>4.7004249286649298</v>
      </c>
      <c r="S243" s="10">
        <v>49.72565212923147</v>
      </c>
      <c r="T243" s="14" t="s">
        <v>33</v>
      </c>
      <c r="U243" s="6">
        <v>3</v>
      </c>
      <c r="V243" s="14" t="s">
        <v>157</v>
      </c>
      <c r="W243" s="6">
        <v>4</v>
      </c>
      <c r="X243" s="14" t="s">
        <v>33</v>
      </c>
      <c r="Y243" s="6">
        <v>3</v>
      </c>
      <c r="Z243" s="14" t="s">
        <v>33</v>
      </c>
      <c r="AA243" s="9">
        <v>3</v>
      </c>
      <c r="AB243" s="7">
        <v>86.628097205890995</v>
      </c>
      <c r="AC243" s="6">
        <v>12.034754115538519</v>
      </c>
      <c r="AD243" s="13">
        <v>1.3371486785704851</v>
      </c>
      <c r="AE243" s="8">
        <v>1771.1657661217109</v>
      </c>
      <c r="AF243" s="6">
        <v>1824.0556025702388</v>
      </c>
      <c r="AG243" s="6">
        <v>1180.777177414474</v>
      </c>
      <c r="AH243" s="6">
        <v>686.59474256398789</v>
      </c>
      <c r="AI243" s="6">
        <v>2.1274672294022401</v>
      </c>
      <c r="AJ243" s="6"/>
      <c r="AK243" s="6"/>
      <c r="AL243" s="6"/>
      <c r="AM243" s="6"/>
      <c r="AN243" s="6">
        <v>16.995608270556176</v>
      </c>
      <c r="AO243" s="6">
        <v>5.1689493807238218</v>
      </c>
      <c r="AP243" s="6">
        <v>9.2654402419013184</v>
      </c>
      <c r="AQ243" s="6">
        <v>111.47500000000001</v>
      </c>
      <c r="AR243" s="6"/>
      <c r="AS243" s="6"/>
      <c r="AT243" s="6">
        <v>4.8621224712341657</v>
      </c>
      <c r="AU243" s="6">
        <v>1</v>
      </c>
      <c r="AV243" s="10"/>
      <c r="AW243" s="13">
        <v>273.60834038553577</v>
      </c>
      <c r="AX243" s="1" t="s">
        <v>156</v>
      </c>
      <c r="AY243" s="17">
        <v>34.849658792650899</v>
      </c>
      <c r="AZ243" s="12">
        <v>100</v>
      </c>
      <c r="BA243" s="12">
        <v>0</v>
      </c>
      <c r="BB243" s="12">
        <v>0</v>
      </c>
      <c r="BC243" s="12">
        <v>100</v>
      </c>
      <c r="BD243" s="12">
        <v>0</v>
      </c>
      <c r="BE243" s="12">
        <v>0</v>
      </c>
      <c r="BF243" s="18">
        <v>86.628097205890995</v>
      </c>
      <c r="BG243" s="18">
        <v>12.034754115538519</v>
      </c>
      <c r="BH243" s="18">
        <v>1.3371486785704851</v>
      </c>
      <c r="BI243" s="15"/>
      <c r="BJ243" s="19">
        <f t="shared" ca="1" si="25"/>
        <v>1</v>
      </c>
      <c r="BK243" s="18">
        <f t="shared" ca="1" si="26"/>
        <v>15.007904685209594</v>
      </c>
      <c r="BL243" s="17">
        <f t="shared" si="27"/>
        <v>5.3178885386854002</v>
      </c>
      <c r="BM243" s="17">
        <f t="shared" ca="1" si="28"/>
        <v>3.0078013243631672</v>
      </c>
      <c r="BN243" s="16">
        <f t="shared" si="29"/>
        <v>2.9375843065236524</v>
      </c>
      <c r="BO243" s="15"/>
      <c r="BP243" s="2"/>
    </row>
    <row r="244" spans="1:68" x14ac:dyDescent="0.2">
      <c r="A244" s="1">
        <v>11.55</v>
      </c>
      <c r="B244" s="1">
        <v>2.5299999999999998</v>
      </c>
      <c r="C244" s="1">
        <v>6.198E-2</v>
      </c>
      <c r="D244" s="1">
        <v>1.7189399999999999</v>
      </c>
      <c r="E244" s="1">
        <v>9.7570000000000004E-2</v>
      </c>
      <c r="F244" s="1">
        <v>2.4730300000000001</v>
      </c>
      <c r="G244" s="1">
        <v>2.1578300000000001</v>
      </c>
      <c r="H244" s="15"/>
      <c r="I244" s="11">
        <f t="shared" si="23"/>
        <v>37.893700787401578</v>
      </c>
      <c r="J244" s="10">
        <f t="shared" si="24"/>
        <v>-35.013700787401575</v>
      </c>
      <c r="K244" s="6">
        <v>117</v>
      </c>
      <c r="L244" s="10">
        <v>4132.217847769025</v>
      </c>
      <c r="M244" s="10">
        <v>2095.2099737532862</v>
      </c>
      <c r="N244" s="10">
        <v>16.420603674540686</v>
      </c>
      <c r="O244" s="10">
        <v>27.744061548325053</v>
      </c>
      <c r="P244" s="10">
        <v>28.193860575945216</v>
      </c>
      <c r="Q244" s="10">
        <v>0.70246343975283143</v>
      </c>
      <c r="R244" s="10">
        <v>2.4915475405030829</v>
      </c>
      <c r="S244" s="10">
        <v>31.236043584733434</v>
      </c>
      <c r="T244" s="14" t="s">
        <v>34</v>
      </c>
      <c r="U244" s="6">
        <v>6</v>
      </c>
      <c r="V244" s="14" t="s">
        <v>157</v>
      </c>
      <c r="W244" s="6">
        <v>4</v>
      </c>
      <c r="X244" s="14" t="s">
        <v>157</v>
      </c>
      <c r="Y244" s="6">
        <v>4</v>
      </c>
      <c r="Z244" s="14" t="s">
        <v>119</v>
      </c>
      <c r="AA244" s="9">
        <v>4</v>
      </c>
      <c r="AB244" s="7">
        <v>18.908159059939713</v>
      </c>
      <c r="AC244" s="6">
        <v>62.61638461765105</v>
      </c>
      <c r="AD244" s="13">
        <v>18.47545632240924</v>
      </c>
      <c r="AE244" s="8">
        <v>2819.3860575945214</v>
      </c>
      <c r="AF244" s="6">
        <v>3056.1269505743794</v>
      </c>
      <c r="AG244" s="6">
        <v>1879.5907050630144</v>
      </c>
      <c r="AH244" s="6">
        <v>304.77476386682218</v>
      </c>
      <c r="AI244" s="6">
        <v>4.0135698145181049</v>
      </c>
      <c r="AJ244" s="6"/>
      <c r="AK244" s="6"/>
      <c r="AL244" s="6"/>
      <c r="AM244" s="6"/>
      <c r="AN244" s="6">
        <v>11.097624619330022</v>
      </c>
      <c r="AO244" s="6">
        <v>6.9214426576631807</v>
      </c>
      <c r="AP244" s="6">
        <v>14.1571349354411</v>
      </c>
      <c r="AQ244" s="6">
        <v>114.66</v>
      </c>
      <c r="AR244" s="6"/>
      <c r="AS244" s="6"/>
      <c r="AT244" s="6">
        <v>8.3147539863571787</v>
      </c>
      <c r="AU244" s="6">
        <v>1</v>
      </c>
      <c r="AV244" s="10"/>
      <c r="AW244" s="13">
        <v>458.41904258615693</v>
      </c>
      <c r="AX244" s="1" t="s">
        <v>156</v>
      </c>
      <c r="AY244" s="17">
        <v>35.013700787401604</v>
      </c>
      <c r="AZ244" s="12">
        <v>0</v>
      </c>
      <c r="BA244" s="12">
        <v>100</v>
      </c>
      <c r="BB244" s="12">
        <v>0</v>
      </c>
      <c r="BC244" s="12">
        <v>0</v>
      </c>
      <c r="BD244" s="12">
        <v>100</v>
      </c>
      <c r="BE244" s="12">
        <v>0</v>
      </c>
      <c r="BF244" s="18">
        <v>18.908159059939713</v>
      </c>
      <c r="BG244" s="18">
        <v>62.61638461765105</v>
      </c>
      <c r="BH244" s="18">
        <v>18.47545632240924</v>
      </c>
      <c r="BI244" s="15"/>
      <c r="BJ244" s="19">
        <f t="shared" ca="1" si="25"/>
        <v>0.9090152090393816</v>
      </c>
      <c r="BK244" s="18">
        <f t="shared" ca="1" si="26"/>
        <v>24.913784520837471</v>
      </c>
      <c r="BL244" s="17">
        <f t="shared" si="27"/>
        <v>2.6885720941756883</v>
      </c>
      <c r="BM244" s="17">
        <f t="shared" ca="1" si="28"/>
        <v>2.6496365969753017</v>
      </c>
      <c r="BN244" s="16">
        <f t="shared" si="29"/>
        <v>2.6068403318473092</v>
      </c>
      <c r="BO244" s="15"/>
      <c r="BP244" s="2"/>
    </row>
    <row r="245" spans="1:68" x14ac:dyDescent="0.2">
      <c r="A245" s="1">
        <v>11.6</v>
      </c>
      <c r="B245" s="1">
        <v>2.5299999999999998</v>
      </c>
      <c r="C245" s="1">
        <v>7.9420000000000004E-2</v>
      </c>
      <c r="D245" s="1">
        <v>1.7003600000000001</v>
      </c>
      <c r="E245" s="1">
        <v>2.0660000000000001E-2</v>
      </c>
      <c r="F245" s="1">
        <v>2.4765799999999998</v>
      </c>
      <c r="G245" s="1">
        <v>2.1595499999999999</v>
      </c>
      <c r="H245" s="15"/>
      <c r="I245" s="11">
        <f t="shared" si="23"/>
        <v>38.057742782152225</v>
      </c>
      <c r="J245" s="10">
        <f t="shared" si="24"/>
        <v>-35.177742782152222</v>
      </c>
      <c r="K245" s="6">
        <v>117</v>
      </c>
      <c r="L245" s="10">
        <v>4151.4107611548507</v>
      </c>
      <c r="M245" s="10">
        <v>2104.1666666666715</v>
      </c>
      <c r="N245" s="10">
        <v>16.491688538932628</v>
      </c>
      <c r="O245" s="10">
        <v>37.471774322808137</v>
      </c>
      <c r="P245" s="10">
        <v>37.460994955883407</v>
      </c>
      <c r="Q245" s="10">
        <v>0.63357775489186396</v>
      </c>
      <c r="R245" s="10">
        <v>1.6912998590614261</v>
      </c>
      <c r="S245" s="10">
        <v>0</v>
      </c>
      <c r="T245" s="14" t="s">
        <v>34</v>
      </c>
      <c r="U245" s="6">
        <v>6</v>
      </c>
      <c r="V245" s="14" t="s">
        <v>160</v>
      </c>
      <c r="W245" s="6">
        <v>5</v>
      </c>
      <c r="X245" s="14" t="s">
        <v>160</v>
      </c>
      <c r="Y245" s="6">
        <v>5</v>
      </c>
      <c r="Z245" s="14" t="s">
        <v>118</v>
      </c>
      <c r="AA245" s="9">
        <v>5</v>
      </c>
      <c r="AB245" s="7">
        <v>5.4986727875311345</v>
      </c>
      <c r="AC245" s="6">
        <v>53.517551379659501</v>
      </c>
      <c r="AD245" s="13">
        <v>40.983775832809364</v>
      </c>
      <c r="AE245" s="8">
        <v>3746.0994955883407</v>
      </c>
      <c r="AF245" s="6">
        <v>4145.2490591914711</v>
      </c>
      <c r="AG245" s="6">
        <v>2497.3996637255605</v>
      </c>
      <c r="AH245" s="6">
        <v>0</v>
      </c>
      <c r="AI245" s="6">
        <v>5.9126120932508224</v>
      </c>
      <c r="AJ245" s="6"/>
      <c r="AK245" s="6"/>
      <c r="AL245" s="6"/>
      <c r="AM245" s="6"/>
      <c r="AN245" s="6">
        <v>14.988709729123254</v>
      </c>
      <c r="AO245" s="6">
        <v>8.4014611958846341</v>
      </c>
      <c r="AP245" s="6">
        <v>18.730497477941704</v>
      </c>
      <c r="AQ245" s="6">
        <v>114.66</v>
      </c>
      <c r="AR245" s="6"/>
      <c r="AS245" s="6"/>
      <c r="AT245" s="6">
        <v>11.390501319680533</v>
      </c>
      <c r="AU245" s="6">
        <v>1</v>
      </c>
      <c r="AV245" s="10"/>
      <c r="AW245" s="13">
        <v>621.78735887872062</v>
      </c>
      <c r="AX245" s="1" t="s">
        <v>156</v>
      </c>
      <c r="AY245" s="17">
        <v>35.177742782152201</v>
      </c>
      <c r="AZ245" s="12">
        <v>0</v>
      </c>
      <c r="BA245" s="12">
        <v>100</v>
      </c>
      <c r="BB245" s="12">
        <v>0</v>
      </c>
      <c r="BC245" s="12">
        <v>0</v>
      </c>
      <c r="BD245" s="12">
        <v>100</v>
      </c>
      <c r="BE245" s="12">
        <v>0</v>
      </c>
      <c r="BF245" s="18">
        <v>5.4986727875311345</v>
      </c>
      <c r="BG245" s="18">
        <v>53.517551379659501</v>
      </c>
      <c r="BH245" s="18">
        <v>40.983775832809364</v>
      </c>
      <c r="BI245" s="15"/>
      <c r="BJ245" s="19">
        <f t="shared" ca="1" si="25"/>
        <v>0.8289148065082963</v>
      </c>
      <c r="BK245" s="18">
        <f t="shared" ca="1" si="26"/>
        <v>33.59043337248513</v>
      </c>
      <c r="BL245" s="17">
        <f t="shared" si="27"/>
        <v>1.7905117140372739</v>
      </c>
      <c r="BM245" s="17">
        <f t="shared" ca="1" si="28"/>
        <v>2.4388438859226258</v>
      </c>
      <c r="BN245" s="16">
        <f t="shared" si="29"/>
        <v>2.4063199920289193</v>
      </c>
      <c r="BO245" s="15"/>
      <c r="BP245" s="2"/>
    </row>
    <row r="246" spans="1:68" x14ac:dyDescent="0.2">
      <c r="A246" s="1">
        <v>11.65</v>
      </c>
      <c r="B246" s="1">
        <v>2.5299999999999998</v>
      </c>
      <c r="C246" s="1">
        <v>5.3289999999999997E-2</v>
      </c>
      <c r="D246" s="1">
        <v>1.7156499999999999</v>
      </c>
      <c r="E246" s="1">
        <v>1.6240000000000001E-2</v>
      </c>
      <c r="F246" s="1">
        <v>2.47845</v>
      </c>
      <c r="G246" s="1">
        <v>2.1593</v>
      </c>
      <c r="H246" s="15"/>
      <c r="I246" s="11">
        <f t="shared" si="23"/>
        <v>38.221784776902886</v>
      </c>
      <c r="J246" s="10">
        <f t="shared" si="24"/>
        <v>-35.341784776902884</v>
      </c>
      <c r="K246" s="6">
        <v>117</v>
      </c>
      <c r="L246" s="10">
        <v>4170.6036745406782</v>
      </c>
      <c r="M246" s="10">
        <v>2113.1233595800577</v>
      </c>
      <c r="N246" s="10">
        <v>16.562773403324584</v>
      </c>
      <c r="O246" s="10">
        <v>22.89693861195704</v>
      </c>
      <c r="P246" s="10">
        <v>22.859689910694925</v>
      </c>
      <c r="Q246" s="10">
        <v>0.69026570545828958</v>
      </c>
      <c r="R246" s="10">
        <v>3.0195759791796135</v>
      </c>
      <c r="S246" s="10">
        <v>0</v>
      </c>
      <c r="T246" s="14" t="s">
        <v>159</v>
      </c>
      <c r="U246" s="6">
        <v>5</v>
      </c>
      <c r="V246" s="14" t="s">
        <v>157</v>
      </c>
      <c r="W246" s="6">
        <v>4</v>
      </c>
      <c r="X246" s="14" t="s">
        <v>157</v>
      </c>
      <c r="Y246" s="6">
        <v>4</v>
      </c>
      <c r="Z246" s="14" t="s">
        <v>119</v>
      </c>
      <c r="AA246" s="9">
        <v>4</v>
      </c>
      <c r="AB246" s="7">
        <v>32.275732279059945</v>
      </c>
      <c r="AC246" s="6">
        <v>58.148340504773628</v>
      </c>
      <c r="AD246" s="13">
        <v>9.5759272161664288</v>
      </c>
      <c r="AE246" s="8">
        <v>2285.9689910694924</v>
      </c>
      <c r="AF246" s="6">
        <v>2426.3194707348357</v>
      </c>
      <c r="AG246" s="6">
        <v>1523.9793273796618</v>
      </c>
      <c r="AH246" s="6">
        <v>0</v>
      </c>
      <c r="AI246" s="6">
        <v>3.3117232581499385</v>
      </c>
      <c r="AJ246" s="6"/>
      <c r="AK246" s="6"/>
      <c r="AL246" s="6"/>
      <c r="AM246" s="6"/>
      <c r="AN246" s="6">
        <v>11.44846930597852</v>
      </c>
      <c r="AO246" s="6">
        <v>5.9781598556896833</v>
      </c>
      <c r="AP246" s="6">
        <v>11.667855291657631</v>
      </c>
      <c r="AQ246" s="6">
        <v>114.66</v>
      </c>
      <c r="AR246" s="6"/>
      <c r="AS246" s="6"/>
      <c r="AT246" s="6">
        <v>6.4567933150125825</v>
      </c>
      <c r="AU246" s="6">
        <v>1</v>
      </c>
      <c r="AV246" s="10"/>
      <c r="AW246" s="13">
        <v>363.94792061022537</v>
      </c>
      <c r="AX246" s="1" t="s">
        <v>156</v>
      </c>
      <c r="AY246" s="17">
        <v>35.341784776902898</v>
      </c>
      <c r="AZ246" s="12">
        <v>0</v>
      </c>
      <c r="BA246" s="12">
        <v>100</v>
      </c>
      <c r="BB246" s="12">
        <v>0</v>
      </c>
      <c r="BC246" s="12">
        <v>0</v>
      </c>
      <c r="BD246" s="12">
        <v>100</v>
      </c>
      <c r="BE246" s="12">
        <v>0</v>
      </c>
      <c r="BF246" s="18">
        <v>32.275732279059945</v>
      </c>
      <c r="BG246" s="18">
        <v>58.148340504773628</v>
      </c>
      <c r="BH246" s="18">
        <v>9.5759272161664288</v>
      </c>
      <c r="BI246" s="15"/>
      <c r="BJ246" s="19">
        <f t="shared" ca="1" si="25"/>
        <v>0.96192544402502522</v>
      </c>
      <c r="BK246" s="18">
        <f t="shared" ca="1" si="26"/>
        <v>19.659825614815301</v>
      </c>
      <c r="BL246" s="17">
        <f t="shared" si="27"/>
        <v>3.3226764755651437</v>
      </c>
      <c r="BM246" s="17">
        <f t="shared" ca="1" si="28"/>
        <v>2.7873977366752363</v>
      </c>
      <c r="BN246" s="16">
        <f t="shared" si="29"/>
        <v>2.7300766499053757</v>
      </c>
      <c r="BO246" s="15"/>
      <c r="BP246" s="2"/>
    </row>
    <row r="247" spans="1:68" x14ac:dyDescent="0.2">
      <c r="A247" s="1">
        <v>11.7</v>
      </c>
      <c r="B247" s="1">
        <v>2.6</v>
      </c>
      <c r="C247" s="1">
        <v>4.5990000000000003E-2</v>
      </c>
      <c r="D247" s="1">
        <v>1.72953</v>
      </c>
      <c r="E247" s="1">
        <v>3.141E-2</v>
      </c>
      <c r="F247" s="1">
        <v>2.48143</v>
      </c>
      <c r="G247" s="1">
        <v>2.1608800000000001</v>
      </c>
      <c r="H247" s="15"/>
      <c r="I247" s="11">
        <f t="shared" si="23"/>
        <v>38.385826771653541</v>
      </c>
      <c r="J247" s="10">
        <f t="shared" si="24"/>
        <v>-35.505826771653538</v>
      </c>
      <c r="K247" s="6">
        <v>117</v>
      </c>
      <c r="L247" s="10">
        <v>4189.7965879265048</v>
      </c>
      <c r="M247" s="10">
        <v>2122.0800524934434</v>
      </c>
      <c r="N247" s="10">
        <v>16.633858267716533</v>
      </c>
      <c r="O247" s="10">
        <v>18.825132232729604</v>
      </c>
      <c r="P247" s="10">
        <v>18.878729640494221</v>
      </c>
      <c r="Q247" s="10">
        <v>0.74172605561276994</v>
      </c>
      <c r="R247" s="10">
        <v>3.9288981289386826</v>
      </c>
      <c r="S247" s="10">
        <v>3.722042205876237</v>
      </c>
      <c r="T247" s="14" t="s">
        <v>159</v>
      </c>
      <c r="U247" s="6">
        <v>4</v>
      </c>
      <c r="V247" s="14" t="s">
        <v>157</v>
      </c>
      <c r="W247" s="6">
        <v>4</v>
      </c>
      <c r="X247" s="14" t="s">
        <v>157</v>
      </c>
      <c r="Y247" s="6">
        <v>4</v>
      </c>
      <c r="Z247" s="14" t="s">
        <v>33</v>
      </c>
      <c r="AA247" s="9">
        <v>3</v>
      </c>
      <c r="AB247" s="7">
        <v>59.714589303627974</v>
      </c>
      <c r="AC247" s="6">
        <v>37.055199230799303</v>
      </c>
      <c r="AD247" s="13">
        <v>3.2302114655727205</v>
      </c>
      <c r="AE247" s="8">
        <v>1887.8729640494221</v>
      </c>
      <c r="AF247" s="6">
        <v>1956.8422087473514</v>
      </c>
      <c r="AG247" s="6">
        <v>1258.5819760329482</v>
      </c>
      <c r="AH247" s="6">
        <v>0</v>
      </c>
      <c r="AI247" s="6">
        <v>2.5452428828184739</v>
      </c>
      <c r="AJ247" s="6"/>
      <c r="AK247" s="6"/>
      <c r="AL247" s="6"/>
      <c r="AM247" s="6"/>
      <c r="AN247" s="6">
        <v>12.55008815515307</v>
      </c>
      <c r="AO247" s="6">
        <v>5.3164063023598676</v>
      </c>
      <c r="AP247" s="6">
        <v>9.8100738322306356</v>
      </c>
      <c r="AQ247" s="6">
        <v>114.66</v>
      </c>
      <c r="AR247" s="6"/>
      <c r="AS247" s="6"/>
      <c r="AT247" s="6">
        <v>5.1247584297195141</v>
      </c>
      <c r="AU247" s="6">
        <v>1</v>
      </c>
      <c r="AV247" s="10"/>
      <c r="AW247" s="13">
        <v>293.52633131210274</v>
      </c>
      <c r="AX247" s="1" t="s">
        <v>156</v>
      </c>
      <c r="AY247" s="17">
        <v>35.505826771653503</v>
      </c>
      <c r="AZ247" s="12">
        <v>100</v>
      </c>
      <c r="BA247" s="12">
        <v>0</v>
      </c>
      <c r="BB247" s="12">
        <v>0</v>
      </c>
      <c r="BC247" s="12">
        <v>100</v>
      </c>
      <c r="BD247" s="12">
        <v>0</v>
      </c>
      <c r="BE247" s="12">
        <v>0</v>
      </c>
      <c r="BF247" s="18">
        <v>59.714589303627974</v>
      </c>
      <c r="BG247" s="18">
        <v>37.055199230799303</v>
      </c>
      <c r="BH247" s="18">
        <v>3.2302114655727205</v>
      </c>
      <c r="BI247" s="15"/>
      <c r="BJ247" s="19">
        <f t="shared" ca="1" si="25"/>
        <v>1</v>
      </c>
      <c r="BK247" s="18">
        <f t="shared" ca="1" si="26"/>
        <v>15.818282940655298</v>
      </c>
      <c r="BL247" s="17">
        <f t="shared" si="27"/>
        <v>4.4192892570150653</v>
      </c>
      <c r="BM247" s="17">
        <f t="shared" ca="1" si="28"/>
        <v>2.9387509230951148</v>
      </c>
      <c r="BN247" s="16">
        <f t="shared" si="29"/>
        <v>2.8665341130896467</v>
      </c>
      <c r="BO247" s="15"/>
      <c r="BP247" s="2"/>
    </row>
    <row r="248" spans="1:68" x14ac:dyDescent="0.2">
      <c r="A248" s="1">
        <v>11.75</v>
      </c>
      <c r="B248" s="1">
        <v>2.46</v>
      </c>
      <c r="C248" s="1">
        <v>6.0769999999999998E-2</v>
      </c>
      <c r="D248" s="1">
        <v>1.7685500000000001</v>
      </c>
      <c r="E248" s="1">
        <v>3.1150000000000001E-2</v>
      </c>
      <c r="F248" s="1">
        <v>2.4840300000000002</v>
      </c>
      <c r="G248" s="1">
        <v>2.1627299999999998</v>
      </c>
      <c r="H248" s="15"/>
      <c r="I248" s="11">
        <f t="shared" si="23"/>
        <v>38.549868766404195</v>
      </c>
      <c r="J248" s="10">
        <f t="shared" si="24"/>
        <v>-35.669868766404193</v>
      </c>
      <c r="K248" s="6">
        <v>117</v>
      </c>
      <c r="L248" s="10">
        <v>4208.9895013123314</v>
      </c>
      <c r="M248" s="10">
        <v>2131.0367454068291</v>
      </c>
      <c r="N248" s="10">
        <v>16.704943132108482</v>
      </c>
      <c r="O248" s="10">
        <v>27.069145696425707</v>
      </c>
      <c r="P248" s="10">
        <v>27.121186084523419</v>
      </c>
      <c r="Q248" s="10">
        <v>0.88639340885684825</v>
      </c>
      <c r="R248" s="10">
        <v>3.2682693378320375</v>
      </c>
      <c r="S248" s="10">
        <v>3.6139158401189388</v>
      </c>
      <c r="T248" s="14" t="s">
        <v>159</v>
      </c>
      <c r="U248" s="6">
        <v>5</v>
      </c>
      <c r="V248" s="14" t="s">
        <v>157</v>
      </c>
      <c r="W248" s="6">
        <v>4</v>
      </c>
      <c r="X248" s="14" t="s">
        <v>157</v>
      </c>
      <c r="Y248" s="6">
        <v>4</v>
      </c>
      <c r="Z248" s="14" t="s">
        <v>119</v>
      </c>
      <c r="AA248" s="9">
        <v>4</v>
      </c>
      <c r="AB248" s="7">
        <v>33.43559974305402</v>
      </c>
      <c r="AC248" s="6">
        <v>57.495866235297548</v>
      </c>
      <c r="AD248" s="13">
        <v>9.068534021648432</v>
      </c>
      <c r="AE248" s="8">
        <v>2712.118608452342</v>
      </c>
      <c r="AF248" s="6">
        <v>2925.4139719633854</v>
      </c>
      <c r="AG248" s="6">
        <v>1808.0790723015614</v>
      </c>
      <c r="AH248" s="6">
        <v>0</v>
      </c>
      <c r="AI248" s="6">
        <v>3.0597233478417558</v>
      </c>
      <c r="AJ248" s="6"/>
      <c r="AK248" s="6"/>
      <c r="AL248" s="6"/>
      <c r="AM248" s="6"/>
      <c r="AN248" s="6">
        <v>13.534572848212854</v>
      </c>
      <c r="AO248" s="6">
        <v>6.967133984917087</v>
      </c>
      <c r="AP248" s="6">
        <v>13.656553506110928</v>
      </c>
      <c r="AQ248" s="6">
        <v>114.66</v>
      </c>
      <c r="AR248" s="6"/>
      <c r="AS248" s="6"/>
      <c r="AT248" s="6">
        <v>7.7761773517438915</v>
      </c>
      <c r="AU248" s="6">
        <v>1</v>
      </c>
      <c r="AV248" s="10"/>
      <c r="AW248" s="13">
        <v>438.81209579450785</v>
      </c>
      <c r="AX248" s="1" t="s">
        <v>156</v>
      </c>
      <c r="AY248" s="17">
        <v>35.6698687664042</v>
      </c>
      <c r="AZ248" s="12">
        <v>0</v>
      </c>
      <c r="BA248" s="12">
        <v>100</v>
      </c>
      <c r="BB248" s="12">
        <v>0</v>
      </c>
      <c r="BC248" s="12">
        <v>0</v>
      </c>
      <c r="BD248" s="12">
        <v>100</v>
      </c>
      <c r="BE248" s="12">
        <v>0</v>
      </c>
      <c r="BF248" s="18">
        <v>33.43559974305402</v>
      </c>
      <c r="BG248" s="18">
        <v>57.495866235297548</v>
      </c>
      <c r="BH248" s="18">
        <v>9.068534021648432</v>
      </c>
      <c r="BI248" s="15"/>
      <c r="BJ248" s="19">
        <f t="shared" ca="1" si="25"/>
        <v>0.94636326045944119</v>
      </c>
      <c r="BK248" s="18">
        <f t="shared" ca="1" si="26"/>
        <v>23.48496311591186</v>
      </c>
      <c r="BL248" s="17">
        <f t="shared" si="27"/>
        <v>3.543208000719348</v>
      </c>
      <c r="BM248" s="17">
        <f t="shared" ca="1" si="28"/>
        <v>2.745441242382447</v>
      </c>
      <c r="BN248" s="16">
        <f t="shared" si="29"/>
        <v>2.694381332816695</v>
      </c>
      <c r="BO248" s="15"/>
      <c r="BP248" s="2"/>
    </row>
    <row r="249" spans="1:68" x14ac:dyDescent="0.2">
      <c r="A249" s="1">
        <v>11.8</v>
      </c>
      <c r="B249" s="1">
        <v>2.5299999999999998</v>
      </c>
      <c r="C249" s="1">
        <v>8.2820000000000005E-2</v>
      </c>
      <c r="D249" s="1">
        <v>1.72851</v>
      </c>
      <c r="E249" s="1">
        <v>3.8089999999999999E-2</v>
      </c>
      <c r="F249" s="1">
        <v>2.4805799999999998</v>
      </c>
      <c r="G249" s="1">
        <v>2.1547000000000001</v>
      </c>
      <c r="H249" s="15"/>
      <c r="I249" s="11">
        <f t="shared" si="23"/>
        <v>38.713910761154857</v>
      </c>
      <c r="J249" s="10">
        <f t="shared" si="24"/>
        <v>-35.833910761154854</v>
      </c>
      <c r="K249" s="6">
        <v>117</v>
      </c>
      <c r="L249" s="10">
        <v>4228.1824146981589</v>
      </c>
      <c r="M249" s="10">
        <v>2139.9934383202153</v>
      </c>
      <c r="N249" s="10">
        <v>16.776027996500439</v>
      </c>
      <c r="O249" s="10">
        <v>39.368232088475722</v>
      </c>
      <c r="P249" s="10">
        <v>39.461832924605439</v>
      </c>
      <c r="Q249" s="10">
        <v>0.73794438722965972</v>
      </c>
      <c r="R249" s="10">
        <v>1.8700205554048985</v>
      </c>
      <c r="S249" s="10">
        <v>6.5000580645637527</v>
      </c>
      <c r="T249" s="14" t="s">
        <v>34</v>
      </c>
      <c r="U249" s="6">
        <v>6</v>
      </c>
      <c r="V249" s="14" t="s">
        <v>160</v>
      </c>
      <c r="W249" s="6">
        <v>5</v>
      </c>
      <c r="X249" s="14" t="s">
        <v>160</v>
      </c>
      <c r="Y249" s="6">
        <v>5</v>
      </c>
      <c r="Z249" s="14" t="s">
        <v>118</v>
      </c>
      <c r="AA249" s="9">
        <v>5</v>
      </c>
      <c r="AB249" s="7">
        <v>6.2789031550565966</v>
      </c>
      <c r="AC249" s="6">
        <v>55.064162202662473</v>
      </c>
      <c r="AD249" s="13">
        <v>38.65693464228093</v>
      </c>
      <c r="AE249" s="8">
        <v>3946.1832924605442</v>
      </c>
      <c r="AF249" s="6">
        <v>4376.1257817738688</v>
      </c>
      <c r="AG249" s="6">
        <v>2630.7888616403625</v>
      </c>
      <c r="AH249" s="6">
        <v>0</v>
      </c>
      <c r="AI249" s="6">
        <v>5.3475348017416797</v>
      </c>
      <c r="AJ249" s="6"/>
      <c r="AK249" s="6"/>
      <c r="AL249" s="6"/>
      <c r="AM249" s="6"/>
      <c r="AN249" s="6">
        <v>15.747292835390288</v>
      </c>
      <c r="AO249" s="6">
        <v>8.9078079814073199</v>
      </c>
      <c r="AP249" s="6">
        <v>19.730916462302719</v>
      </c>
      <c r="AQ249" s="6">
        <v>114.66</v>
      </c>
      <c r="AR249" s="6"/>
      <c r="AS249" s="6"/>
      <c r="AT249" s="6">
        <v>11.807410198244769</v>
      </c>
      <c r="AU249" s="6">
        <v>1</v>
      </c>
      <c r="AV249" s="10"/>
      <c r="AW249" s="13">
        <v>656.41886726608038</v>
      </c>
      <c r="AX249" s="1" t="s">
        <v>156</v>
      </c>
      <c r="AY249" s="17">
        <v>35.833910761154897</v>
      </c>
      <c r="AZ249" s="12">
        <v>0</v>
      </c>
      <c r="BA249" s="12">
        <v>100</v>
      </c>
      <c r="BB249" s="12">
        <v>0</v>
      </c>
      <c r="BC249" s="12">
        <v>0</v>
      </c>
      <c r="BD249" s="12">
        <v>100</v>
      </c>
      <c r="BE249" s="12">
        <v>0</v>
      </c>
      <c r="BF249" s="18">
        <v>6.2789031550565966</v>
      </c>
      <c r="BG249" s="18">
        <v>55.064162202662473</v>
      </c>
      <c r="BH249" s="18">
        <v>38.65693464228093</v>
      </c>
      <c r="BI249" s="15"/>
      <c r="BJ249" s="19">
        <f t="shared" ca="1" si="25"/>
        <v>0.83449453302903565</v>
      </c>
      <c r="BK249" s="18">
        <f t="shared" ca="1" si="26"/>
        <v>34.95880648117231</v>
      </c>
      <c r="BL249" s="17">
        <f t="shared" si="27"/>
        <v>1.9758741848873174</v>
      </c>
      <c r="BM249" s="17">
        <f t="shared" ca="1" si="28"/>
        <v>2.451267101147828</v>
      </c>
      <c r="BN249" s="16">
        <f t="shared" si="29"/>
        <v>2.415014514775943</v>
      </c>
      <c r="BO249" s="15"/>
      <c r="BP249" s="2"/>
    </row>
    <row r="250" spans="1:68" x14ac:dyDescent="0.2">
      <c r="A250" s="1">
        <v>11.85</v>
      </c>
      <c r="B250" s="1">
        <v>2.5299999999999998</v>
      </c>
      <c r="C250" s="1">
        <v>0.21604999999999999</v>
      </c>
      <c r="D250" s="1">
        <v>1.7928999999999999</v>
      </c>
      <c r="E250" s="1">
        <v>2.597E-2</v>
      </c>
      <c r="F250" s="1">
        <v>2.4765299999999999</v>
      </c>
      <c r="G250" s="1">
        <v>2.1525500000000002</v>
      </c>
      <c r="H250" s="15"/>
      <c r="I250" s="11">
        <f t="shared" si="23"/>
        <v>38.877952755905511</v>
      </c>
      <c r="J250" s="10">
        <f t="shared" si="24"/>
        <v>-35.997952755905509</v>
      </c>
      <c r="K250" s="6">
        <v>117</v>
      </c>
      <c r="L250" s="10">
        <v>4247.3753280839856</v>
      </c>
      <c r="M250" s="10">
        <v>2148.950131233601</v>
      </c>
      <c r="N250" s="10">
        <v>16.847112860892388</v>
      </c>
      <c r="O250" s="10">
        <v>113.68148741785544</v>
      </c>
      <c r="P250" s="10">
        <v>113.70250718335865</v>
      </c>
      <c r="Q250" s="10">
        <v>0.97667147270854715</v>
      </c>
      <c r="R250" s="10">
        <v>0.85897092060912061</v>
      </c>
      <c r="S250" s="10">
        <v>1.4597059377235295</v>
      </c>
      <c r="T250" s="14" t="s">
        <v>162</v>
      </c>
      <c r="U250" s="6">
        <v>8</v>
      </c>
      <c r="V250" s="14" t="s">
        <v>30</v>
      </c>
      <c r="W250" s="6">
        <v>6</v>
      </c>
      <c r="X250" s="14" t="s">
        <v>30</v>
      </c>
      <c r="Y250" s="6">
        <v>6</v>
      </c>
      <c r="Z250" s="14" t="s">
        <v>30</v>
      </c>
      <c r="AA250" s="9">
        <v>6</v>
      </c>
      <c r="AB250" s="7">
        <v>0.70555497525541</v>
      </c>
      <c r="AC250" s="6">
        <v>18.528591598546086</v>
      </c>
      <c r="AD250" s="13">
        <v>80.765853426198504</v>
      </c>
      <c r="AE250" s="8"/>
      <c r="AF250" s="6"/>
      <c r="AG250" s="6"/>
      <c r="AH250" s="6"/>
      <c r="AI250" s="6"/>
      <c r="AJ250" s="6">
        <v>38.141185475334574</v>
      </c>
      <c r="AK250" s="6">
        <v>41.584898283706671</v>
      </c>
      <c r="AL250" s="6">
        <v>44.440377204018226</v>
      </c>
      <c r="AM250" s="6">
        <v>39.527688038751897</v>
      </c>
      <c r="AN250" s="6">
        <v>28.420371854463859</v>
      </c>
      <c r="AO250" s="6">
        <v>17.035905672747493</v>
      </c>
      <c r="AP250" s="6">
        <v>28.425626795839662</v>
      </c>
      <c r="AQ250" s="6">
        <v>121.03</v>
      </c>
      <c r="AR250" s="6">
        <v>29.441200586208481</v>
      </c>
      <c r="AS250" s="6">
        <v>20.548702991855862</v>
      </c>
      <c r="AT250" s="6">
        <v>3.7001302034335426</v>
      </c>
      <c r="AU250" s="6">
        <v>0.80136700422818663</v>
      </c>
      <c r="AV250" s="10">
        <v>0.6211017450510109</v>
      </c>
      <c r="AW250" s="13">
        <v>284.25626795839662</v>
      </c>
      <c r="AX250" s="1" t="s">
        <v>156</v>
      </c>
      <c r="AY250" s="17">
        <v>35.997952755905501</v>
      </c>
      <c r="AZ250" s="12">
        <v>0</v>
      </c>
      <c r="BA250" s="12">
        <v>0</v>
      </c>
      <c r="BB250" s="12">
        <v>100</v>
      </c>
      <c r="BC250" s="12">
        <v>0</v>
      </c>
      <c r="BD250" s="12">
        <v>0</v>
      </c>
      <c r="BE250" s="12">
        <v>100</v>
      </c>
      <c r="BF250" s="18">
        <v>0.70555497525541</v>
      </c>
      <c r="BG250" s="18">
        <v>18.528591598546086</v>
      </c>
      <c r="BH250" s="18">
        <v>80.765853426198504</v>
      </c>
      <c r="BI250" s="15"/>
      <c r="BJ250" s="19">
        <f t="shared" ca="1" si="25"/>
        <v>0.60916080475884726</v>
      </c>
      <c r="BK250" s="18">
        <f t="shared" ca="1" si="26"/>
        <v>104.39691129553546</v>
      </c>
      <c r="BL250" s="17">
        <f t="shared" si="27"/>
        <v>0.87531977566715946</v>
      </c>
      <c r="BM250" s="17">
        <f t="shared" ca="1" si="28"/>
        <v>1.8592845587589233</v>
      </c>
      <c r="BN250" s="16">
        <f t="shared" si="29"/>
        <v>1.8449741674884748</v>
      </c>
      <c r="BO250" s="15"/>
      <c r="BP250" s="2"/>
    </row>
    <row r="251" spans="1:68" x14ac:dyDescent="0.2">
      <c r="A251" s="1">
        <v>11.9</v>
      </c>
      <c r="B251" s="1">
        <v>2.5299999999999998</v>
      </c>
      <c r="C251" s="1">
        <v>0.20386000000000001</v>
      </c>
      <c r="D251" s="1">
        <v>1.8583099999999999</v>
      </c>
      <c r="E251" s="1">
        <v>2.5829999999999999E-2</v>
      </c>
      <c r="F251" s="1">
        <v>2.4797500000000001</v>
      </c>
      <c r="G251" s="1">
        <v>2.1575500000000001</v>
      </c>
      <c r="H251" s="15"/>
      <c r="I251" s="11">
        <f t="shared" si="23"/>
        <v>39.041994750656166</v>
      </c>
      <c r="J251" s="10">
        <f t="shared" si="24"/>
        <v>-36.161994750656163</v>
      </c>
      <c r="K251" s="6">
        <v>117</v>
      </c>
      <c r="L251" s="10">
        <v>4266.5682414698122</v>
      </c>
      <c r="M251" s="10">
        <v>2157.9068241469868</v>
      </c>
      <c r="N251" s="10">
        <v>16.91819772528434</v>
      </c>
      <c r="O251" s="10">
        <v>106.88212854624139</v>
      </c>
      <c r="P251" s="10">
        <v>106.90230991653935</v>
      </c>
      <c r="Q251" s="10">
        <v>1.2191802265705449</v>
      </c>
      <c r="R251" s="10">
        <v>1.1404620045370226</v>
      </c>
      <c r="S251" s="10">
        <v>1.4014840484695992</v>
      </c>
      <c r="T251" s="14" t="s">
        <v>162</v>
      </c>
      <c r="U251" s="6">
        <v>8</v>
      </c>
      <c r="V251" s="14" t="s">
        <v>30</v>
      </c>
      <c r="W251" s="6">
        <v>6</v>
      </c>
      <c r="X251" s="14" t="s">
        <v>30</v>
      </c>
      <c r="Y251" s="6">
        <v>6</v>
      </c>
      <c r="Z251" s="14" t="s">
        <v>30</v>
      </c>
      <c r="AA251" s="9">
        <v>6</v>
      </c>
      <c r="AB251" s="7">
        <v>0.83271766711715145</v>
      </c>
      <c r="AC251" s="6">
        <v>22.987418249744991</v>
      </c>
      <c r="AD251" s="13">
        <v>76.179864083137858</v>
      </c>
      <c r="AE251" s="8"/>
      <c r="AF251" s="6"/>
      <c r="AG251" s="6"/>
      <c r="AH251" s="6"/>
      <c r="AI251" s="6"/>
      <c r="AJ251" s="6">
        <v>37.7427641787691</v>
      </c>
      <c r="AK251" s="6">
        <v>41.234702400148059</v>
      </c>
      <c r="AL251" s="6">
        <v>44.042132518447396</v>
      </c>
      <c r="AM251" s="6">
        <v>39.017673243740454</v>
      </c>
      <c r="AN251" s="6">
        <v>26.720532136560347</v>
      </c>
      <c r="AO251" s="6">
        <v>16.552635067047497</v>
      </c>
      <c r="AP251" s="6">
        <v>26.725577479134838</v>
      </c>
      <c r="AQ251" s="6">
        <v>121.03</v>
      </c>
      <c r="AR251" s="6">
        <v>27.221613593260969</v>
      </c>
      <c r="AS251" s="6">
        <v>18.379777830444493</v>
      </c>
      <c r="AT251" s="6">
        <v>3.4910896684483395</v>
      </c>
      <c r="AU251" s="6">
        <v>0.77706913543549538</v>
      </c>
      <c r="AV251" s="10">
        <v>0.55624261836906819</v>
      </c>
      <c r="AW251" s="13">
        <v>267.25577479134836</v>
      </c>
      <c r="AX251" s="1" t="s">
        <v>156</v>
      </c>
      <c r="AY251" s="17">
        <v>36.161994750656199</v>
      </c>
      <c r="AZ251" s="12">
        <v>0</v>
      </c>
      <c r="BA251" s="12">
        <v>0</v>
      </c>
      <c r="BB251" s="12">
        <v>100</v>
      </c>
      <c r="BC251" s="12">
        <v>0</v>
      </c>
      <c r="BD251" s="12">
        <v>0</v>
      </c>
      <c r="BE251" s="12">
        <v>100</v>
      </c>
      <c r="BF251" s="18">
        <v>0.83271766711715145</v>
      </c>
      <c r="BG251" s="18">
        <v>22.987418249744991</v>
      </c>
      <c r="BH251" s="18">
        <v>76.179864083137858</v>
      </c>
      <c r="BI251" s="15"/>
      <c r="BJ251" s="19">
        <f t="shared" ca="1" si="25"/>
        <v>0.64797339337352478</v>
      </c>
      <c r="BK251" s="18">
        <f t="shared" ca="1" si="26"/>
        <v>97.710154704391925</v>
      </c>
      <c r="BL251" s="17">
        <f t="shared" si="27"/>
        <v>1.1636838438745585</v>
      </c>
      <c r="BM251" s="17">
        <f t="shared" ca="1" si="28"/>
        <v>1.9605994360153358</v>
      </c>
      <c r="BN251" s="16">
        <f t="shared" si="29"/>
        <v>1.9444860955120453</v>
      </c>
      <c r="BO251" s="15"/>
      <c r="BP251" s="2"/>
    </row>
    <row r="252" spans="1:68" x14ac:dyDescent="0.2">
      <c r="A252" s="1">
        <v>11.95</v>
      </c>
      <c r="B252" s="1">
        <v>2.5299999999999998</v>
      </c>
      <c r="C252" s="1">
        <v>0.21636</v>
      </c>
      <c r="D252" s="1">
        <v>1.8887700000000001</v>
      </c>
      <c r="E252" s="1">
        <v>3.5619999999999999E-2</v>
      </c>
      <c r="F252" s="1">
        <v>2.4813499999999999</v>
      </c>
      <c r="G252" s="1">
        <v>2.1533500000000001</v>
      </c>
      <c r="H252" s="15"/>
      <c r="I252" s="11">
        <f t="shared" si="23"/>
        <v>39.20603674540682</v>
      </c>
      <c r="J252" s="10">
        <f t="shared" si="24"/>
        <v>-36.326036745406817</v>
      </c>
      <c r="K252" s="6">
        <v>117</v>
      </c>
      <c r="L252" s="10">
        <v>4285.7611548556388</v>
      </c>
      <c r="M252" s="10">
        <v>2166.8635170603725</v>
      </c>
      <c r="N252" s="10">
        <v>16.989282589676289</v>
      </c>
      <c r="O252" s="10">
        <v>113.85439974354865</v>
      </c>
      <c r="P252" s="10">
        <v>113.93320889284277</v>
      </c>
      <c r="Q252" s="10">
        <v>1.3321112255406795</v>
      </c>
      <c r="R252" s="10">
        <v>1.1692036399971546</v>
      </c>
      <c r="S252" s="10">
        <v>5.4728575898694158</v>
      </c>
      <c r="T252" s="14" t="s">
        <v>162</v>
      </c>
      <c r="U252" s="6">
        <v>8</v>
      </c>
      <c r="V252" s="14" t="s">
        <v>30</v>
      </c>
      <c r="W252" s="6">
        <v>6</v>
      </c>
      <c r="X252" s="14" t="s">
        <v>30</v>
      </c>
      <c r="Y252" s="6">
        <v>6</v>
      </c>
      <c r="Z252" s="14" t="s">
        <v>30</v>
      </c>
      <c r="AA252" s="9">
        <v>6</v>
      </c>
      <c r="AB252" s="7">
        <v>0.81532115948174066</v>
      </c>
      <c r="AC252" s="6">
        <v>22.393183660135108</v>
      </c>
      <c r="AD252" s="13">
        <v>76.791495180383151</v>
      </c>
      <c r="AE252" s="8"/>
      <c r="AF252" s="6"/>
      <c r="AG252" s="6"/>
      <c r="AH252" s="6"/>
      <c r="AI252" s="6"/>
      <c r="AJ252" s="6">
        <v>38.091948665818471</v>
      </c>
      <c r="AK252" s="6">
        <v>41.541619924532334</v>
      </c>
      <c r="AL252" s="6">
        <v>44.391220310482176</v>
      </c>
      <c r="AM252" s="6">
        <v>39.544990666963209</v>
      </c>
      <c r="AN252" s="6">
        <v>28.463599935887164</v>
      </c>
      <c r="AO252" s="6">
        <v>17.720693116994468</v>
      </c>
      <c r="AP252" s="6">
        <v>28.483302223210693</v>
      </c>
      <c r="AQ252" s="6">
        <v>121.03</v>
      </c>
      <c r="AR252" s="6">
        <v>29.32548037568926</v>
      </c>
      <c r="AS252" s="6">
        <v>20.432414923110485</v>
      </c>
      <c r="AT252" s="6">
        <v>3.667077376053328</v>
      </c>
      <c r="AU252" s="6">
        <v>0.7973616023312029</v>
      </c>
      <c r="AV252" s="10">
        <v>0.6202951392763445</v>
      </c>
      <c r="AW252" s="13">
        <v>284.83302223210694</v>
      </c>
      <c r="AX252" s="1" t="s">
        <v>156</v>
      </c>
      <c r="AY252" s="17">
        <v>36.326036745406803</v>
      </c>
      <c r="AZ252" s="12">
        <v>0</v>
      </c>
      <c r="BA252" s="12">
        <v>0</v>
      </c>
      <c r="BB252" s="12">
        <v>100</v>
      </c>
      <c r="BC252" s="12">
        <v>0</v>
      </c>
      <c r="BD252" s="12">
        <v>0</v>
      </c>
      <c r="BE252" s="12">
        <v>100</v>
      </c>
      <c r="BF252" s="18">
        <v>0.81532115948174066</v>
      </c>
      <c r="BG252" s="18">
        <v>22.393183660135108</v>
      </c>
      <c r="BH252" s="18">
        <v>76.791495180383151</v>
      </c>
      <c r="BI252" s="15"/>
      <c r="BJ252" s="19">
        <f t="shared" ca="1" si="25"/>
        <v>0.64304195858376534</v>
      </c>
      <c r="BK252" s="18">
        <f t="shared" ca="1" si="26"/>
        <v>103.99015727144939</v>
      </c>
      <c r="BL252" s="17">
        <f t="shared" si="27"/>
        <v>1.1916158093588787</v>
      </c>
      <c r="BM252" s="17">
        <f t="shared" ca="1" si="28"/>
        <v>1.9471006035488168</v>
      </c>
      <c r="BN252" s="16">
        <f t="shared" si="29"/>
        <v>1.9309041436851402</v>
      </c>
      <c r="BO252" s="15"/>
      <c r="BP252" s="2"/>
    </row>
    <row r="253" spans="1:68" x14ac:dyDescent="0.2">
      <c r="A253" s="1">
        <v>12</v>
      </c>
      <c r="B253" s="1">
        <v>2.5299999999999998</v>
      </c>
      <c r="C253" s="1">
        <v>0.29158000000000001</v>
      </c>
      <c r="D253" s="1">
        <v>1.83602</v>
      </c>
      <c r="E253" s="1">
        <v>1.137E-2</v>
      </c>
      <c r="F253" s="1">
        <v>2.4786999999999999</v>
      </c>
      <c r="G253" s="1">
        <v>2.14975</v>
      </c>
      <c r="H253" s="15"/>
      <c r="I253" s="11">
        <f t="shared" si="23"/>
        <v>39.370078740157481</v>
      </c>
      <c r="J253" s="10">
        <f t="shared" si="24"/>
        <v>-36.490078740157479</v>
      </c>
      <c r="K253" s="6">
        <v>117</v>
      </c>
      <c r="L253" s="10">
        <v>4304.9540682414663</v>
      </c>
      <c r="M253" s="10">
        <v>2175.8202099737587</v>
      </c>
      <c r="N253" s="10">
        <v>17.060367454068242</v>
      </c>
      <c r="O253" s="10">
        <v>155.81073890046483</v>
      </c>
      <c r="P253" s="10">
        <v>155.74432602313414</v>
      </c>
      <c r="Q253" s="10">
        <v>1.1365396498455194</v>
      </c>
      <c r="R253" s="10">
        <v>0.72974706614782148</v>
      </c>
      <c r="S253" s="10">
        <v>0</v>
      </c>
      <c r="T253" s="14" t="s">
        <v>30</v>
      </c>
      <c r="U253" s="6">
        <v>9</v>
      </c>
      <c r="V253" s="14" t="s">
        <v>30</v>
      </c>
      <c r="W253" s="6">
        <v>6</v>
      </c>
      <c r="X253" s="14" t="s">
        <v>30</v>
      </c>
      <c r="Y253" s="6">
        <v>6</v>
      </c>
      <c r="Z253" s="14" t="s">
        <v>30</v>
      </c>
      <c r="AA253" s="9">
        <v>6</v>
      </c>
      <c r="AB253" s="7">
        <v>0.53335669540625474</v>
      </c>
      <c r="AC253" s="6">
        <v>13.782379120062927</v>
      </c>
      <c r="AD253" s="13">
        <v>85.684264184530818</v>
      </c>
      <c r="AE253" s="8"/>
      <c r="AF253" s="6"/>
      <c r="AG253" s="6"/>
      <c r="AH253" s="6"/>
      <c r="AI253" s="6"/>
      <c r="AJ253" s="6">
        <v>39.886903369740303</v>
      </c>
      <c r="AK253" s="6">
        <v>43.119717492471501</v>
      </c>
      <c r="AL253" s="6">
        <v>46.172755882958128</v>
      </c>
      <c r="AM253" s="6">
        <v>41.127628527024235</v>
      </c>
      <c r="AN253" s="6">
        <v>31.162147780092965</v>
      </c>
      <c r="AO253" s="6">
        <v>23.132474769884976</v>
      </c>
      <c r="AP253" s="6">
        <v>38.936081505783534</v>
      </c>
      <c r="AQ253" s="6">
        <v>124.215</v>
      </c>
      <c r="AR253" s="6">
        <v>40.012775287246455</v>
      </c>
      <c r="AS253" s="6">
        <v>30.866185109326434</v>
      </c>
      <c r="AT253" s="6">
        <v>4.7061236032763132</v>
      </c>
      <c r="AU253" s="6">
        <v>0.9122662443146129</v>
      </c>
      <c r="AV253" s="10">
        <v>1.3360074780305908</v>
      </c>
      <c r="AW253" s="13">
        <v>389.36081505783534</v>
      </c>
      <c r="AX253" s="1" t="s">
        <v>156</v>
      </c>
      <c r="AY253" s="17">
        <v>36.4900787401575</v>
      </c>
      <c r="AZ253" s="12">
        <v>0</v>
      </c>
      <c r="BA253" s="12">
        <v>0</v>
      </c>
      <c r="BB253" s="12">
        <v>100</v>
      </c>
      <c r="BC253" s="12">
        <v>0</v>
      </c>
      <c r="BD253" s="12">
        <v>0</v>
      </c>
      <c r="BE253" s="12">
        <v>100</v>
      </c>
      <c r="BF253" s="18">
        <v>0.53335669540625474</v>
      </c>
      <c r="BG253" s="18">
        <v>13.782379120062927</v>
      </c>
      <c r="BH253" s="18">
        <v>85.684264184530818</v>
      </c>
      <c r="BI253" s="15"/>
      <c r="BJ253" s="19">
        <f t="shared" ca="1" si="25"/>
        <v>0.55202200019003778</v>
      </c>
      <c r="BK253" s="18">
        <f t="shared" ca="1" si="26"/>
        <v>142.8339842677654</v>
      </c>
      <c r="BL253" s="17">
        <f t="shared" si="27"/>
        <v>0.73997393567859004</v>
      </c>
      <c r="BM253" s="17">
        <f t="shared" ca="1" si="28"/>
        <v>1.7076476408881556</v>
      </c>
      <c r="BN253" s="16">
        <f t="shared" si="29"/>
        <v>1.6943418107251471</v>
      </c>
      <c r="BO253" s="15"/>
      <c r="BP253" s="2"/>
    </row>
    <row r="254" spans="1:68" x14ac:dyDescent="0.2">
      <c r="A254" s="1">
        <v>12.05</v>
      </c>
      <c r="B254" s="1">
        <v>2.5299999999999998</v>
      </c>
      <c r="C254" s="1">
        <v>0.28400999999999998</v>
      </c>
      <c r="D254" s="1">
        <v>1.8559300000000001</v>
      </c>
      <c r="E254" s="1">
        <v>8.6899999999999998E-3</v>
      </c>
      <c r="F254" s="1">
        <v>2.4794499999999999</v>
      </c>
      <c r="G254" s="1">
        <v>2.1522000000000001</v>
      </c>
      <c r="H254" s="15"/>
      <c r="I254" s="11">
        <f t="shared" si="23"/>
        <v>39.534120734908136</v>
      </c>
      <c r="J254" s="10">
        <f t="shared" si="24"/>
        <v>-36.654120734908133</v>
      </c>
      <c r="K254" s="6">
        <v>117</v>
      </c>
      <c r="L254" s="10">
        <v>4324.1469816272929</v>
      </c>
      <c r="M254" s="10">
        <v>2184.7769028871444</v>
      </c>
      <c r="N254" s="10">
        <v>17.131452318460191</v>
      </c>
      <c r="O254" s="10">
        <v>151.58833146337554</v>
      </c>
      <c r="P254" s="10">
        <v>151.50586930640137</v>
      </c>
      <c r="Q254" s="10">
        <v>1.2103563336766219</v>
      </c>
      <c r="R254" s="10">
        <v>0.79888412192720393</v>
      </c>
      <c r="S254" s="10">
        <v>0</v>
      </c>
      <c r="T254" s="14" t="s">
        <v>30</v>
      </c>
      <c r="U254" s="6">
        <v>9</v>
      </c>
      <c r="V254" s="14" t="s">
        <v>30</v>
      </c>
      <c r="W254" s="6">
        <v>6</v>
      </c>
      <c r="X254" s="14" t="s">
        <v>30</v>
      </c>
      <c r="Y254" s="6">
        <v>6</v>
      </c>
      <c r="Z254" s="14" t="s">
        <v>30</v>
      </c>
      <c r="AA254" s="9">
        <v>6</v>
      </c>
      <c r="AB254" s="7">
        <v>0.57205760550058926</v>
      </c>
      <c r="AC254" s="6">
        <v>14.665506981099654</v>
      </c>
      <c r="AD254" s="13">
        <v>84.762435413399757</v>
      </c>
      <c r="AE254" s="8"/>
      <c r="AF254" s="6"/>
      <c r="AG254" s="6"/>
      <c r="AH254" s="6"/>
      <c r="AI254" s="6"/>
      <c r="AJ254" s="6">
        <v>39.703389765672902</v>
      </c>
      <c r="AK254" s="6">
        <v>42.958331570173151</v>
      </c>
      <c r="AL254" s="6">
        <v>45.991599833414398</v>
      </c>
      <c r="AM254" s="6">
        <v>40.75676356431012</v>
      </c>
      <c r="AN254" s="6">
        <v>30.317666292675106</v>
      </c>
      <c r="AO254" s="6">
        <v>22.710542272826565</v>
      </c>
      <c r="AP254" s="6">
        <v>37.876467326600341</v>
      </c>
      <c r="AQ254" s="6">
        <v>124.215</v>
      </c>
      <c r="AR254" s="6">
        <v>38.969663908651675</v>
      </c>
      <c r="AS254" s="6">
        <v>29.846031134819324</v>
      </c>
      <c r="AT254" s="6">
        <v>4.5834918353083518</v>
      </c>
      <c r="AU254" s="6">
        <v>0.89895611622586413</v>
      </c>
      <c r="AV254" s="10">
        <v>1.3038691822989206</v>
      </c>
      <c r="AW254" s="13">
        <v>378.7646732660034</v>
      </c>
      <c r="AX254" s="1" t="s">
        <v>156</v>
      </c>
      <c r="AY254" s="17">
        <v>36.654120734908098</v>
      </c>
      <c r="AZ254" s="12">
        <v>0</v>
      </c>
      <c r="BA254" s="12">
        <v>0</v>
      </c>
      <c r="BB254" s="12">
        <v>100</v>
      </c>
      <c r="BC254" s="12">
        <v>0</v>
      </c>
      <c r="BD254" s="12">
        <v>0</v>
      </c>
      <c r="BE254" s="12">
        <v>100</v>
      </c>
      <c r="BF254" s="18">
        <v>0.57205760550058926</v>
      </c>
      <c r="BG254" s="18">
        <v>14.665506981099654</v>
      </c>
      <c r="BH254" s="18">
        <v>84.762435413399757</v>
      </c>
      <c r="BI254" s="15"/>
      <c r="BJ254" s="19">
        <f t="shared" ca="1" si="25"/>
        <v>0.56580386349542766</v>
      </c>
      <c r="BK254" s="18">
        <f t="shared" ca="1" si="26"/>
        <v>138.5114146804504</v>
      </c>
      <c r="BL254" s="17">
        <f t="shared" si="27"/>
        <v>0.8104496923134259</v>
      </c>
      <c r="BM254" s="17">
        <f t="shared" ca="1" si="28"/>
        <v>1.7432650763879076</v>
      </c>
      <c r="BN254" s="16">
        <f t="shared" si="29"/>
        <v>1.7288348171587984</v>
      </c>
      <c r="BO254" s="15"/>
      <c r="BP254" s="2"/>
    </row>
    <row r="255" spans="1:68" x14ac:dyDescent="0.2">
      <c r="A255" s="1">
        <v>12.1</v>
      </c>
      <c r="B255" s="1">
        <v>2.5299999999999998</v>
      </c>
      <c r="C255" s="1">
        <v>0.32634000000000002</v>
      </c>
      <c r="D255" s="1">
        <v>1.9302999999999999</v>
      </c>
      <c r="E255" s="1">
        <v>1.154E-2</v>
      </c>
      <c r="F255" s="1">
        <v>2.4807000000000001</v>
      </c>
      <c r="G255" s="1">
        <v>2.1499799999999998</v>
      </c>
      <c r="H255" s="15"/>
      <c r="I255" s="11">
        <f t="shared" si="23"/>
        <v>39.69816272965879</v>
      </c>
      <c r="J255" s="10">
        <f t="shared" si="24"/>
        <v>-36.818162729658788</v>
      </c>
      <c r="K255" s="6">
        <v>117</v>
      </c>
      <c r="L255" s="10">
        <v>4343.3398950131195</v>
      </c>
      <c r="M255" s="10">
        <v>2193.7335958005301</v>
      </c>
      <c r="N255" s="10">
        <v>17.20253718285214</v>
      </c>
      <c r="O255" s="10">
        <v>175.19923064593689</v>
      </c>
      <c r="P255" s="10">
        <v>175.13383581992687</v>
      </c>
      <c r="Q255" s="10">
        <v>1.4860844490216265</v>
      </c>
      <c r="R255" s="10">
        <v>0.84854216894422552</v>
      </c>
      <c r="S255" s="10">
        <v>0</v>
      </c>
      <c r="T255" s="14" t="s">
        <v>30</v>
      </c>
      <c r="U255" s="6">
        <v>9</v>
      </c>
      <c r="V255" s="14" t="s">
        <v>30</v>
      </c>
      <c r="W255" s="6">
        <v>6</v>
      </c>
      <c r="X255" s="14" t="s">
        <v>30</v>
      </c>
      <c r="Y255" s="6">
        <v>6</v>
      </c>
      <c r="Z255" s="14" t="s">
        <v>30</v>
      </c>
      <c r="AA255" s="9">
        <v>6</v>
      </c>
      <c r="AB255" s="7">
        <v>0.53941158494096442</v>
      </c>
      <c r="AC255" s="6">
        <v>13.914682893683789</v>
      </c>
      <c r="AD255" s="13">
        <v>85.545905521375246</v>
      </c>
      <c r="AE255" s="8"/>
      <c r="AF255" s="6"/>
      <c r="AG255" s="6"/>
      <c r="AH255" s="6"/>
      <c r="AI255" s="6"/>
      <c r="AJ255" s="6">
        <v>40.491266329085619</v>
      </c>
      <c r="AK255" s="6">
        <v>43.651300827059465</v>
      </c>
      <c r="AL255" s="6">
        <v>46.767783030647713</v>
      </c>
      <c r="AM255" s="6">
        <v>42.824210634243599</v>
      </c>
      <c r="AN255" s="6">
        <v>35.039846129187382</v>
      </c>
      <c r="AO255" s="6">
        <v>26.592159128246262</v>
      </c>
      <c r="AP255" s="6">
        <v>43.783458954981718</v>
      </c>
      <c r="AQ255" s="6">
        <v>124.215</v>
      </c>
      <c r="AR255" s="6">
        <v>43.875871347288701</v>
      </c>
      <c r="AS255" s="6">
        <v>34.634984173139962</v>
      </c>
      <c r="AT255" s="6">
        <v>5.1016558768414377</v>
      </c>
      <c r="AU255" s="6">
        <v>0.95388643986925581</v>
      </c>
      <c r="AV255" s="10">
        <v>1.3420964887003537</v>
      </c>
      <c r="AW255" s="13">
        <v>437.83458954981717</v>
      </c>
      <c r="AX255" s="1" t="s">
        <v>156</v>
      </c>
      <c r="AY255" s="17">
        <v>36.818162729658802</v>
      </c>
      <c r="AZ255" s="12">
        <v>0</v>
      </c>
      <c r="BA255" s="12">
        <v>0</v>
      </c>
      <c r="BB255" s="12">
        <v>100</v>
      </c>
      <c r="BC255" s="12">
        <v>0</v>
      </c>
      <c r="BD255" s="12">
        <v>0</v>
      </c>
      <c r="BE255" s="12">
        <v>100</v>
      </c>
      <c r="BF255" s="18">
        <v>0.53941158494096442</v>
      </c>
      <c r="BG255" s="18">
        <v>13.914682893683789</v>
      </c>
      <c r="BH255" s="18">
        <v>85.545905521375246</v>
      </c>
      <c r="BI255" s="15"/>
      <c r="BJ255" s="19">
        <f t="shared" ca="1" si="25"/>
        <v>0.55440324795854667</v>
      </c>
      <c r="BK255" s="18">
        <f t="shared" ca="1" si="26"/>
        <v>160.10815620201083</v>
      </c>
      <c r="BL255" s="17">
        <f t="shared" si="27"/>
        <v>0.85919625342676753</v>
      </c>
      <c r="BM255" s="17">
        <f t="shared" ca="1" si="28"/>
        <v>1.7127867668948231</v>
      </c>
      <c r="BN255" s="16">
        <f t="shared" si="29"/>
        <v>1.6990567704800275</v>
      </c>
      <c r="BO255" s="15"/>
      <c r="BP255" s="2"/>
    </row>
    <row r="256" spans="1:68" x14ac:dyDescent="0.2">
      <c r="A256" s="1">
        <v>12.15</v>
      </c>
      <c r="B256" s="1">
        <v>2.5299999999999998</v>
      </c>
      <c r="C256" s="1">
        <v>0.29116999999999998</v>
      </c>
      <c r="D256" s="1">
        <v>2.2309199999999998</v>
      </c>
      <c r="E256" s="1">
        <v>1.333E-2</v>
      </c>
      <c r="F256" s="1">
        <v>2.48203</v>
      </c>
      <c r="G256" s="1">
        <v>2.15713</v>
      </c>
      <c r="H256" s="15"/>
      <c r="I256" s="11">
        <f t="shared" si="23"/>
        <v>39.862204724409445</v>
      </c>
      <c r="J256" s="10">
        <f t="shared" si="24"/>
        <v>-36.982204724409442</v>
      </c>
      <c r="K256" s="6">
        <v>117</v>
      </c>
      <c r="L256" s="10">
        <v>4362.5328083989461</v>
      </c>
      <c r="M256" s="10">
        <v>2202.6902887139158</v>
      </c>
      <c r="N256" s="10">
        <v>17.273622047244093</v>
      </c>
      <c r="O256" s="10">
        <v>155.58204840519315</v>
      </c>
      <c r="P256" s="10">
        <v>155.52737306073607</v>
      </c>
      <c r="Q256" s="10">
        <v>2.6006385169927895</v>
      </c>
      <c r="R256" s="10">
        <v>1.6721419939223148</v>
      </c>
      <c r="S256" s="10">
        <v>0</v>
      </c>
      <c r="T256" s="14" t="s">
        <v>162</v>
      </c>
      <c r="U256" s="6">
        <v>8</v>
      </c>
      <c r="V256" s="14" t="s">
        <v>30</v>
      </c>
      <c r="W256" s="6">
        <v>6</v>
      </c>
      <c r="X256" s="14" t="s">
        <v>30</v>
      </c>
      <c r="Y256" s="6">
        <v>6</v>
      </c>
      <c r="Z256" s="14" t="s">
        <v>118</v>
      </c>
      <c r="AA256" s="9">
        <v>5</v>
      </c>
      <c r="AB256" s="7">
        <v>0.88947898002980708</v>
      </c>
      <c r="AC256" s="6">
        <v>24.801582334341475</v>
      </c>
      <c r="AD256" s="13">
        <v>74.308938685628718</v>
      </c>
      <c r="AE256" s="8"/>
      <c r="AF256" s="6"/>
      <c r="AG256" s="6"/>
      <c r="AH256" s="6"/>
      <c r="AI256" s="6"/>
      <c r="AJ256" s="6">
        <v>39.796698872405756</v>
      </c>
      <c r="AK256" s="6">
        <v>43.040388133788397</v>
      </c>
      <c r="AL256" s="6">
        <v>46.083738084063214</v>
      </c>
      <c r="AM256" s="6">
        <v>41.108645142814403</v>
      </c>
      <c r="AN256" s="6">
        <v>38.895512101298287</v>
      </c>
      <c r="AO256" s="6">
        <v>25.534722159255278</v>
      </c>
      <c r="AP256" s="6">
        <v>38.881843265184017</v>
      </c>
      <c r="AQ256" s="6">
        <v>121.03</v>
      </c>
      <c r="AR256" s="6">
        <v>39.690970791101023</v>
      </c>
      <c r="AS256" s="6">
        <v>30.547105511263055</v>
      </c>
      <c r="AT256" s="6">
        <v>4.6336166580123805</v>
      </c>
      <c r="AU256" s="6">
        <v>0.90411685075629855</v>
      </c>
      <c r="AV256" s="10">
        <v>1.345151503327626</v>
      </c>
      <c r="AW256" s="13">
        <v>388.81843265184017</v>
      </c>
      <c r="AX256" s="1" t="s">
        <v>156</v>
      </c>
      <c r="AY256" s="17">
        <v>36.982204724409399</v>
      </c>
      <c r="AZ256" s="12">
        <v>0</v>
      </c>
      <c r="BA256" s="12">
        <v>0</v>
      </c>
      <c r="BB256" s="12">
        <v>100</v>
      </c>
      <c r="BC256" s="12">
        <v>0</v>
      </c>
      <c r="BD256" s="12">
        <v>100</v>
      </c>
      <c r="BE256" s="12">
        <v>0</v>
      </c>
      <c r="BF256" s="18">
        <v>0.88947898002980708</v>
      </c>
      <c r="BG256" s="18">
        <v>24.801582334341475</v>
      </c>
      <c r="BH256" s="18">
        <v>74.308938685628718</v>
      </c>
      <c r="BI256" s="15"/>
      <c r="BJ256" s="19">
        <f t="shared" ca="1" si="25"/>
        <v>0.64906428629592017</v>
      </c>
      <c r="BK256" s="18">
        <f t="shared" ca="1" si="26"/>
        <v>141.11754535169345</v>
      </c>
      <c r="BL256" s="17">
        <f t="shared" si="27"/>
        <v>1.6959273200314626</v>
      </c>
      <c r="BM256" s="17">
        <f t="shared" ca="1" si="28"/>
        <v>1.96068550169112</v>
      </c>
      <c r="BN256" s="16">
        <f t="shared" si="29"/>
        <v>1.9447743093410681</v>
      </c>
      <c r="BO256" s="15"/>
      <c r="BP256" s="2"/>
    </row>
    <row r="257" spans="1:68" x14ac:dyDescent="0.2">
      <c r="A257" s="1">
        <v>12.2</v>
      </c>
      <c r="B257" s="1">
        <v>2.46</v>
      </c>
      <c r="C257" s="1">
        <v>0.18692</v>
      </c>
      <c r="D257" s="1">
        <v>2.12914</v>
      </c>
      <c r="E257" s="1">
        <v>1.469E-2</v>
      </c>
      <c r="F257" s="1">
        <v>2.4794299999999998</v>
      </c>
      <c r="G257" s="1">
        <v>2.1511</v>
      </c>
      <c r="H257" s="15"/>
      <c r="I257" s="11">
        <f t="shared" si="23"/>
        <v>40.026246719160099</v>
      </c>
      <c r="J257" s="10">
        <f t="shared" si="24"/>
        <v>-37.146246719160096</v>
      </c>
      <c r="K257" s="6">
        <v>117</v>
      </c>
      <c r="L257" s="10">
        <v>4381.7257217847728</v>
      </c>
      <c r="M257" s="10">
        <v>2211.6469816273016</v>
      </c>
      <c r="N257" s="10">
        <v>17.344706911636042</v>
      </c>
      <c r="O257" s="10">
        <v>97.433306619650594</v>
      </c>
      <c r="P257" s="10">
        <v>97.386775685758849</v>
      </c>
      <c r="Q257" s="10">
        <v>2.2232873326467555</v>
      </c>
      <c r="R257" s="10">
        <v>2.282945828107823</v>
      </c>
      <c r="S257" s="10">
        <v>0</v>
      </c>
      <c r="T257" s="14" t="s">
        <v>162</v>
      </c>
      <c r="U257" s="6">
        <v>7</v>
      </c>
      <c r="V257" s="14" t="s">
        <v>160</v>
      </c>
      <c r="W257" s="6">
        <v>5</v>
      </c>
      <c r="X257" s="14" t="s">
        <v>160</v>
      </c>
      <c r="Y257" s="6">
        <v>5</v>
      </c>
      <c r="Z257" s="14" t="s">
        <v>118</v>
      </c>
      <c r="AA257" s="9">
        <v>5</v>
      </c>
      <c r="AB257" s="7">
        <v>2.5050153934424628</v>
      </c>
      <c r="AC257" s="6">
        <v>43.302741525285512</v>
      </c>
      <c r="AD257" s="13">
        <v>54.192243081272025</v>
      </c>
      <c r="AE257" s="8"/>
      <c r="AF257" s="6"/>
      <c r="AG257" s="6"/>
      <c r="AH257" s="6"/>
      <c r="AI257" s="6"/>
      <c r="AJ257" s="6">
        <v>37.004514159625394</v>
      </c>
      <c r="AK257" s="6">
        <v>40.585852827436327</v>
      </c>
      <c r="AL257" s="6">
        <v>43.301364159856519</v>
      </c>
      <c r="AM257" s="6">
        <v>38.304008176431914</v>
      </c>
      <c r="AN257" s="6">
        <v>32.477768873216867</v>
      </c>
      <c r="AO257" s="6">
        <v>16.471748490175759</v>
      </c>
      <c r="AP257" s="6">
        <v>24.346693921439712</v>
      </c>
      <c r="AQ257" s="6">
        <v>117.845</v>
      </c>
      <c r="AR257" s="6">
        <v>23.458137038752707</v>
      </c>
      <c r="AS257" s="6">
        <v>14.695259356794113</v>
      </c>
      <c r="AT257" s="6">
        <v>3.1133815133883904</v>
      </c>
      <c r="AU257" s="6">
        <v>0.73152608539548269</v>
      </c>
      <c r="AV257" s="10">
        <v>0.46939752337983914</v>
      </c>
      <c r="AW257" s="13">
        <v>243.46693921439712</v>
      </c>
      <c r="AX257" s="1" t="s">
        <v>156</v>
      </c>
      <c r="AY257" s="17">
        <v>37.146246719160096</v>
      </c>
      <c r="AZ257" s="12">
        <v>0</v>
      </c>
      <c r="BA257" s="12">
        <v>0</v>
      </c>
      <c r="BB257" s="12">
        <v>100</v>
      </c>
      <c r="BC257" s="12">
        <v>0</v>
      </c>
      <c r="BD257" s="12">
        <v>100</v>
      </c>
      <c r="BE257" s="12">
        <v>0</v>
      </c>
      <c r="BF257" s="18">
        <v>2.5050153934424628</v>
      </c>
      <c r="BG257" s="18">
        <v>43.302741525285512</v>
      </c>
      <c r="BH257" s="18">
        <v>54.192243081272025</v>
      </c>
      <c r="BI257" s="15"/>
      <c r="BJ257" s="19">
        <f t="shared" ca="1" si="25"/>
        <v>0.74260570952065275</v>
      </c>
      <c r="BK257" s="18">
        <f t="shared" ca="1" si="26"/>
        <v>87.028877990623783</v>
      </c>
      <c r="BL257" s="17">
        <f t="shared" si="27"/>
        <v>2.3354861219062788</v>
      </c>
      <c r="BM257" s="17">
        <f t="shared" ca="1" si="28"/>
        <v>2.2056456141445273</v>
      </c>
      <c r="BN257" s="16">
        <f t="shared" si="29"/>
        <v>2.1822264623204597</v>
      </c>
      <c r="BO257" s="15"/>
      <c r="BP257" s="2"/>
    </row>
    <row r="258" spans="1:68" x14ac:dyDescent="0.2">
      <c r="A258" s="1">
        <v>12.25</v>
      </c>
      <c r="B258" s="1">
        <v>0.92</v>
      </c>
      <c r="C258" s="1">
        <v>0.15035999999999999</v>
      </c>
      <c r="D258" s="1">
        <v>2.08324</v>
      </c>
      <c r="E258" s="1">
        <v>2.4979999999999999E-2</v>
      </c>
      <c r="F258" s="1">
        <v>2.47858</v>
      </c>
      <c r="G258" s="1">
        <v>2.1487500000000002</v>
      </c>
      <c r="H258" s="15"/>
      <c r="I258" s="11">
        <f t="shared" si="23"/>
        <v>40.190288713910761</v>
      </c>
      <c r="J258" s="10">
        <f t="shared" si="24"/>
        <v>-37.310288713910758</v>
      </c>
      <c r="K258" s="6">
        <v>117</v>
      </c>
      <c r="L258" s="10">
        <v>4400.9186351706003</v>
      </c>
      <c r="M258" s="10">
        <v>2220.6036745406877</v>
      </c>
      <c r="N258" s="10">
        <v>17.415791776027998</v>
      </c>
      <c r="O258" s="10">
        <v>77.040807821766307</v>
      </c>
      <c r="P258" s="10">
        <v>77.055898935460931</v>
      </c>
      <c r="Q258" s="10">
        <v>2.0531122554067966</v>
      </c>
      <c r="R258" s="10">
        <v>2.6644452712522435</v>
      </c>
      <c r="S258" s="10">
        <v>1.0479940065707387</v>
      </c>
      <c r="T258" s="14" t="s">
        <v>34</v>
      </c>
      <c r="U258" s="6">
        <v>6</v>
      </c>
      <c r="V258" s="14" t="s">
        <v>160</v>
      </c>
      <c r="W258" s="6">
        <v>5</v>
      </c>
      <c r="X258" s="14" t="s">
        <v>160</v>
      </c>
      <c r="Y258" s="6">
        <v>5</v>
      </c>
      <c r="Z258" s="14" t="s">
        <v>118</v>
      </c>
      <c r="AA258" s="9">
        <v>5</v>
      </c>
      <c r="AB258" s="7">
        <v>5.7562453608426409</v>
      </c>
      <c r="AC258" s="6">
        <v>54.058837944878078</v>
      </c>
      <c r="AD258" s="13">
        <v>40.184916694279281</v>
      </c>
      <c r="AE258" s="8">
        <v>7705.5898935460937</v>
      </c>
      <c r="AF258" s="6">
        <v>8788.796123023194</v>
      </c>
      <c r="AG258" s="6">
        <v>4001</v>
      </c>
      <c r="AH258" s="6">
        <v>0</v>
      </c>
      <c r="AI258" s="6">
        <v>3.7531264417002537</v>
      </c>
      <c r="AJ258" s="6"/>
      <c r="AK258" s="6"/>
      <c r="AL258" s="6"/>
      <c r="AM258" s="6"/>
      <c r="AN258" s="6">
        <v>30.816323128706522</v>
      </c>
      <c r="AO258" s="6">
        <v>16.656588354200416</v>
      </c>
      <c r="AP258" s="6">
        <v>30</v>
      </c>
      <c r="AQ258" s="6">
        <v>114.66</v>
      </c>
      <c r="AR258" s="6"/>
      <c r="AS258" s="6"/>
      <c r="AT258" s="6">
        <v>23.458094893321288</v>
      </c>
      <c r="AU258" s="6">
        <v>1</v>
      </c>
      <c r="AV258" s="10"/>
      <c r="AW258" s="13">
        <v>1318.3194184534791</v>
      </c>
      <c r="AX258" s="1" t="s">
        <v>156</v>
      </c>
      <c r="AY258" s="17">
        <v>37.310288713910801</v>
      </c>
      <c r="AZ258" s="12">
        <v>0</v>
      </c>
      <c r="BA258" s="12">
        <v>100</v>
      </c>
      <c r="BB258" s="12">
        <v>0</v>
      </c>
      <c r="BC258" s="12">
        <v>0</v>
      </c>
      <c r="BD258" s="12">
        <v>100</v>
      </c>
      <c r="BE258" s="12">
        <v>0</v>
      </c>
      <c r="BF258" s="18">
        <v>5.7562453608426409</v>
      </c>
      <c r="BG258" s="18">
        <v>54.058837944878078</v>
      </c>
      <c r="BH258" s="18">
        <v>40.184916694279281</v>
      </c>
      <c r="BI258" s="15"/>
      <c r="BJ258" s="19">
        <f t="shared" ca="1" si="25"/>
        <v>0.79023241869555338</v>
      </c>
      <c r="BK258" s="18">
        <f t="shared" ca="1" si="26"/>
        <v>68.077879149615029</v>
      </c>
      <c r="BL258" s="17">
        <f t="shared" si="27"/>
        <v>2.742769618196871</v>
      </c>
      <c r="BM258" s="17">
        <f t="shared" ca="1" si="28"/>
        <v>2.3300946660996882</v>
      </c>
      <c r="BN258" s="16">
        <f t="shared" si="29"/>
        <v>2.3011505643749626</v>
      </c>
      <c r="BO258" s="15"/>
      <c r="BP258" s="2"/>
    </row>
    <row r="259" spans="1:68" x14ac:dyDescent="0.2">
      <c r="A259" s="1">
        <v>12.3</v>
      </c>
      <c r="B259" s="1">
        <v>2.5299999999999998</v>
      </c>
      <c r="C259" s="1">
        <v>0.32049</v>
      </c>
      <c r="D259" s="1">
        <v>2.0721599999999998</v>
      </c>
      <c r="E259" s="1">
        <v>4.1790000000000001E-2</v>
      </c>
      <c r="F259" s="1">
        <v>2.4799000000000002</v>
      </c>
      <c r="G259" s="1">
        <v>2.1454800000000001</v>
      </c>
      <c r="H259" s="15"/>
      <c r="I259" s="11">
        <f t="shared" si="23"/>
        <v>40.354330708661415</v>
      </c>
      <c r="J259" s="10">
        <f t="shared" si="24"/>
        <v>-37.474330708661412</v>
      </c>
      <c r="K259" s="6">
        <v>117</v>
      </c>
      <c r="L259" s="10">
        <v>4420.1115485564269</v>
      </c>
      <c r="M259" s="10">
        <v>2229.5603674540735</v>
      </c>
      <c r="N259" s="10">
        <v>17.486876640419947</v>
      </c>
      <c r="O259" s="10">
        <v>171.93620772559706</v>
      </c>
      <c r="P259" s="10">
        <v>172.05196614929426</v>
      </c>
      <c r="Q259" s="10">
        <v>2.0120329557157555</v>
      </c>
      <c r="R259" s="10">
        <v>1.169433282715211</v>
      </c>
      <c r="S259" s="10">
        <v>8.0387794234176155</v>
      </c>
      <c r="T259" s="14" t="s">
        <v>162</v>
      </c>
      <c r="U259" s="6">
        <v>8</v>
      </c>
      <c r="V259" s="14" t="s">
        <v>30</v>
      </c>
      <c r="W259" s="6">
        <v>6</v>
      </c>
      <c r="X259" s="14" t="s">
        <v>30</v>
      </c>
      <c r="Y259" s="6">
        <v>6</v>
      </c>
      <c r="Z259" s="14" t="s">
        <v>30</v>
      </c>
      <c r="AA259" s="9">
        <v>6</v>
      </c>
      <c r="AB259" s="7">
        <v>0.66747131432339302</v>
      </c>
      <c r="AC259" s="6">
        <v>17.289244801246596</v>
      </c>
      <c r="AD259" s="13">
        <v>82.043283884430011</v>
      </c>
      <c r="AE259" s="8"/>
      <c r="AF259" s="6"/>
      <c r="AG259" s="6"/>
      <c r="AH259" s="6"/>
      <c r="AI259" s="6"/>
      <c r="AJ259" s="6">
        <v>40.280159683581246</v>
      </c>
      <c r="AK259" s="6">
        <v>43.465599208764488</v>
      </c>
      <c r="AL259" s="6">
        <v>46.560210782996968</v>
      </c>
      <c r="AM259" s="6">
        <v>42.554547038063248</v>
      </c>
      <c r="AN259" s="6">
        <v>42.984051931399264</v>
      </c>
      <c r="AO259" s="6">
        <v>27.10489167900711</v>
      </c>
      <c r="AP259" s="6">
        <v>43.012991537323565</v>
      </c>
      <c r="AQ259" s="6">
        <v>121.03</v>
      </c>
      <c r="AR259" s="6">
        <v>42.903019344646594</v>
      </c>
      <c r="AS259" s="6">
        <v>33.678658642376355</v>
      </c>
      <c r="AT259" s="6">
        <v>4.9391609201643778</v>
      </c>
      <c r="AU259" s="6">
        <v>0.93636371424843612</v>
      </c>
      <c r="AV259" s="10">
        <v>1.3543597796903502</v>
      </c>
      <c r="AW259" s="13">
        <v>430.12991537323563</v>
      </c>
      <c r="AX259" s="1" t="s">
        <v>156</v>
      </c>
      <c r="AY259" s="17">
        <v>37.474330708661398</v>
      </c>
      <c r="AZ259" s="12">
        <v>0</v>
      </c>
      <c r="BA259" s="12">
        <v>0</v>
      </c>
      <c r="BB259" s="12">
        <v>100</v>
      </c>
      <c r="BC259" s="12">
        <v>0</v>
      </c>
      <c r="BD259" s="12">
        <v>0</v>
      </c>
      <c r="BE259" s="12">
        <v>100</v>
      </c>
      <c r="BF259" s="18">
        <v>0.66747131432339302</v>
      </c>
      <c r="BG259" s="18">
        <v>17.289244801246596</v>
      </c>
      <c r="BH259" s="18">
        <v>82.043283884430011</v>
      </c>
      <c r="BI259" s="15"/>
      <c r="BJ259" s="19">
        <f t="shared" ca="1" si="25"/>
        <v>0.59557565175656413</v>
      </c>
      <c r="BK259" s="18">
        <f t="shared" ca="1" si="26"/>
        <v>155.49119297486143</v>
      </c>
      <c r="BL259" s="17">
        <f t="shared" si="27"/>
        <v>1.184650450099817</v>
      </c>
      <c r="BM259" s="17">
        <f t="shared" ca="1" si="28"/>
        <v>1.818629082585322</v>
      </c>
      <c r="BN259" s="16">
        <f t="shared" si="29"/>
        <v>1.8015519344696989</v>
      </c>
      <c r="BO259" s="15"/>
      <c r="BP259" s="2"/>
    </row>
    <row r="260" spans="1:68" x14ac:dyDescent="0.2">
      <c r="A260" s="1">
        <v>12.35</v>
      </c>
      <c r="B260" s="1">
        <v>2.5299999999999998</v>
      </c>
      <c r="C260" s="1">
        <v>0.27022000000000002</v>
      </c>
      <c r="D260" s="1">
        <v>2.3159999999999998</v>
      </c>
      <c r="E260" s="1">
        <v>3.4979999999999997E-2</v>
      </c>
      <c r="F260" s="1">
        <v>2.4812500000000002</v>
      </c>
      <c r="G260" s="1">
        <v>2.14798</v>
      </c>
      <c r="H260" s="15"/>
      <c r="I260" s="11">
        <f t="shared" si="23"/>
        <v>40.518372703412069</v>
      </c>
      <c r="J260" s="10">
        <f t="shared" si="24"/>
        <v>-37.638372703412067</v>
      </c>
      <c r="K260" s="6">
        <v>117</v>
      </c>
      <c r="L260" s="10">
        <v>4439.3044619422535</v>
      </c>
      <c r="M260" s="10">
        <v>2238.5170603674592</v>
      </c>
      <c r="N260" s="10">
        <v>17.557961504811896</v>
      </c>
      <c r="O260" s="10">
        <v>143.89652187850618</v>
      </c>
      <c r="P260" s="10">
        <v>143.97149836400484</v>
      </c>
      <c r="Q260" s="10">
        <v>2.9160741503604517</v>
      </c>
      <c r="R260" s="10">
        <v>2.0254523871021379</v>
      </c>
      <c r="S260" s="10">
        <v>5.2067003818514506</v>
      </c>
      <c r="T260" s="14" t="s">
        <v>162</v>
      </c>
      <c r="U260" s="6">
        <v>7</v>
      </c>
      <c r="V260" s="14" t="s">
        <v>30</v>
      </c>
      <c r="W260" s="6">
        <v>6</v>
      </c>
      <c r="X260" s="14" t="s">
        <v>30</v>
      </c>
      <c r="Y260" s="6">
        <v>6</v>
      </c>
      <c r="Z260" s="14" t="s">
        <v>118</v>
      </c>
      <c r="AA260" s="9">
        <v>5</v>
      </c>
      <c r="AB260" s="7">
        <v>1.1932927716822093</v>
      </c>
      <c r="AC260" s="6">
        <v>31.500062051422503</v>
      </c>
      <c r="AD260" s="13">
        <v>67.306645176895287</v>
      </c>
      <c r="AE260" s="8"/>
      <c r="AF260" s="6"/>
      <c r="AG260" s="6"/>
      <c r="AH260" s="6"/>
      <c r="AI260" s="6"/>
      <c r="AJ260" s="6">
        <v>39.241287797821798</v>
      </c>
      <c r="AK260" s="6">
        <v>42.551999701698122</v>
      </c>
      <c r="AL260" s="6">
        <v>45.534444514837006</v>
      </c>
      <c r="AM260" s="6">
        <v>40.097506106850425</v>
      </c>
      <c r="AN260" s="6">
        <v>47.96550729283539</v>
      </c>
      <c r="AO260" s="6">
        <v>24.17065573601931</v>
      </c>
      <c r="AP260" s="6">
        <v>35.992874591001211</v>
      </c>
      <c r="AQ260" s="6">
        <v>117.845</v>
      </c>
      <c r="AR260" s="6">
        <v>36.669739082516109</v>
      </c>
      <c r="AS260" s="6">
        <v>27.590708879473929</v>
      </c>
      <c r="AT260" s="6">
        <v>4.2745224614591866</v>
      </c>
      <c r="AU260" s="6">
        <v>0.86465146796784431</v>
      </c>
      <c r="AV260" s="10">
        <v>0.97615009149847187</v>
      </c>
      <c r="AW260" s="13">
        <v>359.92874591001214</v>
      </c>
      <c r="AX260" s="1" t="s">
        <v>156</v>
      </c>
      <c r="AY260" s="17">
        <v>37.638372703412102</v>
      </c>
      <c r="AZ260" s="12">
        <v>0</v>
      </c>
      <c r="BA260" s="12">
        <v>0</v>
      </c>
      <c r="BB260" s="12">
        <v>100</v>
      </c>
      <c r="BC260" s="12">
        <v>0</v>
      </c>
      <c r="BD260" s="12">
        <v>100</v>
      </c>
      <c r="BE260" s="12">
        <v>0</v>
      </c>
      <c r="BF260" s="18">
        <v>1.1932927716822093</v>
      </c>
      <c r="BG260" s="18">
        <v>31.500062051422503</v>
      </c>
      <c r="BH260" s="18">
        <v>67.306645176895287</v>
      </c>
      <c r="BI260" s="15"/>
      <c r="BJ260" s="19">
        <f t="shared" ca="1" si="25"/>
        <v>0.68373757659982348</v>
      </c>
      <c r="BK260" s="18">
        <f t="shared" ca="1" si="26"/>
        <v>128.84568165504868</v>
      </c>
      <c r="BL260" s="17">
        <f t="shared" si="27"/>
        <v>2.057168375517116</v>
      </c>
      <c r="BM260" s="17">
        <f t="shared" ca="1" si="28"/>
        <v>2.0494697767146528</v>
      </c>
      <c r="BN260" s="16">
        <f t="shared" si="29"/>
        <v>2.0292651359925671</v>
      </c>
      <c r="BO260" s="15"/>
      <c r="BP260" s="2"/>
    </row>
    <row r="261" spans="1:68" x14ac:dyDescent="0.2">
      <c r="A261" s="1">
        <v>12.4</v>
      </c>
      <c r="B261" s="1">
        <v>2.46</v>
      </c>
      <c r="C261" s="1">
        <v>0.18290999999999999</v>
      </c>
      <c r="D261" s="1">
        <v>2.23556</v>
      </c>
      <c r="E261" s="1">
        <v>3.2870000000000003E-2</v>
      </c>
      <c r="F261" s="1">
        <v>2.47723</v>
      </c>
      <c r="G261" s="1">
        <v>2.1418499999999998</v>
      </c>
      <c r="H261" s="15"/>
      <c r="I261" s="11">
        <f t="shared" si="23"/>
        <v>40.682414698162731</v>
      </c>
      <c r="J261" s="10">
        <f t="shared" si="24"/>
        <v>-37.802414698162728</v>
      </c>
      <c r="K261" s="6">
        <v>117</v>
      </c>
      <c r="L261" s="10">
        <v>4458.497375328081</v>
      </c>
      <c r="M261" s="10">
        <v>2247.4737532808454</v>
      </c>
      <c r="N261" s="10">
        <v>17.629046369203849</v>
      </c>
      <c r="O261" s="10">
        <v>95.196602019554419</v>
      </c>
      <c r="P261" s="10">
        <v>95.258942691602428</v>
      </c>
      <c r="Q261" s="10">
        <v>2.6178414006179191</v>
      </c>
      <c r="R261" s="10">
        <v>2.7481319093505912</v>
      </c>
      <c r="S261" s="10">
        <v>4.3292133366672223</v>
      </c>
      <c r="T261" s="14" t="s">
        <v>34</v>
      </c>
      <c r="U261" s="6">
        <v>6</v>
      </c>
      <c r="V261" s="14" t="s">
        <v>160</v>
      </c>
      <c r="W261" s="6">
        <v>5</v>
      </c>
      <c r="X261" s="14" t="s">
        <v>160</v>
      </c>
      <c r="Y261" s="6">
        <v>5</v>
      </c>
      <c r="Z261" s="14" t="s">
        <v>118</v>
      </c>
      <c r="AA261" s="9">
        <v>5</v>
      </c>
      <c r="AB261" s="7">
        <v>4.6959572756884853</v>
      </c>
      <c r="AC261" s="6">
        <v>51.597532877905849</v>
      </c>
      <c r="AD261" s="13">
        <v>43.706509846405666</v>
      </c>
      <c r="AE261" s="8">
        <v>9525.8942691602424</v>
      </c>
      <c r="AF261" s="6">
        <v>10926.943697854105</v>
      </c>
      <c r="AG261" s="6">
        <v>4001</v>
      </c>
      <c r="AH261" s="6">
        <v>0</v>
      </c>
      <c r="AI261" s="6">
        <v>3.6388355180385399</v>
      </c>
      <c r="AJ261" s="6"/>
      <c r="AK261" s="6"/>
      <c r="AL261" s="6"/>
      <c r="AM261" s="6"/>
      <c r="AN261" s="6">
        <v>38.07864080782177</v>
      </c>
      <c r="AO261" s="6">
        <v>20.182679907917002</v>
      </c>
      <c r="AP261" s="6">
        <v>30</v>
      </c>
      <c r="AQ261" s="6">
        <v>114.66</v>
      </c>
      <c r="AR261" s="6"/>
      <c r="AS261" s="6"/>
      <c r="AT261" s="6">
        <v>29.051153607269725</v>
      </c>
      <c r="AU261" s="6">
        <v>1</v>
      </c>
      <c r="AV261" s="10"/>
      <c r="AW261" s="13">
        <v>1639.0415546781157</v>
      </c>
      <c r="AX261" s="1" t="s">
        <v>156</v>
      </c>
      <c r="AY261" s="17">
        <v>37.8024146981627</v>
      </c>
      <c r="AZ261" s="12">
        <v>0</v>
      </c>
      <c r="BA261" s="12">
        <v>100</v>
      </c>
      <c r="BB261" s="12">
        <v>0</v>
      </c>
      <c r="BC261" s="12">
        <v>0</v>
      </c>
      <c r="BD261" s="12">
        <v>100</v>
      </c>
      <c r="BE261" s="12">
        <v>0</v>
      </c>
      <c r="BF261" s="18">
        <v>4.6959572756884853</v>
      </c>
      <c r="BG261" s="18">
        <v>51.597532877905849</v>
      </c>
      <c r="BH261" s="18">
        <v>43.706509846405666</v>
      </c>
      <c r="BI261" s="15"/>
      <c r="BJ261" s="19">
        <f t="shared" ca="1" si="25"/>
        <v>0.77002516832982326</v>
      </c>
      <c r="BK261" s="18">
        <f t="shared" ca="1" si="26"/>
        <v>83.905192449164574</v>
      </c>
      <c r="BL261" s="17">
        <f t="shared" si="27"/>
        <v>2.8139847482537066</v>
      </c>
      <c r="BM261" s="17">
        <f t="shared" ca="1" si="28"/>
        <v>2.2753909613603627</v>
      </c>
      <c r="BN261" s="16">
        <f t="shared" si="29"/>
        <v>2.2476376406513787</v>
      </c>
      <c r="BO261" s="15"/>
      <c r="BP261" s="2"/>
    </row>
    <row r="262" spans="1:68" x14ac:dyDescent="0.2">
      <c r="A262" s="1">
        <v>12.45</v>
      </c>
      <c r="B262" s="1">
        <v>0.43</v>
      </c>
      <c r="C262" s="1">
        <v>0.14055000000000001</v>
      </c>
      <c r="D262" s="1">
        <v>2.1054300000000001</v>
      </c>
      <c r="E262" s="1">
        <v>4.6240000000000003E-2</v>
      </c>
      <c r="F262" s="1">
        <v>2.4812799999999999</v>
      </c>
      <c r="G262" s="1">
        <v>2.1411500000000001</v>
      </c>
      <c r="H262" s="15"/>
      <c r="I262" s="11">
        <f t="shared" si="23"/>
        <v>40.846456692913378</v>
      </c>
      <c r="J262" s="10">
        <f t="shared" si="24"/>
        <v>-37.966456692913376</v>
      </c>
      <c r="K262" s="6">
        <v>117</v>
      </c>
      <c r="L262" s="10">
        <v>4477.6902887139067</v>
      </c>
      <c r="M262" s="10">
        <v>2256.4304461942306</v>
      </c>
      <c r="N262" s="10">
        <v>17.700131233595798</v>
      </c>
      <c r="O262" s="10">
        <v>71.568969386119576</v>
      </c>
      <c r="P262" s="10">
        <v>71.711376800269591</v>
      </c>
      <c r="Q262" s="10">
        <v>2.1353820803295571</v>
      </c>
      <c r="R262" s="10">
        <v>2.9777451997289353</v>
      </c>
      <c r="S262" s="10">
        <v>9.8894037604175349</v>
      </c>
      <c r="T262" s="14" t="s">
        <v>34</v>
      </c>
      <c r="U262" s="6">
        <v>6</v>
      </c>
      <c r="V262" s="14" t="s">
        <v>160</v>
      </c>
      <c r="W262" s="6">
        <v>5</v>
      </c>
      <c r="X262" s="14" t="s">
        <v>160</v>
      </c>
      <c r="Y262" s="6">
        <v>5</v>
      </c>
      <c r="Z262" s="14" t="s">
        <v>118</v>
      </c>
      <c r="AA262" s="9">
        <v>5</v>
      </c>
      <c r="AB262" s="7">
        <v>9.2489529897932528</v>
      </c>
      <c r="AC262" s="6">
        <v>59.075319835517845</v>
      </c>
      <c r="AD262" s="13">
        <v>31.675727174688898</v>
      </c>
      <c r="AE262" s="8">
        <v>7171.1376800269591</v>
      </c>
      <c r="AF262" s="6">
        <v>8155.5128333804896</v>
      </c>
      <c r="AG262" s="6">
        <v>4001</v>
      </c>
      <c r="AH262" s="6">
        <v>0</v>
      </c>
      <c r="AI262" s="6">
        <v>3.358245695739952</v>
      </c>
      <c r="AJ262" s="6"/>
      <c r="AK262" s="6"/>
      <c r="AL262" s="6"/>
      <c r="AM262" s="6"/>
      <c r="AN262" s="6">
        <v>28.627587754447831</v>
      </c>
      <c r="AO262" s="6">
        <v>15.905987182304571</v>
      </c>
      <c r="AP262" s="6">
        <v>30</v>
      </c>
      <c r="AQ262" s="6">
        <v>114.66</v>
      </c>
      <c r="AR262" s="6"/>
      <c r="AS262" s="6"/>
      <c r="AT262" s="6">
        <v>21.263814557719758</v>
      </c>
      <c r="AU262" s="6">
        <v>1</v>
      </c>
      <c r="AV262" s="10"/>
      <c r="AW262" s="13">
        <v>1223.3269250070734</v>
      </c>
      <c r="AX262" s="1" t="s">
        <v>156</v>
      </c>
      <c r="AY262" s="17">
        <v>37.966456692913397</v>
      </c>
      <c r="AZ262" s="12">
        <v>0</v>
      </c>
      <c r="BA262" s="12">
        <v>100</v>
      </c>
      <c r="BB262" s="12">
        <v>0</v>
      </c>
      <c r="BC262" s="12">
        <v>0</v>
      </c>
      <c r="BD262" s="12">
        <v>100</v>
      </c>
      <c r="BE262" s="12">
        <v>0</v>
      </c>
      <c r="BF262" s="18">
        <v>9.2489529897932528</v>
      </c>
      <c r="BG262" s="18">
        <v>59.075319835517845</v>
      </c>
      <c r="BH262" s="18">
        <v>31.675727174688898</v>
      </c>
      <c r="BI262" s="15"/>
      <c r="BJ262" s="19">
        <f t="shared" ca="1" si="25"/>
        <v>0.81482080610294105</v>
      </c>
      <c r="BK262" s="18">
        <f t="shared" ca="1" si="26"/>
        <v>62.292670600756828</v>
      </c>
      <c r="BL262" s="17">
        <f t="shared" si="27"/>
        <v>3.0737070169053209</v>
      </c>
      <c r="BM262" s="17">
        <f t="shared" ca="1" si="28"/>
        <v>2.3924093797150436</v>
      </c>
      <c r="BN262" s="16">
        <f t="shared" si="29"/>
        <v>2.3575261300426611</v>
      </c>
      <c r="BO262" s="15"/>
      <c r="BP262" s="2"/>
    </row>
    <row r="263" spans="1:68" x14ac:dyDescent="0.2">
      <c r="A263" s="1">
        <v>12.5</v>
      </c>
      <c r="B263" s="1">
        <v>2.6</v>
      </c>
      <c r="C263" s="1">
        <v>0.24303</v>
      </c>
      <c r="D263" s="1">
        <v>2.0403600000000002</v>
      </c>
      <c r="E263" s="1">
        <v>6.2230000000000001E-2</v>
      </c>
      <c r="F263" s="1">
        <v>2.4784299999999999</v>
      </c>
      <c r="G263" s="1">
        <v>2.1391</v>
      </c>
      <c r="H263" s="15"/>
      <c r="I263" s="11">
        <f t="shared" si="23"/>
        <v>41.01049868766404</v>
      </c>
      <c r="J263" s="10">
        <f t="shared" si="24"/>
        <v>-38.130498687664037</v>
      </c>
      <c r="K263" s="6">
        <v>117</v>
      </c>
      <c r="L263" s="10">
        <v>4496.8832020997343</v>
      </c>
      <c r="M263" s="10">
        <v>2265.3871391076168</v>
      </c>
      <c r="N263" s="10">
        <v>17.77121609798775</v>
      </c>
      <c r="O263" s="10">
        <v>128.73043757012343</v>
      </c>
      <c r="P263" s="10">
        <v>128.96860169378812</v>
      </c>
      <c r="Q263" s="10">
        <v>1.8941338825952625</v>
      </c>
      <c r="R263" s="10">
        <v>1.4686783121775098</v>
      </c>
      <c r="S263" s="10">
        <v>16.53917525449139</v>
      </c>
      <c r="T263" s="14" t="s">
        <v>162</v>
      </c>
      <c r="U263" s="6">
        <v>8</v>
      </c>
      <c r="V263" s="14" t="s">
        <v>30</v>
      </c>
      <c r="W263" s="6">
        <v>6</v>
      </c>
      <c r="X263" s="14" t="s">
        <v>30</v>
      </c>
      <c r="Y263" s="6">
        <v>6</v>
      </c>
      <c r="Z263" s="14" t="s">
        <v>118</v>
      </c>
      <c r="AA263" s="9">
        <v>5</v>
      </c>
      <c r="AB263" s="7">
        <v>0.88568566585863095</v>
      </c>
      <c r="AC263" s="6">
        <v>24.686893217317163</v>
      </c>
      <c r="AD263" s="13">
        <v>74.427421116824206</v>
      </c>
      <c r="AE263" s="8"/>
      <c r="AF263" s="6"/>
      <c r="AG263" s="6"/>
      <c r="AH263" s="6"/>
      <c r="AI263" s="6"/>
      <c r="AJ263" s="6">
        <v>38.510410371408838</v>
      </c>
      <c r="AK263" s="6">
        <v>41.909454499818516</v>
      </c>
      <c r="AL263" s="6">
        <v>44.808482162455945</v>
      </c>
      <c r="AM263" s="6">
        <v>38.784752648206464</v>
      </c>
      <c r="AN263" s="6">
        <v>32.182609392530857</v>
      </c>
      <c r="AO263" s="6">
        <v>20.694549534215263</v>
      </c>
      <c r="AP263" s="6">
        <v>32.242150423447029</v>
      </c>
      <c r="AQ263" s="6">
        <v>121.03</v>
      </c>
      <c r="AR263" s="6">
        <v>32.610218859857838</v>
      </c>
      <c r="AS263" s="6">
        <v>23.622166200164358</v>
      </c>
      <c r="AT263" s="6">
        <v>3.8482961678031873</v>
      </c>
      <c r="AU263" s="6">
        <v>0.81682626295339567</v>
      </c>
      <c r="AV263" s="10">
        <v>0.75021409624362112</v>
      </c>
      <c r="AW263" s="13">
        <v>322.42150423447026</v>
      </c>
      <c r="AX263" s="1" t="s">
        <v>156</v>
      </c>
      <c r="AY263" s="17">
        <v>38.130498687664002</v>
      </c>
      <c r="AZ263" s="12">
        <v>0</v>
      </c>
      <c r="BA263" s="12">
        <v>0</v>
      </c>
      <c r="BB263" s="12">
        <v>100</v>
      </c>
      <c r="BC263" s="12">
        <v>0</v>
      </c>
      <c r="BD263" s="12">
        <v>100</v>
      </c>
      <c r="BE263" s="12">
        <v>0</v>
      </c>
      <c r="BF263" s="18">
        <v>0.88568566585863095</v>
      </c>
      <c r="BG263" s="18">
        <v>24.686893217317163</v>
      </c>
      <c r="BH263" s="18">
        <v>74.427421116824206</v>
      </c>
      <c r="BI263" s="15"/>
      <c r="BJ263" s="19">
        <f t="shared" ca="1" si="25"/>
        <v>0.65950233936073066</v>
      </c>
      <c r="BK263" s="18">
        <f t="shared" ca="1" si="26"/>
        <v>114.43051369085367</v>
      </c>
      <c r="BL263" s="17">
        <f t="shared" si="27"/>
        <v>1.4947376022955376</v>
      </c>
      <c r="BM263" s="17">
        <f t="shared" ca="1" si="28"/>
        <v>1.984193927950753</v>
      </c>
      <c r="BN263" s="16">
        <f t="shared" si="29"/>
        <v>1.9599227646906432</v>
      </c>
      <c r="BO263" s="15"/>
      <c r="BP263" s="2"/>
    </row>
    <row r="264" spans="1:68" x14ac:dyDescent="0.2">
      <c r="A264" s="1">
        <v>12.55</v>
      </c>
      <c r="B264" s="1">
        <v>2.46</v>
      </c>
      <c r="C264" s="1">
        <v>0.184</v>
      </c>
      <c r="D264" s="1">
        <v>2.0852499999999998</v>
      </c>
      <c r="E264" s="1">
        <v>4.4019999999999997E-2</v>
      </c>
      <c r="F264" s="1">
        <v>2.4821300000000002</v>
      </c>
      <c r="G264" s="1">
        <v>2.1374499999999999</v>
      </c>
      <c r="H264" s="15"/>
      <c r="I264" s="11">
        <f t="shared" si="23"/>
        <v>41.174540682414701</v>
      </c>
      <c r="J264" s="10">
        <f t="shared" si="24"/>
        <v>-38.294540682414699</v>
      </c>
      <c r="K264" s="6">
        <v>117</v>
      </c>
      <c r="L264" s="10">
        <v>4516.0761154855618</v>
      </c>
      <c r="M264" s="10">
        <v>2274.343832021003</v>
      </c>
      <c r="N264" s="10">
        <v>17.842300962379703</v>
      </c>
      <c r="O264" s="10">
        <v>95.80458406795961</v>
      </c>
      <c r="P264" s="10">
        <v>95.933696929569123</v>
      </c>
      <c r="Q264" s="10">
        <v>2.0605643666323363</v>
      </c>
      <c r="R264" s="10">
        <v>2.1479046806099054</v>
      </c>
      <c r="S264" s="10">
        <v>8.9661709451052154</v>
      </c>
      <c r="T264" s="14" t="s">
        <v>162</v>
      </c>
      <c r="U264" s="6">
        <v>7</v>
      </c>
      <c r="V264" s="14" t="s">
        <v>160</v>
      </c>
      <c r="W264" s="6">
        <v>5</v>
      </c>
      <c r="X264" s="14" t="s">
        <v>160</v>
      </c>
      <c r="Y264" s="6">
        <v>5</v>
      </c>
      <c r="Z264" s="14" t="s">
        <v>118</v>
      </c>
      <c r="AA264" s="9">
        <v>5</v>
      </c>
      <c r="AB264" s="7">
        <v>2.1844702630438917</v>
      </c>
      <c r="AC264" s="6">
        <v>41.357829530518053</v>
      </c>
      <c r="AD264" s="13">
        <v>56.457700206438055</v>
      </c>
      <c r="AE264" s="8"/>
      <c r="AF264" s="6"/>
      <c r="AG264" s="6"/>
      <c r="AH264" s="6"/>
      <c r="AI264" s="6"/>
      <c r="AJ264" s="6">
        <v>36.69897989229338</v>
      </c>
      <c r="AK264" s="6">
        <v>40.317324607643158</v>
      </c>
      <c r="AL264" s="6">
        <v>42.993701210617658</v>
      </c>
      <c r="AM264" s="6">
        <v>38.195027269717684</v>
      </c>
      <c r="AN264" s="6">
        <v>31.934861355986538</v>
      </c>
      <c r="AO264" s="6">
        <v>16.084515020786714</v>
      </c>
      <c r="AP264" s="6">
        <v>23.983424232392281</v>
      </c>
      <c r="AQ264" s="6">
        <v>117.845</v>
      </c>
      <c r="AR264" s="6">
        <v>22.318910620509737</v>
      </c>
      <c r="AS264" s="6">
        <v>13.571861394802246</v>
      </c>
      <c r="AT264" s="6">
        <v>2.9559771987862113</v>
      </c>
      <c r="AU264" s="6">
        <v>0.71170962412164462</v>
      </c>
      <c r="AV264" s="10">
        <v>0.45277926469666624</v>
      </c>
      <c r="AW264" s="13">
        <v>239.83424232392281</v>
      </c>
      <c r="AX264" s="1" t="s">
        <v>156</v>
      </c>
      <c r="AY264" s="17">
        <v>38.294540682414699</v>
      </c>
      <c r="AZ264" s="12">
        <v>0</v>
      </c>
      <c r="BA264" s="12">
        <v>0</v>
      </c>
      <c r="BB264" s="12">
        <v>100</v>
      </c>
      <c r="BC264" s="12">
        <v>0</v>
      </c>
      <c r="BD264" s="12">
        <v>100</v>
      </c>
      <c r="BE264" s="12">
        <v>0</v>
      </c>
      <c r="BF264" s="18">
        <v>2.1844702630438917</v>
      </c>
      <c r="BG264" s="18">
        <v>41.357829530518053</v>
      </c>
      <c r="BH264" s="18">
        <v>56.457700206438055</v>
      </c>
      <c r="BI264" s="15"/>
      <c r="BJ264" s="19">
        <f t="shared" ca="1" si="25"/>
        <v>0.74124454345498725</v>
      </c>
      <c r="BK264" s="18">
        <f t="shared" ca="1" si="26"/>
        <v>83.887628031156453</v>
      </c>
      <c r="BL264" s="17">
        <f t="shared" si="27"/>
        <v>2.199679608821056</v>
      </c>
      <c r="BM264" s="17">
        <f t="shared" ca="1" si="28"/>
        <v>2.1981849613215463</v>
      </c>
      <c r="BN264" s="16">
        <f t="shared" si="29"/>
        <v>2.1677021107158776</v>
      </c>
      <c r="BO264" s="15"/>
      <c r="BP264" s="2"/>
    </row>
    <row r="265" spans="1:68" x14ac:dyDescent="0.2">
      <c r="A265" s="1">
        <v>12.6</v>
      </c>
      <c r="B265" s="1">
        <v>2.5299999999999998</v>
      </c>
      <c r="C265" s="1">
        <v>0.10483000000000001</v>
      </c>
      <c r="D265" s="1">
        <v>1.9397500000000001</v>
      </c>
      <c r="E265" s="1">
        <v>4.1000000000000002E-2</v>
      </c>
      <c r="F265" s="1">
        <v>2.4841000000000002</v>
      </c>
      <c r="G265" s="1">
        <v>2.1411799999999999</v>
      </c>
      <c r="H265" s="15"/>
      <c r="I265" s="11">
        <f t="shared" si="23"/>
        <v>41.338582677165348</v>
      </c>
      <c r="J265" s="10">
        <f t="shared" si="24"/>
        <v>-38.458582677165346</v>
      </c>
      <c r="K265" s="6">
        <v>117</v>
      </c>
      <c r="L265" s="10">
        <v>4535.2690288713875</v>
      </c>
      <c r="M265" s="10">
        <v>2283.3005249343882</v>
      </c>
      <c r="N265" s="10">
        <v>17.913385826771652</v>
      </c>
      <c r="O265" s="10">
        <v>51.645007212694345</v>
      </c>
      <c r="P265" s="10">
        <v>51.756034692019043</v>
      </c>
      <c r="Q265" s="10">
        <v>1.5211204943357362</v>
      </c>
      <c r="R265" s="10">
        <v>2.9390205478208675</v>
      </c>
      <c r="S265" s="10">
        <v>7.7102416197704402</v>
      </c>
      <c r="T265" s="14" t="s">
        <v>34</v>
      </c>
      <c r="U265" s="6">
        <v>6</v>
      </c>
      <c r="V265" s="14" t="s">
        <v>160</v>
      </c>
      <c r="W265" s="6">
        <v>5</v>
      </c>
      <c r="X265" s="14" t="s">
        <v>160</v>
      </c>
      <c r="Y265" s="6">
        <v>5</v>
      </c>
      <c r="Z265" s="14" t="s">
        <v>118</v>
      </c>
      <c r="AA265" s="9">
        <v>5</v>
      </c>
      <c r="AB265" s="7">
        <v>13.460164671321955</v>
      </c>
      <c r="AC265" s="6">
        <v>61.812036699700187</v>
      </c>
      <c r="AD265" s="13">
        <v>24.727798628977862</v>
      </c>
      <c r="AE265" s="8">
        <v>5175.6034692019039</v>
      </c>
      <c r="AF265" s="6">
        <v>5804.4385418123375</v>
      </c>
      <c r="AG265" s="6">
        <v>3450.4023128012695</v>
      </c>
      <c r="AH265" s="6">
        <v>0</v>
      </c>
      <c r="AI265" s="6">
        <v>3.402494074910257</v>
      </c>
      <c r="AJ265" s="6"/>
      <c r="AK265" s="6"/>
      <c r="AL265" s="6"/>
      <c r="AM265" s="6"/>
      <c r="AN265" s="6">
        <v>20.658002885077739</v>
      </c>
      <c r="AO265" s="6">
        <v>11.999256551548358</v>
      </c>
      <c r="AP265" s="6">
        <v>25.878017346009521</v>
      </c>
      <c r="AQ265" s="6">
        <v>114.66</v>
      </c>
      <c r="AR265" s="6"/>
      <c r="AS265" s="6"/>
      <c r="AT265" s="6">
        <v>14.664153001971451</v>
      </c>
      <c r="AU265" s="6">
        <v>1</v>
      </c>
      <c r="AV265" s="10"/>
      <c r="AW265" s="13">
        <v>870.66578127185062</v>
      </c>
      <c r="AX265" s="1" t="s">
        <v>156</v>
      </c>
      <c r="AY265" s="17">
        <v>38.458582677165303</v>
      </c>
      <c r="AZ265" s="12">
        <v>0</v>
      </c>
      <c r="BA265" s="12">
        <v>100</v>
      </c>
      <c r="BB265" s="12">
        <v>0</v>
      </c>
      <c r="BC265" s="12">
        <v>0</v>
      </c>
      <c r="BD265" s="12">
        <v>100</v>
      </c>
      <c r="BE265" s="12">
        <v>0</v>
      </c>
      <c r="BF265" s="18">
        <v>13.460164671321955</v>
      </c>
      <c r="BG265" s="18">
        <v>61.812036699700187</v>
      </c>
      <c r="BH265" s="18">
        <v>24.727798628977862</v>
      </c>
      <c r="BI265" s="15"/>
      <c r="BJ265" s="19">
        <f t="shared" ca="1" si="25"/>
        <v>0.85715192243278648</v>
      </c>
      <c r="BK265" s="18">
        <f t="shared" ca="1" si="26"/>
        <v>43.810068220139868</v>
      </c>
      <c r="BL265" s="17">
        <f t="shared" si="27"/>
        <v>3.073690983902031</v>
      </c>
      <c r="BM265" s="17">
        <f t="shared" ca="1" si="28"/>
        <v>2.5018483697147613</v>
      </c>
      <c r="BN265" s="16">
        <f t="shared" si="29"/>
        <v>2.4542244477704265</v>
      </c>
      <c r="BO265" s="15"/>
      <c r="BP265" s="2"/>
    </row>
    <row r="266" spans="1:68" x14ac:dyDescent="0.2">
      <c r="A266" s="1">
        <v>12.65</v>
      </c>
      <c r="B266" s="1">
        <v>2.5299999999999998</v>
      </c>
      <c r="C266" s="1">
        <v>6.7510000000000001E-2</v>
      </c>
      <c r="D266" s="1">
        <v>1.76006</v>
      </c>
      <c r="E266" s="1">
        <v>9.8739999999999994E-2</v>
      </c>
      <c r="F266" s="1">
        <v>2.4758</v>
      </c>
      <c r="G266" s="1">
        <v>2.1274000000000002</v>
      </c>
      <c r="H266" s="15"/>
      <c r="I266" s="11">
        <f t="shared" si="23"/>
        <v>41.50262467191601</v>
      </c>
      <c r="J266" s="10">
        <f t="shared" si="24"/>
        <v>-38.622624671916007</v>
      </c>
      <c r="K266" s="6">
        <v>117</v>
      </c>
      <c r="L266" s="10">
        <v>4554.461942257215</v>
      </c>
      <c r="M266" s="10">
        <v>2292.2572178477744</v>
      </c>
      <c r="N266" s="10">
        <v>17.984470691163605</v>
      </c>
      <c r="O266" s="10">
        <v>30.828594326013786</v>
      </c>
      <c r="P266" s="10">
        <v>31.285399942135019</v>
      </c>
      <c r="Q266" s="10">
        <v>0.85491658084448952</v>
      </c>
      <c r="R266" s="10">
        <v>2.732637531966124</v>
      </c>
      <c r="S266" s="10">
        <v>31.722612230641268</v>
      </c>
      <c r="T266" s="14" t="s">
        <v>34</v>
      </c>
      <c r="U266" s="6">
        <v>6</v>
      </c>
      <c r="V266" s="14" t="s">
        <v>160</v>
      </c>
      <c r="W266" s="6">
        <v>5</v>
      </c>
      <c r="X266" s="14" t="s">
        <v>157</v>
      </c>
      <c r="Y266" s="6">
        <v>4</v>
      </c>
      <c r="Z266" s="14" t="s">
        <v>119</v>
      </c>
      <c r="AA266" s="9">
        <v>4</v>
      </c>
      <c r="AB266" s="7">
        <v>20.618172888198494</v>
      </c>
      <c r="AC266" s="6">
        <v>62.456508030289072</v>
      </c>
      <c r="AD266" s="13">
        <v>16.925319081512438</v>
      </c>
      <c r="AE266" s="8">
        <v>3128.5399942135018</v>
      </c>
      <c r="AF266" s="6">
        <v>3394.9995763326983</v>
      </c>
      <c r="AG266" s="6">
        <v>2085.6933294756677</v>
      </c>
      <c r="AH266" s="6">
        <v>282.61319738354052</v>
      </c>
      <c r="AI266" s="6">
        <v>3.6594681449775126</v>
      </c>
      <c r="AJ266" s="6"/>
      <c r="AK266" s="6"/>
      <c r="AL266" s="6"/>
      <c r="AM266" s="6"/>
      <c r="AN266" s="6">
        <v>12.331437730405515</v>
      </c>
      <c r="AO266" s="6">
        <v>7.7721962695556002</v>
      </c>
      <c r="AP266" s="6">
        <v>15.642699971067509</v>
      </c>
      <c r="AQ266" s="6">
        <v>114.66</v>
      </c>
      <c r="AR266" s="6"/>
      <c r="AS266" s="6"/>
      <c r="AT266" s="6">
        <v>8.3101115177654599</v>
      </c>
      <c r="AU266" s="6">
        <v>1</v>
      </c>
      <c r="AV266" s="10"/>
      <c r="AW266" s="13">
        <v>509.24993644990474</v>
      </c>
      <c r="AX266" s="1" t="s">
        <v>156</v>
      </c>
      <c r="AY266" s="17">
        <v>38.622624671916</v>
      </c>
      <c r="AZ266" s="12">
        <v>0</v>
      </c>
      <c r="BA266" s="12">
        <v>100</v>
      </c>
      <c r="BB266" s="12">
        <v>0</v>
      </c>
      <c r="BC266" s="12">
        <v>0</v>
      </c>
      <c r="BD266" s="12">
        <v>100</v>
      </c>
      <c r="BE266" s="12">
        <v>0</v>
      </c>
      <c r="BF266" s="18">
        <v>20.618172888198494</v>
      </c>
      <c r="BG266" s="18">
        <v>62.456508030289072</v>
      </c>
      <c r="BH266" s="18">
        <v>16.925319081512438</v>
      </c>
      <c r="BI266" s="15"/>
      <c r="BJ266" s="19">
        <f t="shared" ca="1" si="25"/>
        <v>0.92038199729190429</v>
      </c>
      <c r="BK266" s="18">
        <f t="shared" ca="1" si="26"/>
        <v>25.467610670977361</v>
      </c>
      <c r="BL266" s="17">
        <f t="shared" si="27"/>
        <v>2.9471580288262125</v>
      </c>
      <c r="BM266" s="17">
        <f t="shared" ca="1" si="28"/>
        <v>2.6672511373765291</v>
      </c>
      <c r="BN266" s="16">
        <f t="shared" si="29"/>
        <v>2.5969444807447073</v>
      </c>
      <c r="BO266" s="15"/>
      <c r="BP266" s="2"/>
    </row>
    <row r="267" spans="1:68" x14ac:dyDescent="0.2">
      <c r="A267" s="1">
        <v>12.7</v>
      </c>
      <c r="B267" s="1">
        <v>2.5299999999999998</v>
      </c>
      <c r="C267" s="1">
        <v>6.404E-2</v>
      </c>
      <c r="D267" s="1">
        <v>1.65326</v>
      </c>
      <c r="E267" s="1">
        <v>0.15065999999999999</v>
      </c>
      <c r="F267" s="1">
        <v>2.4883000000000002</v>
      </c>
      <c r="G267" s="1">
        <v>2.1316000000000002</v>
      </c>
      <c r="H267" s="15"/>
      <c r="I267" s="11">
        <f t="shared" si="23"/>
        <v>41.666666666666664</v>
      </c>
      <c r="J267" s="10">
        <f t="shared" si="24"/>
        <v>-38.786666666666662</v>
      </c>
      <c r="K267" s="6">
        <v>117</v>
      </c>
      <c r="L267" s="10">
        <v>4573.6548556430416</v>
      </c>
      <c r="M267" s="10">
        <v>2301.2139107611602</v>
      </c>
      <c r="N267" s="10">
        <v>18.055555555555557</v>
      </c>
      <c r="O267" s="10">
        <v>28.893091841641287</v>
      </c>
      <c r="P267" s="10">
        <v>29.660822308169109</v>
      </c>
      <c r="Q267" s="10">
        <v>0.45895365602471622</v>
      </c>
      <c r="R267" s="10">
        <v>1.5473396228071274</v>
      </c>
      <c r="S267" s="10">
        <v>53.314615731098719</v>
      </c>
      <c r="T267" s="14" t="s">
        <v>34</v>
      </c>
      <c r="U267" s="6">
        <v>6</v>
      </c>
      <c r="V267" s="14" t="s">
        <v>160</v>
      </c>
      <c r="W267" s="6">
        <v>5</v>
      </c>
      <c r="X267" s="14" t="s">
        <v>160</v>
      </c>
      <c r="Y267" s="6">
        <v>5</v>
      </c>
      <c r="Z267" s="14" t="s">
        <v>118</v>
      </c>
      <c r="AA267" s="9">
        <v>5</v>
      </c>
      <c r="AB267" s="7">
        <v>7.3226587296922645</v>
      </c>
      <c r="AC267" s="6">
        <v>56.760079537931951</v>
      </c>
      <c r="AD267" s="13">
        <v>35.917261732375785</v>
      </c>
      <c r="AE267" s="8">
        <v>2966.0822308169109</v>
      </c>
      <c r="AF267" s="6">
        <v>3202.7438009610719</v>
      </c>
      <c r="AG267" s="6">
        <v>1977.3881538779406</v>
      </c>
      <c r="AH267" s="6">
        <v>725.329237896888</v>
      </c>
      <c r="AI267" s="6">
        <v>6.4627053121397893</v>
      </c>
      <c r="AJ267" s="6"/>
      <c r="AK267" s="6"/>
      <c r="AL267" s="6"/>
      <c r="AM267" s="6"/>
      <c r="AN267" s="6">
        <v>11.557236736656515</v>
      </c>
      <c r="AO267" s="6">
        <v>6.9552223099216173</v>
      </c>
      <c r="AP267" s="6">
        <v>14.841717077145585</v>
      </c>
      <c r="AQ267" s="6">
        <v>114.66</v>
      </c>
      <c r="AR267" s="6"/>
      <c r="AS267" s="6"/>
      <c r="AT267" s="6">
        <v>7.7794575196089966</v>
      </c>
      <c r="AU267" s="6">
        <v>1</v>
      </c>
      <c r="AV267" s="10"/>
      <c r="AW267" s="13">
        <v>480.41157014416075</v>
      </c>
      <c r="AX267" s="1" t="s">
        <v>156</v>
      </c>
      <c r="AY267" s="17">
        <v>38.786666666666697</v>
      </c>
      <c r="AZ267" s="12">
        <v>0</v>
      </c>
      <c r="BA267" s="12">
        <v>100</v>
      </c>
      <c r="BB267" s="12">
        <v>0</v>
      </c>
      <c r="BC267" s="12">
        <v>0</v>
      </c>
      <c r="BD267" s="12">
        <v>100</v>
      </c>
      <c r="BE267" s="12">
        <v>0</v>
      </c>
      <c r="BF267" s="18">
        <v>7.3226587296922645</v>
      </c>
      <c r="BG267" s="18">
        <v>56.760079537931951</v>
      </c>
      <c r="BH267" s="18">
        <v>35.917261732375785</v>
      </c>
      <c r="BI267" s="15"/>
      <c r="BJ267" s="19">
        <f t="shared" ca="1" si="25"/>
        <v>0.87202293846878698</v>
      </c>
      <c r="BK267" s="18">
        <f t="shared" ca="1" si="26"/>
        <v>24.041960219071111</v>
      </c>
      <c r="BL267" s="17">
        <f t="shared" si="27"/>
        <v>1.6766045950940449</v>
      </c>
      <c r="BM267" s="17">
        <f t="shared" ca="1" si="28"/>
        <v>2.5397690397305932</v>
      </c>
      <c r="BN267" s="16">
        <f t="shared" si="29"/>
        <v>2.4657568951889464</v>
      </c>
      <c r="BO267" s="15"/>
      <c r="BP267" s="2"/>
    </row>
    <row r="268" spans="1:68" x14ac:dyDescent="0.2">
      <c r="A268" s="1">
        <v>12.75</v>
      </c>
      <c r="B268" s="1">
        <v>2.5299999999999998</v>
      </c>
      <c r="C268" s="1">
        <v>7.3370000000000005E-2</v>
      </c>
      <c r="D268" s="1">
        <v>1.69215</v>
      </c>
      <c r="E268" s="1">
        <v>0.18451999999999999</v>
      </c>
      <c r="F268" s="1">
        <v>2.4859499999999999</v>
      </c>
      <c r="G268" s="1">
        <v>2.1274000000000002</v>
      </c>
      <c r="H268" s="15"/>
      <c r="I268" s="11">
        <f t="shared" si="23"/>
        <v>41.830708661417319</v>
      </c>
      <c r="J268" s="10">
        <f t="shared" si="24"/>
        <v>-38.950708661417316</v>
      </c>
      <c r="K268" s="6">
        <v>117</v>
      </c>
      <c r="L268" s="10">
        <v>4592.8477690288682</v>
      </c>
      <c r="M268" s="10">
        <v>2310.1706036745459</v>
      </c>
      <c r="N268" s="10">
        <v>18.126640419947503</v>
      </c>
      <c r="O268" s="10">
        <v>34.097195063311432</v>
      </c>
      <c r="P268" s="10">
        <v>35.067697398767741</v>
      </c>
      <c r="Q268" s="10">
        <v>0.60313903192584939</v>
      </c>
      <c r="R268" s="10">
        <v>1.7199276732296753</v>
      </c>
      <c r="S268" s="10">
        <v>67.395995517799207</v>
      </c>
      <c r="T268" s="14" t="s">
        <v>34</v>
      </c>
      <c r="U268" s="6">
        <v>6</v>
      </c>
      <c r="V268" s="14" t="s">
        <v>160</v>
      </c>
      <c r="W268" s="6">
        <v>5</v>
      </c>
      <c r="X268" s="14" t="s">
        <v>160</v>
      </c>
      <c r="Y268" s="6">
        <v>5</v>
      </c>
      <c r="Z268" s="14" t="s">
        <v>118</v>
      </c>
      <c r="AA268" s="9">
        <v>5</v>
      </c>
      <c r="AB268" s="7">
        <v>6.9465656824658737</v>
      </c>
      <c r="AC268" s="6">
        <v>56.191721688782579</v>
      </c>
      <c r="AD268" s="13">
        <v>36.861712628751548</v>
      </c>
      <c r="AE268" s="8">
        <v>3506.7697398767741</v>
      </c>
      <c r="AF268" s="6">
        <v>3837.717757891156</v>
      </c>
      <c r="AG268" s="6">
        <v>2337.8464932511829</v>
      </c>
      <c r="AH268" s="6">
        <v>1013.5410191558065</v>
      </c>
      <c r="AI268" s="6">
        <v>5.8141979780010331</v>
      </c>
      <c r="AJ268" s="6"/>
      <c r="AK268" s="6"/>
      <c r="AL268" s="6"/>
      <c r="AM268" s="6"/>
      <c r="AN268" s="6">
        <v>13.638878025324573</v>
      </c>
      <c r="AO268" s="6">
        <v>8.0986957475802335</v>
      </c>
      <c r="AP268" s="6">
        <v>17.533848699383871</v>
      </c>
      <c r="AQ268" s="6">
        <v>114.66</v>
      </c>
      <c r="AR268" s="6"/>
      <c r="AS268" s="6"/>
      <c r="AT268" s="6">
        <v>9.3618772461063688</v>
      </c>
      <c r="AU268" s="6">
        <v>1</v>
      </c>
      <c r="AV268" s="10"/>
      <c r="AW268" s="13">
        <v>575.65766368367338</v>
      </c>
      <c r="AX268" s="1" t="s">
        <v>156</v>
      </c>
      <c r="AY268" s="17">
        <v>38.950708661417302</v>
      </c>
      <c r="AZ268" s="12">
        <v>0</v>
      </c>
      <c r="BA268" s="12">
        <v>100</v>
      </c>
      <c r="BB268" s="12">
        <v>0</v>
      </c>
      <c r="BC268" s="12">
        <v>0</v>
      </c>
      <c r="BD268" s="12">
        <v>100</v>
      </c>
      <c r="BE268" s="12">
        <v>0</v>
      </c>
      <c r="BF268" s="18">
        <v>6.9465656824658737</v>
      </c>
      <c r="BG268" s="18">
        <v>56.191721688782579</v>
      </c>
      <c r="BH268" s="18">
        <v>36.861712628751548</v>
      </c>
      <c r="BI268" s="15"/>
      <c r="BJ268" s="19">
        <f t="shared" ca="1" si="25"/>
        <v>0.85725933225753559</v>
      </c>
      <c r="BK268" s="18">
        <f t="shared" ca="1" si="26"/>
        <v>28.721337304047879</v>
      </c>
      <c r="BL268" s="17">
        <f t="shared" si="27"/>
        <v>1.8404503922117166</v>
      </c>
      <c r="BM268" s="17">
        <f t="shared" ca="1" si="28"/>
        <v>2.500463983060683</v>
      </c>
      <c r="BN268" s="16">
        <f t="shared" si="29"/>
        <v>2.4336319881038353</v>
      </c>
      <c r="BO268" s="15"/>
      <c r="BP268" s="2"/>
    </row>
    <row r="269" spans="1:68" x14ac:dyDescent="0.2">
      <c r="A269" s="1">
        <v>12.8</v>
      </c>
      <c r="B269" s="1">
        <v>2.46</v>
      </c>
      <c r="C269" s="1">
        <v>8.1110000000000002E-2</v>
      </c>
      <c r="D269" s="1">
        <v>1.76969</v>
      </c>
      <c r="E269" s="1">
        <v>0.24253</v>
      </c>
      <c r="F269" s="1">
        <v>2.4866999999999999</v>
      </c>
      <c r="G269" s="1">
        <v>2.1223000000000001</v>
      </c>
      <c r="H269" s="15"/>
      <c r="I269" s="11">
        <f t="shared" ref="I269:I332" si="30">IF(A269="(m)",0,A269/0.3048)</f>
        <v>41.99475065616798</v>
      </c>
      <c r="J269" s="10">
        <f t="shared" ref="J269:J332" si="31">$J$7-I269</f>
        <v>-39.114750656167978</v>
      </c>
      <c r="K269" s="6">
        <v>117</v>
      </c>
      <c r="L269" s="10">
        <v>4612.0406824146958</v>
      </c>
      <c r="M269" s="10">
        <v>2319.1272965879321</v>
      </c>
      <c r="N269" s="10">
        <v>18.197725284339455</v>
      </c>
      <c r="O269" s="10">
        <v>38.41442538868408</v>
      </c>
      <c r="P269" s="10">
        <v>39.732322765975638</v>
      </c>
      <c r="Q269" s="10">
        <v>0.89061997940267712</v>
      </c>
      <c r="R269" s="10">
        <v>2.2415502477628877</v>
      </c>
      <c r="S269" s="10">
        <v>91.520651200802632</v>
      </c>
      <c r="T269" s="14" t="s">
        <v>34</v>
      </c>
      <c r="U269" s="6">
        <v>6</v>
      </c>
      <c r="V269" s="14" t="s">
        <v>160</v>
      </c>
      <c r="W269" s="6">
        <v>5</v>
      </c>
      <c r="X269" s="14" t="s">
        <v>160</v>
      </c>
      <c r="Y269" s="6">
        <v>5</v>
      </c>
      <c r="Z269" s="14" t="s">
        <v>118</v>
      </c>
      <c r="AA269" s="9">
        <v>5</v>
      </c>
      <c r="AB269" s="7">
        <v>10.494164337123522</v>
      </c>
      <c r="AC269" s="6">
        <v>60.15705820940039</v>
      </c>
      <c r="AD269" s="13">
        <v>29.348777453476085</v>
      </c>
      <c r="AE269" s="8">
        <v>3973.2322765975637</v>
      </c>
      <c r="AF269" s="6">
        <v>4385.3682179517418</v>
      </c>
      <c r="AG269" s="6">
        <v>2648.8215177317093</v>
      </c>
      <c r="AH269" s="6">
        <v>1508.3573331386713</v>
      </c>
      <c r="AI269" s="6">
        <v>4.4611982309922347</v>
      </c>
      <c r="AJ269" s="6"/>
      <c r="AK269" s="6"/>
      <c r="AL269" s="6"/>
      <c r="AM269" s="6"/>
      <c r="AN269" s="6">
        <v>15.365770155473632</v>
      </c>
      <c r="AO269" s="6">
        <v>9.2854721817203938</v>
      </c>
      <c r="AP269" s="6">
        <v>19.866161382987819</v>
      </c>
      <c r="AQ269" s="6">
        <v>114.66</v>
      </c>
      <c r="AR269" s="6"/>
      <c r="AS269" s="6"/>
      <c r="AT269" s="6">
        <v>10.718578388763525</v>
      </c>
      <c r="AU269" s="6">
        <v>1</v>
      </c>
      <c r="AV269" s="10"/>
      <c r="AW269" s="13">
        <v>657.80523269276125</v>
      </c>
      <c r="AX269" s="1" t="s">
        <v>156</v>
      </c>
      <c r="AY269" s="17">
        <v>39.114750656167999</v>
      </c>
      <c r="AZ269" s="12">
        <v>0</v>
      </c>
      <c r="BA269" s="12">
        <v>100</v>
      </c>
      <c r="BB269" s="12">
        <v>0</v>
      </c>
      <c r="BC269" s="12">
        <v>0</v>
      </c>
      <c r="BD269" s="12">
        <v>100</v>
      </c>
      <c r="BE269" s="12">
        <v>0</v>
      </c>
      <c r="BF269" s="18">
        <v>10.494164337123522</v>
      </c>
      <c r="BG269" s="18">
        <v>60.15705820940039</v>
      </c>
      <c r="BH269" s="18">
        <v>29.348777453476085</v>
      </c>
      <c r="BI269" s="15"/>
      <c r="BJ269" s="19">
        <f t="shared" ca="1" si="25"/>
        <v>0.86673367685979896</v>
      </c>
      <c r="BK269" s="18">
        <f t="shared" ca="1" si="26"/>
        <v>32.664665475554514</v>
      </c>
      <c r="BL269" s="17">
        <f t="shared" si="27"/>
        <v>2.3796632894551593</v>
      </c>
      <c r="BM269" s="17">
        <f t="shared" ca="1" si="28"/>
        <v>2.5247755951926489</v>
      </c>
      <c r="BN269" s="16">
        <f t="shared" si="29"/>
        <v>2.4621235782456035</v>
      </c>
      <c r="BO269" s="15"/>
      <c r="BP269" s="2"/>
    </row>
    <row r="270" spans="1:68" x14ac:dyDescent="0.2">
      <c r="A270" s="1">
        <v>12.85</v>
      </c>
      <c r="B270" s="1">
        <v>2.5299999999999998</v>
      </c>
      <c r="C270" s="1">
        <v>6.2990000000000004E-2</v>
      </c>
      <c r="D270" s="1">
        <v>1.8310200000000001</v>
      </c>
      <c r="E270" s="1">
        <v>0.22855</v>
      </c>
      <c r="F270" s="1">
        <v>2.48698</v>
      </c>
      <c r="G270" s="1">
        <v>2.1145999999999998</v>
      </c>
      <c r="H270" s="15"/>
      <c r="I270" s="11">
        <f t="shared" si="30"/>
        <v>42.158792650918635</v>
      </c>
      <c r="J270" s="10">
        <f t="shared" si="31"/>
        <v>-39.278792650918632</v>
      </c>
      <c r="K270" s="6">
        <v>117</v>
      </c>
      <c r="L270" s="10">
        <v>4631.2335958005224</v>
      </c>
      <c r="M270" s="10">
        <v>2328.0839895013178</v>
      </c>
      <c r="N270" s="10">
        <v>18.268810148731408</v>
      </c>
      <c r="O270" s="10">
        <v>28.30742106106748</v>
      </c>
      <c r="P270" s="10">
        <v>29.541598688576986</v>
      </c>
      <c r="Q270" s="10">
        <v>1.1180020597322347</v>
      </c>
      <c r="R270" s="10">
        <v>3.7845008711885955</v>
      </c>
      <c r="S270" s="10">
        <v>85.706779688160196</v>
      </c>
      <c r="T270" s="14" t="s">
        <v>159</v>
      </c>
      <c r="U270" s="6">
        <v>4</v>
      </c>
      <c r="V270" s="14" t="s">
        <v>157</v>
      </c>
      <c r="W270" s="6">
        <v>4</v>
      </c>
      <c r="X270" s="14" t="s">
        <v>157</v>
      </c>
      <c r="Y270" s="6">
        <v>4</v>
      </c>
      <c r="Z270" s="14" t="s">
        <v>119</v>
      </c>
      <c r="AA270" s="9">
        <v>4</v>
      </c>
      <c r="AB270" s="7">
        <v>48.19540082142219</v>
      </c>
      <c r="AC270" s="6">
        <v>47.030674453097532</v>
      </c>
      <c r="AD270" s="13">
        <v>4.7739247254802759</v>
      </c>
      <c r="AE270" s="8">
        <v>2954.1598688576987</v>
      </c>
      <c r="AF270" s="6">
        <v>3185.3305080586174</v>
      </c>
      <c r="AG270" s="6">
        <v>1969.4399125717991</v>
      </c>
      <c r="AH270" s="6">
        <v>1387.2953733825352</v>
      </c>
      <c r="AI270" s="6">
        <v>2.6423563741601961</v>
      </c>
      <c r="AJ270" s="6"/>
      <c r="AK270" s="6"/>
      <c r="AL270" s="6"/>
      <c r="AM270" s="6"/>
      <c r="AN270" s="6">
        <v>18.871614040711652</v>
      </c>
      <c r="AO270" s="6">
        <v>7.7680176312440912</v>
      </c>
      <c r="AP270" s="6">
        <v>14.786079388002594</v>
      </c>
      <c r="AQ270" s="6">
        <v>114.66</v>
      </c>
      <c r="AR270" s="6"/>
      <c r="AS270" s="6"/>
      <c r="AT270" s="6">
        <v>7.6260005313098524</v>
      </c>
      <c r="AU270" s="6">
        <v>1</v>
      </c>
      <c r="AV270" s="10"/>
      <c r="AW270" s="13">
        <v>477.79957620879264</v>
      </c>
      <c r="AX270" s="1" t="s">
        <v>156</v>
      </c>
      <c r="AY270" s="17">
        <v>39.278792650918597</v>
      </c>
      <c r="AZ270" s="12">
        <v>100</v>
      </c>
      <c r="BA270" s="12">
        <v>0</v>
      </c>
      <c r="BB270" s="12">
        <v>0</v>
      </c>
      <c r="BC270" s="12">
        <v>0</v>
      </c>
      <c r="BD270" s="12">
        <v>100</v>
      </c>
      <c r="BE270" s="12">
        <v>0</v>
      </c>
      <c r="BF270" s="18">
        <v>48.19540082142219</v>
      </c>
      <c r="BG270" s="18">
        <v>47.030674453097532</v>
      </c>
      <c r="BH270" s="18">
        <v>4.7739247254802759</v>
      </c>
      <c r="BI270" s="15"/>
      <c r="BJ270" s="19">
        <f t="shared" ca="1" si="25"/>
        <v>0.96703810338098928</v>
      </c>
      <c r="BK270" s="18">
        <f t="shared" ca="1" si="26"/>
        <v>23.461470298415914</v>
      </c>
      <c r="BL270" s="17">
        <f t="shared" si="27"/>
        <v>4.1063792087332711</v>
      </c>
      <c r="BM270" s="17">
        <f t="shared" ca="1" si="28"/>
        <v>2.7874863724661552</v>
      </c>
      <c r="BN270" s="16">
        <f t="shared" si="29"/>
        <v>2.7079403713089691</v>
      </c>
      <c r="BO270" s="15"/>
      <c r="BP270" s="2"/>
    </row>
    <row r="271" spans="1:68" x14ac:dyDescent="0.2">
      <c r="A271" s="1">
        <v>12.9</v>
      </c>
      <c r="B271" s="1">
        <v>2.5299999999999998</v>
      </c>
      <c r="C271" s="1">
        <v>7.2590000000000002E-2</v>
      </c>
      <c r="D271" s="1">
        <v>1.8209</v>
      </c>
      <c r="E271" s="1">
        <v>0.25790999999999997</v>
      </c>
      <c r="F271" s="1">
        <v>2.49105</v>
      </c>
      <c r="G271" s="1">
        <v>2.1110799999999998</v>
      </c>
      <c r="H271" s="15"/>
      <c r="I271" s="11">
        <f t="shared" si="30"/>
        <v>42.322834645669289</v>
      </c>
      <c r="J271" s="10">
        <f t="shared" si="31"/>
        <v>-39.442834645669286</v>
      </c>
      <c r="K271" s="6">
        <v>117</v>
      </c>
      <c r="L271" s="10">
        <v>4650.426509186349</v>
      </c>
      <c r="M271" s="10">
        <v>2337.0406824147035</v>
      </c>
      <c r="N271" s="10">
        <v>18.339895013123357</v>
      </c>
      <c r="O271" s="10">
        <v>33.662125340599459</v>
      </c>
      <c r="P271" s="10">
        <v>35.072126419725635</v>
      </c>
      <c r="Q271" s="10">
        <v>1.0804819773429448</v>
      </c>
      <c r="R271" s="10">
        <v>3.0807427083612722</v>
      </c>
      <c r="S271" s="10">
        <v>97.916741605984356</v>
      </c>
      <c r="T271" s="14" t="s">
        <v>159</v>
      </c>
      <c r="U271" s="6">
        <v>5</v>
      </c>
      <c r="V271" s="14" t="s">
        <v>160</v>
      </c>
      <c r="W271" s="6">
        <v>5</v>
      </c>
      <c r="X271" s="14" t="s">
        <v>157</v>
      </c>
      <c r="Y271" s="6">
        <v>4</v>
      </c>
      <c r="Z271" s="14" t="s">
        <v>119</v>
      </c>
      <c r="AA271" s="9">
        <v>4</v>
      </c>
      <c r="AB271" s="7">
        <v>26.568064310929998</v>
      </c>
      <c r="AC271" s="6">
        <v>60.84187893884927</v>
      </c>
      <c r="AD271" s="13">
        <v>12.590056750220732</v>
      </c>
      <c r="AE271" s="8">
        <v>3507.2126419725632</v>
      </c>
      <c r="AF271" s="6">
        <v>3834.8518344651739</v>
      </c>
      <c r="AG271" s="6">
        <v>2338.1417613150425</v>
      </c>
      <c r="AH271" s="6">
        <v>1637.0094156245693</v>
      </c>
      <c r="AI271" s="6">
        <v>3.2459705164146158</v>
      </c>
      <c r="AJ271" s="6"/>
      <c r="AK271" s="6"/>
      <c r="AL271" s="6"/>
      <c r="AM271" s="6"/>
      <c r="AN271" s="6">
        <v>16.83106267029973</v>
      </c>
      <c r="AO271" s="6">
        <v>8.7171645784337617</v>
      </c>
      <c r="AP271" s="6">
        <v>17.536063209862817</v>
      </c>
      <c r="AQ271" s="6">
        <v>114.66</v>
      </c>
      <c r="AR271" s="6"/>
      <c r="AS271" s="6"/>
      <c r="AT271" s="6">
        <v>9.2232408314489351</v>
      </c>
      <c r="AU271" s="6">
        <v>1</v>
      </c>
      <c r="AV271" s="10"/>
      <c r="AW271" s="13">
        <v>575.22777516977601</v>
      </c>
      <c r="AX271" s="1" t="s">
        <v>156</v>
      </c>
      <c r="AY271" s="17">
        <v>39.442834645669301</v>
      </c>
      <c r="AZ271" s="12">
        <v>0</v>
      </c>
      <c r="BA271" s="12">
        <v>100</v>
      </c>
      <c r="BB271" s="12">
        <v>0</v>
      </c>
      <c r="BC271" s="12">
        <v>0</v>
      </c>
      <c r="BD271" s="12">
        <v>100</v>
      </c>
      <c r="BE271" s="12">
        <v>0</v>
      </c>
      <c r="BF271" s="18">
        <v>26.568064310929998</v>
      </c>
      <c r="BG271" s="18">
        <v>60.84187893884927</v>
      </c>
      <c r="BH271" s="18">
        <v>12.590056750220732</v>
      </c>
      <c r="BI271" s="15"/>
      <c r="BJ271" s="19">
        <f t="shared" ref="BJ271:BJ334" ca="1" si="32">IF((0.381*BM271)+(0.05*(M271/2116.217)-0.15)&lt;1,(0.381*BM271)+(0.05*(M271/2116.217)-0.15),1)</f>
        <v>0.92034756008474572</v>
      </c>
      <c r="BK271" s="18">
        <f t="shared" ref="BK271:BK334" ca="1" si="33">((P271-(L271/2000))/1.06)*(1.06/(M271/2000))^BJ271</f>
        <v>28.242673924081647</v>
      </c>
      <c r="BL271" s="17">
        <f t="shared" ref="BL271:BL334" si="34">(Q271/(P271-(L271/2000)))*100</f>
        <v>3.2994926022321902</v>
      </c>
      <c r="BM271" s="17">
        <f t="shared" ref="BM271:BM334" ca="1" si="35">SQRT(((3.47-LOG(BK271))^2)+((LOG(BL271)+1.22)^2))</f>
        <v>2.6643835806650324</v>
      </c>
      <c r="BN271" s="16">
        <f t="shared" ref="BN271:BN334" si="36">SQRT(((3.47-LOG(P271/1.06))^2)+((LOG(R271)+1.22)^2))</f>
        <v>2.5929412231559281</v>
      </c>
      <c r="BO271" s="15"/>
      <c r="BP271" s="2"/>
    </row>
    <row r="272" spans="1:68" x14ac:dyDescent="0.2">
      <c r="A272" s="1">
        <v>12.95</v>
      </c>
      <c r="B272" s="1">
        <v>2.5299999999999998</v>
      </c>
      <c r="C272" s="1">
        <v>0.12587000000000001</v>
      </c>
      <c r="D272" s="1">
        <v>2.0011899999999998</v>
      </c>
      <c r="E272" s="1">
        <v>0.22428000000000001</v>
      </c>
      <c r="F272" s="1">
        <v>2.4915500000000002</v>
      </c>
      <c r="G272" s="1">
        <v>2.1071300000000002</v>
      </c>
      <c r="H272" s="15"/>
      <c r="I272" s="11">
        <f t="shared" si="30"/>
        <v>42.486876640419943</v>
      </c>
      <c r="J272" s="10">
        <f t="shared" si="31"/>
        <v>-39.606876640419941</v>
      </c>
      <c r="K272" s="6">
        <v>120</v>
      </c>
      <c r="L272" s="10">
        <v>4670.1115485564278</v>
      </c>
      <c r="M272" s="10">
        <v>2346.4895013123414</v>
      </c>
      <c r="N272" s="10">
        <v>18.41097987751531</v>
      </c>
      <c r="O272" s="10">
        <v>63.38073409200193</v>
      </c>
      <c r="P272" s="10">
        <v>64.589340665751109</v>
      </c>
      <c r="Q272" s="10">
        <v>1.7489104016477848</v>
      </c>
      <c r="R272" s="10">
        <v>2.7077384342694728</v>
      </c>
      <c r="S272" s="10">
        <v>83.93101206591534</v>
      </c>
      <c r="T272" s="14" t="s">
        <v>34</v>
      </c>
      <c r="U272" s="6">
        <v>6</v>
      </c>
      <c r="V272" s="14" t="s">
        <v>160</v>
      </c>
      <c r="W272" s="6">
        <v>5</v>
      </c>
      <c r="X272" s="14" t="s">
        <v>160</v>
      </c>
      <c r="Y272" s="6">
        <v>5</v>
      </c>
      <c r="Z272" s="14" t="s">
        <v>118</v>
      </c>
      <c r="AA272" s="9">
        <v>5</v>
      </c>
      <c r="AB272" s="7">
        <v>8.4891899070452723</v>
      </c>
      <c r="AC272" s="6">
        <v>58.267983876829504</v>
      </c>
      <c r="AD272" s="13">
        <v>33.242826216125223</v>
      </c>
      <c r="AE272" s="8">
        <v>6458.9340665751106</v>
      </c>
      <c r="AF272" s="6">
        <v>7298.8385961559898</v>
      </c>
      <c r="AG272" s="6">
        <v>4001</v>
      </c>
      <c r="AH272" s="6">
        <v>1347.8406621613717</v>
      </c>
      <c r="AI272" s="6">
        <v>3.6931189044845549</v>
      </c>
      <c r="AJ272" s="6"/>
      <c r="AK272" s="6"/>
      <c r="AL272" s="6"/>
      <c r="AM272" s="6"/>
      <c r="AN272" s="6">
        <v>25.352293636800773</v>
      </c>
      <c r="AO272" s="6">
        <v>14.433490640676588</v>
      </c>
      <c r="AP272" s="6">
        <v>30</v>
      </c>
      <c r="AQ272" s="6">
        <v>114.66</v>
      </c>
      <c r="AR272" s="6"/>
      <c r="AS272" s="6"/>
      <c r="AT272" s="6">
        <v>18.039512410652623</v>
      </c>
      <c r="AU272" s="6">
        <v>1</v>
      </c>
      <c r="AV272" s="10"/>
      <c r="AW272" s="13">
        <v>1094.8257894233984</v>
      </c>
      <c r="AX272" s="1" t="s">
        <v>156</v>
      </c>
      <c r="AY272" s="17">
        <v>39.606876640419898</v>
      </c>
      <c r="AZ272" s="12">
        <v>0</v>
      </c>
      <c r="BA272" s="12">
        <v>100</v>
      </c>
      <c r="BB272" s="12">
        <v>0</v>
      </c>
      <c r="BC272" s="12">
        <v>0</v>
      </c>
      <c r="BD272" s="12">
        <v>100</v>
      </c>
      <c r="BE272" s="12">
        <v>0</v>
      </c>
      <c r="BF272" s="18">
        <v>8.4891899070452723</v>
      </c>
      <c r="BG272" s="18">
        <v>58.267983876829504</v>
      </c>
      <c r="BH272" s="18">
        <v>33.242826216125223</v>
      </c>
      <c r="BI272" s="15"/>
      <c r="BJ272" s="19">
        <f t="shared" ca="1" si="32"/>
        <v>0.82323744416879796</v>
      </c>
      <c r="BK272" s="18">
        <f t="shared" ca="1" si="33"/>
        <v>54.022267539300714</v>
      </c>
      <c r="BL272" s="17">
        <f t="shared" si="34"/>
        <v>2.8093012468083733</v>
      </c>
      <c r="BM272" s="17">
        <f t="shared" ca="1" si="35"/>
        <v>2.4089154342363241</v>
      </c>
      <c r="BN272" s="16">
        <f t="shared" si="36"/>
        <v>2.3602590227550184</v>
      </c>
      <c r="BO272" s="15"/>
      <c r="BP272" s="2"/>
    </row>
    <row r="273" spans="1:68" x14ac:dyDescent="0.2">
      <c r="A273" s="1">
        <v>13</v>
      </c>
      <c r="B273" s="1">
        <v>2.46</v>
      </c>
      <c r="C273" s="1">
        <v>0.1825</v>
      </c>
      <c r="D273" s="1">
        <v>2.0383100000000001</v>
      </c>
      <c r="E273" s="1">
        <v>8.0570000000000003E-2</v>
      </c>
      <c r="F273" s="1">
        <v>2.4920499999999999</v>
      </c>
      <c r="G273" s="1">
        <v>2.1044299999999998</v>
      </c>
      <c r="H273" s="15"/>
      <c r="I273" s="11">
        <f t="shared" si="30"/>
        <v>42.650918635170605</v>
      </c>
      <c r="J273" s="10">
        <f t="shared" si="31"/>
        <v>-39.770918635170602</v>
      </c>
      <c r="K273" s="6">
        <v>120</v>
      </c>
      <c r="L273" s="10">
        <v>4689.7965879265075</v>
      </c>
      <c r="M273" s="10">
        <v>2355.9383202099793</v>
      </c>
      <c r="N273" s="10">
        <v>18.482064741907262</v>
      </c>
      <c r="O273" s="10">
        <v>94.967911524282741</v>
      </c>
      <c r="P273" s="10">
        <v>95.315905419836028</v>
      </c>
      <c r="Q273" s="10">
        <v>1.8865334706488157</v>
      </c>
      <c r="R273" s="10">
        <v>1.9792430889044594</v>
      </c>
      <c r="S273" s="10">
        <v>24.166242746756218</v>
      </c>
      <c r="T273" s="14" t="s">
        <v>162</v>
      </c>
      <c r="U273" s="6">
        <v>7</v>
      </c>
      <c r="V273" s="14" t="s">
        <v>160</v>
      </c>
      <c r="W273" s="6">
        <v>5</v>
      </c>
      <c r="X273" s="14" t="s">
        <v>160</v>
      </c>
      <c r="Y273" s="6">
        <v>5</v>
      </c>
      <c r="Z273" s="14" t="s">
        <v>118</v>
      </c>
      <c r="AA273" s="9">
        <v>5</v>
      </c>
      <c r="AB273" s="7">
        <v>1.8218537419314487</v>
      </c>
      <c r="AC273" s="6">
        <v>38.66887427098203</v>
      </c>
      <c r="AD273" s="13">
        <v>59.509271987086521</v>
      </c>
      <c r="AE273" s="8"/>
      <c r="AF273" s="6"/>
      <c r="AG273" s="6"/>
      <c r="AH273" s="6"/>
      <c r="AI273" s="6"/>
      <c r="AJ273" s="6">
        <v>36.389523019318744</v>
      </c>
      <c r="AK273" s="6">
        <v>40.045347547154257</v>
      </c>
      <c r="AL273" s="6">
        <v>42.681437336614898</v>
      </c>
      <c r="AM273" s="6">
        <v>38.148692906487703</v>
      </c>
      <c r="AN273" s="6">
        <v>31.655970508094246</v>
      </c>
      <c r="AO273" s="6">
        <v>15.799957055110147</v>
      </c>
      <c r="AP273" s="6">
        <v>23.828976354959007</v>
      </c>
      <c r="AQ273" s="6">
        <v>117.845</v>
      </c>
      <c r="AR273" s="6">
        <v>21.31744691473892</v>
      </c>
      <c r="AS273" s="6">
        <v>12.580177000887648</v>
      </c>
      <c r="AT273" s="6">
        <v>2.7985084343136215</v>
      </c>
      <c r="AU273" s="6">
        <v>0.69141497166883981</v>
      </c>
      <c r="AV273" s="10">
        <v>0.44285925526557451</v>
      </c>
      <c r="AW273" s="13">
        <v>238.28976354959008</v>
      </c>
      <c r="AX273" s="1" t="s">
        <v>156</v>
      </c>
      <c r="AY273" s="17">
        <v>39.770918635170602</v>
      </c>
      <c r="AZ273" s="12">
        <v>0</v>
      </c>
      <c r="BA273" s="12">
        <v>0</v>
      </c>
      <c r="BB273" s="12">
        <v>100</v>
      </c>
      <c r="BC273" s="12">
        <v>0</v>
      </c>
      <c r="BD273" s="12">
        <v>100</v>
      </c>
      <c r="BE273" s="12">
        <v>0</v>
      </c>
      <c r="BF273" s="18">
        <v>1.8218537419314487</v>
      </c>
      <c r="BG273" s="18">
        <v>38.66887427098203</v>
      </c>
      <c r="BH273" s="18">
        <v>59.509271987086521</v>
      </c>
      <c r="BI273" s="15"/>
      <c r="BJ273" s="19">
        <f t="shared" ca="1" si="32"/>
        <v>0.73766548047036062</v>
      </c>
      <c r="BK273" s="18">
        <f t="shared" ca="1" si="33"/>
        <v>81.140166752063791</v>
      </c>
      <c r="BL273" s="17">
        <f t="shared" si="34"/>
        <v>2.0291632079392792</v>
      </c>
      <c r="BM273" s="17">
        <f t="shared" ca="1" si="35"/>
        <v>2.1837311518955698</v>
      </c>
      <c r="BN273" s="16">
        <f t="shared" si="36"/>
        <v>2.1444000585589613</v>
      </c>
      <c r="BO273" s="15"/>
      <c r="BP273" s="2"/>
    </row>
    <row r="274" spans="1:68" x14ac:dyDescent="0.2">
      <c r="A274" s="1">
        <v>13.05</v>
      </c>
      <c r="B274" s="1">
        <v>2.5299999999999998</v>
      </c>
      <c r="C274" s="1">
        <v>0.2787</v>
      </c>
      <c r="D274" s="1">
        <v>1.9201900000000001</v>
      </c>
      <c r="E274" s="1">
        <v>3.9260000000000003E-2</v>
      </c>
      <c r="F274" s="1">
        <v>2.492</v>
      </c>
      <c r="G274" s="1">
        <v>2.1020500000000002</v>
      </c>
      <c r="H274" s="15"/>
      <c r="I274" s="11">
        <f t="shared" si="30"/>
        <v>42.814960629921259</v>
      </c>
      <c r="J274" s="10">
        <f t="shared" si="31"/>
        <v>-39.934960629921257</v>
      </c>
      <c r="K274" s="6">
        <v>120</v>
      </c>
      <c r="L274" s="10">
        <v>4709.4816272965863</v>
      </c>
      <c r="M274" s="10">
        <v>2365.3871391076173</v>
      </c>
      <c r="N274" s="10">
        <v>18.553149606299215</v>
      </c>
      <c r="O274" s="10">
        <v>148.62651065875946</v>
      </c>
      <c r="P274" s="10">
        <v>148.72711808339025</v>
      </c>
      <c r="Q274" s="10">
        <v>1.4486014418125641</v>
      </c>
      <c r="R274" s="10">
        <v>0.97399953719290344</v>
      </c>
      <c r="S274" s="10">
        <v>6.9866267104715973</v>
      </c>
      <c r="T274" s="14" t="s">
        <v>30</v>
      </c>
      <c r="U274" s="6">
        <v>9</v>
      </c>
      <c r="V274" s="14" t="s">
        <v>30</v>
      </c>
      <c r="W274" s="6">
        <v>6</v>
      </c>
      <c r="X274" s="14" t="s">
        <v>30</v>
      </c>
      <c r="Y274" s="6">
        <v>6</v>
      </c>
      <c r="Z274" s="14" t="s">
        <v>30</v>
      </c>
      <c r="AA274" s="9">
        <v>6</v>
      </c>
      <c r="AB274" s="7">
        <v>0.64581527871000333</v>
      </c>
      <c r="AC274" s="6">
        <v>16.63248964103235</v>
      </c>
      <c r="AD274" s="13">
        <v>82.721695080257646</v>
      </c>
      <c r="AE274" s="8"/>
      <c r="AF274" s="6"/>
      <c r="AG274" s="6"/>
      <c r="AH274" s="6"/>
      <c r="AI274" s="6"/>
      <c r="AJ274" s="6">
        <v>39.056474385668622</v>
      </c>
      <c r="AK274" s="6">
        <v>42.38950937888211</v>
      </c>
      <c r="AL274" s="6">
        <v>45.351211465346175</v>
      </c>
      <c r="AM274" s="6">
        <v>40.513622832296647</v>
      </c>
      <c r="AN274" s="6">
        <v>29.725302131751892</v>
      </c>
      <c r="AO274" s="6">
        <v>22.765318526228253</v>
      </c>
      <c r="AP274" s="6">
        <v>37.181779520847563</v>
      </c>
      <c r="AQ274" s="6">
        <v>124.215</v>
      </c>
      <c r="AR274" s="6">
        <v>36.571253399387572</v>
      </c>
      <c r="AS274" s="6">
        <v>27.472901348390366</v>
      </c>
      <c r="AT274" s="6">
        <v>4.1067885321778022</v>
      </c>
      <c r="AU274" s="6">
        <v>0.84449674224869353</v>
      </c>
      <c r="AV274" s="10">
        <v>1.00890229371648</v>
      </c>
      <c r="AW274" s="13">
        <v>371.81779520847562</v>
      </c>
      <c r="AX274" s="1" t="s">
        <v>156</v>
      </c>
      <c r="AY274" s="17">
        <v>39.934960629921299</v>
      </c>
      <c r="AZ274" s="12">
        <v>0</v>
      </c>
      <c r="BA274" s="12">
        <v>0</v>
      </c>
      <c r="BB274" s="12">
        <v>100</v>
      </c>
      <c r="BC274" s="12">
        <v>0</v>
      </c>
      <c r="BD274" s="12">
        <v>0</v>
      </c>
      <c r="BE274" s="12">
        <v>100</v>
      </c>
      <c r="BF274" s="18">
        <v>0.64581527871000333</v>
      </c>
      <c r="BG274" s="18">
        <v>16.63248964103235</v>
      </c>
      <c r="BH274" s="18">
        <v>82.721695080257646</v>
      </c>
      <c r="BI274" s="15"/>
      <c r="BJ274" s="19">
        <f t="shared" ca="1" si="32"/>
        <v>0.60038221820144178</v>
      </c>
      <c r="BK274" s="18">
        <f t="shared" ca="1" si="33"/>
        <v>129.29902744271104</v>
      </c>
      <c r="BL274" s="17">
        <f t="shared" si="34"/>
        <v>0.98966858968411275</v>
      </c>
      <c r="BM274" s="17">
        <f t="shared" ca="1" si="35"/>
        <v>1.8228216764564389</v>
      </c>
      <c r="BN274" s="16">
        <f t="shared" si="36"/>
        <v>1.7918482663992039</v>
      </c>
      <c r="BO274" s="15"/>
      <c r="BP274" s="2"/>
    </row>
    <row r="275" spans="1:68" x14ac:dyDescent="0.2">
      <c r="A275" s="1">
        <v>13.1</v>
      </c>
      <c r="B275" s="1">
        <v>2.6</v>
      </c>
      <c r="C275" s="1">
        <v>0.27962999999999999</v>
      </c>
      <c r="D275" s="1">
        <v>1.8960600000000001</v>
      </c>
      <c r="E275" s="1">
        <v>1.503E-2</v>
      </c>
      <c r="F275" s="1">
        <v>2.49668</v>
      </c>
      <c r="G275" s="1">
        <v>2.10853</v>
      </c>
      <c r="H275" s="15"/>
      <c r="I275" s="11">
        <f t="shared" si="30"/>
        <v>42.979002624671914</v>
      </c>
      <c r="J275" s="10">
        <f t="shared" si="31"/>
        <v>-40.099002624671911</v>
      </c>
      <c r="K275" s="6">
        <v>120</v>
      </c>
      <c r="L275" s="10">
        <v>4729.1666666666652</v>
      </c>
      <c r="M275" s="10">
        <v>2374.8359580052547</v>
      </c>
      <c r="N275" s="10">
        <v>18.62423447069116</v>
      </c>
      <c r="O275" s="10">
        <v>149.14524763583907</v>
      </c>
      <c r="P275" s="10">
        <v>149.10075280458867</v>
      </c>
      <c r="Q275" s="10">
        <v>1.3591390319258494</v>
      </c>
      <c r="R275" s="10">
        <v>0.91155745786685327</v>
      </c>
      <c r="S275" s="10">
        <v>0</v>
      </c>
      <c r="T275" s="14" t="s">
        <v>30</v>
      </c>
      <c r="U275" s="6">
        <v>9</v>
      </c>
      <c r="V275" s="14" t="s">
        <v>30</v>
      </c>
      <c r="W275" s="6">
        <v>6</v>
      </c>
      <c r="X275" s="14" t="s">
        <v>30</v>
      </c>
      <c r="Y275" s="6">
        <v>6</v>
      </c>
      <c r="Z275" s="14" t="s">
        <v>30</v>
      </c>
      <c r="AA275" s="9">
        <v>6</v>
      </c>
      <c r="AB275" s="7">
        <v>0.62140731721051168</v>
      </c>
      <c r="AC275" s="6">
        <v>15.93635303188907</v>
      </c>
      <c r="AD275" s="13">
        <v>83.442239650900419</v>
      </c>
      <c r="AE275" s="8"/>
      <c r="AF275" s="6"/>
      <c r="AG275" s="6"/>
      <c r="AH275" s="6"/>
      <c r="AI275" s="6"/>
      <c r="AJ275" s="6">
        <v>39.049848806526249</v>
      </c>
      <c r="AK275" s="6">
        <v>42.383684262600717</v>
      </c>
      <c r="AL275" s="6">
        <v>45.34463830911524</v>
      </c>
      <c r="AM275" s="6">
        <v>40.546315870401507</v>
      </c>
      <c r="AN275" s="6">
        <v>29.829049527167815</v>
      </c>
      <c r="AO275" s="6">
        <v>22.643355366162496</v>
      </c>
      <c r="AP275" s="6">
        <v>37.275188201147166</v>
      </c>
      <c r="AQ275" s="6">
        <v>124.215</v>
      </c>
      <c r="AR275" s="6">
        <v>36.570038551856172</v>
      </c>
      <c r="AS275" s="6">
        <v>27.470157559863907</v>
      </c>
      <c r="AT275" s="6">
        <v>4.0965729876152501</v>
      </c>
      <c r="AU275" s="6">
        <v>0.84318497563467487</v>
      </c>
      <c r="AV275" s="10">
        <v>1.0153694132506417</v>
      </c>
      <c r="AW275" s="13">
        <v>372.75188201147165</v>
      </c>
      <c r="AX275" s="1" t="s">
        <v>156</v>
      </c>
      <c r="AY275" s="17">
        <v>40.099002624671897</v>
      </c>
      <c r="AZ275" s="12">
        <v>0</v>
      </c>
      <c r="BA275" s="12">
        <v>0</v>
      </c>
      <c r="BB275" s="12">
        <v>100</v>
      </c>
      <c r="BC275" s="12">
        <v>0</v>
      </c>
      <c r="BD275" s="12">
        <v>0</v>
      </c>
      <c r="BE275" s="12">
        <v>100</v>
      </c>
      <c r="BF275" s="18">
        <v>0.62140731721051168</v>
      </c>
      <c r="BG275" s="18">
        <v>15.93635303188907</v>
      </c>
      <c r="BH275" s="18">
        <v>83.442239650900419</v>
      </c>
      <c r="BI275" s="15"/>
      <c r="BJ275" s="19">
        <f t="shared" ca="1" si="32"/>
        <v>0.59323435151855985</v>
      </c>
      <c r="BK275" s="18">
        <f t="shared" ca="1" si="33"/>
        <v>129.41546902026994</v>
      </c>
      <c r="BL275" s="17">
        <f t="shared" si="34"/>
        <v>0.9262467712107586</v>
      </c>
      <c r="BM275" s="17">
        <f t="shared" ca="1" si="35"/>
        <v>1.8034749190908954</v>
      </c>
      <c r="BN275" s="16">
        <f t="shared" si="36"/>
        <v>1.7717546253369385</v>
      </c>
      <c r="BO275" s="15"/>
      <c r="BP275" s="2"/>
    </row>
    <row r="276" spans="1:68" x14ac:dyDescent="0.2">
      <c r="A276" s="1">
        <v>13.15</v>
      </c>
      <c r="B276" s="1">
        <v>2.5299999999999998</v>
      </c>
      <c r="C276" s="1">
        <v>0.25320999999999999</v>
      </c>
      <c r="D276" s="1">
        <v>1.9689399999999999</v>
      </c>
      <c r="E276" s="1">
        <v>1.753E-2</v>
      </c>
      <c r="F276" s="1">
        <v>2.4994299999999998</v>
      </c>
      <c r="G276" s="1">
        <v>2.1033300000000001</v>
      </c>
      <c r="H276" s="15"/>
      <c r="I276" s="11">
        <f t="shared" si="30"/>
        <v>43.143044619422568</v>
      </c>
      <c r="J276" s="10">
        <f t="shared" si="31"/>
        <v>-40.263044619422566</v>
      </c>
      <c r="K276" s="6">
        <v>120</v>
      </c>
      <c r="L276" s="10">
        <v>4748.851706036744</v>
      </c>
      <c r="M276" s="10">
        <v>2384.2847769028922</v>
      </c>
      <c r="N276" s="10">
        <v>18.695319335083113</v>
      </c>
      <c r="O276" s="10">
        <v>134.40865523321045</v>
      </c>
      <c r="P276" s="10">
        <v>134.37913174491106</v>
      </c>
      <c r="Q276" s="10">
        <v>1.6293429454170949</v>
      </c>
      <c r="R276" s="10">
        <v>1.2124970032624118</v>
      </c>
      <c r="S276" s="10">
        <v>0</v>
      </c>
      <c r="T276" s="14" t="s">
        <v>162</v>
      </c>
      <c r="U276" s="6">
        <v>8</v>
      </c>
      <c r="V276" s="14" t="s">
        <v>30</v>
      </c>
      <c r="W276" s="6">
        <v>6</v>
      </c>
      <c r="X276" s="14" t="s">
        <v>30</v>
      </c>
      <c r="Y276" s="6">
        <v>6</v>
      </c>
      <c r="Z276" s="14" t="s">
        <v>30</v>
      </c>
      <c r="AA276" s="9">
        <v>6</v>
      </c>
      <c r="AB276" s="7">
        <v>0.76386301545973367</v>
      </c>
      <c r="AC276" s="6">
        <v>20.572842071115574</v>
      </c>
      <c r="AD276" s="13">
        <v>78.663294913424693</v>
      </c>
      <c r="AE276" s="8"/>
      <c r="AF276" s="6"/>
      <c r="AG276" s="6"/>
      <c r="AH276" s="6"/>
      <c r="AI276" s="6"/>
      <c r="AJ276" s="6">
        <v>38.413760451325537</v>
      </c>
      <c r="AK276" s="6">
        <v>41.824494773619421</v>
      </c>
      <c r="AL276" s="6">
        <v>44.712214075224949</v>
      </c>
      <c r="AM276" s="6">
        <v>39.258174027679715</v>
      </c>
      <c r="AN276" s="6">
        <v>33.602163808302613</v>
      </c>
      <c r="AO276" s="6">
        <v>21.055297888719327</v>
      </c>
      <c r="AP276" s="6">
        <v>33.594782936227766</v>
      </c>
      <c r="AQ276" s="6">
        <v>121.03</v>
      </c>
      <c r="AR276" s="6">
        <v>32.897979741835343</v>
      </c>
      <c r="AS276" s="6">
        <v>23.883095188879508</v>
      </c>
      <c r="AT276" s="6">
        <v>3.7407307813305919</v>
      </c>
      <c r="AU276" s="6">
        <v>0.80299902268269674</v>
      </c>
      <c r="AV276" s="10">
        <v>0.79173675608373628</v>
      </c>
      <c r="AW276" s="13">
        <v>335.94782936227767</v>
      </c>
      <c r="AX276" s="1" t="s">
        <v>156</v>
      </c>
      <c r="AY276" s="17">
        <v>40.263044619422601</v>
      </c>
      <c r="AZ276" s="12">
        <v>0</v>
      </c>
      <c r="BA276" s="12">
        <v>0</v>
      </c>
      <c r="BB276" s="12">
        <v>100</v>
      </c>
      <c r="BC276" s="12">
        <v>0</v>
      </c>
      <c r="BD276" s="12">
        <v>0</v>
      </c>
      <c r="BE276" s="12">
        <v>100</v>
      </c>
      <c r="BF276" s="18">
        <v>0.76386301545973367</v>
      </c>
      <c r="BG276" s="18">
        <v>20.572842071115574</v>
      </c>
      <c r="BH276" s="18">
        <v>78.663294913424693</v>
      </c>
      <c r="BI276" s="15"/>
      <c r="BJ276" s="19">
        <f t="shared" ca="1" si="32"/>
        <v>0.63924279464666767</v>
      </c>
      <c r="BK276" s="18">
        <f t="shared" ca="1" si="33"/>
        <v>115.52286029607207</v>
      </c>
      <c r="BL276" s="17">
        <f t="shared" si="34"/>
        <v>1.2343067123315064</v>
      </c>
      <c r="BM276" s="17">
        <f t="shared" ca="1" si="35"/>
        <v>1.9236460352450104</v>
      </c>
      <c r="BN276" s="16">
        <f t="shared" si="36"/>
        <v>1.8889683191397457</v>
      </c>
      <c r="BO276" s="15"/>
      <c r="BP276" s="2"/>
    </row>
    <row r="277" spans="1:68" x14ac:dyDescent="0.2">
      <c r="A277" s="1">
        <v>13.2</v>
      </c>
      <c r="B277" s="1">
        <v>2.46</v>
      </c>
      <c r="C277" s="1">
        <v>0.22953000000000001</v>
      </c>
      <c r="D277" s="1">
        <v>1.9483299999999999</v>
      </c>
      <c r="E277" s="1">
        <v>2.0559999999999998E-2</v>
      </c>
      <c r="F277" s="1">
        <v>2.4984500000000001</v>
      </c>
      <c r="G277" s="1">
        <v>2.1020500000000002</v>
      </c>
      <c r="H277" s="15"/>
      <c r="I277" s="11">
        <f t="shared" si="30"/>
        <v>43.307086614173222</v>
      </c>
      <c r="J277" s="10">
        <f t="shared" si="31"/>
        <v>-40.42708661417322</v>
      </c>
      <c r="K277" s="6">
        <v>120</v>
      </c>
      <c r="L277" s="10">
        <v>4768.5367454068228</v>
      </c>
      <c r="M277" s="10">
        <v>2393.7335958005297</v>
      </c>
      <c r="N277" s="10">
        <v>18.766404199475062</v>
      </c>
      <c r="O277" s="10">
        <v>121.20038467703156</v>
      </c>
      <c r="P277" s="10">
        <v>121.1890064563888</v>
      </c>
      <c r="Q277" s="10">
        <v>1.552930998970133</v>
      </c>
      <c r="R277" s="10">
        <v>1.2814124353176972</v>
      </c>
      <c r="S277" s="10">
        <v>0</v>
      </c>
      <c r="T277" s="14" t="s">
        <v>162</v>
      </c>
      <c r="U277" s="6">
        <v>8</v>
      </c>
      <c r="V277" s="14" t="s">
        <v>30</v>
      </c>
      <c r="W277" s="6">
        <v>6</v>
      </c>
      <c r="X277" s="14" t="s">
        <v>30</v>
      </c>
      <c r="Y277" s="6">
        <v>6</v>
      </c>
      <c r="Z277" s="14" t="s">
        <v>30</v>
      </c>
      <c r="AA277" s="9">
        <v>6</v>
      </c>
      <c r="AB277" s="7">
        <v>0.83147669714060157</v>
      </c>
      <c r="AC277" s="6">
        <v>22.945548262917598</v>
      </c>
      <c r="AD277" s="13">
        <v>76.222975039941801</v>
      </c>
      <c r="AE277" s="8"/>
      <c r="AF277" s="6"/>
      <c r="AG277" s="6"/>
      <c r="AH277" s="6"/>
      <c r="AI277" s="6"/>
      <c r="AJ277" s="6">
        <v>37.769984013625447</v>
      </c>
      <c r="AK277" s="6">
        <v>41.258626852461489</v>
      </c>
      <c r="AL277" s="6">
        <v>44.06937446416741</v>
      </c>
      <c r="AM277" s="6">
        <v>38.104038064934016</v>
      </c>
      <c r="AN277" s="6">
        <v>30.300096169257891</v>
      </c>
      <c r="AO277" s="6">
        <v>19.067241144028266</v>
      </c>
      <c r="AP277" s="6">
        <v>30.297251614097199</v>
      </c>
      <c r="AQ277" s="6">
        <v>121.03</v>
      </c>
      <c r="AR277" s="6">
        <v>29.248505422623445</v>
      </c>
      <c r="AS277" s="6">
        <v>20.318092120720586</v>
      </c>
      <c r="AT277" s="6">
        <v>3.4074445553517574</v>
      </c>
      <c r="AU277" s="6">
        <v>0.7643360828682868</v>
      </c>
      <c r="AV277" s="10">
        <v>0.6621814911714744</v>
      </c>
      <c r="AW277" s="13">
        <v>302.972516140972</v>
      </c>
      <c r="AX277" s="1" t="s">
        <v>156</v>
      </c>
      <c r="AY277" s="17">
        <v>40.427086614173199</v>
      </c>
      <c r="AZ277" s="12">
        <v>0</v>
      </c>
      <c r="BA277" s="12">
        <v>0</v>
      </c>
      <c r="BB277" s="12">
        <v>100</v>
      </c>
      <c r="BC277" s="12">
        <v>0</v>
      </c>
      <c r="BD277" s="12">
        <v>0</v>
      </c>
      <c r="BE277" s="12">
        <v>100</v>
      </c>
      <c r="BF277" s="18">
        <v>0.83147669714060157</v>
      </c>
      <c r="BG277" s="18">
        <v>22.945548262917598</v>
      </c>
      <c r="BH277" s="18">
        <v>76.222975039941801</v>
      </c>
      <c r="BI277" s="15"/>
      <c r="BJ277" s="19">
        <f t="shared" ca="1" si="32"/>
        <v>0.65930740776044117</v>
      </c>
      <c r="BK277" s="18">
        <f t="shared" ca="1" si="33"/>
        <v>103.45608826643593</v>
      </c>
      <c r="BL277" s="17">
        <f t="shared" si="34"/>
        <v>1.3071288435283257</v>
      </c>
      <c r="BM277" s="17">
        <f t="shared" ca="1" si="35"/>
        <v>1.975723109366752</v>
      </c>
      <c r="BN277" s="16">
        <f t="shared" si="36"/>
        <v>1.9380550938834638</v>
      </c>
      <c r="BO277" s="15"/>
      <c r="BP277" s="2"/>
    </row>
    <row r="278" spans="1:68" x14ac:dyDescent="0.2">
      <c r="A278" s="1">
        <v>13.25</v>
      </c>
      <c r="B278" s="1">
        <v>2.5299999999999998</v>
      </c>
      <c r="C278" s="1">
        <v>0.25735000000000002</v>
      </c>
      <c r="D278" s="1">
        <v>1.81934</v>
      </c>
      <c r="E278" s="1">
        <v>2.988E-2</v>
      </c>
      <c r="F278" s="1">
        <v>2.50108</v>
      </c>
      <c r="G278" s="1">
        <v>2.1012300000000002</v>
      </c>
      <c r="H278" s="15"/>
      <c r="I278" s="11">
        <f t="shared" si="30"/>
        <v>43.471128608923884</v>
      </c>
      <c r="J278" s="10">
        <f t="shared" si="31"/>
        <v>-40.591128608923881</v>
      </c>
      <c r="K278" s="6">
        <v>120</v>
      </c>
      <c r="L278" s="10">
        <v>4788.2217847769025</v>
      </c>
      <c r="M278" s="10">
        <v>2403.1824146981676</v>
      </c>
      <c r="N278" s="10">
        <v>18.837489063867014</v>
      </c>
      <c r="O278" s="10">
        <v>136.71787145375862</v>
      </c>
      <c r="P278" s="10">
        <v>136.76230639963723</v>
      </c>
      <c r="Q278" s="10">
        <v>1.0746982492275998</v>
      </c>
      <c r="R278" s="10">
        <v>0.78581465721058541</v>
      </c>
      <c r="S278" s="10">
        <v>3.0857601304582878</v>
      </c>
      <c r="T278" s="14" t="s">
        <v>30</v>
      </c>
      <c r="U278" s="6">
        <v>9</v>
      </c>
      <c r="V278" s="14" t="s">
        <v>30</v>
      </c>
      <c r="W278" s="6">
        <v>6</v>
      </c>
      <c r="X278" s="14" t="s">
        <v>30</v>
      </c>
      <c r="Y278" s="6">
        <v>6</v>
      </c>
      <c r="Z278" s="14" t="s">
        <v>30</v>
      </c>
      <c r="AA278" s="9">
        <v>6</v>
      </c>
      <c r="AB278" s="7">
        <v>0.60723943633773558</v>
      </c>
      <c r="AC278" s="6">
        <v>15.553370814226056</v>
      </c>
      <c r="AD278" s="13">
        <v>83.839389749436208</v>
      </c>
      <c r="AE278" s="8"/>
      <c r="AF278" s="6"/>
      <c r="AG278" s="6"/>
      <c r="AH278" s="6"/>
      <c r="AI278" s="6"/>
      <c r="AJ278" s="6">
        <v>38.460328913231422</v>
      </c>
      <c r="AK278" s="6">
        <v>41.865430359858131</v>
      </c>
      <c r="AL278" s="6">
        <v>44.758606401160932</v>
      </c>
      <c r="AM278" s="6">
        <v>39.466701809968256</v>
      </c>
      <c r="AN278" s="6">
        <v>27.343574290751725</v>
      </c>
      <c r="AO278" s="6">
        <v>20.346771421485908</v>
      </c>
      <c r="AP278" s="6">
        <v>34.190576599909306</v>
      </c>
      <c r="AQ278" s="6">
        <v>124.215</v>
      </c>
      <c r="AR278" s="6">
        <v>33.330698360238983</v>
      </c>
      <c r="AS278" s="6">
        <v>24.302535503149063</v>
      </c>
      <c r="AT278" s="6">
        <v>3.7589315711467668</v>
      </c>
      <c r="AU278" s="6">
        <v>0.80488234942046022</v>
      </c>
      <c r="AV278" s="10">
        <v>0.81375073337197157</v>
      </c>
      <c r="AW278" s="13">
        <v>341.90576599909309</v>
      </c>
      <c r="AX278" s="1" t="s">
        <v>156</v>
      </c>
      <c r="AY278" s="17">
        <v>40.591128608923903</v>
      </c>
      <c r="AZ278" s="12">
        <v>0</v>
      </c>
      <c r="BA278" s="12">
        <v>0</v>
      </c>
      <c r="BB278" s="12">
        <v>100</v>
      </c>
      <c r="BC278" s="12">
        <v>0</v>
      </c>
      <c r="BD278" s="12">
        <v>0</v>
      </c>
      <c r="BE278" s="12">
        <v>100</v>
      </c>
      <c r="BF278" s="18">
        <v>0.60723943633773558</v>
      </c>
      <c r="BG278" s="18">
        <v>15.553370814226056</v>
      </c>
      <c r="BH278" s="18">
        <v>83.839389749436208</v>
      </c>
      <c r="BI278" s="15"/>
      <c r="BJ278" s="19">
        <f t="shared" ca="1" si="32"/>
        <v>0.59032602809888479</v>
      </c>
      <c r="BK278" s="18">
        <f t="shared" ca="1" si="33"/>
        <v>117.71907746215801</v>
      </c>
      <c r="BL278" s="17">
        <f t="shared" si="34"/>
        <v>0.79981594243380538</v>
      </c>
      <c r="BM278" s="17">
        <f t="shared" ca="1" si="35"/>
        <v>1.7940836670178111</v>
      </c>
      <c r="BN278" s="16">
        <f t="shared" si="36"/>
        <v>1.7583352123898175</v>
      </c>
      <c r="BO278" s="15"/>
      <c r="BP278" s="2"/>
    </row>
    <row r="279" spans="1:68" x14ac:dyDescent="0.2">
      <c r="A279" s="1">
        <v>13.3</v>
      </c>
      <c r="B279" s="1">
        <v>2.6</v>
      </c>
      <c r="C279" s="1">
        <v>0.25902999999999998</v>
      </c>
      <c r="D279" s="1">
        <v>1.7781100000000001</v>
      </c>
      <c r="E279" s="1">
        <v>1.316E-2</v>
      </c>
      <c r="F279" s="1">
        <v>2.5009800000000002</v>
      </c>
      <c r="G279" s="1">
        <v>2.1006800000000001</v>
      </c>
      <c r="H279" s="15"/>
      <c r="I279" s="11">
        <f t="shared" si="30"/>
        <v>43.635170603674538</v>
      </c>
      <c r="J279" s="10">
        <f t="shared" si="31"/>
        <v>-40.755170603674536</v>
      </c>
      <c r="K279" s="6">
        <v>120</v>
      </c>
      <c r="L279" s="10">
        <v>4807.9068241469813</v>
      </c>
      <c r="M279" s="10">
        <v>2412.6312335958055</v>
      </c>
      <c r="N279" s="10">
        <v>18.908573928258967</v>
      </c>
      <c r="O279" s="10">
        <v>137.65494470267672</v>
      </c>
      <c r="P279" s="10">
        <v>137.59925130689896</v>
      </c>
      <c r="Q279" s="10">
        <v>0.92183728115344987</v>
      </c>
      <c r="R279" s="10">
        <v>0.6699435297779347</v>
      </c>
      <c r="S279" s="10">
        <v>0</v>
      </c>
      <c r="T279" s="14" t="s">
        <v>30</v>
      </c>
      <c r="U279" s="6">
        <v>9</v>
      </c>
      <c r="V279" s="14" t="s">
        <v>30</v>
      </c>
      <c r="W279" s="6">
        <v>6</v>
      </c>
      <c r="X279" s="14" t="s">
        <v>30</v>
      </c>
      <c r="Y279" s="6">
        <v>6</v>
      </c>
      <c r="Z279" s="14" t="s">
        <v>30</v>
      </c>
      <c r="AA279" s="9">
        <v>6</v>
      </c>
      <c r="AB279" s="7">
        <v>0.55887794914795563</v>
      </c>
      <c r="AC279" s="6">
        <v>14.354478349619185</v>
      </c>
      <c r="AD279" s="13">
        <v>85.086643701232859</v>
      </c>
      <c r="AE279" s="8"/>
      <c r="AF279" s="6"/>
      <c r="AG279" s="6"/>
      <c r="AH279" s="6"/>
      <c r="AI279" s="6"/>
      <c r="AJ279" s="6">
        <v>38.473829029734887</v>
      </c>
      <c r="AK279" s="6">
        <v>41.877297596283405</v>
      </c>
      <c r="AL279" s="6">
        <v>44.772052729371325</v>
      </c>
      <c r="AM279" s="6">
        <v>39.539934489353662</v>
      </c>
      <c r="AN279" s="6">
        <v>27.530988940535345</v>
      </c>
      <c r="AO279" s="6">
        <v>20.100661831576112</v>
      </c>
      <c r="AP279" s="6">
        <v>34.399812826724741</v>
      </c>
      <c r="AQ279" s="6">
        <v>124.215</v>
      </c>
      <c r="AR279" s="6">
        <v>33.454939146524829</v>
      </c>
      <c r="AS279" s="6">
        <v>24.422318779386522</v>
      </c>
      <c r="AT279" s="6">
        <v>3.7607645519759818</v>
      </c>
      <c r="AU279" s="6">
        <v>0.8049353580199754</v>
      </c>
      <c r="AV279" s="10">
        <v>0.82267112038274881</v>
      </c>
      <c r="AW279" s="13">
        <v>343.99812826724741</v>
      </c>
      <c r="AX279" s="1" t="s">
        <v>156</v>
      </c>
      <c r="AY279" s="17">
        <v>40.7551706036745</v>
      </c>
      <c r="AZ279" s="12">
        <v>0</v>
      </c>
      <c r="BA279" s="12">
        <v>0</v>
      </c>
      <c r="BB279" s="12">
        <v>100</v>
      </c>
      <c r="BC279" s="12">
        <v>0</v>
      </c>
      <c r="BD279" s="12">
        <v>0</v>
      </c>
      <c r="BE279" s="12">
        <v>100</v>
      </c>
      <c r="BF279" s="18">
        <v>0.55887794914795563</v>
      </c>
      <c r="BG279" s="18">
        <v>14.354478349619185</v>
      </c>
      <c r="BH279" s="18">
        <v>85.086643701232859</v>
      </c>
      <c r="BI279" s="15"/>
      <c r="BJ279" s="19">
        <f t="shared" ca="1" si="32"/>
        <v>0.57354933958315402</v>
      </c>
      <c r="BK279" s="18">
        <f t="shared" ca="1" si="33"/>
        <v>118.42625886035992</v>
      </c>
      <c r="BL279" s="17">
        <f t="shared" si="34"/>
        <v>0.68185602273726165</v>
      </c>
      <c r="BM279" s="17">
        <f t="shared" ca="1" si="35"/>
        <v>1.7494644114033209</v>
      </c>
      <c r="BN279" s="16">
        <f t="shared" si="36"/>
        <v>1.7131267052013368</v>
      </c>
      <c r="BO279" s="15"/>
      <c r="BP279" s="2"/>
    </row>
    <row r="280" spans="1:68" x14ac:dyDescent="0.2">
      <c r="A280" s="1">
        <v>13.35</v>
      </c>
      <c r="B280" s="1">
        <v>2.46</v>
      </c>
      <c r="C280" s="1">
        <v>0.20483999999999999</v>
      </c>
      <c r="D280" s="1">
        <v>1.86209</v>
      </c>
      <c r="E280" s="1">
        <v>1.4449999999999999E-2</v>
      </c>
      <c r="F280" s="1">
        <v>2.4984299999999999</v>
      </c>
      <c r="G280" s="1">
        <v>2.09415</v>
      </c>
      <c r="H280" s="15"/>
      <c r="I280" s="11">
        <f t="shared" si="30"/>
        <v>43.799212598425193</v>
      </c>
      <c r="J280" s="10">
        <f t="shared" si="31"/>
        <v>-40.91921259842519</v>
      </c>
      <c r="K280" s="6">
        <v>120</v>
      </c>
      <c r="L280" s="10">
        <v>4827.5918635170601</v>
      </c>
      <c r="M280" s="10">
        <v>2422.080052493443</v>
      </c>
      <c r="N280" s="10">
        <v>18.979658792650916</v>
      </c>
      <c r="O280" s="10">
        <v>107.42875460811028</v>
      </c>
      <c r="P280" s="10">
        <v>107.38078642529524</v>
      </c>
      <c r="Q280" s="10">
        <v>1.2331946446961892</v>
      </c>
      <c r="R280" s="10">
        <v>1.1484313774830863</v>
      </c>
      <c r="S280" s="10">
        <v>0</v>
      </c>
      <c r="T280" s="14" t="s">
        <v>162</v>
      </c>
      <c r="U280" s="6">
        <v>8</v>
      </c>
      <c r="V280" s="14" t="s">
        <v>30</v>
      </c>
      <c r="W280" s="6">
        <v>6</v>
      </c>
      <c r="X280" s="14" t="s">
        <v>30</v>
      </c>
      <c r="Y280" s="6">
        <v>6</v>
      </c>
      <c r="Z280" s="14" t="s">
        <v>30</v>
      </c>
      <c r="AA280" s="9">
        <v>6</v>
      </c>
      <c r="AB280" s="7">
        <v>0.83322364870328158</v>
      </c>
      <c r="AC280" s="6">
        <v>23.004465619388967</v>
      </c>
      <c r="AD280" s="13">
        <v>76.162310731907752</v>
      </c>
      <c r="AE280" s="8"/>
      <c r="AF280" s="6"/>
      <c r="AG280" s="6"/>
      <c r="AH280" s="6"/>
      <c r="AI280" s="6"/>
      <c r="AJ280" s="6">
        <v>36.954032967454339</v>
      </c>
      <c r="AK280" s="6">
        <v>40.541485816711834</v>
      </c>
      <c r="AL280" s="6">
        <v>43.25057522999986</v>
      </c>
      <c r="AM280" s="6">
        <v>39.05355898189714</v>
      </c>
      <c r="AN280" s="6">
        <v>26.85718865202757</v>
      </c>
      <c r="AO280" s="6">
        <v>16.619361681742436</v>
      </c>
      <c r="AP280" s="6">
        <v>26.84519660632381</v>
      </c>
      <c r="AQ280" s="6">
        <v>121.03</v>
      </c>
      <c r="AR280" s="6">
        <v>24.818698000744206</v>
      </c>
      <c r="AS280" s="6">
        <v>15.988103043191856</v>
      </c>
      <c r="AT280" s="6">
        <v>3.0138608933699302</v>
      </c>
      <c r="AU280" s="6">
        <v>0.71696721833397925</v>
      </c>
      <c r="AV280" s="10">
        <v>0.53357234745881277</v>
      </c>
      <c r="AW280" s="13">
        <v>268.4519660632381</v>
      </c>
      <c r="AX280" s="1" t="s">
        <v>156</v>
      </c>
      <c r="AY280" s="17">
        <v>40.919212598425197</v>
      </c>
      <c r="AZ280" s="12">
        <v>0</v>
      </c>
      <c r="BA280" s="12">
        <v>0</v>
      </c>
      <c r="BB280" s="12">
        <v>100</v>
      </c>
      <c r="BC280" s="12">
        <v>0</v>
      </c>
      <c r="BD280" s="12">
        <v>0</v>
      </c>
      <c r="BE280" s="12">
        <v>100</v>
      </c>
      <c r="BF280" s="18">
        <v>0.83322364870328158</v>
      </c>
      <c r="BG280" s="18">
        <v>23.004465619388967</v>
      </c>
      <c r="BH280" s="18">
        <v>76.162310731907752</v>
      </c>
      <c r="BI280" s="15"/>
      <c r="BJ280" s="19">
        <f t="shared" ca="1" si="32"/>
        <v>0.66467202972278527</v>
      </c>
      <c r="BK280" s="18">
        <f t="shared" ca="1" si="33"/>
        <v>90.634564876482173</v>
      </c>
      <c r="BL280" s="17">
        <f t="shared" si="34"/>
        <v>1.1748404321186312</v>
      </c>
      <c r="BM280" s="17">
        <f t="shared" ca="1" si="35"/>
        <v>1.9880456247005418</v>
      </c>
      <c r="BN280" s="16">
        <f t="shared" si="36"/>
        <v>1.9450130150706024</v>
      </c>
      <c r="BO280" s="15"/>
      <c r="BP280" s="2"/>
    </row>
    <row r="281" spans="1:68" x14ac:dyDescent="0.2">
      <c r="A281" s="1">
        <v>13.4</v>
      </c>
      <c r="B281" s="1">
        <v>2.5299999999999998</v>
      </c>
      <c r="C281" s="1">
        <v>0.17555000000000001</v>
      </c>
      <c r="D281" s="1">
        <v>1.919</v>
      </c>
      <c r="E281" s="1">
        <v>1.8939999999999999E-2</v>
      </c>
      <c r="F281" s="1">
        <v>2.5005999999999999</v>
      </c>
      <c r="G281" s="1">
        <v>2.09775</v>
      </c>
      <c r="H281" s="15"/>
      <c r="I281" s="11">
        <f t="shared" si="30"/>
        <v>43.963254593175854</v>
      </c>
      <c r="J281" s="10">
        <f t="shared" si="31"/>
        <v>-41.083254593175852</v>
      </c>
      <c r="K281" s="6">
        <v>120</v>
      </c>
      <c r="L281" s="10">
        <v>4847.2769028871398</v>
      </c>
      <c r="M281" s="10">
        <v>2431.5288713910809</v>
      </c>
      <c r="N281" s="10">
        <v>19.050743657042872</v>
      </c>
      <c r="O281" s="10">
        <v>91.091328738579904</v>
      </c>
      <c r="P281" s="10">
        <v>91.07024908770488</v>
      </c>
      <c r="Q281" s="10">
        <v>1.4441894953656023</v>
      </c>
      <c r="R281" s="10">
        <v>1.5857972387610146</v>
      </c>
      <c r="S281" s="10">
        <v>0</v>
      </c>
      <c r="T281" s="14" t="s">
        <v>162</v>
      </c>
      <c r="U281" s="6">
        <v>7</v>
      </c>
      <c r="V281" s="14" t="s">
        <v>160</v>
      </c>
      <c r="W281" s="6">
        <v>5</v>
      </c>
      <c r="X281" s="14" t="s">
        <v>160</v>
      </c>
      <c r="Y281" s="6">
        <v>5</v>
      </c>
      <c r="Z281" s="14" t="s">
        <v>118</v>
      </c>
      <c r="AA281" s="9">
        <v>5</v>
      </c>
      <c r="AB281" s="7">
        <v>1.2705254975609961</v>
      </c>
      <c r="AC281" s="6">
        <v>32.687817688099045</v>
      </c>
      <c r="AD281" s="13">
        <v>66.041656814339959</v>
      </c>
      <c r="AE281" s="8"/>
      <c r="AF281" s="6"/>
      <c r="AG281" s="6"/>
      <c r="AH281" s="6"/>
      <c r="AI281" s="6"/>
      <c r="AJ281" s="6">
        <v>35.898451867527584</v>
      </c>
      <c r="AK281" s="6">
        <v>39.613740794708214</v>
      </c>
      <c r="AL281" s="6">
        <v>42.18456288967041</v>
      </c>
      <c r="AM281" s="6">
        <v>37.830268681577863</v>
      </c>
      <c r="AN281" s="6">
        <v>30.3637762461933</v>
      </c>
      <c r="AO281" s="6">
        <v>14.649347436265316</v>
      </c>
      <c r="AP281" s="6">
        <v>22.76756227192622</v>
      </c>
      <c r="AQ281" s="6">
        <v>117.845</v>
      </c>
      <c r="AR281" s="6">
        <v>19.052295365531776</v>
      </c>
      <c r="AS281" s="6">
        <v>10.356093378326579</v>
      </c>
      <c r="AT281" s="6">
        <v>2.5686535872377569</v>
      </c>
      <c r="AU281" s="6">
        <v>0.66131676617674318</v>
      </c>
      <c r="AV281" s="10">
        <v>0.41728918047709068</v>
      </c>
      <c r="AW281" s="13">
        <v>227.67562271926221</v>
      </c>
      <c r="AX281" s="1" t="s">
        <v>156</v>
      </c>
      <c r="AY281" s="17">
        <v>41.083254593175901</v>
      </c>
      <c r="AZ281" s="12">
        <v>0</v>
      </c>
      <c r="BA281" s="12">
        <v>0</v>
      </c>
      <c r="BB281" s="12">
        <v>100</v>
      </c>
      <c r="BC281" s="12">
        <v>0</v>
      </c>
      <c r="BD281" s="12">
        <v>100</v>
      </c>
      <c r="BE281" s="12">
        <v>0</v>
      </c>
      <c r="BF281" s="18">
        <v>1.2705254975609961</v>
      </c>
      <c r="BG281" s="18">
        <v>32.687817688099045</v>
      </c>
      <c r="BH281" s="18">
        <v>66.041656814339959</v>
      </c>
      <c r="BI281" s="15"/>
      <c r="BJ281" s="19">
        <f t="shared" ca="1" si="32"/>
        <v>0.72289691663024558</v>
      </c>
      <c r="BK281" s="18">
        <f t="shared" ca="1" si="33"/>
        <v>75.737751382483907</v>
      </c>
      <c r="BL281" s="17">
        <f t="shared" si="34"/>
        <v>1.6291536529145647</v>
      </c>
      <c r="BM281" s="17">
        <f t="shared" ca="1" si="35"/>
        <v>2.1402808977558441</v>
      </c>
      <c r="BN281" s="16">
        <f t="shared" si="36"/>
        <v>2.0919326825090874</v>
      </c>
      <c r="BO281" s="15"/>
      <c r="BP281" s="2"/>
    </row>
    <row r="282" spans="1:68" x14ac:dyDescent="0.2">
      <c r="A282" s="1">
        <v>13.45</v>
      </c>
      <c r="B282" s="1">
        <v>0.44</v>
      </c>
      <c r="C282" s="1">
        <v>0.18623000000000001</v>
      </c>
      <c r="D282" s="1">
        <v>1.83612</v>
      </c>
      <c r="E282" s="1">
        <v>2.2599999999999999E-2</v>
      </c>
      <c r="F282" s="1">
        <v>2.5015000000000001</v>
      </c>
      <c r="G282" s="1">
        <v>2.0931000000000002</v>
      </c>
      <c r="H282" s="15"/>
      <c r="I282" s="11">
        <f t="shared" si="30"/>
        <v>44.127296587926502</v>
      </c>
      <c r="J282" s="10">
        <f t="shared" si="31"/>
        <v>-41.247296587926499</v>
      </c>
      <c r="K282" s="6">
        <v>120</v>
      </c>
      <c r="L282" s="10">
        <v>4866.9619422572177</v>
      </c>
      <c r="M282" s="10">
        <v>2440.9776902887183</v>
      </c>
      <c r="N282" s="10">
        <v>19.121828521434818</v>
      </c>
      <c r="O282" s="10">
        <v>97.048437249559228</v>
      </c>
      <c r="P282" s="10">
        <v>97.049275644764478</v>
      </c>
      <c r="Q282" s="10">
        <v>1.1369104016477851</v>
      </c>
      <c r="R282" s="10">
        <v>1.1714774727523873</v>
      </c>
      <c r="S282" s="10">
        <v>5.8221889253929043E-2</v>
      </c>
      <c r="T282" s="14" t="s">
        <v>162</v>
      </c>
      <c r="U282" s="6">
        <v>8</v>
      </c>
      <c r="V282" s="14" t="s">
        <v>30</v>
      </c>
      <c r="W282" s="6">
        <v>6</v>
      </c>
      <c r="X282" s="14" t="s">
        <v>30</v>
      </c>
      <c r="Y282" s="6">
        <v>6</v>
      </c>
      <c r="Z282" s="14" t="s">
        <v>118</v>
      </c>
      <c r="AA282" s="9">
        <v>5</v>
      </c>
      <c r="AB282" s="7">
        <v>0.89745816959757008</v>
      </c>
      <c r="AC282" s="6">
        <v>25.03968175134726</v>
      </c>
      <c r="AD282" s="13">
        <v>74.06286007905517</v>
      </c>
      <c r="AE282" s="8"/>
      <c r="AF282" s="6"/>
      <c r="AG282" s="6"/>
      <c r="AH282" s="6"/>
      <c r="AI282" s="6"/>
      <c r="AJ282" s="6">
        <v>36.26838029712799</v>
      </c>
      <c r="AK282" s="6">
        <v>39.938875857092285</v>
      </c>
      <c r="AL282" s="6">
        <v>42.559016950494978</v>
      </c>
      <c r="AM282" s="6">
        <v>38.278695673357333</v>
      </c>
      <c r="AN282" s="6">
        <v>24.262109312389807</v>
      </c>
      <c r="AO282" s="6">
        <v>15.031142448301781</v>
      </c>
      <c r="AP282" s="6">
        <v>24.262318911191119</v>
      </c>
      <c r="AQ282" s="6">
        <v>121.03</v>
      </c>
      <c r="AR282" s="6">
        <v>21.159991145211251</v>
      </c>
      <c r="AS282" s="6">
        <v>12.41260410807517</v>
      </c>
      <c r="AT282" s="6">
        <v>2.7148734047684395</v>
      </c>
      <c r="AU282" s="6">
        <v>0.67978820859317757</v>
      </c>
      <c r="AV282" s="10">
        <v>0.45334327201601193</v>
      </c>
      <c r="AW282" s="13">
        <v>242.62318911191119</v>
      </c>
      <c r="AX282" s="1" t="s">
        <v>156</v>
      </c>
      <c r="AY282" s="17">
        <v>41.247296587926499</v>
      </c>
      <c r="AZ282" s="12">
        <v>0</v>
      </c>
      <c r="BA282" s="12">
        <v>0</v>
      </c>
      <c r="BB282" s="12">
        <v>100</v>
      </c>
      <c r="BC282" s="12">
        <v>0</v>
      </c>
      <c r="BD282" s="12">
        <v>100</v>
      </c>
      <c r="BE282" s="12">
        <v>0</v>
      </c>
      <c r="BF282" s="18">
        <v>0.89745816959757008</v>
      </c>
      <c r="BG282" s="18">
        <v>25.03968175134726</v>
      </c>
      <c r="BH282" s="18">
        <v>74.06286007905517</v>
      </c>
      <c r="BI282" s="15"/>
      <c r="BJ282" s="19">
        <f t="shared" ca="1" si="32"/>
        <v>0.68161358641182335</v>
      </c>
      <c r="BK282" s="18">
        <f t="shared" ca="1" si="33"/>
        <v>81.081910646454631</v>
      </c>
      <c r="BL282" s="17">
        <f t="shared" si="34"/>
        <v>1.2016074119225026</v>
      </c>
      <c r="BM282" s="17">
        <f t="shared" ca="1" si="35"/>
        <v>2.031339747908568</v>
      </c>
      <c r="BN282" s="16">
        <f t="shared" si="36"/>
        <v>1.9838964158272623</v>
      </c>
      <c r="BO282" s="15"/>
      <c r="BP282" s="2"/>
    </row>
    <row r="283" spans="1:68" x14ac:dyDescent="0.2">
      <c r="A283" s="1">
        <v>13.5</v>
      </c>
      <c r="B283" s="1">
        <v>2.5299999999999998</v>
      </c>
      <c r="C283" s="1">
        <v>0.17133999999999999</v>
      </c>
      <c r="D283" s="1">
        <v>1.7686299999999999</v>
      </c>
      <c r="E283" s="1">
        <v>1.1339999999999999E-2</v>
      </c>
      <c r="F283" s="1">
        <v>2.5011299999999999</v>
      </c>
      <c r="G283" s="1">
        <v>2.0931799999999998</v>
      </c>
      <c r="H283" s="15"/>
      <c r="I283" s="11">
        <f t="shared" si="30"/>
        <v>44.291338582677163</v>
      </c>
      <c r="J283" s="10">
        <f t="shared" si="31"/>
        <v>-41.411338582677161</v>
      </c>
      <c r="K283" s="6">
        <v>120</v>
      </c>
      <c r="L283" s="10">
        <v>4886.6469816272975</v>
      </c>
      <c r="M283" s="10">
        <v>2450.4265091863563</v>
      </c>
      <c r="N283" s="10">
        <v>19.19291338582677</v>
      </c>
      <c r="O283" s="10">
        <v>88.743067799326795</v>
      </c>
      <c r="P283" s="10">
        <v>88.676475265880697</v>
      </c>
      <c r="Q283" s="10">
        <v>0.88669001029866046</v>
      </c>
      <c r="R283" s="10">
        <v>0.99991571342915653</v>
      </c>
      <c r="S283" s="10">
        <v>0</v>
      </c>
      <c r="T283" s="14" t="s">
        <v>162</v>
      </c>
      <c r="U283" s="6">
        <v>8</v>
      </c>
      <c r="V283" s="14" t="s">
        <v>30</v>
      </c>
      <c r="W283" s="6">
        <v>6</v>
      </c>
      <c r="X283" s="14" t="s">
        <v>30</v>
      </c>
      <c r="Y283" s="6">
        <v>6</v>
      </c>
      <c r="Z283" s="14" t="s">
        <v>30</v>
      </c>
      <c r="AA283" s="9">
        <v>6</v>
      </c>
      <c r="AB283" s="7">
        <v>0.86883488265567621</v>
      </c>
      <c r="AC283" s="6">
        <v>24.165795210594396</v>
      </c>
      <c r="AD283" s="13">
        <v>74.965369906749928</v>
      </c>
      <c r="AE283" s="8"/>
      <c r="AF283" s="6"/>
      <c r="AG283" s="6"/>
      <c r="AH283" s="6"/>
      <c r="AI283" s="6"/>
      <c r="AJ283" s="6">
        <v>35.676477277684462</v>
      </c>
      <c r="AK283" s="6">
        <v>39.418637422106073</v>
      </c>
      <c r="AL283" s="6">
        <v>41.95942048156197</v>
      </c>
      <c r="AM283" s="6">
        <v>37.650735644941051</v>
      </c>
      <c r="AN283" s="6">
        <v>22.185766949831699</v>
      </c>
      <c r="AO283" s="6">
        <v>13.452058631175229</v>
      </c>
      <c r="AP283" s="6">
        <v>22.169118816470174</v>
      </c>
      <c r="AQ283" s="6">
        <v>121.03</v>
      </c>
      <c r="AR283" s="6">
        <v>17.964208171974718</v>
      </c>
      <c r="AS283" s="6">
        <v>9.2906406308935878</v>
      </c>
      <c r="AT283" s="6">
        <v>2.4762171831129058</v>
      </c>
      <c r="AU283" s="6">
        <v>0.64917706419436683</v>
      </c>
      <c r="AV283" s="10">
        <v>0.40462398641722785</v>
      </c>
      <c r="AW283" s="13">
        <v>221.69118816470174</v>
      </c>
      <c r="AX283" s="1" t="s">
        <v>156</v>
      </c>
      <c r="AY283" s="17">
        <v>41.411338582677203</v>
      </c>
      <c r="AZ283" s="12">
        <v>0</v>
      </c>
      <c r="BA283" s="12">
        <v>0</v>
      </c>
      <c r="BB283" s="12">
        <v>100</v>
      </c>
      <c r="BC283" s="12">
        <v>0</v>
      </c>
      <c r="BD283" s="12">
        <v>0</v>
      </c>
      <c r="BE283" s="12">
        <v>100</v>
      </c>
      <c r="BF283" s="18">
        <v>0.86883488265567621</v>
      </c>
      <c r="BG283" s="18">
        <v>24.165795210594396</v>
      </c>
      <c r="BH283" s="18">
        <v>74.965369906749928</v>
      </c>
      <c r="BI283" s="15"/>
      <c r="BJ283" s="19">
        <f t="shared" ca="1" si="32"/>
        <v>0.67798477716362959</v>
      </c>
      <c r="BK283" s="18">
        <f t="shared" ca="1" si="33"/>
        <v>73.742728945947164</v>
      </c>
      <c r="BL283" s="17">
        <f t="shared" si="34"/>
        <v>1.0282472483570209</v>
      </c>
      <c r="BM283" s="17">
        <f t="shared" ca="1" si="35"/>
        <v>2.0212293617626784</v>
      </c>
      <c r="BN283" s="16">
        <f t="shared" si="36"/>
        <v>1.9705478976051105</v>
      </c>
      <c r="BO283" s="15"/>
      <c r="BP283" s="2"/>
    </row>
    <row r="284" spans="1:68" x14ac:dyDescent="0.2">
      <c r="A284" s="1">
        <v>13.55</v>
      </c>
      <c r="B284" s="1">
        <v>2.5299999999999998</v>
      </c>
      <c r="C284" s="1">
        <v>0.17737</v>
      </c>
      <c r="D284" s="1">
        <v>1.95147</v>
      </c>
      <c r="E284" s="1">
        <v>2.615E-2</v>
      </c>
      <c r="F284" s="1">
        <v>2.5061800000000001</v>
      </c>
      <c r="G284" s="1">
        <v>2.0942799999999999</v>
      </c>
      <c r="H284" s="15"/>
      <c r="I284" s="11">
        <f t="shared" si="30"/>
        <v>44.455380577427825</v>
      </c>
      <c r="J284" s="10">
        <f t="shared" si="31"/>
        <v>-41.575380577427822</v>
      </c>
      <c r="K284" s="6">
        <v>120</v>
      </c>
      <c r="L284" s="10">
        <v>4906.3320209973772</v>
      </c>
      <c r="M284" s="10">
        <v>2459.8753280839942</v>
      </c>
      <c r="N284" s="10">
        <v>19.263998250218723</v>
      </c>
      <c r="O284" s="10">
        <v>92.106491424907844</v>
      </c>
      <c r="P284" s="10">
        <v>92.128589127103538</v>
      </c>
      <c r="Q284" s="10">
        <v>1.5645726055612768</v>
      </c>
      <c r="R284" s="10">
        <v>1.698248741661226</v>
      </c>
      <c r="S284" s="10">
        <v>1.5345626524785823</v>
      </c>
      <c r="T284" s="14" t="s">
        <v>162</v>
      </c>
      <c r="U284" s="6">
        <v>7</v>
      </c>
      <c r="V284" s="14" t="s">
        <v>160</v>
      </c>
      <c r="W284" s="6">
        <v>5</v>
      </c>
      <c r="X284" s="14" t="s">
        <v>160</v>
      </c>
      <c r="Y284" s="6">
        <v>5</v>
      </c>
      <c r="Z284" s="14" t="s">
        <v>118</v>
      </c>
      <c r="AA284" s="9">
        <v>5</v>
      </c>
      <c r="AB284" s="7">
        <v>1.3949191028695367</v>
      </c>
      <c r="AC284" s="6">
        <v>34.355677178174531</v>
      </c>
      <c r="AD284" s="13">
        <v>64.249403718955932</v>
      </c>
      <c r="AE284" s="8"/>
      <c r="AF284" s="6"/>
      <c r="AG284" s="6"/>
      <c r="AH284" s="6"/>
      <c r="AI284" s="6"/>
      <c r="AJ284" s="6">
        <v>35.883927005740574</v>
      </c>
      <c r="AK284" s="6">
        <v>39.60097442787314</v>
      </c>
      <c r="AL284" s="6">
        <v>42.169841123826146</v>
      </c>
      <c r="AM284" s="6">
        <v>37.909644184532766</v>
      </c>
      <c r="AN284" s="6">
        <v>30.702163808302615</v>
      </c>
      <c r="AO284" s="6">
        <v>14.953727756537624</v>
      </c>
      <c r="AP284" s="6">
        <v>23.032147281775885</v>
      </c>
      <c r="AQ284" s="6">
        <v>117.845</v>
      </c>
      <c r="AR284" s="6">
        <v>19.196900252660708</v>
      </c>
      <c r="AS284" s="6">
        <v>10.492784045194693</v>
      </c>
      <c r="AT284" s="6">
        <v>2.5552773236404427</v>
      </c>
      <c r="AU284" s="6">
        <v>0.65932491902811963</v>
      </c>
      <c r="AV284" s="10">
        <v>0.4225915517385172</v>
      </c>
      <c r="AW284" s="13">
        <v>230.32147281775883</v>
      </c>
      <c r="AX284" s="1" t="s">
        <v>156</v>
      </c>
      <c r="AY284" s="17">
        <v>41.575380577427801</v>
      </c>
      <c r="AZ284" s="12">
        <v>0</v>
      </c>
      <c r="BA284" s="12">
        <v>0</v>
      </c>
      <c r="BB284" s="12">
        <v>100</v>
      </c>
      <c r="BC284" s="12">
        <v>0</v>
      </c>
      <c r="BD284" s="12">
        <v>100</v>
      </c>
      <c r="BE284" s="12">
        <v>0</v>
      </c>
      <c r="BF284" s="18">
        <v>1.3949191028695367</v>
      </c>
      <c r="BG284" s="18">
        <v>34.355677178174531</v>
      </c>
      <c r="BH284" s="18">
        <v>64.249403718955932</v>
      </c>
      <c r="BI284" s="15"/>
      <c r="BJ284" s="19">
        <f t="shared" ca="1" si="32"/>
        <v>0.73095697864896925</v>
      </c>
      <c r="BK284" s="18">
        <f t="shared" ca="1" si="33"/>
        <v>75.886476434576821</v>
      </c>
      <c r="BL284" s="17">
        <f t="shared" si="34"/>
        <v>1.7447061314969932</v>
      </c>
      <c r="BM284" s="17">
        <f t="shared" ca="1" si="35"/>
        <v>2.1596780589069033</v>
      </c>
      <c r="BN284" s="16">
        <f t="shared" si="36"/>
        <v>2.108599920898806</v>
      </c>
      <c r="BO284" s="15"/>
      <c r="BP284" s="2"/>
    </row>
    <row r="285" spans="1:68" x14ac:dyDescent="0.2">
      <c r="A285" s="1">
        <v>13.6</v>
      </c>
      <c r="B285" s="1">
        <v>2.5299999999999998</v>
      </c>
      <c r="C285" s="1">
        <v>0.13361000000000001</v>
      </c>
      <c r="D285" s="1">
        <v>2.0116299999999998</v>
      </c>
      <c r="E285" s="1">
        <v>1.9449999999999999E-2</v>
      </c>
      <c r="F285" s="1">
        <v>2.5069300000000001</v>
      </c>
      <c r="G285" s="1">
        <v>2.0956999999999999</v>
      </c>
      <c r="H285" s="15"/>
      <c r="I285" s="11">
        <f t="shared" si="30"/>
        <v>44.619422572178472</v>
      </c>
      <c r="J285" s="10">
        <f t="shared" si="31"/>
        <v>-41.739422572178469</v>
      </c>
      <c r="K285" s="6">
        <v>120</v>
      </c>
      <c r="L285" s="10">
        <v>4926.0170603674551</v>
      </c>
      <c r="M285" s="10">
        <v>2469.3241469816317</v>
      </c>
      <c r="N285" s="10">
        <v>19.335083114610669</v>
      </c>
      <c r="O285" s="10">
        <v>67.697964417374578</v>
      </c>
      <c r="P285" s="10">
        <v>67.679938920461566</v>
      </c>
      <c r="Q285" s="10">
        <v>1.7876168898043241</v>
      </c>
      <c r="R285" s="10">
        <v>2.6412802941580034</v>
      </c>
      <c r="S285" s="10">
        <v>0</v>
      </c>
      <c r="T285" s="14" t="s">
        <v>34</v>
      </c>
      <c r="U285" s="6">
        <v>6</v>
      </c>
      <c r="V285" s="14" t="s">
        <v>160</v>
      </c>
      <c r="W285" s="6">
        <v>5</v>
      </c>
      <c r="X285" s="14" t="s">
        <v>160</v>
      </c>
      <c r="Y285" s="6">
        <v>5</v>
      </c>
      <c r="Z285" s="14" t="s">
        <v>118</v>
      </c>
      <c r="AA285" s="9">
        <v>5</v>
      </c>
      <c r="AB285" s="7">
        <v>6.7494679568752787</v>
      </c>
      <c r="AC285" s="6">
        <v>55.87545526673825</v>
      </c>
      <c r="AD285" s="13">
        <v>37.375076776386472</v>
      </c>
      <c r="AE285" s="8">
        <v>6767.9938920461573</v>
      </c>
      <c r="AF285" s="6">
        <v>7647.3851254271603</v>
      </c>
      <c r="AG285" s="6">
        <v>4001</v>
      </c>
      <c r="AH285" s="6">
        <v>0</v>
      </c>
      <c r="AI285" s="6">
        <v>3.786042708953703</v>
      </c>
      <c r="AJ285" s="6"/>
      <c r="AK285" s="6"/>
      <c r="AL285" s="6"/>
      <c r="AM285" s="6"/>
      <c r="AN285" s="6">
        <v>27.079185766949831</v>
      </c>
      <c r="AO285" s="6">
        <v>15.101021461674559</v>
      </c>
      <c r="AP285" s="6">
        <v>30</v>
      </c>
      <c r="AQ285" s="6">
        <v>114.66</v>
      </c>
      <c r="AR285" s="6"/>
      <c r="AS285" s="6"/>
      <c r="AT285" s="6">
        <v>17.805901010837122</v>
      </c>
      <c r="AU285" s="6">
        <v>1</v>
      </c>
      <c r="AV285" s="10"/>
      <c r="AW285" s="13">
        <v>1147.107768814074</v>
      </c>
      <c r="AX285" s="1" t="s">
        <v>156</v>
      </c>
      <c r="AY285" s="17">
        <v>41.739422572178498</v>
      </c>
      <c r="AZ285" s="12">
        <v>0</v>
      </c>
      <c r="BA285" s="12">
        <v>100</v>
      </c>
      <c r="BB285" s="12">
        <v>0</v>
      </c>
      <c r="BC285" s="12">
        <v>0</v>
      </c>
      <c r="BD285" s="12">
        <v>100</v>
      </c>
      <c r="BE285" s="12">
        <v>0</v>
      </c>
      <c r="BF285" s="18">
        <v>6.7494679568752787</v>
      </c>
      <c r="BG285" s="18">
        <v>55.87545526673825</v>
      </c>
      <c r="BH285" s="18">
        <v>37.375076776386472</v>
      </c>
      <c r="BI285" s="15"/>
      <c r="BJ285" s="19">
        <f t="shared" ca="1" si="32"/>
        <v>0.82277938369012427</v>
      </c>
      <c r="BK285" s="18">
        <f t="shared" ca="1" si="33"/>
        <v>54.268989762326264</v>
      </c>
      <c r="BL285" s="17">
        <f t="shared" si="34"/>
        <v>2.7410319361961437</v>
      </c>
      <c r="BM285" s="17">
        <f t="shared" ca="1" si="35"/>
        <v>2.4000957942553676</v>
      </c>
      <c r="BN285" s="16">
        <f t="shared" si="36"/>
        <v>2.3382187062467152</v>
      </c>
      <c r="BO285" s="15"/>
      <c r="BP285" s="2"/>
    </row>
    <row r="286" spans="1:68" x14ac:dyDescent="0.2">
      <c r="A286" s="1">
        <v>13.65</v>
      </c>
      <c r="B286" s="1">
        <v>2.5299999999999998</v>
      </c>
      <c r="C286" s="1">
        <v>0.12446</v>
      </c>
      <c r="D286" s="1">
        <v>1.9947600000000001</v>
      </c>
      <c r="E286" s="1">
        <v>3.2669999999999998E-2</v>
      </c>
      <c r="F286" s="1">
        <v>2.50298</v>
      </c>
      <c r="G286" s="1">
        <v>2.0926999999999998</v>
      </c>
      <c r="H286" s="15"/>
      <c r="I286" s="11">
        <f t="shared" si="30"/>
        <v>44.783464566929133</v>
      </c>
      <c r="J286" s="10">
        <f t="shared" si="31"/>
        <v>-41.903464566929131</v>
      </c>
      <c r="K286" s="6">
        <v>120</v>
      </c>
      <c r="L286" s="10">
        <v>4945.7020997375348</v>
      </c>
      <c r="M286" s="10">
        <v>2478.7729658792696</v>
      </c>
      <c r="N286" s="10">
        <v>19.406167979002625</v>
      </c>
      <c r="O286" s="10">
        <v>62.594261900945661</v>
      </c>
      <c r="P286" s="10">
        <v>62.655404865557585</v>
      </c>
      <c r="Q286" s="10">
        <v>1.7250710607621007</v>
      </c>
      <c r="R286" s="10">
        <v>2.7532677579271256</v>
      </c>
      <c r="S286" s="10">
        <v>4.2460392091616059</v>
      </c>
      <c r="T286" s="14" t="s">
        <v>34</v>
      </c>
      <c r="U286" s="6">
        <v>6</v>
      </c>
      <c r="V286" s="14" t="s">
        <v>160</v>
      </c>
      <c r="W286" s="6">
        <v>5</v>
      </c>
      <c r="X286" s="14" t="s">
        <v>160</v>
      </c>
      <c r="Y286" s="6">
        <v>5</v>
      </c>
      <c r="Z286" s="14" t="s">
        <v>118</v>
      </c>
      <c r="AA286" s="9">
        <v>5</v>
      </c>
      <c r="AB286" s="7">
        <v>8.6034654157107155</v>
      </c>
      <c r="AC286" s="6">
        <v>58.397439758616144</v>
      </c>
      <c r="AD286" s="13">
        <v>32.99909482567314</v>
      </c>
      <c r="AE286" s="8">
        <v>6265.5404865557584</v>
      </c>
      <c r="AF286" s="6">
        <v>7055.1055284166869</v>
      </c>
      <c r="AG286" s="6">
        <v>4001</v>
      </c>
      <c r="AH286" s="6">
        <v>0</v>
      </c>
      <c r="AI286" s="6">
        <v>3.6320477625934857</v>
      </c>
      <c r="AJ286" s="6"/>
      <c r="AK286" s="6"/>
      <c r="AL286" s="6"/>
      <c r="AM286" s="6"/>
      <c r="AN286" s="6">
        <v>25.037704760378265</v>
      </c>
      <c r="AO286" s="6">
        <v>14.211156141919057</v>
      </c>
      <c r="AP286" s="6">
        <v>30</v>
      </c>
      <c r="AQ286" s="6">
        <v>114.66</v>
      </c>
      <c r="AR286" s="6"/>
      <c r="AS286" s="6"/>
      <c r="AT286" s="6">
        <v>16.285334547144174</v>
      </c>
      <c r="AU286" s="6">
        <v>1</v>
      </c>
      <c r="AV286" s="10"/>
      <c r="AW286" s="13">
        <v>1058.2658292625028</v>
      </c>
      <c r="AX286" s="1" t="s">
        <v>156</v>
      </c>
      <c r="AY286" s="17">
        <v>41.903464566929102</v>
      </c>
      <c r="AZ286" s="12">
        <v>0</v>
      </c>
      <c r="BA286" s="12">
        <v>100</v>
      </c>
      <c r="BB286" s="12">
        <v>0</v>
      </c>
      <c r="BC286" s="12">
        <v>0</v>
      </c>
      <c r="BD286" s="12">
        <v>100</v>
      </c>
      <c r="BE286" s="12">
        <v>0</v>
      </c>
      <c r="BF286" s="18">
        <v>8.6034654157107155</v>
      </c>
      <c r="BG286" s="18">
        <v>58.397439758616144</v>
      </c>
      <c r="BH286" s="18">
        <v>32.99909482567314</v>
      </c>
      <c r="BI286" s="15"/>
      <c r="BJ286" s="19">
        <f t="shared" ca="1" si="32"/>
        <v>0.83840508131721725</v>
      </c>
      <c r="BK286" s="18">
        <f t="shared" ca="1" si="33"/>
        <v>49.800797365712228</v>
      </c>
      <c r="BL286" s="17">
        <f t="shared" si="34"/>
        <v>2.8663972387167074</v>
      </c>
      <c r="BM286" s="17">
        <f t="shared" ca="1" si="35"/>
        <v>2.4405221715616747</v>
      </c>
      <c r="BN286" s="16">
        <f t="shared" si="36"/>
        <v>2.3747590422382996</v>
      </c>
      <c r="BO286" s="15"/>
      <c r="BP286" s="2"/>
    </row>
    <row r="287" spans="1:68" x14ac:dyDescent="0.2">
      <c r="A287" s="1">
        <v>13.7</v>
      </c>
      <c r="B287" s="1">
        <v>2.5299999999999998</v>
      </c>
      <c r="C287" s="1">
        <v>0.17616000000000001</v>
      </c>
      <c r="D287" s="1">
        <v>1.8765700000000001</v>
      </c>
      <c r="E287" s="1">
        <v>3.5950000000000003E-2</v>
      </c>
      <c r="F287" s="1">
        <v>2.50665</v>
      </c>
      <c r="G287" s="1">
        <v>2.0922800000000001</v>
      </c>
      <c r="H287" s="15"/>
      <c r="I287" s="11">
        <f t="shared" si="30"/>
        <v>44.947506561679788</v>
      </c>
      <c r="J287" s="10">
        <f t="shared" si="31"/>
        <v>-42.067506561679785</v>
      </c>
      <c r="K287" s="6">
        <v>120</v>
      </c>
      <c r="L287" s="10">
        <v>4965.3871391076136</v>
      </c>
      <c r="M287" s="10">
        <v>2488.221784776907</v>
      </c>
      <c r="N287" s="10">
        <v>19.477252843394574</v>
      </c>
      <c r="O287" s="10">
        <v>91.431575573008502</v>
      </c>
      <c r="P287" s="10">
        <v>91.512360939572162</v>
      </c>
      <c r="Q287" s="10">
        <v>1.2868795056642635</v>
      </c>
      <c r="R287" s="10">
        <v>1.4062357177234464</v>
      </c>
      <c r="S287" s="10">
        <v>5.6100949002536806</v>
      </c>
      <c r="T287" s="14" t="s">
        <v>162</v>
      </c>
      <c r="U287" s="6">
        <v>8</v>
      </c>
      <c r="V287" s="14" t="s">
        <v>160</v>
      </c>
      <c r="W287" s="6">
        <v>5</v>
      </c>
      <c r="X287" s="14" t="s">
        <v>160</v>
      </c>
      <c r="Y287" s="6">
        <v>5</v>
      </c>
      <c r="Z287" s="14" t="s">
        <v>118</v>
      </c>
      <c r="AA287" s="9">
        <v>5</v>
      </c>
      <c r="AB287" s="7">
        <v>1.0932546597235984</v>
      </c>
      <c r="AC287" s="6">
        <v>29.725306944385082</v>
      </c>
      <c r="AD287" s="13">
        <v>69.18143839589132</v>
      </c>
      <c r="AE287" s="8"/>
      <c r="AF287" s="6"/>
      <c r="AG287" s="6"/>
      <c r="AH287" s="6"/>
      <c r="AI287" s="6"/>
      <c r="AJ287" s="6">
        <v>35.753850899296715</v>
      </c>
      <c r="AK287" s="6">
        <v>39.486645257603129</v>
      </c>
      <c r="AL287" s="6">
        <v>42.037936869187753</v>
      </c>
      <c r="AM287" s="6">
        <v>37.863427070467914</v>
      </c>
      <c r="AN287" s="6">
        <v>22.857893893252125</v>
      </c>
      <c r="AO287" s="6">
        <v>14.492333209816818</v>
      </c>
      <c r="AP287" s="6">
        <v>22.87809023489304</v>
      </c>
      <c r="AQ287" s="6">
        <v>121.03</v>
      </c>
      <c r="AR287" s="6">
        <v>18.715016190631236</v>
      </c>
      <c r="AS287" s="6">
        <v>10.017811003834986</v>
      </c>
      <c r="AT287" s="6">
        <v>2.4975436848190484</v>
      </c>
      <c r="AU287" s="6">
        <v>0.65162924562939006</v>
      </c>
      <c r="AV287" s="10">
        <v>0.41857130086983274</v>
      </c>
      <c r="AW287" s="13">
        <v>228.7809023489304</v>
      </c>
      <c r="AX287" s="1" t="s">
        <v>156</v>
      </c>
      <c r="AY287" s="17">
        <v>42.067506561679799</v>
      </c>
      <c r="AZ287" s="12">
        <v>0</v>
      </c>
      <c r="BA287" s="12">
        <v>0</v>
      </c>
      <c r="BB287" s="12">
        <v>100</v>
      </c>
      <c r="BC287" s="12">
        <v>0</v>
      </c>
      <c r="BD287" s="12">
        <v>100</v>
      </c>
      <c r="BE287" s="12">
        <v>0</v>
      </c>
      <c r="BF287" s="18">
        <v>1.0932546597235984</v>
      </c>
      <c r="BG287" s="18">
        <v>29.725306944385082</v>
      </c>
      <c r="BH287" s="18">
        <v>69.18143839589132</v>
      </c>
      <c r="BI287" s="15"/>
      <c r="BJ287" s="19">
        <f t="shared" ca="1" si="32"/>
        <v>0.71246198620651358</v>
      </c>
      <c r="BK287" s="18">
        <f t="shared" ca="1" si="33"/>
        <v>74.933299338518793</v>
      </c>
      <c r="BL287" s="17">
        <f t="shared" si="34"/>
        <v>1.4454502006795469</v>
      </c>
      <c r="BM287" s="17">
        <f t="shared" ca="1" si="35"/>
        <v>2.1093769143855758</v>
      </c>
      <c r="BN287" s="16">
        <f t="shared" si="36"/>
        <v>2.0552872192886271</v>
      </c>
      <c r="BO287" s="15"/>
      <c r="BP287" s="2"/>
    </row>
    <row r="288" spans="1:68" x14ac:dyDescent="0.2">
      <c r="A288" s="1">
        <v>13.75</v>
      </c>
      <c r="B288" s="1">
        <v>2.5299999999999998</v>
      </c>
      <c r="C288" s="1">
        <v>0.16247</v>
      </c>
      <c r="D288" s="1">
        <v>1.82107</v>
      </c>
      <c r="E288" s="1">
        <v>2.3939999999999999E-2</v>
      </c>
      <c r="F288" s="1">
        <v>2.5036</v>
      </c>
      <c r="G288" s="1">
        <v>2.0895999999999999</v>
      </c>
      <c r="H288" s="15"/>
      <c r="I288" s="11">
        <f t="shared" si="30"/>
        <v>45.111548556430442</v>
      </c>
      <c r="J288" s="10">
        <f t="shared" si="31"/>
        <v>-42.23154855643044</v>
      </c>
      <c r="K288" s="6">
        <v>120</v>
      </c>
      <c r="L288" s="10">
        <v>4985.0721784776924</v>
      </c>
      <c r="M288" s="10">
        <v>2497.6706036745445</v>
      </c>
      <c r="N288" s="10">
        <v>19.548337707786526</v>
      </c>
      <c r="O288" s="10">
        <v>83.795544157717586</v>
      </c>
      <c r="P288" s="10">
        <v>83.804407192744591</v>
      </c>
      <c r="Q288" s="10">
        <v>1.0811122554067967</v>
      </c>
      <c r="R288" s="10">
        <v>1.290042244342007</v>
      </c>
      <c r="S288" s="10">
        <v>0.61548854354154481</v>
      </c>
      <c r="T288" s="14" t="s">
        <v>162</v>
      </c>
      <c r="U288" s="6">
        <v>8</v>
      </c>
      <c r="V288" s="14" t="s">
        <v>160</v>
      </c>
      <c r="W288" s="6">
        <v>5</v>
      </c>
      <c r="X288" s="14" t="s">
        <v>160</v>
      </c>
      <c r="Y288" s="6">
        <v>5</v>
      </c>
      <c r="Z288" s="14" t="s">
        <v>118</v>
      </c>
      <c r="AA288" s="9">
        <v>5</v>
      </c>
      <c r="AB288" s="7">
        <v>1.0865532207421751</v>
      </c>
      <c r="AC288" s="6">
        <v>29.594727491698393</v>
      </c>
      <c r="AD288" s="13">
        <v>69.318719287559432</v>
      </c>
      <c r="AE288" s="8"/>
      <c r="AF288" s="6"/>
      <c r="AG288" s="6"/>
      <c r="AH288" s="6"/>
      <c r="AI288" s="6"/>
      <c r="AJ288" s="6">
        <v>35.169317045480987</v>
      </c>
      <c r="AK288" s="6">
        <v>38.972843917019851</v>
      </c>
      <c r="AL288" s="6">
        <v>41.443746204844729</v>
      </c>
      <c r="AM288" s="6">
        <v>37.285330539455842</v>
      </c>
      <c r="AN288" s="6">
        <v>20.948886039429397</v>
      </c>
      <c r="AO288" s="6">
        <v>13.115877807489465</v>
      </c>
      <c r="AP288" s="6">
        <v>20.951101798186148</v>
      </c>
      <c r="AQ288" s="6">
        <v>121.03</v>
      </c>
      <c r="AR288" s="6">
        <v>15.598173951523611</v>
      </c>
      <c r="AS288" s="6">
        <v>6.9729604750185441</v>
      </c>
      <c r="AT288" s="6">
        <v>2.2765828174152345</v>
      </c>
      <c r="AU288" s="6">
        <v>0.62250701881250059</v>
      </c>
      <c r="AV288" s="10">
        <v>0.38162283298779021</v>
      </c>
      <c r="AW288" s="13">
        <v>209.51101798186147</v>
      </c>
      <c r="AX288" s="1" t="s">
        <v>156</v>
      </c>
      <c r="AY288" s="17">
        <v>42.231548556430397</v>
      </c>
      <c r="AZ288" s="12">
        <v>0</v>
      </c>
      <c r="BA288" s="12">
        <v>0</v>
      </c>
      <c r="BB288" s="12">
        <v>100</v>
      </c>
      <c r="BC288" s="12">
        <v>0</v>
      </c>
      <c r="BD288" s="12">
        <v>100</v>
      </c>
      <c r="BE288" s="12">
        <v>0</v>
      </c>
      <c r="BF288" s="18">
        <v>1.0865532207421751</v>
      </c>
      <c r="BG288" s="18">
        <v>29.594727491698393</v>
      </c>
      <c r="BH288" s="18">
        <v>69.318719287559432</v>
      </c>
      <c r="BI288" s="15"/>
      <c r="BJ288" s="19">
        <f t="shared" ca="1" si="32"/>
        <v>0.71565522507773749</v>
      </c>
      <c r="BK288" s="18">
        <f t="shared" ca="1" si="33"/>
        <v>68.21720751523182</v>
      </c>
      <c r="BL288" s="17">
        <f t="shared" si="34"/>
        <v>1.3295872309107206</v>
      </c>
      <c r="BM288" s="17">
        <f t="shared" ca="1" si="35"/>
        <v>2.1171721663483942</v>
      </c>
      <c r="BN288" s="16">
        <f t="shared" si="36"/>
        <v>2.0595663289837587</v>
      </c>
      <c r="BO288" s="15"/>
      <c r="BP288" s="2"/>
    </row>
    <row r="289" spans="1:68" x14ac:dyDescent="0.2">
      <c r="A289" s="1">
        <v>13.8</v>
      </c>
      <c r="B289" s="1">
        <v>2.46</v>
      </c>
      <c r="C289" s="1">
        <v>0.14093</v>
      </c>
      <c r="D289" s="1">
        <v>1.7822899999999999</v>
      </c>
      <c r="E289" s="1">
        <v>1.949E-2</v>
      </c>
      <c r="F289" s="1">
        <v>2.5046300000000001</v>
      </c>
      <c r="G289" s="1">
        <v>2.0939999999999999</v>
      </c>
      <c r="H289" s="15"/>
      <c r="I289" s="11">
        <f t="shared" si="30"/>
        <v>45.275590551181104</v>
      </c>
      <c r="J289" s="10">
        <f t="shared" si="31"/>
        <v>-42.395590551181101</v>
      </c>
      <c r="K289" s="6">
        <v>120</v>
      </c>
      <c r="L289" s="10">
        <v>5004.7572178477722</v>
      </c>
      <c r="M289" s="10">
        <v>2507.1194225721824</v>
      </c>
      <c r="N289" s="10">
        <v>19.619422572178479</v>
      </c>
      <c r="O289" s="10">
        <v>71.780926430517709</v>
      </c>
      <c r="P289" s="10">
        <v>71.763140475091916</v>
      </c>
      <c r="Q289" s="10">
        <v>0.93733470648815576</v>
      </c>
      <c r="R289" s="10">
        <v>1.3061506231231517</v>
      </c>
      <c r="S289" s="10">
        <v>0</v>
      </c>
      <c r="T289" s="14" t="s">
        <v>162</v>
      </c>
      <c r="U289" s="6">
        <v>7</v>
      </c>
      <c r="V289" s="14" t="s">
        <v>160</v>
      </c>
      <c r="W289" s="6">
        <v>5</v>
      </c>
      <c r="X289" s="14" t="s">
        <v>160</v>
      </c>
      <c r="Y289" s="6">
        <v>5</v>
      </c>
      <c r="Z289" s="14" t="s">
        <v>118</v>
      </c>
      <c r="AA289" s="9">
        <v>5</v>
      </c>
      <c r="AB289" s="7">
        <v>1.2972733040904103</v>
      </c>
      <c r="AC289" s="6">
        <v>33.069459609982673</v>
      </c>
      <c r="AD289" s="13">
        <v>65.633267085926917</v>
      </c>
      <c r="AE289" s="8"/>
      <c r="AF289" s="6"/>
      <c r="AG289" s="6"/>
      <c r="AH289" s="6"/>
      <c r="AI289" s="6"/>
      <c r="AJ289" s="6">
        <v>34.13341291814767</v>
      </c>
      <c r="AK289" s="6">
        <v>38.062107681107875</v>
      </c>
      <c r="AL289" s="6">
        <v>40.384912106457044</v>
      </c>
      <c r="AM289" s="6">
        <v>36.382235535631892</v>
      </c>
      <c r="AN289" s="6">
        <v>23.926975476839235</v>
      </c>
      <c r="AO289" s="6">
        <v>11.242687911321216</v>
      </c>
      <c r="AP289" s="6">
        <v>17.940785118772979</v>
      </c>
      <c r="AQ289" s="6">
        <v>117.845</v>
      </c>
      <c r="AR289" s="6">
        <v>10.166996089211464</v>
      </c>
      <c r="AS289" s="6">
        <v>1.6683273370497009</v>
      </c>
      <c r="AT289" s="6">
        <v>1.924549359202347</v>
      </c>
      <c r="AU289" s="6">
        <v>0.57417099528644011</v>
      </c>
      <c r="AV289" s="10">
        <v>0.33202135489254814</v>
      </c>
      <c r="AW289" s="13">
        <v>179.40785118772979</v>
      </c>
      <c r="AX289" s="1" t="s">
        <v>156</v>
      </c>
      <c r="AY289" s="17">
        <v>42.395590551181101</v>
      </c>
      <c r="AZ289" s="12">
        <v>0</v>
      </c>
      <c r="BA289" s="12">
        <v>0</v>
      </c>
      <c r="BB289" s="12">
        <v>100</v>
      </c>
      <c r="BC289" s="12">
        <v>0</v>
      </c>
      <c r="BD289" s="12">
        <v>100</v>
      </c>
      <c r="BE289" s="12">
        <v>0</v>
      </c>
      <c r="BF289" s="18">
        <v>1.2972733040904103</v>
      </c>
      <c r="BG289" s="18">
        <v>33.069459609982673</v>
      </c>
      <c r="BH289" s="18">
        <v>65.633267085926917</v>
      </c>
      <c r="BI289" s="15"/>
      <c r="BJ289" s="19">
        <f t="shared" ca="1" si="32"/>
        <v>0.73924208141073766</v>
      </c>
      <c r="BK289" s="18">
        <f t="shared" ca="1" si="33"/>
        <v>57.721236591218243</v>
      </c>
      <c r="BL289" s="17">
        <f t="shared" si="34"/>
        <v>1.3533416053080092</v>
      </c>
      <c r="BM289" s="17">
        <f t="shared" ca="1" si="35"/>
        <v>2.1784939733289983</v>
      </c>
      <c r="BN289" s="16">
        <f t="shared" si="36"/>
        <v>2.1148344802773456</v>
      </c>
      <c r="BO289" s="15"/>
      <c r="BP289" s="2"/>
    </row>
    <row r="290" spans="1:68" x14ac:dyDescent="0.2">
      <c r="A290" s="1">
        <v>13.85</v>
      </c>
      <c r="B290" s="1">
        <v>2.5299999999999998</v>
      </c>
      <c r="C290" s="1">
        <v>0.14831</v>
      </c>
      <c r="D290" s="1">
        <v>1.81053</v>
      </c>
      <c r="E290" s="1">
        <v>2.112E-2</v>
      </c>
      <c r="F290" s="1">
        <v>2.5032000000000001</v>
      </c>
      <c r="G290" s="1">
        <v>2.0864500000000001</v>
      </c>
      <c r="H290" s="15"/>
      <c r="I290" s="11">
        <f t="shared" si="30"/>
        <v>45.439632545931758</v>
      </c>
      <c r="J290" s="10">
        <f t="shared" si="31"/>
        <v>-42.559632545931755</v>
      </c>
      <c r="K290" s="6">
        <v>120</v>
      </c>
      <c r="L290" s="10">
        <v>5024.442257217851</v>
      </c>
      <c r="M290" s="10">
        <v>2516.5682414698204</v>
      </c>
      <c r="N290" s="10">
        <v>19.690507436570428</v>
      </c>
      <c r="O290" s="10">
        <v>75.897355345407917</v>
      </c>
      <c r="P290" s="10">
        <v>75.889330705586175</v>
      </c>
      <c r="Q290" s="10">
        <v>1.0420350154479912</v>
      </c>
      <c r="R290" s="10">
        <v>1.3730981756718634</v>
      </c>
      <c r="S290" s="10">
        <v>0</v>
      </c>
      <c r="T290" s="14" t="s">
        <v>162</v>
      </c>
      <c r="U290" s="6">
        <v>7</v>
      </c>
      <c r="V290" s="14" t="s">
        <v>160</v>
      </c>
      <c r="W290" s="6">
        <v>5</v>
      </c>
      <c r="X290" s="14" t="s">
        <v>160</v>
      </c>
      <c r="Y290" s="6">
        <v>5</v>
      </c>
      <c r="Z290" s="14" t="s">
        <v>118</v>
      </c>
      <c r="AA290" s="9">
        <v>5</v>
      </c>
      <c r="AB290" s="7">
        <v>1.2907957726233974</v>
      </c>
      <c r="AC290" s="6">
        <v>32.978307886525002</v>
      </c>
      <c r="AD290" s="13">
        <v>65.730896340851601</v>
      </c>
      <c r="AE290" s="8"/>
      <c r="AF290" s="6"/>
      <c r="AG290" s="6"/>
      <c r="AH290" s="6"/>
      <c r="AI290" s="6"/>
      <c r="AJ290" s="6">
        <v>34.471144142143864</v>
      </c>
      <c r="AK290" s="6">
        <v>38.359062880067555</v>
      </c>
      <c r="AL290" s="6">
        <v>40.730938361804377</v>
      </c>
      <c r="AM290" s="6">
        <v>36.691699802918961</v>
      </c>
      <c r="AN290" s="6">
        <v>25.299118448469304</v>
      </c>
      <c r="AO290" s="6">
        <v>11.966035673006923</v>
      </c>
      <c r="AP290" s="6">
        <v>18.972332676396544</v>
      </c>
      <c r="AQ290" s="6">
        <v>117.845</v>
      </c>
      <c r="AR290" s="6">
        <v>12.012717468226123</v>
      </c>
      <c r="AS290" s="6">
        <v>3.469090358656199</v>
      </c>
      <c r="AT290" s="6">
        <v>2.0315432733621108</v>
      </c>
      <c r="AU290" s="6">
        <v>0.58903960742878858</v>
      </c>
      <c r="AV290" s="10">
        <v>0.34921171361999676</v>
      </c>
      <c r="AW290" s="13">
        <v>189.72332676396545</v>
      </c>
      <c r="AX290" s="1" t="s">
        <v>156</v>
      </c>
      <c r="AY290" s="17">
        <v>42.559632545931798</v>
      </c>
      <c r="AZ290" s="12">
        <v>0</v>
      </c>
      <c r="BA290" s="12">
        <v>0</v>
      </c>
      <c r="BB290" s="12">
        <v>100</v>
      </c>
      <c r="BC290" s="12">
        <v>0</v>
      </c>
      <c r="BD290" s="12">
        <v>100</v>
      </c>
      <c r="BE290" s="12">
        <v>0</v>
      </c>
      <c r="BF290" s="18">
        <v>1.2907957726233974</v>
      </c>
      <c r="BG290" s="18">
        <v>32.978307886525002</v>
      </c>
      <c r="BH290" s="18">
        <v>65.730896340851601</v>
      </c>
      <c r="BI290" s="15"/>
      <c r="BJ290" s="19">
        <f t="shared" ca="1" si="32"/>
        <v>0.73731972184339756</v>
      </c>
      <c r="BK290" s="18">
        <f t="shared" ca="1" si="33"/>
        <v>61.002050505206853</v>
      </c>
      <c r="BL290" s="17">
        <f t="shared" si="34"/>
        <v>1.4201091068527718</v>
      </c>
      <c r="BM290" s="17">
        <f t="shared" ca="1" si="35"/>
        <v>2.1728624577365303</v>
      </c>
      <c r="BN290" s="16">
        <f t="shared" si="36"/>
        <v>2.1099722354007655</v>
      </c>
      <c r="BO290" s="15"/>
      <c r="BP290" s="2"/>
    </row>
    <row r="291" spans="1:68" x14ac:dyDescent="0.2">
      <c r="A291" s="1">
        <v>13.9</v>
      </c>
      <c r="B291" s="1">
        <v>2.5299999999999998</v>
      </c>
      <c r="C291" s="1">
        <v>0.13474</v>
      </c>
      <c r="D291" s="1">
        <v>1.8409500000000001</v>
      </c>
      <c r="E291" s="1">
        <v>2.0449999999999999E-2</v>
      </c>
      <c r="F291" s="1">
        <v>2.5043500000000001</v>
      </c>
      <c r="G291" s="1">
        <v>2.0900500000000002</v>
      </c>
      <c r="H291" s="15"/>
      <c r="I291" s="11">
        <f t="shared" si="30"/>
        <v>45.603674540682412</v>
      </c>
      <c r="J291" s="10">
        <f t="shared" si="31"/>
        <v>-42.72367454068241</v>
      </c>
      <c r="K291" s="6">
        <v>120</v>
      </c>
      <c r="L291" s="10">
        <v>5044.1272965879298</v>
      </c>
      <c r="M291" s="10">
        <v>2526.0170603674578</v>
      </c>
      <c r="N291" s="10">
        <v>19.761592300962377</v>
      </c>
      <c r="O291" s="10">
        <v>68.328257733611153</v>
      </c>
      <c r="P291" s="10">
        <v>68.316220773878541</v>
      </c>
      <c r="Q291" s="10">
        <v>1.1548177136972193</v>
      </c>
      <c r="R291" s="10">
        <v>1.6904004650953652</v>
      </c>
      <c r="S291" s="10">
        <v>0</v>
      </c>
      <c r="T291" s="14" t="s">
        <v>162</v>
      </c>
      <c r="U291" s="6">
        <v>7</v>
      </c>
      <c r="V291" s="14" t="s">
        <v>160</v>
      </c>
      <c r="W291" s="6">
        <v>5</v>
      </c>
      <c r="X291" s="14" t="s">
        <v>160</v>
      </c>
      <c r="Y291" s="6">
        <v>5</v>
      </c>
      <c r="Z291" s="14" t="s">
        <v>118</v>
      </c>
      <c r="AA291" s="9">
        <v>5</v>
      </c>
      <c r="AB291" s="7">
        <v>2.0815012893405225</v>
      </c>
      <c r="AC291" s="6">
        <v>40.656380473893975</v>
      </c>
      <c r="AD291" s="13">
        <v>57.262118236765502</v>
      </c>
      <c r="AE291" s="8"/>
      <c r="AF291" s="6"/>
      <c r="AG291" s="6"/>
      <c r="AH291" s="6"/>
      <c r="AI291" s="6"/>
      <c r="AJ291" s="6">
        <v>33.749803396052542</v>
      </c>
      <c r="AK291" s="6">
        <v>37.724767894789963</v>
      </c>
      <c r="AL291" s="6">
        <v>39.990916630638971</v>
      </c>
      <c r="AM291" s="6">
        <v>36.12371655804089</v>
      </c>
      <c r="AN291" s="6">
        <v>22.776085911203719</v>
      </c>
      <c r="AO291" s="6">
        <v>11.066336529474132</v>
      </c>
      <c r="AP291" s="6">
        <v>17.079055193469635</v>
      </c>
      <c r="AQ291" s="6">
        <v>117.845</v>
      </c>
      <c r="AR291" s="6">
        <v>8.3058957879800523</v>
      </c>
      <c r="AS291" s="6">
        <v>0</v>
      </c>
      <c r="AT291" s="6">
        <v>1.8019284710917147</v>
      </c>
      <c r="AU291" s="6">
        <v>0.55648850303454156</v>
      </c>
      <c r="AV291" s="10">
        <v>0.31719746553243389</v>
      </c>
      <c r="AW291" s="13">
        <v>170.79055193469634</v>
      </c>
      <c r="AX291" s="1" t="s">
        <v>156</v>
      </c>
      <c r="AY291" s="17">
        <v>42.723674540682403</v>
      </c>
      <c r="AZ291" s="12">
        <v>0</v>
      </c>
      <c r="BA291" s="12">
        <v>0</v>
      </c>
      <c r="BB291" s="12">
        <v>100</v>
      </c>
      <c r="BC291" s="12">
        <v>0</v>
      </c>
      <c r="BD291" s="12">
        <v>100</v>
      </c>
      <c r="BE291" s="12">
        <v>0</v>
      </c>
      <c r="BF291" s="18">
        <v>2.0815012893405225</v>
      </c>
      <c r="BG291" s="18">
        <v>40.656380473893975</v>
      </c>
      <c r="BH291" s="18">
        <v>57.262118236765502</v>
      </c>
      <c r="BI291" s="15"/>
      <c r="BJ291" s="19">
        <f t="shared" ca="1" si="32"/>
        <v>0.77500396531751059</v>
      </c>
      <c r="BK291" s="18">
        <f t="shared" ca="1" si="33"/>
        <v>54.18802672308923</v>
      </c>
      <c r="BL291" s="17">
        <f t="shared" si="34"/>
        <v>1.7551979752441562</v>
      </c>
      <c r="BM291" s="17">
        <f t="shared" ca="1" si="35"/>
        <v>2.2711852808355411</v>
      </c>
      <c r="BN291" s="16">
        <f t="shared" si="36"/>
        <v>2.203377146447254</v>
      </c>
      <c r="BO291" s="15"/>
      <c r="BP291" s="2"/>
    </row>
    <row r="292" spans="1:68" x14ac:dyDescent="0.2">
      <c r="A292" s="1">
        <v>13.95</v>
      </c>
      <c r="B292" s="1">
        <v>2.5299999999999998</v>
      </c>
      <c r="C292" s="1">
        <v>0.12995999999999999</v>
      </c>
      <c r="D292" s="1">
        <v>1.90246</v>
      </c>
      <c r="E292" s="1">
        <v>2.3650000000000001E-2</v>
      </c>
      <c r="F292" s="1">
        <v>2.5037500000000001</v>
      </c>
      <c r="G292" s="1">
        <v>2.0860300000000001</v>
      </c>
      <c r="H292" s="15"/>
      <c r="I292" s="11">
        <f t="shared" si="30"/>
        <v>45.767716535433067</v>
      </c>
      <c r="J292" s="10">
        <f t="shared" si="31"/>
        <v>-42.887716535433064</v>
      </c>
      <c r="K292" s="6">
        <v>120</v>
      </c>
      <c r="L292" s="10">
        <v>5063.8123359580086</v>
      </c>
      <c r="M292" s="10">
        <v>2535.4658792650953</v>
      </c>
      <c r="N292" s="10">
        <v>19.832677165354326</v>
      </c>
      <c r="O292" s="10">
        <v>65.662061227760844</v>
      </c>
      <c r="P292" s="10">
        <v>65.669187587005524</v>
      </c>
      <c r="Q292" s="10">
        <v>1.3828671472708545</v>
      </c>
      <c r="R292" s="10">
        <v>2.105808215517643</v>
      </c>
      <c r="S292" s="10">
        <v>0.49488605865840479</v>
      </c>
      <c r="T292" s="14" t="s">
        <v>162</v>
      </c>
      <c r="U292" s="6">
        <v>7</v>
      </c>
      <c r="V292" s="14" t="s">
        <v>160</v>
      </c>
      <c r="W292" s="6">
        <v>5</v>
      </c>
      <c r="X292" s="14" t="s">
        <v>160</v>
      </c>
      <c r="Y292" s="6">
        <v>5</v>
      </c>
      <c r="Z292" s="14" t="s">
        <v>118</v>
      </c>
      <c r="AA292" s="9">
        <v>5</v>
      </c>
      <c r="AB292" s="7">
        <v>3.6894581835542652</v>
      </c>
      <c r="AC292" s="6">
        <v>48.526772915216945</v>
      </c>
      <c r="AD292" s="13">
        <v>47.78376890122879</v>
      </c>
      <c r="AE292" s="8"/>
      <c r="AF292" s="6"/>
      <c r="AG292" s="6"/>
      <c r="AH292" s="6"/>
      <c r="AI292" s="6"/>
      <c r="AJ292" s="6">
        <v>33.455507652577815</v>
      </c>
      <c r="AK292" s="6">
        <v>37.465932299511813</v>
      </c>
      <c r="AL292" s="6">
        <v>39.687956698148561</v>
      </c>
      <c r="AM292" s="6">
        <v>35.925189069025414</v>
      </c>
      <c r="AN292" s="6">
        <v>21.887353742586949</v>
      </c>
      <c r="AO292" s="6">
        <v>10.955504172999303</v>
      </c>
      <c r="AP292" s="6">
        <v>16.417296896751381</v>
      </c>
      <c r="AQ292" s="6">
        <v>117.845</v>
      </c>
      <c r="AR292" s="6">
        <v>6.8618889380059169</v>
      </c>
      <c r="AS292" s="6">
        <v>0</v>
      </c>
      <c r="AT292" s="6">
        <v>1.7131305052410557</v>
      </c>
      <c r="AU292" s="6">
        <v>0.54347228534087044</v>
      </c>
      <c r="AV292" s="10">
        <v>0.30489377737978118</v>
      </c>
      <c r="AW292" s="13">
        <v>164.17296896751381</v>
      </c>
      <c r="AX292" s="1" t="s">
        <v>156</v>
      </c>
      <c r="AY292" s="17">
        <v>42.8877165354331</v>
      </c>
      <c r="AZ292" s="12">
        <v>0</v>
      </c>
      <c r="BA292" s="12">
        <v>0</v>
      </c>
      <c r="BB292" s="12">
        <v>100</v>
      </c>
      <c r="BC292" s="12">
        <v>0</v>
      </c>
      <c r="BD292" s="12">
        <v>100</v>
      </c>
      <c r="BE292" s="12">
        <v>0</v>
      </c>
      <c r="BF292" s="18">
        <v>3.6894581835542652</v>
      </c>
      <c r="BG292" s="18">
        <v>48.526772915216945</v>
      </c>
      <c r="BH292" s="18">
        <v>47.78376890122879</v>
      </c>
      <c r="BI292" s="15"/>
      <c r="BJ292" s="19">
        <f t="shared" ca="1" si="32"/>
        <v>0.8054066649924112</v>
      </c>
      <c r="BK292" s="18">
        <f t="shared" ca="1" si="33"/>
        <v>51.568235178209811</v>
      </c>
      <c r="BL292" s="17">
        <f t="shared" si="34"/>
        <v>2.1902544997037601</v>
      </c>
      <c r="BM292" s="17">
        <f t="shared" ca="1" si="35"/>
        <v>2.3503964404195581</v>
      </c>
      <c r="BN292" s="16">
        <f t="shared" si="36"/>
        <v>2.2798329877146961</v>
      </c>
      <c r="BO292" s="15"/>
      <c r="BP292" s="2"/>
    </row>
    <row r="293" spans="1:68" x14ac:dyDescent="0.2">
      <c r="A293" s="1">
        <v>14</v>
      </c>
      <c r="B293" s="1">
        <v>2.5299999999999998</v>
      </c>
      <c r="C293" s="1">
        <v>9.7640000000000005E-2</v>
      </c>
      <c r="D293" s="1">
        <v>1.8669500000000001</v>
      </c>
      <c r="E293" s="1">
        <v>2.3029999999999998E-2</v>
      </c>
      <c r="F293" s="1">
        <v>2.504</v>
      </c>
      <c r="G293" s="1">
        <v>2.0852499999999998</v>
      </c>
      <c r="H293" s="15"/>
      <c r="I293" s="11">
        <f t="shared" si="30"/>
        <v>45.931758530183721</v>
      </c>
      <c r="J293" s="10">
        <f t="shared" si="31"/>
        <v>-43.051758530183719</v>
      </c>
      <c r="K293" s="6">
        <v>120</v>
      </c>
      <c r="L293" s="10">
        <v>5083.4973753280874</v>
      </c>
      <c r="M293" s="10">
        <v>2544.9146981627327</v>
      </c>
      <c r="N293" s="10">
        <v>19.903762029746279</v>
      </c>
      <c r="O293" s="10">
        <v>47.634556820003212</v>
      </c>
      <c r="P293" s="10">
        <v>47.637970286196044</v>
      </c>
      <c r="Q293" s="10">
        <v>1.2512131822863028</v>
      </c>
      <c r="R293" s="10">
        <v>2.6265039731318369</v>
      </c>
      <c r="S293" s="10">
        <v>0.23704626339099963</v>
      </c>
      <c r="T293" s="14" t="s">
        <v>34</v>
      </c>
      <c r="U293" s="6">
        <v>6</v>
      </c>
      <c r="V293" s="14" t="s">
        <v>160</v>
      </c>
      <c r="W293" s="6">
        <v>5</v>
      </c>
      <c r="X293" s="14" t="s">
        <v>160</v>
      </c>
      <c r="Y293" s="6">
        <v>5</v>
      </c>
      <c r="Z293" s="14" t="s">
        <v>118</v>
      </c>
      <c r="AA293" s="9">
        <v>5</v>
      </c>
      <c r="AB293" s="7">
        <v>10.817960713321412</v>
      </c>
      <c r="AC293" s="6">
        <v>60.395627624481349</v>
      </c>
      <c r="AD293" s="13">
        <v>28.786411662197242</v>
      </c>
      <c r="AE293" s="8">
        <v>4763.797028619605</v>
      </c>
      <c r="AF293" s="6">
        <v>5280.2429146335317</v>
      </c>
      <c r="AG293" s="6">
        <v>3175.8646857464028</v>
      </c>
      <c r="AH293" s="6">
        <v>0</v>
      </c>
      <c r="AI293" s="6">
        <v>3.8073424225877051</v>
      </c>
      <c r="AJ293" s="6"/>
      <c r="AK293" s="6"/>
      <c r="AL293" s="6"/>
      <c r="AM293" s="6"/>
      <c r="AN293" s="6">
        <v>19.053822728001286</v>
      </c>
      <c r="AO293" s="6">
        <v>11.224157592970895</v>
      </c>
      <c r="AP293" s="6">
        <v>23.818985143098022</v>
      </c>
      <c r="AQ293" s="6">
        <v>114.66</v>
      </c>
      <c r="AR293" s="6"/>
      <c r="AS293" s="6"/>
      <c r="AT293" s="6">
        <v>11.637112867728662</v>
      </c>
      <c r="AU293" s="6">
        <v>1</v>
      </c>
      <c r="AV293" s="10"/>
      <c r="AW293" s="13">
        <v>792.03643719502975</v>
      </c>
      <c r="AX293" s="1" t="s">
        <v>156</v>
      </c>
      <c r="AY293" s="17">
        <v>43.051758530183697</v>
      </c>
      <c r="AZ293" s="12">
        <v>0</v>
      </c>
      <c r="BA293" s="12">
        <v>100</v>
      </c>
      <c r="BB293" s="12">
        <v>0</v>
      </c>
      <c r="BC293" s="12">
        <v>0</v>
      </c>
      <c r="BD293" s="12">
        <v>100</v>
      </c>
      <c r="BE293" s="12">
        <v>0</v>
      </c>
      <c r="BF293" s="18">
        <v>10.817960713321412</v>
      </c>
      <c r="BG293" s="18">
        <v>60.395627624481349</v>
      </c>
      <c r="BH293" s="18">
        <v>28.786411662197242</v>
      </c>
      <c r="BI293" s="15"/>
      <c r="BJ293" s="19">
        <f t="shared" ca="1" si="32"/>
        <v>0.8752415442871645</v>
      </c>
      <c r="BK293" s="18">
        <f t="shared" ca="1" si="33"/>
        <v>36.257255684690463</v>
      </c>
      <c r="BL293" s="17">
        <f t="shared" si="34"/>
        <v>2.774541054514938</v>
      </c>
      <c r="BM293" s="17">
        <f t="shared" ca="1" si="35"/>
        <v>2.5331041344388843</v>
      </c>
      <c r="BN293" s="16">
        <f t="shared" si="36"/>
        <v>2.4475152627987637</v>
      </c>
      <c r="BO293" s="15"/>
      <c r="BP293" s="2"/>
    </row>
    <row r="294" spans="1:68" x14ac:dyDescent="0.2">
      <c r="A294" s="1">
        <v>14.05</v>
      </c>
      <c r="B294" s="1">
        <v>2.5299999999999998</v>
      </c>
      <c r="C294" s="1">
        <v>7.1590000000000001E-2</v>
      </c>
      <c r="D294" s="1">
        <v>1.7942400000000001</v>
      </c>
      <c r="E294" s="1">
        <v>2.8240000000000001E-2</v>
      </c>
      <c r="F294" s="1">
        <v>2.50515</v>
      </c>
      <c r="G294" s="1">
        <v>2.0825499999999999</v>
      </c>
      <c r="H294" s="15"/>
      <c r="I294" s="11">
        <f t="shared" si="30"/>
        <v>46.095800524934383</v>
      </c>
      <c r="J294" s="10">
        <f t="shared" si="31"/>
        <v>-43.21580052493438</v>
      </c>
      <c r="K294" s="6">
        <v>120</v>
      </c>
      <c r="L294" s="10">
        <v>5103.1824146981671</v>
      </c>
      <c r="M294" s="10">
        <v>2554.3635170603707</v>
      </c>
      <c r="N294" s="10">
        <v>19.974846894138231</v>
      </c>
      <c r="O294" s="10">
        <v>33.104343644814875</v>
      </c>
      <c r="P294" s="10">
        <v>33.138957389717611</v>
      </c>
      <c r="Q294" s="10">
        <v>0.98163954685890809</v>
      </c>
      <c r="R294" s="10">
        <v>2.9621920065701652</v>
      </c>
      <c r="S294" s="10">
        <v>2.4037322849122518</v>
      </c>
      <c r="T294" s="14" t="s">
        <v>159</v>
      </c>
      <c r="U294" s="6">
        <v>5</v>
      </c>
      <c r="V294" s="14" t="s">
        <v>157</v>
      </c>
      <c r="W294" s="6">
        <v>4</v>
      </c>
      <c r="X294" s="14" t="s">
        <v>157</v>
      </c>
      <c r="Y294" s="6">
        <v>4</v>
      </c>
      <c r="Z294" s="14" t="s">
        <v>119</v>
      </c>
      <c r="AA294" s="9">
        <v>4</v>
      </c>
      <c r="AB294" s="7">
        <v>22.379700337857827</v>
      </c>
      <c r="AC294" s="6">
        <v>62.135009362754658</v>
      </c>
      <c r="AD294" s="13">
        <v>15.485290299387518</v>
      </c>
      <c r="AE294" s="8">
        <v>3313.8957389717607</v>
      </c>
      <c r="AF294" s="6">
        <v>3573.318748026064</v>
      </c>
      <c r="AG294" s="6">
        <v>2209.2638259811743</v>
      </c>
      <c r="AH294" s="6">
        <v>0</v>
      </c>
      <c r="AI294" s="6">
        <v>3.3758783960728818</v>
      </c>
      <c r="AJ294" s="6"/>
      <c r="AK294" s="6"/>
      <c r="AL294" s="6"/>
      <c r="AM294" s="6"/>
      <c r="AN294" s="6">
        <v>16.552171822407438</v>
      </c>
      <c r="AO294" s="6">
        <v>8.4144130031277129</v>
      </c>
      <c r="AP294" s="6">
        <v>16.569478694858805</v>
      </c>
      <c r="AQ294" s="6">
        <v>114.66</v>
      </c>
      <c r="AR294" s="6"/>
      <c r="AS294" s="6"/>
      <c r="AT294" s="6">
        <v>7.688558640283504</v>
      </c>
      <c r="AU294" s="6">
        <v>1</v>
      </c>
      <c r="AV294" s="10"/>
      <c r="AW294" s="13">
        <v>535.99781220390958</v>
      </c>
      <c r="AX294" s="1" t="s">
        <v>156</v>
      </c>
      <c r="AY294" s="17">
        <v>43.215800524934401</v>
      </c>
      <c r="AZ294" s="12">
        <v>0</v>
      </c>
      <c r="BA294" s="12">
        <v>100</v>
      </c>
      <c r="BB294" s="12">
        <v>0</v>
      </c>
      <c r="BC294" s="12">
        <v>0</v>
      </c>
      <c r="BD294" s="12">
        <v>100</v>
      </c>
      <c r="BE294" s="12">
        <v>0</v>
      </c>
      <c r="BF294" s="18">
        <v>22.379700337857827</v>
      </c>
      <c r="BG294" s="18">
        <v>62.135009362754658</v>
      </c>
      <c r="BH294" s="18">
        <v>15.485290299387518</v>
      </c>
      <c r="BI294" s="15"/>
      <c r="BJ294" s="19">
        <f t="shared" ca="1" si="32"/>
        <v>0.9420080722957922</v>
      </c>
      <c r="BK294" s="18">
        <f t="shared" ca="1" si="33"/>
        <v>24.209378402975304</v>
      </c>
      <c r="BL294" s="17">
        <f t="shared" si="34"/>
        <v>3.2092973975142538</v>
      </c>
      <c r="BM294" s="17">
        <f t="shared" ca="1" si="35"/>
        <v>2.7077584130090617</v>
      </c>
      <c r="BN294" s="16">
        <f t="shared" si="36"/>
        <v>2.6003941981947154</v>
      </c>
      <c r="BO294" s="15"/>
      <c r="BP294" s="2"/>
    </row>
    <row r="295" spans="1:68" x14ac:dyDescent="0.2">
      <c r="A295" s="1">
        <v>14.1</v>
      </c>
      <c r="B295" s="1">
        <v>2.5299999999999998</v>
      </c>
      <c r="C295" s="1">
        <v>6.4250000000000002E-2</v>
      </c>
      <c r="D295" s="1">
        <v>1.92798</v>
      </c>
      <c r="E295" s="1">
        <v>5.3260000000000002E-2</v>
      </c>
      <c r="F295" s="1">
        <v>2.5055499999999999</v>
      </c>
      <c r="G295" s="1">
        <v>2.0821299999999998</v>
      </c>
      <c r="H295" s="15"/>
      <c r="I295" s="11">
        <f t="shared" si="30"/>
        <v>46.259842519685037</v>
      </c>
      <c r="J295" s="10">
        <f t="shared" si="31"/>
        <v>-43.379842519685035</v>
      </c>
      <c r="K295" s="6">
        <v>120</v>
      </c>
      <c r="L295" s="10">
        <v>5122.8674540682459</v>
      </c>
      <c r="M295" s="10">
        <v>2563.8123359580086</v>
      </c>
      <c r="N295" s="10">
        <v>20.045931758530184</v>
      </c>
      <c r="O295" s="10">
        <v>29.010225997756052</v>
      </c>
      <c r="P295" s="10">
        <v>29.194672942912501</v>
      </c>
      <c r="Q295" s="10">
        <v>1.4774830072090623</v>
      </c>
      <c r="R295" s="10">
        <v>5.0607965709982246</v>
      </c>
      <c r="S295" s="10">
        <v>12.808815635864594</v>
      </c>
      <c r="T295" s="14" t="s">
        <v>33</v>
      </c>
      <c r="U295" s="6">
        <v>3</v>
      </c>
      <c r="V295" s="14" t="s">
        <v>157</v>
      </c>
      <c r="W295" s="6">
        <v>4</v>
      </c>
      <c r="X295" s="14" t="s">
        <v>157</v>
      </c>
      <c r="Y295" s="6">
        <v>4</v>
      </c>
      <c r="Z295" s="14" t="s">
        <v>33</v>
      </c>
      <c r="AA295" s="9">
        <v>3</v>
      </c>
      <c r="AB295" s="7">
        <v>77.873541486576514</v>
      </c>
      <c r="AC295" s="6">
        <v>20.102116411097057</v>
      </c>
      <c r="AD295" s="13">
        <v>2.0243421023264312</v>
      </c>
      <c r="AE295" s="8">
        <v>2919.4672942912503</v>
      </c>
      <c r="AF295" s="6">
        <v>3108.1273402036936</v>
      </c>
      <c r="AG295" s="6">
        <v>1946.3115295275002</v>
      </c>
      <c r="AH295" s="6">
        <v>0</v>
      </c>
      <c r="AI295" s="6">
        <v>1.9759735171547381</v>
      </c>
      <c r="AJ295" s="6"/>
      <c r="AK295" s="6"/>
      <c r="AL295" s="6"/>
      <c r="AM295" s="6"/>
      <c r="AN295" s="6">
        <v>29.010225997756052</v>
      </c>
      <c r="AO295" s="6">
        <v>8.190554465116584</v>
      </c>
      <c r="AP295" s="6">
        <v>14.624180706692499</v>
      </c>
      <c r="AQ295" s="6">
        <v>111.47500000000001</v>
      </c>
      <c r="AR295" s="6"/>
      <c r="AS295" s="6"/>
      <c r="AT295" s="6">
        <v>6.6116898918253657</v>
      </c>
      <c r="AU295" s="6">
        <v>1</v>
      </c>
      <c r="AV295" s="10"/>
      <c r="AW295" s="13">
        <v>466.21910103055404</v>
      </c>
      <c r="AX295" s="1" t="s">
        <v>156</v>
      </c>
      <c r="AY295" s="17">
        <v>43.379842519684999</v>
      </c>
      <c r="AZ295" s="12">
        <v>100</v>
      </c>
      <c r="BA295" s="12">
        <v>0</v>
      </c>
      <c r="BB295" s="12">
        <v>0</v>
      </c>
      <c r="BC295" s="12">
        <v>100</v>
      </c>
      <c r="BD295" s="12">
        <v>0</v>
      </c>
      <c r="BE295" s="12">
        <v>0</v>
      </c>
      <c r="BF295" s="18">
        <v>77.873541486576514</v>
      </c>
      <c r="BG295" s="18">
        <v>20.102116411097057</v>
      </c>
      <c r="BH295" s="18">
        <v>2.0243421023264312</v>
      </c>
      <c r="BI295" s="15"/>
      <c r="BJ295" s="19">
        <f t="shared" ca="1" si="32"/>
        <v>1</v>
      </c>
      <c r="BK295" s="18">
        <f t="shared" ca="1" si="33"/>
        <v>20.776278234051365</v>
      </c>
      <c r="BL295" s="17">
        <f t="shared" si="34"/>
        <v>5.5475152505227641</v>
      </c>
      <c r="BM295" s="17">
        <f t="shared" ca="1" si="35"/>
        <v>2.913871568181321</v>
      </c>
      <c r="BN295" s="16">
        <f t="shared" si="36"/>
        <v>2.7970569243335457</v>
      </c>
      <c r="BO295" s="15"/>
      <c r="BP295" s="2"/>
    </row>
    <row r="296" spans="1:68" x14ac:dyDescent="0.2">
      <c r="A296" s="1">
        <v>14.15</v>
      </c>
      <c r="B296" s="1">
        <v>2.5299999999999998</v>
      </c>
      <c r="C296" s="1">
        <v>7.868E-2</v>
      </c>
      <c r="D296" s="1">
        <v>1.8871500000000001</v>
      </c>
      <c r="E296" s="1">
        <v>5.534E-2</v>
      </c>
      <c r="F296" s="1">
        <v>2.50203</v>
      </c>
      <c r="G296" s="1">
        <v>2.0747300000000002</v>
      </c>
      <c r="H296" s="15"/>
      <c r="I296" s="11">
        <f t="shared" si="30"/>
        <v>46.423884514435692</v>
      </c>
      <c r="J296" s="10">
        <f t="shared" si="31"/>
        <v>-43.543884514435689</v>
      </c>
      <c r="K296" s="6">
        <v>120</v>
      </c>
      <c r="L296" s="10">
        <v>5142.5524934383247</v>
      </c>
      <c r="M296" s="10">
        <v>2573.2611548556461</v>
      </c>
      <c r="N296" s="10">
        <v>20.117016622922133</v>
      </c>
      <c r="O296" s="10">
        <v>37.059015867927549</v>
      </c>
      <c r="P296" s="10">
        <v>37.255918970419238</v>
      </c>
      <c r="Q296" s="10">
        <v>1.3261050463439752</v>
      </c>
      <c r="R296" s="10">
        <v>3.5594479561674137</v>
      </c>
      <c r="S296" s="10">
        <v>13.673826561922981</v>
      </c>
      <c r="T296" s="14" t="s">
        <v>159</v>
      </c>
      <c r="U296" s="6">
        <v>5</v>
      </c>
      <c r="V296" s="14" t="s">
        <v>157</v>
      </c>
      <c r="W296" s="6">
        <v>4</v>
      </c>
      <c r="X296" s="14" t="s">
        <v>157</v>
      </c>
      <c r="Y296" s="6">
        <v>4</v>
      </c>
      <c r="Z296" s="14" t="s">
        <v>119</v>
      </c>
      <c r="AA296" s="9">
        <v>4</v>
      </c>
      <c r="AB296" s="7">
        <v>31.83405187318985</v>
      </c>
      <c r="AC296" s="6">
        <v>58.388364084418221</v>
      </c>
      <c r="AD296" s="13">
        <v>9.7775840423919309</v>
      </c>
      <c r="AE296" s="8">
        <v>3725.5918970419239</v>
      </c>
      <c r="AF296" s="6">
        <v>4055.3512823003643</v>
      </c>
      <c r="AG296" s="6">
        <v>2483.7279313612826</v>
      </c>
      <c r="AH296" s="6">
        <v>0</v>
      </c>
      <c r="AI296" s="6">
        <v>2.809424417253557</v>
      </c>
      <c r="AJ296" s="6"/>
      <c r="AK296" s="6"/>
      <c r="AL296" s="6"/>
      <c r="AM296" s="6"/>
      <c r="AN296" s="6">
        <v>18.529507933963774</v>
      </c>
      <c r="AO296" s="6">
        <v>9.5209745932214638</v>
      </c>
      <c r="AP296" s="6">
        <v>18.627959485209619</v>
      </c>
      <c r="AQ296" s="6">
        <v>114.66</v>
      </c>
      <c r="AR296" s="6"/>
      <c r="AS296" s="6"/>
      <c r="AT296" s="6">
        <v>8.7035398765961478</v>
      </c>
      <c r="AU296" s="6">
        <v>1</v>
      </c>
      <c r="AV296" s="10"/>
      <c r="AW296" s="13">
        <v>608.30269234505465</v>
      </c>
      <c r="AX296" s="1" t="s">
        <v>156</v>
      </c>
      <c r="AY296" s="17">
        <v>43.543884514435703</v>
      </c>
      <c r="AZ296" s="12">
        <v>0</v>
      </c>
      <c r="BA296" s="12">
        <v>100</v>
      </c>
      <c r="BB296" s="12">
        <v>0</v>
      </c>
      <c r="BC296" s="12">
        <v>0</v>
      </c>
      <c r="BD296" s="12">
        <v>100</v>
      </c>
      <c r="BE296" s="12">
        <v>0</v>
      </c>
      <c r="BF296" s="18">
        <v>31.83405187318985</v>
      </c>
      <c r="BG296" s="18">
        <v>58.388364084418221</v>
      </c>
      <c r="BH296" s="18">
        <v>9.7775840423919309</v>
      </c>
      <c r="BI296" s="15"/>
      <c r="BJ296" s="19">
        <f t="shared" ca="1" si="32"/>
        <v>0.94647799247773989</v>
      </c>
      <c r="BK296" s="18">
        <f t="shared" ca="1" si="33"/>
        <v>27.238747068251097</v>
      </c>
      <c r="BL296" s="17">
        <f t="shared" si="34"/>
        <v>3.823320473293633</v>
      </c>
      <c r="BM296" s="17">
        <f t="shared" ca="1" si="35"/>
        <v>2.7183185821302365</v>
      </c>
      <c r="BN296" s="16">
        <f t="shared" si="36"/>
        <v>2.6153389887957772</v>
      </c>
      <c r="BO296" s="15"/>
      <c r="BP296" s="2"/>
    </row>
    <row r="297" spans="1:68" x14ac:dyDescent="0.2">
      <c r="A297" s="1">
        <v>14.2</v>
      </c>
      <c r="B297" s="1">
        <v>2.46</v>
      </c>
      <c r="C297" s="1">
        <v>0.19520999999999999</v>
      </c>
      <c r="D297" s="1">
        <v>1.9793499999999999</v>
      </c>
      <c r="E297" s="1">
        <v>5.6899999999999999E-2</v>
      </c>
      <c r="F297" s="1">
        <v>2.5037500000000001</v>
      </c>
      <c r="G297" s="1">
        <v>2.0745</v>
      </c>
      <c r="H297" s="15"/>
      <c r="I297" s="11">
        <f t="shared" si="30"/>
        <v>46.587926509186346</v>
      </c>
      <c r="J297" s="10">
        <f t="shared" si="31"/>
        <v>-43.707926509186343</v>
      </c>
      <c r="K297" s="6">
        <v>120</v>
      </c>
      <c r="L297" s="10">
        <v>5162.2375328084036</v>
      </c>
      <c r="M297" s="10">
        <v>2582.7099737532835</v>
      </c>
      <c r="N297" s="10">
        <v>20.188101487314086</v>
      </c>
      <c r="O297" s="10">
        <v>102.05731687770475</v>
      </c>
      <c r="P297" s="10">
        <v>102.26356209819787</v>
      </c>
      <c r="Q297" s="10">
        <v>1.667938208032955</v>
      </c>
      <c r="R297" s="10">
        <v>1.6310190783608038</v>
      </c>
      <c r="S297" s="10">
        <v>14.322584756466771</v>
      </c>
      <c r="T297" s="14" t="s">
        <v>162</v>
      </c>
      <c r="U297" s="6">
        <v>7</v>
      </c>
      <c r="V297" s="14" t="s">
        <v>160</v>
      </c>
      <c r="W297" s="6">
        <v>5</v>
      </c>
      <c r="X297" s="14" t="s">
        <v>160</v>
      </c>
      <c r="Y297" s="6">
        <v>5</v>
      </c>
      <c r="Z297" s="14" t="s">
        <v>118</v>
      </c>
      <c r="AA297" s="9">
        <v>5</v>
      </c>
      <c r="AB297" s="7">
        <v>1.1775616449795905</v>
      </c>
      <c r="AC297" s="6">
        <v>31.240467174942438</v>
      </c>
      <c r="AD297" s="13">
        <v>67.581971180077971</v>
      </c>
      <c r="AE297" s="8"/>
      <c r="AF297" s="6"/>
      <c r="AG297" s="6"/>
      <c r="AH297" s="6"/>
      <c r="AI297" s="6"/>
      <c r="AJ297" s="6">
        <v>36.17704568670996</v>
      </c>
      <c r="AK297" s="6">
        <v>39.8586017246867</v>
      </c>
      <c r="AL297" s="6">
        <v>42.466652435886708</v>
      </c>
      <c r="AM297" s="6">
        <v>38.669767157364838</v>
      </c>
      <c r="AN297" s="6">
        <v>34.019105625901581</v>
      </c>
      <c r="AO297" s="6">
        <v>16.526971366249533</v>
      </c>
      <c r="AP297" s="6">
        <v>25.565890524549467</v>
      </c>
      <c r="AQ297" s="6">
        <v>117.845</v>
      </c>
      <c r="AR297" s="6">
        <v>21.73357897451746</v>
      </c>
      <c r="AS297" s="6">
        <v>12.950817795166298</v>
      </c>
      <c r="AT297" s="6">
        <v>2.6388611118043261</v>
      </c>
      <c r="AU297" s="6">
        <v>0.66881356860391328</v>
      </c>
      <c r="AV297" s="10">
        <v>0.48249333898316504</v>
      </c>
      <c r="AW297" s="13">
        <v>255.65890524549468</v>
      </c>
      <c r="AX297" s="1" t="s">
        <v>156</v>
      </c>
      <c r="AY297" s="17">
        <v>43.707926509186301</v>
      </c>
      <c r="AZ297" s="12">
        <v>0</v>
      </c>
      <c r="BA297" s="12">
        <v>0</v>
      </c>
      <c r="BB297" s="12">
        <v>100</v>
      </c>
      <c r="BC297" s="12">
        <v>0</v>
      </c>
      <c r="BD297" s="12">
        <v>100</v>
      </c>
      <c r="BE297" s="12">
        <v>0</v>
      </c>
      <c r="BF297" s="18">
        <v>1.1775616449795905</v>
      </c>
      <c r="BG297" s="18">
        <v>31.240467174942438</v>
      </c>
      <c r="BH297" s="18">
        <v>67.581971180077971</v>
      </c>
      <c r="BI297" s="15"/>
      <c r="BJ297" s="19">
        <f t="shared" ca="1" si="32"/>
        <v>0.72037948547513275</v>
      </c>
      <c r="BK297" s="18">
        <f t="shared" ca="1" si="33"/>
        <v>81.57322482176005</v>
      </c>
      <c r="BL297" s="17">
        <f t="shared" si="34"/>
        <v>1.6732517304789689</v>
      </c>
      <c r="BM297" s="17">
        <f t="shared" ca="1" si="35"/>
        <v>2.1242982281249945</v>
      </c>
      <c r="BN297" s="16">
        <f t="shared" si="36"/>
        <v>2.0637106253629063</v>
      </c>
      <c r="BO297" s="15"/>
      <c r="BP297" s="2"/>
    </row>
    <row r="298" spans="1:68" x14ac:dyDescent="0.2">
      <c r="A298" s="1">
        <v>14.25</v>
      </c>
      <c r="B298" s="1">
        <v>2.46</v>
      </c>
      <c r="C298" s="1">
        <v>0.22886999999999999</v>
      </c>
      <c r="D298" s="1">
        <v>1.9768600000000001</v>
      </c>
      <c r="E298" s="1">
        <v>2.6280000000000001E-2</v>
      </c>
      <c r="F298" s="1">
        <v>2.5011999999999999</v>
      </c>
      <c r="G298" s="1">
        <v>2.07125</v>
      </c>
      <c r="H298" s="15"/>
      <c r="I298" s="11">
        <f t="shared" si="30"/>
        <v>46.751968503937007</v>
      </c>
      <c r="J298" s="10">
        <f t="shared" si="31"/>
        <v>-43.871968503937005</v>
      </c>
      <c r="K298" s="6">
        <v>120</v>
      </c>
      <c r="L298" s="10">
        <v>5181.9225721784833</v>
      </c>
      <c r="M298" s="10">
        <v>2592.1587926509214</v>
      </c>
      <c r="N298" s="10">
        <v>20.259186351706035</v>
      </c>
      <c r="O298" s="10">
        <v>120.83224875781376</v>
      </c>
      <c r="P298" s="10">
        <v>120.8551249698429</v>
      </c>
      <c r="Q298" s="10">
        <v>1.6587064881565394</v>
      </c>
      <c r="R298" s="10">
        <v>1.3724750924467937</v>
      </c>
      <c r="S298" s="10">
        <v>1.5886258353572322</v>
      </c>
      <c r="T298" s="14" t="s">
        <v>162</v>
      </c>
      <c r="U298" s="6">
        <v>8</v>
      </c>
      <c r="V298" s="14" t="s">
        <v>30</v>
      </c>
      <c r="W298" s="6">
        <v>6</v>
      </c>
      <c r="X298" s="14" t="s">
        <v>30</v>
      </c>
      <c r="Y298" s="6">
        <v>6</v>
      </c>
      <c r="Z298" s="14" t="s">
        <v>118</v>
      </c>
      <c r="AA298" s="9">
        <v>5</v>
      </c>
      <c r="AB298" s="7">
        <v>0.87199247142380898</v>
      </c>
      <c r="AC298" s="6">
        <v>24.264878332161388</v>
      </c>
      <c r="AD298" s="13">
        <v>74.863129196414803</v>
      </c>
      <c r="AE298" s="8"/>
      <c r="AF298" s="6"/>
      <c r="AG298" s="6"/>
      <c r="AH298" s="6"/>
      <c r="AI298" s="6"/>
      <c r="AJ298" s="6">
        <v>37.195977310574975</v>
      </c>
      <c r="AK298" s="6">
        <v>40.754127015921334</v>
      </c>
      <c r="AL298" s="6">
        <v>43.493836531384503</v>
      </c>
      <c r="AM298" s="6">
        <v>38.074823434861251</v>
      </c>
      <c r="AN298" s="6">
        <v>30.20806218945344</v>
      </c>
      <c r="AO298" s="6">
        <v>19.158717885269361</v>
      </c>
      <c r="AP298" s="6">
        <v>30.213781242460726</v>
      </c>
      <c r="AQ298" s="6">
        <v>121.03</v>
      </c>
      <c r="AR298" s="6">
        <v>27.41425034098814</v>
      </c>
      <c r="AS298" s="6">
        <v>18.496193496414239</v>
      </c>
      <c r="AT298" s="6">
        <v>3.0676753711624265</v>
      </c>
      <c r="AU298" s="6">
        <v>0.72170207266200737</v>
      </c>
      <c r="AV298" s="10">
        <v>0.63961254107259924</v>
      </c>
      <c r="AW298" s="13">
        <v>302.13781242460726</v>
      </c>
      <c r="AX298" s="1" t="s">
        <v>156</v>
      </c>
      <c r="AY298" s="17">
        <v>43.871968503936998</v>
      </c>
      <c r="AZ298" s="12">
        <v>0</v>
      </c>
      <c r="BA298" s="12">
        <v>0</v>
      </c>
      <c r="BB298" s="12">
        <v>100</v>
      </c>
      <c r="BC298" s="12">
        <v>0</v>
      </c>
      <c r="BD298" s="12">
        <v>100</v>
      </c>
      <c r="BE298" s="12">
        <v>0</v>
      </c>
      <c r="BF298" s="18">
        <v>0.87199247142380898</v>
      </c>
      <c r="BG298" s="18">
        <v>24.264878332161388</v>
      </c>
      <c r="BH298" s="18">
        <v>74.863129196414803</v>
      </c>
      <c r="BI298" s="15"/>
      <c r="BJ298" s="19">
        <f t="shared" ca="1" si="32"/>
        <v>0.67932817466350193</v>
      </c>
      <c r="BK298" s="18">
        <f t="shared" ca="1" si="33"/>
        <v>97.325011379199239</v>
      </c>
      <c r="BL298" s="17">
        <f t="shared" si="34"/>
        <v>1.4025436247890208</v>
      </c>
      <c r="BM298" s="17">
        <f t="shared" ca="1" si="35"/>
        <v>2.0159660530986931</v>
      </c>
      <c r="BN298" s="16">
        <f t="shared" si="36"/>
        <v>1.95946489496964</v>
      </c>
      <c r="BO298" s="15"/>
      <c r="BP298" s="2"/>
    </row>
    <row r="299" spans="1:68" x14ac:dyDescent="0.2">
      <c r="A299" s="1">
        <v>14.3</v>
      </c>
      <c r="B299" s="1">
        <v>2.6</v>
      </c>
      <c r="C299" s="1">
        <v>0.20549999999999999</v>
      </c>
      <c r="D299" s="1">
        <v>1.9273800000000001</v>
      </c>
      <c r="E299" s="1">
        <v>2.802E-2</v>
      </c>
      <c r="F299" s="1">
        <v>2.5057</v>
      </c>
      <c r="G299" s="1">
        <v>2.0765500000000001</v>
      </c>
      <c r="H299" s="15"/>
      <c r="I299" s="11">
        <f t="shared" si="30"/>
        <v>46.916010498687662</v>
      </c>
      <c r="J299" s="10">
        <f t="shared" si="31"/>
        <v>-44.036010498687659</v>
      </c>
      <c r="K299" s="6">
        <v>120</v>
      </c>
      <c r="L299" s="10">
        <v>5201.6076115485621</v>
      </c>
      <c r="M299" s="10">
        <v>2601.6076115485594</v>
      </c>
      <c r="N299" s="10">
        <v>20.330271216097984</v>
      </c>
      <c r="O299" s="10">
        <v>107.79689052732809</v>
      </c>
      <c r="P299" s="10">
        <v>107.83018679405113</v>
      </c>
      <c r="Q299" s="10">
        <v>1.4752584963954685</v>
      </c>
      <c r="R299" s="10">
        <v>1.3681312629209474</v>
      </c>
      <c r="S299" s="10">
        <v>2.3122407446560755</v>
      </c>
      <c r="T299" s="14" t="s">
        <v>162</v>
      </c>
      <c r="U299" s="6">
        <v>8</v>
      </c>
      <c r="V299" s="14" t="s">
        <v>30</v>
      </c>
      <c r="W299" s="6">
        <v>6</v>
      </c>
      <c r="X299" s="14" t="s">
        <v>160</v>
      </c>
      <c r="Y299" s="6">
        <v>5</v>
      </c>
      <c r="Z299" s="14" t="s">
        <v>118</v>
      </c>
      <c r="AA299" s="9">
        <v>5</v>
      </c>
      <c r="AB299" s="7">
        <v>0.93447830792983666</v>
      </c>
      <c r="AC299" s="6">
        <v>26.08932686283417</v>
      </c>
      <c r="AD299" s="13">
        <v>72.976194829235993</v>
      </c>
      <c r="AE299" s="8"/>
      <c r="AF299" s="6"/>
      <c r="AG299" s="6"/>
      <c r="AH299" s="6"/>
      <c r="AI299" s="6"/>
      <c r="AJ299" s="6">
        <v>36.466669955194639</v>
      </c>
      <c r="AK299" s="6">
        <v>40.113151167749677</v>
      </c>
      <c r="AL299" s="6">
        <v>42.759345451532347</v>
      </c>
      <c r="AM299" s="6">
        <v>39.087264009553834</v>
      </c>
      <c r="AN299" s="6">
        <v>26.949222631832022</v>
      </c>
      <c r="AO299" s="6">
        <v>17.049033329374325</v>
      </c>
      <c r="AP299" s="6">
        <v>26.957546698512783</v>
      </c>
      <c r="AQ299" s="6">
        <v>121.03</v>
      </c>
      <c r="AR299" s="6">
        <v>23.403046365587532</v>
      </c>
      <c r="AS299" s="6">
        <v>14.578127755796</v>
      </c>
      <c r="AT299" s="6">
        <v>2.7489290386335332</v>
      </c>
      <c r="AU299" s="6">
        <v>0.68239771390973047</v>
      </c>
      <c r="AV299" s="10">
        <v>0.52458356179495025</v>
      </c>
      <c r="AW299" s="13">
        <v>269.57546698512783</v>
      </c>
      <c r="AX299" s="1" t="s">
        <v>156</v>
      </c>
      <c r="AY299" s="17">
        <v>44.036010498687702</v>
      </c>
      <c r="AZ299" s="12">
        <v>0</v>
      </c>
      <c r="BA299" s="12">
        <v>0</v>
      </c>
      <c r="BB299" s="12">
        <v>100</v>
      </c>
      <c r="BC299" s="12">
        <v>0</v>
      </c>
      <c r="BD299" s="12">
        <v>100</v>
      </c>
      <c r="BE299" s="12">
        <v>0</v>
      </c>
      <c r="BF299" s="18">
        <v>0.93447830792983666</v>
      </c>
      <c r="BG299" s="18">
        <v>26.08932686283417</v>
      </c>
      <c r="BH299" s="18">
        <v>72.976194829235993</v>
      </c>
      <c r="BI299" s="15"/>
      <c r="BJ299" s="19">
        <f t="shared" ca="1" si="32"/>
        <v>0.69450600058099687</v>
      </c>
      <c r="BK299" s="18">
        <f t="shared" ca="1" si="33"/>
        <v>86.116318293853737</v>
      </c>
      <c r="BL299" s="17">
        <f t="shared" si="34"/>
        <v>1.401945402036445</v>
      </c>
      <c r="BM299" s="17">
        <f t="shared" ca="1" si="35"/>
        <v>2.0552169141068424</v>
      </c>
      <c r="BN299" s="16">
        <f t="shared" si="36"/>
        <v>1.9945376368489858</v>
      </c>
      <c r="BO299" s="15"/>
      <c r="BP299" s="2"/>
    </row>
    <row r="300" spans="1:68" x14ac:dyDescent="0.2">
      <c r="A300" s="1">
        <v>14.35</v>
      </c>
      <c r="B300" s="1">
        <v>2.5299999999999998</v>
      </c>
      <c r="C300" s="1">
        <v>0.28988999999999998</v>
      </c>
      <c r="D300" s="1">
        <v>2.05925</v>
      </c>
      <c r="E300" s="1">
        <v>3.2129999999999999E-2</v>
      </c>
      <c r="F300" s="1">
        <v>2.5034000000000001</v>
      </c>
      <c r="G300" s="1">
        <v>2.0737999999999999</v>
      </c>
      <c r="H300" s="15"/>
      <c r="I300" s="11">
        <f t="shared" si="30"/>
        <v>47.080052493438316</v>
      </c>
      <c r="J300" s="10">
        <f t="shared" si="31"/>
        <v>-44.200052493438314</v>
      </c>
      <c r="K300" s="6">
        <v>120</v>
      </c>
      <c r="L300" s="10">
        <v>5221.2926509186409</v>
      </c>
      <c r="M300" s="10">
        <v>2611.0564304461968</v>
      </c>
      <c r="N300" s="10">
        <v>20.401356080489936</v>
      </c>
      <c r="O300" s="10">
        <v>154.86808783458889</v>
      </c>
      <c r="P300" s="10">
        <v>154.92599698912341</v>
      </c>
      <c r="Q300" s="10">
        <v>1.9641688980432539</v>
      </c>
      <c r="R300" s="10">
        <v>1.2678110428304352</v>
      </c>
      <c r="S300" s="10">
        <v>4.021469064896448</v>
      </c>
      <c r="T300" s="14" t="s">
        <v>162</v>
      </c>
      <c r="U300" s="6">
        <v>8</v>
      </c>
      <c r="V300" s="14" t="s">
        <v>30</v>
      </c>
      <c r="W300" s="6">
        <v>6</v>
      </c>
      <c r="X300" s="14" t="s">
        <v>30</v>
      </c>
      <c r="Y300" s="6">
        <v>6</v>
      </c>
      <c r="Z300" s="14" t="s">
        <v>30</v>
      </c>
      <c r="AA300" s="9">
        <v>6</v>
      </c>
      <c r="AB300" s="7">
        <v>0.7340382175217286</v>
      </c>
      <c r="AC300" s="6">
        <v>19.512739017303275</v>
      </c>
      <c r="AD300" s="13">
        <v>79.753222765174996</v>
      </c>
      <c r="AE300" s="8"/>
      <c r="AF300" s="6"/>
      <c r="AG300" s="6"/>
      <c r="AH300" s="6"/>
      <c r="AI300" s="6"/>
      <c r="AJ300" s="6">
        <v>38.632231067481115</v>
      </c>
      <c r="AK300" s="6">
        <v>42.016543261453073</v>
      </c>
      <c r="AL300" s="6">
        <v>44.929732160627232</v>
      </c>
      <c r="AM300" s="6">
        <v>41.056024736548295</v>
      </c>
      <c r="AN300" s="6">
        <v>38.717021958647223</v>
      </c>
      <c r="AO300" s="6">
        <v>24.475515512728325</v>
      </c>
      <c r="AP300" s="6">
        <v>38.731499247280851</v>
      </c>
      <c r="AQ300" s="6">
        <v>121.03</v>
      </c>
      <c r="AR300" s="6">
        <v>35.820610779068979</v>
      </c>
      <c r="AS300" s="6">
        <v>26.701626187726497</v>
      </c>
      <c r="AT300" s="6">
        <v>3.7699046747601765</v>
      </c>
      <c r="AU300" s="6">
        <v>0.80378303306202425</v>
      </c>
      <c r="AV300" s="10">
        <v>1.0224768163492739</v>
      </c>
      <c r="AW300" s="13">
        <v>387.31499247280851</v>
      </c>
      <c r="AX300" s="1" t="s">
        <v>156</v>
      </c>
      <c r="AY300" s="17">
        <v>44.200052493438299</v>
      </c>
      <c r="AZ300" s="12">
        <v>0</v>
      </c>
      <c r="BA300" s="12">
        <v>0</v>
      </c>
      <c r="BB300" s="12">
        <v>100</v>
      </c>
      <c r="BC300" s="12">
        <v>0</v>
      </c>
      <c r="BD300" s="12">
        <v>0</v>
      </c>
      <c r="BE300" s="12">
        <v>100</v>
      </c>
      <c r="BF300" s="18">
        <v>0.7340382175217286</v>
      </c>
      <c r="BG300" s="18">
        <v>19.512739017303275</v>
      </c>
      <c r="BH300" s="18">
        <v>79.753222765174996</v>
      </c>
      <c r="BI300" s="15"/>
      <c r="BJ300" s="19">
        <f t="shared" ca="1" si="32"/>
        <v>0.63940123082197553</v>
      </c>
      <c r="BK300" s="18">
        <f t="shared" ca="1" si="33"/>
        <v>125.77216366661648</v>
      </c>
      <c r="BL300" s="17">
        <f t="shared" si="34"/>
        <v>1.2895410012746802</v>
      </c>
      <c r="BM300" s="17">
        <f t="shared" ca="1" si="35"/>
        <v>1.9099990200585184</v>
      </c>
      <c r="BN300" s="16">
        <f t="shared" si="36"/>
        <v>1.8584865372727042</v>
      </c>
      <c r="BO300" s="15"/>
      <c r="BP300" s="2"/>
    </row>
    <row r="301" spans="1:68" x14ac:dyDescent="0.2">
      <c r="A301" s="1">
        <v>14.4</v>
      </c>
      <c r="B301" s="1">
        <v>2.46</v>
      </c>
      <c r="C301" s="1">
        <v>0.23726</v>
      </c>
      <c r="D301" s="1">
        <v>2.0309900000000001</v>
      </c>
      <c r="E301" s="1">
        <v>2.6020000000000001E-2</v>
      </c>
      <c r="F301" s="1">
        <v>2.5011000000000001</v>
      </c>
      <c r="G301" s="1">
        <v>2.0701000000000001</v>
      </c>
      <c r="H301" s="15"/>
      <c r="I301" s="11">
        <f t="shared" si="30"/>
        <v>47.244094488188978</v>
      </c>
      <c r="J301" s="10">
        <f t="shared" si="31"/>
        <v>-44.364094488188975</v>
      </c>
      <c r="K301" s="6">
        <v>120</v>
      </c>
      <c r="L301" s="10">
        <v>5240.9776902887206</v>
      </c>
      <c r="M301" s="10">
        <v>2620.5052493438347</v>
      </c>
      <c r="N301" s="10">
        <v>20.472440944881889</v>
      </c>
      <c r="O301" s="10">
        <v>125.51203718544639</v>
      </c>
      <c r="P301" s="10">
        <v>125.53335637780863</v>
      </c>
      <c r="Q301" s="10">
        <v>1.8593944387229657</v>
      </c>
      <c r="R301" s="10">
        <v>1.4811955104003443</v>
      </c>
      <c r="S301" s="10">
        <v>1.4804994695999338</v>
      </c>
      <c r="T301" s="14" t="s">
        <v>162</v>
      </c>
      <c r="U301" s="6">
        <v>8</v>
      </c>
      <c r="V301" s="14" t="s">
        <v>30</v>
      </c>
      <c r="W301" s="6">
        <v>6</v>
      </c>
      <c r="X301" s="14" t="s">
        <v>30</v>
      </c>
      <c r="Y301" s="6">
        <v>6</v>
      </c>
      <c r="Z301" s="14" t="s">
        <v>118</v>
      </c>
      <c r="AA301" s="9">
        <v>5</v>
      </c>
      <c r="AB301" s="7">
        <v>0.90385619435369335</v>
      </c>
      <c r="AC301" s="6">
        <v>25.22752410901019</v>
      </c>
      <c r="AD301" s="13">
        <v>73.868619696636117</v>
      </c>
      <c r="AE301" s="8"/>
      <c r="AF301" s="6"/>
      <c r="AG301" s="6"/>
      <c r="AH301" s="6"/>
      <c r="AI301" s="6"/>
      <c r="AJ301" s="6">
        <v>37.351700196301806</v>
      </c>
      <c r="AK301" s="6">
        <v>40.890990825398248</v>
      </c>
      <c r="AL301" s="6">
        <v>43.650196121207649</v>
      </c>
      <c r="AM301" s="6">
        <v>38.484168683058257</v>
      </c>
      <c r="AN301" s="6">
        <v>31.378009296361597</v>
      </c>
      <c r="AO301" s="6">
        <v>20.108871211209358</v>
      </c>
      <c r="AP301" s="6">
        <v>31.383339094452158</v>
      </c>
      <c r="AQ301" s="6">
        <v>121.03</v>
      </c>
      <c r="AR301" s="6">
        <v>28.48794916610748</v>
      </c>
      <c r="AS301" s="6">
        <v>19.540397900951014</v>
      </c>
      <c r="AT301" s="6">
        <v>3.1296515636321014</v>
      </c>
      <c r="AU301" s="6">
        <v>0.72888209056229958</v>
      </c>
      <c r="AV301" s="10">
        <v>0.68131465081381959</v>
      </c>
      <c r="AW301" s="13">
        <v>313.83339094452157</v>
      </c>
      <c r="AX301" s="1" t="s">
        <v>156</v>
      </c>
      <c r="AY301" s="17">
        <v>44.364094488188996</v>
      </c>
      <c r="AZ301" s="12">
        <v>0</v>
      </c>
      <c r="BA301" s="12">
        <v>0</v>
      </c>
      <c r="BB301" s="12">
        <v>100</v>
      </c>
      <c r="BC301" s="12">
        <v>0</v>
      </c>
      <c r="BD301" s="12">
        <v>100</v>
      </c>
      <c r="BE301" s="12">
        <v>0</v>
      </c>
      <c r="BF301" s="18">
        <v>0.90385619435369335</v>
      </c>
      <c r="BG301" s="18">
        <v>25.22752410901019</v>
      </c>
      <c r="BH301" s="18">
        <v>73.868619696636117</v>
      </c>
      <c r="BI301" s="15"/>
      <c r="BJ301" s="19">
        <f t="shared" ca="1" si="32"/>
        <v>0.68494259717750205</v>
      </c>
      <c r="BK301" s="18">
        <f t="shared" ca="1" si="33"/>
        <v>100.28664112748807</v>
      </c>
      <c r="BL301" s="17">
        <f t="shared" si="34"/>
        <v>1.5127744361092454</v>
      </c>
      <c r="BM301" s="17">
        <f t="shared" ca="1" si="35"/>
        <v>2.0289442129250181</v>
      </c>
      <c r="BN301" s="16">
        <f t="shared" si="36"/>
        <v>1.9708235752658865</v>
      </c>
      <c r="BO301" s="15"/>
      <c r="BP301" s="2"/>
    </row>
    <row r="302" spans="1:68" x14ac:dyDescent="0.2">
      <c r="A302" s="1">
        <v>14.45</v>
      </c>
      <c r="B302" s="1">
        <v>0.45</v>
      </c>
      <c r="C302" s="1">
        <v>0.23277</v>
      </c>
      <c r="D302" s="1">
        <v>1.9988699999999999</v>
      </c>
      <c r="E302" s="1">
        <v>2.9000000000000001E-2</v>
      </c>
      <c r="F302" s="1">
        <v>2.50698</v>
      </c>
      <c r="G302" s="1">
        <v>2.0703</v>
      </c>
      <c r="H302" s="15"/>
      <c r="I302" s="11">
        <f t="shared" si="30"/>
        <v>47.408136482939625</v>
      </c>
      <c r="J302" s="10">
        <f t="shared" si="31"/>
        <v>-44.528136482939622</v>
      </c>
      <c r="K302" s="6">
        <v>120</v>
      </c>
      <c r="L302" s="10">
        <v>5260.6627296587985</v>
      </c>
      <c r="M302" s="10">
        <v>2629.9540682414722</v>
      </c>
      <c r="N302" s="10">
        <v>20.543525809273838</v>
      </c>
      <c r="O302" s="10">
        <v>123.00759737137361</v>
      </c>
      <c r="P302" s="10">
        <v>123.04676240453345</v>
      </c>
      <c r="Q302" s="10">
        <v>1.7403089598352208</v>
      </c>
      <c r="R302" s="10">
        <v>1.4143476234780656</v>
      </c>
      <c r="S302" s="10">
        <v>2.719793969433586</v>
      </c>
      <c r="T302" s="14" t="s">
        <v>162</v>
      </c>
      <c r="U302" s="6">
        <v>8</v>
      </c>
      <c r="V302" s="14" t="s">
        <v>30</v>
      </c>
      <c r="W302" s="6">
        <v>6</v>
      </c>
      <c r="X302" s="14" t="s">
        <v>30</v>
      </c>
      <c r="Y302" s="6">
        <v>6</v>
      </c>
      <c r="Z302" s="14" t="s">
        <v>118</v>
      </c>
      <c r="AA302" s="9">
        <v>5</v>
      </c>
      <c r="AB302" s="7">
        <v>0.88229154433648205</v>
      </c>
      <c r="AC302" s="6">
        <v>24.583456107487919</v>
      </c>
      <c r="AD302" s="13">
        <v>74.534252348175599</v>
      </c>
      <c r="AE302" s="8"/>
      <c r="AF302" s="6"/>
      <c r="AG302" s="6"/>
      <c r="AH302" s="6"/>
      <c r="AI302" s="6"/>
      <c r="AJ302" s="6">
        <v>37.203858720453788</v>
      </c>
      <c r="AK302" s="6">
        <v>40.761053903635514</v>
      </c>
      <c r="AL302" s="6">
        <v>43.501754131788253</v>
      </c>
      <c r="AM302" s="6">
        <v>38.266591710396675</v>
      </c>
      <c r="AN302" s="6">
        <v>30.751899342843402</v>
      </c>
      <c r="AO302" s="6">
        <v>19.584922898897904</v>
      </c>
      <c r="AP302" s="6">
        <v>30.761690601133363</v>
      </c>
      <c r="AQ302" s="6">
        <v>121.03</v>
      </c>
      <c r="AR302" s="6">
        <v>27.720058134630193</v>
      </c>
      <c r="AS302" s="6">
        <v>18.789220680709938</v>
      </c>
      <c r="AT302" s="6">
        <v>3.0595456516173636</v>
      </c>
      <c r="AU302" s="6">
        <v>0.72033665573955918</v>
      </c>
      <c r="AV302" s="10">
        <v>0.65687000237990334</v>
      </c>
      <c r="AW302" s="13">
        <v>307.61690601133364</v>
      </c>
      <c r="AX302" s="1" t="s">
        <v>156</v>
      </c>
      <c r="AY302" s="17">
        <v>44.528136482939601</v>
      </c>
      <c r="AZ302" s="12">
        <v>0</v>
      </c>
      <c r="BA302" s="12">
        <v>0</v>
      </c>
      <c r="BB302" s="12">
        <v>100</v>
      </c>
      <c r="BC302" s="12">
        <v>0</v>
      </c>
      <c r="BD302" s="12">
        <v>100</v>
      </c>
      <c r="BE302" s="12">
        <v>0</v>
      </c>
      <c r="BF302" s="18">
        <v>0.88229154433648205</v>
      </c>
      <c r="BG302" s="18">
        <v>24.583456107487919</v>
      </c>
      <c r="BH302" s="18">
        <v>74.534252348175599</v>
      </c>
      <c r="BI302" s="15"/>
      <c r="BJ302" s="19">
        <f t="shared" ca="1" si="32"/>
        <v>0.68268946326763669</v>
      </c>
      <c r="BK302" s="18">
        <f t="shared" ca="1" si="33"/>
        <v>98.055453645940858</v>
      </c>
      <c r="BL302" s="17">
        <f t="shared" si="34"/>
        <v>1.4452421026009326</v>
      </c>
      <c r="BM302" s="17">
        <f t="shared" ca="1" si="35"/>
        <v>2.0224445232051877</v>
      </c>
      <c r="BN302" s="16">
        <f t="shared" si="36"/>
        <v>1.9629344109224909</v>
      </c>
      <c r="BO302" s="15"/>
      <c r="BP302" s="2"/>
    </row>
    <row r="303" spans="1:68" x14ac:dyDescent="0.2">
      <c r="A303" s="1">
        <v>14.5</v>
      </c>
      <c r="B303" s="1">
        <v>2.46</v>
      </c>
      <c r="C303" s="1">
        <v>0.27211999999999997</v>
      </c>
      <c r="D303" s="1">
        <v>2.0477599999999998</v>
      </c>
      <c r="E303" s="1">
        <v>3.4279999999999998E-2</v>
      </c>
      <c r="F303" s="1">
        <v>2.5097999999999998</v>
      </c>
      <c r="G303" s="1">
        <v>2.07023</v>
      </c>
      <c r="H303" s="15"/>
      <c r="I303" s="11">
        <f t="shared" si="30"/>
        <v>47.572178477690287</v>
      </c>
      <c r="J303" s="10">
        <f t="shared" si="31"/>
        <v>-44.692178477690284</v>
      </c>
      <c r="K303" s="6">
        <v>120</v>
      </c>
      <c r="L303" s="10">
        <v>5280.3477690288782</v>
      </c>
      <c r="M303" s="10">
        <v>2639.4028871391101</v>
      </c>
      <c r="N303" s="10">
        <v>20.614610673665791</v>
      </c>
      <c r="O303" s="10">
        <v>144.9563071004969</v>
      </c>
      <c r="P303" s="10">
        <v>145.02709160996929</v>
      </c>
      <c r="Q303" s="10">
        <v>1.9215695159629236</v>
      </c>
      <c r="R303" s="10">
        <v>1.3249727996550633</v>
      </c>
      <c r="S303" s="10">
        <v>4.9155909355818004</v>
      </c>
      <c r="T303" s="14" t="s">
        <v>162</v>
      </c>
      <c r="U303" s="6">
        <v>8</v>
      </c>
      <c r="V303" s="14" t="s">
        <v>30</v>
      </c>
      <c r="W303" s="6">
        <v>6</v>
      </c>
      <c r="X303" s="14" t="s">
        <v>30</v>
      </c>
      <c r="Y303" s="6">
        <v>6</v>
      </c>
      <c r="Z303" s="14" t="s">
        <v>30</v>
      </c>
      <c r="AA303" s="9">
        <v>6</v>
      </c>
      <c r="AB303" s="7">
        <v>0.77666524195024067</v>
      </c>
      <c r="AC303" s="6">
        <v>21.03042932728718</v>
      </c>
      <c r="AD303" s="13">
        <v>78.192905430762579</v>
      </c>
      <c r="AE303" s="8"/>
      <c r="AF303" s="6"/>
      <c r="AG303" s="6"/>
      <c r="AH303" s="6"/>
      <c r="AI303" s="6"/>
      <c r="AJ303" s="6">
        <v>38.16847554241744</v>
      </c>
      <c r="AK303" s="6">
        <v>41.608885979304922</v>
      </c>
      <c r="AL303" s="6">
        <v>44.467615930775651</v>
      </c>
      <c r="AM303" s="6">
        <v>40.189870515872315</v>
      </c>
      <c r="AN303" s="6">
        <v>36.239076775124225</v>
      </c>
      <c r="AO303" s="6">
        <v>22.987802413628255</v>
      </c>
      <c r="AP303" s="6">
        <v>36.256772902492322</v>
      </c>
      <c r="AQ303" s="6">
        <v>121.03</v>
      </c>
      <c r="AR303" s="6">
        <v>33.309836325758866</v>
      </c>
      <c r="AS303" s="6">
        <v>24.245874298100382</v>
      </c>
      <c r="AT303" s="6">
        <v>3.5182419782768344</v>
      </c>
      <c r="AU303" s="6">
        <v>0.7745831889598479</v>
      </c>
      <c r="AV303" s="10">
        <v>0.87214015112943855</v>
      </c>
      <c r="AW303" s="13">
        <v>362.56772902492321</v>
      </c>
      <c r="AX303" s="1" t="s">
        <v>156</v>
      </c>
      <c r="AY303" s="17">
        <v>44.692178477690298</v>
      </c>
      <c r="AZ303" s="12">
        <v>0</v>
      </c>
      <c r="BA303" s="12">
        <v>0</v>
      </c>
      <c r="BB303" s="12">
        <v>100</v>
      </c>
      <c r="BC303" s="12">
        <v>0</v>
      </c>
      <c r="BD303" s="12">
        <v>0</v>
      </c>
      <c r="BE303" s="12">
        <v>100</v>
      </c>
      <c r="BF303" s="18">
        <v>0.77666524195024067</v>
      </c>
      <c r="BG303" s="18">
        <v>21.03042932728718</v>
      </c>
      <c r="BH303" s="18">
        <v>78.192905430762579</v>
      </c>
      <c r="BI303" s="15"/>
      <c r="BJ303" s="19">
        <f t="shared" ca="1" si="32"/>
        <v>0.65453698266046678</v>
      </c>
      <c r="BK303" s="18">
        <f t="shared" ca="1" si="33"/>
        <v>116.37831168543609</v>
      </c>
      <c r="BL303" s="17">
        <f t="shared" si="34"/>
        <v>1.3495407771014627</v>
      </c>
      <c r="BM303" s="17">
        <f t="shared" ca="1" si="35"/>
        <v>1.9479675455659229</v>
      </c>
      <c r="BN303" s="16">
        <f t="shared" si="36"/>
        <v>1.8922719943455542</v>
      </c>
      <c r="BO303" s="15"/>
      <c r="BP303" s="2"/>
    </row>
    <row r="304" spans="1:68" x14ac:dyDescent="0.2">
      <c r="A304" s="1">
        <v>14.55</v>
      </c>
      <c r="B304" s="1">
        <v>2.5299999999999998</v>
      </c>
      <c r="C304" s="1">
        <v>0.28183000000000002</v>
      </c>
      <c r="D304" s="1">
        <v>2.0400399999999999</v>
      </c>
      <c r="E304" s="1">
        <v>5.5140000000000002E-2</v>
      </c>
      <c r="F304" s="1">
        <v>2.5107499999999998</v>
      </c>
      <c r="G304" s="1">
        <v>2.06758</v>
      </c>
      <c r="H304" s="15"/>
      <c r="I304" s="11">
        <f t="shared" si="30"/>
        <v>47.736220472440948</v>
      </c>
      <c r="J304" s="10">
        <f t="shared" si="31"/>
        <v>-44.856220472440945</v>
      </c>
      <c r="K304" s="6">
        <v>120</v>
      </c>
      <c r="L304" s="10">
        <v>5300.032808398958</v>
      </c>
      <c r="M304" s="10">
        <v>2648.8517060367481</v>
      </c>
      <c r="N304" s="10">
        <v>20.685695538057743</v>
      </c>
      <c r="O304" s="10">
        <v>150.37236736656519</v>
      </c>
      <c r="P304" s="10">
        <v>150.56807276162078</v>
      </c>
      <c r="Q304" s="10">
        <v>1.8929474768280112</v>
      </c>
      <c r="R304" s="10">
        <v>1.2572037631277406</v>
      </c>
      <c r="S304" s="10">
        <v>13.590652434417366</v>
      </c>
      <c r="T304" s="14" t="s">
        <v>162</v>
      </c>
      <c r="U304" s="6">
        <v>8</v>
      </c>
      <c r="V304" s="14" t="s">
        <v>30</v>
      </c>
      <c r="W304" s="6">
        <v>6</v>
      </c>
      <c r="X304" s="14" t="s">
        <v>30</v>
      </c>
      <c r="Y304" s="6">
        <v>6</v>
      </c>
      <c r="Z304" s="14" t="s">
        <v>30</v>
      </c>
      <c r="AA304" s="9">
        <v>6</v>
      </c>
      <c r="AB304" s="7">
        <v>0.74054975556325076</v>
      </c>
      <c r="AC304" s="6">
        <v>19.742489284449135</v>
      </c>
      <c r="AD304" s="13">
        <v>79.516960959987614</v>
      </c>
      <c r="AE304" s="8"/>
      <c r="AF304" s="6"/>
      <c r="AG304" s="6"/>
      <c r="AH304" s="6"/>
      <c r="AI304" s="6"/>
      <c r="AJ304" s="6">
        <v>38.361863034965005</v>
      </c>
      <c r="AK304" s="6">
        <v>41.778875315779302</v>
      </c>
      <c r="AL304" s="6">
        <v>44.660495760709551</v>
      </c>
      <c r="AM304" s="6">
        <v>40.674706366641821</v>
      </c>
      <c r="AN304" s="6">
        <v>37.593091841641296</v>
      </c>
      <c r="AO304" s="6">
        <v>23.734859206005044</v>
      </c>
      <c r="AP304" s="6">
        <v>37.642018190405196</v>
      </c>
      <c r="AQ304" s="6">
        <v>121.03</v>
      </c>
      <c r="AR304" s="6">
        <v>34.525401352779973</v>
      </c>
      <c r="AS304" s="6">
        <v>25.431416309061145</v>
      </c>
      <c r="AT304" s="6">
        <v>3.6155746765572645</v>
      </c>
      <c r="AU304" s="6">
        <v>0.78578059230086161</v>
      </c>
      <c r="AV304" s="10">
        <v>0.93795194930798409</v>
      </c>
      <c r="AW304" s="13">
        <v>376.42018190405196</v>
      </c>
      <c r="AX304" s="1" t="s">
        <v>156</v>
      </c>
      <c r="AY304" s="17">
        <v>44.856220472440903</v>
      </c>
      <c r="AZ304" s="12">
        <v>0</v>
      </c>
      <c r="BA304" s="12">
        <v>0</v>
      </c>
      <c r="BB304" s="12">
        <v>100</v>
      </c>
      <c r="BC304" s="12">
        <v>0</v>
      </c>
      <c r="BD304" s="12">
        <v>0</v>
      </c>
      <c r="BE304" s="12">
        <v>100</v>
      </c>
      <c r="BF304" s="18">
        <v>0.74054975556325076</v>
      </c>
      <c r="BG304" s="18">
        <v>19.742489284449135</v>
      </c>
      <c r="BH304" s="18">
        <v>79.516960959987614</v>
      </c>
      <c r="BI304" s="15"/>
      <c r="BJ304" s="19">
        <f t="shared" ca="1" si="32"/>
        <v>0.64412791981646356</v>
      </c>
      <c r="BK304" s="18">
        <f t="shared" ca="1" si="33"/>
        <v>120.89661036399006</v>
      </c>
      <c r="BL304" s="17">
        <f t="shared" si="34"/>
        <v>1.2797271161094721</v>
      </c>
      <c r="BM304" s="17">
        <f t="shared" ca="1" si="35"/>
        <v>1.9200612182236831</v>
      </c>
      <c r="BN304" s="16">
        <f t="shared" si="36"/>
        <v>1.8646259327617694</v>
      </c>
      <c r="BO304" s="15"/>
      <c r="BP304" s="2"/>
    </row>
    <row r="305" spans="1:68" x14ac:dyDescent="0.2">
      <c r="A305" s="1">
        <v>14.6</v>
      </c>
      <c r="B305" s="1">
        <v>2.5299999999999998</v>
      </c>
      <c r="C305" s="1">
        <v>0.40710000000000002</v>
      </c>
      <c r="D305" s="1">
        <v>2.08602</v>
      </c>
      <c r="E305" s="1">
        <v>3.3210000000000003E-2</v>
      </c>
      <c r="F305" s="1">
        <v>2.5139499999999999</v>
      </c>
      <c r="G305" s="1">
        <v>2.0697999999999999</v>
      </c>
      <c r="H305" s="15"/>
      <c r="I305" s="11">
        <f t="shared" si="30"/>
        <v>47.900262467191595</v>
      </c>
      <c r="J305" s="10">
        <f t="shared" si="31"/>
        <v>-45.020262467191593</v>
      </c>
      <c r="K305" s="6">
        <v>120</v>
      </c>
      <c r="L305" s="10">
        <v>5319.7178477690359</v>
      </c>
      <c r="M305" s="10">
        <v>2658.3005249343855</v>
      </c>
      <c r="N305" s="10">
        <v>20.756780402449692</v>
      </c>
      <c r="O305" s="10">
        <v>220.24568039749963</v>
      </c>
      <c r="P305" s="10">
        <v>220.31005717218898</v>
      </c>
      <c r="Q305" s="10">
        <v>2.0634191555097834</v>
      </c>
      <c r="R305" s="10">
        <v>0.9365978031121226</v>
      </c>
      <c r="S305" s="10">
        <v>4.4706093534267666</v>
      </c>
      <c r="T305" s="14" t="s">
        <v>30</v>
      </c>
      <c r="U305" s="6">
        <v>9</v>
      </c>
      <c r="V305" s="14" t="s">
        <v>30</v>
      </c>
      <c r="W305" s="6">
        <v>6</v>
      </c>
      <c r="X305" s="14" t="s">
        <v>30</v>
      </c>
      <c r="Y305" s="6">
        <v>6</v>
      </c>
      <c r="Z305" s="14" t="s">
        <v>30</v>
      </c>
      <c r="AA305" s="9">
        <v>6</v>
      </c>
      <c r="AB305" s="7">
        <v>0.50670094091366025</v>
      </c>
      <c r="AC305" s="6">
        <v>13.223239415351316</v>
      </c>
      <c r="AD305" s="13">
        <v>86.270059643735024</v>
      </c>
      <c r="AE305" s="8"/>
      <c r="AF305" s="6"/>
      <c r="AG305" s="6"/>
      <c r="AH305" s="6"/>
      <c r="AI305" s="6"/>
      <c r="AJ305" s="6">
        <v>40.527552710007377</v>
      </c>
      <c r="AK305" s="6">
        <v>43.683222405124795</v>
      </c>
      <c r="AL305" s="6">
        <v>46.803432419317467</v>
      </c>
      <c r="AM305" s="6">
        <v>46</v>
      </c>
      <c r="AN305" s="6">
        <v>44.049136079499924</v>
      </c>
      <c r="AO305" s="6">
        <v>34.01877201005103</v>
      </c>
      <c r="AP305" s="6">
        <v>50</v>
      </c>
      <c r="AQ305" s="6">
        <v>124.215</v>
      </c>
      <c r="AR305" s="6">
        <v>47.573207632298285</v>
      </c>
      <c r="AS305" s="6">
        <v>38.17033077838537</v>
      </c>
      <c r="AT305" s="6">
        <v>4.8905276982681896</v>
      </c>
      <c r="AU305" s="6">
        <v>0.92584625330226922</v>
      </c>
      <c r="AV305" s="10">
        <v>1.5116342555003215</v>
      </c>
      <c r="AW305" s="13">
        <v>550.77514293047238</v>
      </c>
      <c r="AX305" s="1" t="s">
        <v>156</v>
      </c>
      <c r="AY305" s="17">
        <v>45.0202624671916</v>
      </c>
      <c r="AZ305" s="12">
        <v>0</v>
      </c>
      <c r="BA305" s="12">
        <v>0</v>
      </c>
      <c r="BB305" s="12">
        <v>100</v>
      </c>
      <c r="BC305" s="12">
        <v>0</v>
      </c>
      <c r="BD305" s="12">
        <v>0</v>
      </c>
      <c r="BE305" s="12">
        <v>100</v>
      </c>
      <c r="BF305" s="18">
        <v>0.50670094091366025</v>
      </c>
      <c r="BG305" s="18">
        <v>13.223239415351316</v>
      </c>
      <c r="BH305" s="18">
        <v>86.270059643735024</v>
      </c>
      <c r="BI305" s="15"/>
      <c r="BJ305" s="19">
        <f t="shared" ca="1" si="32"/>
        <v>0.56198698319846307</v>
      </c>
      <c r="BK305" s="18">
        <f t="shared" ca="1" si="33"/>
        <v>180.81220544337626</v>
      </c>
      <c r="BL305" s="17">
        <f t="shared" si="34"/>
        <v>0.94804377488126534</v>
      </c>
      <c r="BM305" s="17">
        <f t="shared" ca="1" si="35"/>
        <v>1.7038822563040232</v>
      </c>
      <c r="BN305" s="16">
        <f t="shared" si="36"/>
        <v>1.6575670664139606</v>
      </c>
      <c r="BO305" s="15"/>
      <c r="BP305" s="2"/>
    </row>
    <row r="306" spans="1:68" x14ac:dyDescent="0.2">
      <c r="A306" s="1">
        <v>14.65</v>
      </c>
      <c r="B306" s="1">
        <v>2.5299999999999998</v>
      </c>
      <c r="C306" s="1">
        <v>0.39017000000000002</v>
      </c>
      <c r="D306" s="1">
        <v>2.1002700000000001</v>
      </c>
      <c r="E306" s="1">
        <v>3.0169999999999999E-2</v>
      </c>
      <c r="F306" s="1">
        <v>2.51193</v>
      </c>
      <c r="G306" s="1">
        <v>2.06168</v>
      </c>
      <c r="H306" s="15"/>
      <c r="I306" s="11">
        <f t="shared" si="30"/>
        <v>48.064304461942257</v>
      </c>
      <c r="J306" s="10">
        <f t="shared" si="31"/>
        <v>-45.184304461942254</v>
      </c>
      <c r="K306" s="6">
        <v>120</v>
      </c>
      <c r="L306" s="10">
        <v>5339.4028871391156</v>
      </c>
      <c r="M306" s="10">
        <v>2667.7493438320234</v>
      </c>
      <c r="N306" s="10">
        <v>20.827865266841641</v>
      </c>
      <c r="O306" s="10">
        <v>210.80243628786667</v>
      </c>
      <c r="P306" s="10">
        <v>210.84860790952757</v>
      </c>
      <c r="Q306" s="10">
        <v>2.1162512873326467</v>
      </c>
      <c r="R306" s="10">
        <v>1.0036828359050409</v>
      </c>
      <c r="S306" s="10">
        <v>3.2063626153414284</v>
      </c>
      <c r="T306" s="14" t="s">
        <v>30</v>
      </c>
      <c r="U306" s="6">
        <v>9</v>
      </c>
      <c r="V306" s="14" t="s">
        <v>30</v>
      </c>
      <c r="W306" s="6">
        <v>6</v>
      </c>
      <c r="X306" s="14" t="s">
        <v>30</v>
      </c>
      <c r="Y306" s="6">
        <v>6</v>
      </c>
      <c r="Z306" s="14" t="s">
        <v>30</v>
      </c>
      <c r="AA306" s="9">
        <v>6</v>
      </c>
      <c r="AB306" s="7">
        <v>0.54602316240365667</v>
      </c>
      <c r="AC306" s="6">
        <v>14.061536062454934</v>
      </c>
      <c r="AD306" s="13">
        <v>85.392440775141409</v>
      </c>
      <c r="AE306" s="8"/>
      <c r="AF306" s="6"/>
      <c r="AG306" s="6"/>
      <c r="AH306" s="6"/>
      <c r="AI306" s="6"/>
      <c r="AJ306" s="6">
        <v>40.260398780204959</v>
      </c>
      <c r="AK306" s="6">
        <v>43.448217355575885</v>
      </c>
      <c r="AL306" s="6">
        <v>46.540765723608317</v>
      </c>
      <c r="AM306" s="6">
        <v>46</v>
      </c>
      <c r="AN306" s="6">
        <v>42.160487257573337</v>
      </c>
      <c r="AO306" s="6">
        <v>32.752239628958904</v>
      </c>
      <c r="AP306" s="6">
        <v>50</v>
      </c>
      <c r="AQ306" s="6">
        <v>124.215</v>
      </c>
      <c r="AR306" s="6">
        <v>45.982838047254134</v>
      </c>
      <c r="AS306" s="6">
        <v>36.616082428785504</v>
      </c>
      <c r="AT306" s="6">
        <v>4.7094914041494116</v>
      </c>
      <c r="AU306" s="6">
        <v>0.90651945766768594</v>
      </c>
      <c r="AV306" s="10">
        <v>1.5153354150377507</v>
      </c>
      <c r="AW306" s="13">
        <v>527.12151977381893</v>
      </c>
      <c r="AX306" s="1" t="s">
        <v>156</v>
      </c>
      <c r="AY306" s="17">
        <v>45.184304461942297</v>
      </c>
      <c r="AZ306" s="12">
        <v>0</v>
      </c>
      <c r="BA306" s="12">
        <v>0</v>
      </c>
      <c r="BB306" s="12">
        <v>100</v>
      </c>
      <c r="BC306" s="12">
        <v>0</v>
      </c>
      <c r="BD306" s="12">
        <v>0</v>
      </c>
      <c r="BE306" s="12">
        <v>100</v>
      </c>
      <c r="BF306" s="18">
        <v>0.54602316240365667</v>
      </c>
      <c r="BG306" s="18">
        <v>14.061536062454934</v>
      </c>
      <c r="BH306" s="18">
        <v>85.392440775141409</v>
      </c>
      <c r="BI306" s="15"/>
      <c r="BJ306" s="19">
        <f t="shared" ca="1" si="32"/>
        <v>0.57618313669715415</v>
      </c>
      <c r="BK306" s="18">
        <f t="shared" ca="1" si="33"/>
        <v>172.03725416657014</v>
      </c>
      <c r="BL306" s="17">
        <f t="shared" si="34"/>
        <v>1.016554137620423</v>
      </c>
      <c r="BM306" s="17">
        <f t="shared" ca="1" si="35"/>
        <v>1.7405565492838158</v>
      </c>
      <c r="BN306" s="16">
        <f t="shared" si="36"/>
        <v>1.6924313819311616</v>
      </c>
      <c r="BO306" s="15"/>
      <c r="BP306" s="2"/>
    </row>
    <row r="307" spans="1:68" x14ac:dyDescent="0.2">
      <c r="A307" s="1">
        <v>14.7</v>
      </c>
      <c r="B307" s="1">
        <v>2.5299999999999998</v>
      </c>
      <c r="C307" s="1">
        <v>0.3523</v>
      </c>
      <c r="D307" s="1">
        <v>2.0969000000000002</v>
      </c>
      <c r="E307" s="1">
        <v>3.2539999999999999E-2</v>
      </c>
      <c r="F307" s="1">
        <v>2.5098500000000001</v>
      </c>
      <c r="G307" s="1">
        <v>2.0583499999999999</v>
      </c>
      <c r="H307" s="15"/>
      <c r="I307" s="11">
        <f t="shared" si="30"/>
        <v>48.228346456692911</v>
      </c>
      <c r="J307" s="10">
        <f t="shared" si="31"/>
        <v>-45.348346456692909</v>
      </c>
      <c r="K307" s="6">
        <v>120</v>
      </c>
      <c r="L307" s="10">
        <v>5359.0879265091944</v>
      </c>
      <c r="M307" s="10">
        <v>2677.1981627296609</v>
      </c>
      <c r="N307" s="10">
        <v>20.898950131233594</v>
      </c>
      <c r="O307" s="10">
        <v>189.67924346850458</v>
      </c>
      <c r="P307" s="10">
        <v>189.73960792328305</v>
      </c>
      <c r="Q307" s="10">
        <v>2.1037569515962926</v>
      </c>
      <c r="R307" s="10">
        <v>1.1087600394151229</v>
      </c>
      <c r="S307" s="10">
        <v>4.1919760262829566</v>
      </c>
      <c r="T307" s="14" t="s">
        <v>30</v>
      </c>
      <c r="U307" s="6">
        <v>9</v>
      </c>
      <c r="V307" s="14" t="s">
        <v>30</v>
      </c>
      <c r="W307" s="6">
        <v>6</v>
      </c>
      <c r="X307" s="14" t="s">
        <v>30</v>
      </c>
      <c r="Y307" s="6">
        <v>6</v>
      </c>
      <c r="Z307" s="14" t="s">
        <v>30</v>
      </c>
      <c r="AA307" s="9">
        <v>6</v>
      </c>
      <c r="AB307" s="7">
        <v>0.61636795706333203</v>
      </c>
      <c r="AC307" s="6">
        <v>15.798385761829991</v>
      </c>
      <c r="AD307" s="13">
        <v>83.585246281106677</v>
      </c>
      <c r="AE307" s="8"/>
      <c r="AF307" s="6"/>
      <c r="AG307" s="6"/>
      <c r="AH307" s="6"/>
      <c r="AI307" s="6"/>
      <c r="AJ307" s="6">
        <v>39.640591892183707</v>
      </c>
      <c r="AK307" s="6">
        <v>42.903108491495118</v>
      </c>
      <c r="AL307" s="6">
        <v>45.929557471376853</v>
      </c>
      <c r="AM307" s="6">
        <v>44.102215693287263</v>
      </c>
      <c r="AN307" s="6">
        <v>37.935848693700919</v>
      </c>
      <c r="AO307" s="6">
        <v>29.688250647888861</v>
      </c>
      <c r="AP307" s="6">
        <v>47.434901980820761</v>
      </c>
      <c r="AQ307" s="6">
        <v>124.215</v>
      </c>
      <c r="AR307" s="6">
        <v>42.268908570436103</v>
      </c>
      <c r="AS307" s="6">
        <v>32.988329909634167</v>
      </c>
      <c r="AT307" s="6">
        <v>4.3176924388239959</v>
      </c>
      <c r="AU307" s="6">
        <v>0.86411353659395407</v>
      </c>
      <c r="AV307" s="10">
        <v>1.5190481892594976</v>
      </c>
      <c r="AW307" s="13">
        <v>474.34901980820763</v>
      </c>
      <c r="AX307" s="1" t="s">
        <v>156</v>
      </c>
      <c r="AY307" s="17">
        <v>45.348346456692902</v>
      </c>
      <c r="AZ307" s="12">
        <v>0</v>
      </c>
      <c r="BA307" s="12">
        <v>0</v>
      </c>
      <c r="BB307" s="12">
        <v>100</v>
      </c>
      <c r="BC307" s="12">
        <v>0</v>
      </c>
      <c r="BD307" s="12">
        <v>0</v>
      </c>
      <c r="BE307" s="12">
        <v>100</v>
      </c>
      <c r="BF307" s="18">
        <v>0.61636795706333203</v>
      </c>
      <c r="BG307" s="18">
        <v>15.798385761829991</v>
      </c>
      <c r="BH307" s="18">
        <v>83.585246281106677</v>
      </c>
      <c r="BI307" s="15"/>
      <c r="BJ307" s="19">
        <f t="shared" ca="1" si="32"/>
        <v>0.60168565372020166</v>
      </c>
      <c r="BK307" s="18">
        <f t="shared" ca="1" si="33"/>
        <v>153.35487517432583</v>
      </c>
      <c r="BL307" s="17">
        <f t="shared" si="34"/>
        <v>1.1246424849110654</v>
      </c>
      <c r="BM307" s="17">
        <f t="shared" ca="1" si="35"/>
        <v>1.8069063370781924</v>
      </c>
      <c r="BN307" s="16">
        <f t="shared" si="36"/>
        <v>1.7553526697545467</v>
      </c>
      <c r="BO307" s="15"/>
      <c r="BP307" s="2"/>
    </row>
    <row r="308" spans="1:68" x14ac:dyDescent="0.2">
      <c r="A308" s="1">
        <v>14.75</v>
      </c>
      <c r="B308" s="1">
        <v>2.5299999999999998</v>
      </c>
      <c r="C308" s="1">
        <v>0.29453000000000001</v>
      </c>
      <c r="D308" s="1">
        <v>2.0266999999999999</v>
      </c>
      <c r="E308" s="1">
        <v>3.4880000000000001E-2</v>
      </c>
      <c r="F308" s="1">
        <v>2.5103499999999999</v>
      </c>
      <c r="G308" s="1">
        <v>2.0562999999999998</v>
      </c>
      <c r="H308" s="15"/>
      <c r="I308" s="11">
        <f t="shared" si="30"/>
        <v>48.392388451443566</v>
      </c>
      <c r="J308" s="10">
        <f t="shared" si="31"/>
        <v>-45.512388451443563</v>
      </c>
      <c r="K308" s="6">
        <v>120</v>
      </c>
      <c r="L308" s="10">
        <v>5378.7729658792732</v>
      </c>
      <c r="M308" s="10">
        <v>2686.6469816272984</v>
      </c>
      <c r="N308" s="10">
        <v>20.970034995625543</v>
      </c>
      <c r="O308" s="10">
        <v>157.45619490302937</v>
      </c>
      <c r="P308" s="10">
        <v>157.53057253480998</v>
      </c>
      <c r="Q308" s="10">
        <v>1.8434891864057665</v>
      </c>
      <c r="R308" s="10">
        <v>1.1702421674360419</v>
      </c>
      <c r="S308" s="10">
        <v>5.165113318098645</v>
      </c>
      <c r="T308" s="14" t="s">
        <v>162</v>
      </c>
      <c r="U308" s="6">
        <v>8</v>
      </c>
      <c r="V308" s="14" t="s">
        <v>30</v>
      </c>
      <c r="W308" s="6">
        <v>6</v>
      </c>
      <c r="X308" s="14" t="s">
        <v>30</v>
      </c>
      <c r="Y308" s="6">
        <v>6</v>
      </c>
      <c r="Z308" s="14" t="s">
        <v>30</v>
      </c>
      <c r="AA308" s="9">
        <v>6</v>
      </c>
      <c r="AB308" s="7">
        <v>0.69524686032836769</v>
      </c>
      <c r="AC308" s="6">
        <v>18.183339895528363</v>
      </c>
      <c r="AD308" s="13">
        <v>81.12141324414327</v>
      </c>
      <c r="AE308" s="8"/>
      <c r="AF308" s="6"/>
      <c r="AG308" s="6"/>
      <c r="AH308" s="6"/>
      <c r="AI308" s="6"/>
      <c r="AJ308" s="6">
        <v>38.538203807808564</v>
      </c>
      <c r="AK308" s="6">
        <v>41.933886561844901</v>
      </c>
      <c r="AL308" s="6">
        <v>44.836154170725251</v>
      </c>
      <c r="AM308" s="6">
        <v>41.283925096795869</v>
      </c>
      <c r="AN308" s="6">
        <v>39.364048725757343</v>
      </c>
      <c r="AO308" s="6">
        <v>24.641852358990242</v>
      </c>
      <c r="AP308" s="6">
        <v>39.382643133702494</v>
      </c>
      <c r="AQ308" s="6">
        <v>121.03</v>
      </c>
      <c r="AR308" s="6">
        <v>35.777859367849395</v>
      </c>
      <c r="AS308" s="6">
        <v>26.648917110008707</v>
      </c>
      <c r="AT308" s="6">
        <v>3.6926817976742603</v>
      </c>
      <c r="AU308" s="6">
        <v>0.79418256017619948</v>
      </c>
      <c r="AV308" s="10">
        <v>1.0435497311041495</v>
      </c>
      <c r="AW308" s="13">
        <v>393.82643133702493</v>
      </c>
      <c r="AX308" s="1" t="s">
        <v>156</v>
      </c>
      <c r="AY308" s="17">
        <v>45.512388451443599</v>
      </c>
      <c r="AZ308" s="12">
        <v>0</v>
      </c>
      <c r="BA308" s="12">
        <v>0</v>
      </c>
      <c r="BB308" s="12">
        <v>100</v>
      </c>
      <c r="BC308" s="12">
        <v>0</v>
      </c>
      <c r="BD308" s="12">
        <v>0</v>
      </c>
      <c r="BE308" s="12">
        <v>100</v>
      </c>
      <c r="BF308" s="18">
        <v>0.69524686032836769</v>
      </c>
      <c r="BG308" s="18">
        <v>18.183339895528363</v>
      </c>
      <c r="BH308" s="18">
        <v>81.12141324414327</v>
      </c>
      <c r="BI308" s="15"/>
      <c r="BJ308" s="19">
        <f t="shared" ca="1" si="32"/>
        <v>0.6320529867552267</v>
      </c>
      <c r="BK308" s="18">
        <f t="shared" ca="1" si="33"/>
        <v>125.76457708696751</v>
      </c>
      <c r="BL308" s="17">
        <f t="shared" si="34"/>
        <v>1.1905677251711406</v>
      </c>
      <c r="BM308" s="17">
        <f t="shared" ca="1" si="35"/>
        <v>1.8860246708357642</v>
      </c>
      <c r="BN308" s="16">
        <f t="shared" si="36"/>
        <v>1.8287441771550053</v>
      </c>
      <c r="BO308" s="15"/>
      <c r="BP308" s="2"/>
    </row>
    <row r="309" spans="1:68" x14ac:dyDescent="0.2">
      <c r="A309" s="1">
        <v>14.8</v>
      </c>
      <c r="B309" s="1">
        <v>2.46</v>
      </c>
      <c r="C309" s="1">
        <v>0.21748999999999999</v>
      </c>
      <c r="D309" s="1">
        <v>2.05307</v>
      </c>
      <c r="E309" s="1">
        <v>3.687E-2</v>
      </c>
      <c r="F309" s="1">
        <v>2.5125299999999999</v>
      </c>
      <c r="G309" s="1">
        <v>2.0569500000000001</v>
      </c>
      <c r="I309" s="11">
        <f t="shared" si="30"/>
        <v>48.556430446194227</v>
      </c>
      <c r="J309" s="10">
        <f t="shared" si="31"/>
        <v>-45.676430446194225</v>
      </c>
      <c r="K309" s="6">
        <v>120</v>
      </c>
      <c r="L309" s="10">
        <v>5398.4580052493529</v>
      </c>
      <c r="M309" s="10">
        <v>2696.0958005249363</v>
      </c>
      <c r="N309" s="10">
        <v>21.041119860017499</v>
      </c>
      <c r="O309" s="10">
        <v>114.48469305978522</v>
      </c>
      <c r="P309" s="10">
        <v>114.57098788055484</v>
      </c>
      <c r="Q309" s="10">
        <v>1.9412564366632332</v>
      </c>
      <c r="R309" s="10">
        <v>1.6943699906708287</v>
      </c>
      <c r="S309" s="10">
        <v>5.9926958867795062</v>
      </c>
      <c r="T309" s="14" t="s">
        <v>162</v>
      </c>
      <c r="U309" s="6">
        <v>7</v>
      </c>
      <c r="V309" s="14" t="s">
        <v>30</v>
      </c>
      <c r="W309" s="6">
        <v>6</v>
      </c>
      <c r="X309" s="14" t="s">
        <v>160</v>
      </c>
      <c r="Y309" s="6">
        <v>5</v>
      </c>
      <c r="Z309" s="14" t="s">
        <v>118</v>
      </c>
      <c r="AA309" s="9">
        <v>5</v>
      </c>
      <c r="AB309" s="7">
        <v>1.1120104462372922</v>
      </c>
      <c r="AC309" s="6">
        <v>30.082208132044201</v>
      </c>
      <c r="AD309" s="13">
        <v>68.805781421718507</v>
      </c>
      <c r="AE309" s="8"/>
      <c r="AF309" s="6"/>
      <c r="AG309" s="6"/>
      <c r="AH309" s="6"/>
      <c r="AI309" s="6"/>
      <c r="AJ309" s="6">
        <v>36.587711837572193</v>
      </c>
      <c r="AK309" s="6">
        <v>40.219533104649017</v>
      </c>
      <c r="AL309" s="6">
        <v>42.881499396048476</v>
      </c>
      <c r="AM309" s="6">
        <v>39.592824091041614</v>
      </c>
      <c r="AN309" s="6">
        <v>38.161564353261738</v>
      </c>
      <c r="AO309" s="6">
        <v>18.634810303511482</v>
      </c>
      <c r="AP309" s="6">
        <v>28.64274697013871</v>
      </c>
      <c r="AQ309" s="6">
        <v>117.845</v>
      </c>
      <c r="AR309" s="6">
        <v>24.721878502011339</v>
      </c>
      <c r="AS309" s="6">
        <v>15.852169030587159</v>
      </c>
      <c r="AT309" s="6">
        <v>2.7730465665545925</v>
      </c>
      <c r="AU309" s="6">
        <v>0.68450160138026495</v>
      </c>
      <c r="AV309" s="10">
        <v>0.57467051761955978</v>
      </c>
      <c r="AW309" s="13">
        <v>286.42746970138711</v>
      </c>
      <c r="AX309" s="1" t="s">
        <v>156</v>
      </c>
      <c r="AY309" s="17">
        <v>45.676430446194203</v>
      </c>
      <c r="AZ309" s="12">
        <v>0</v>
      </c>
      <c r="BA309" s="12">
        <v>0</v>
      </c>
      <c r="BB309" s="12">
        <v>100</v>
      </c>
      <c r="BC309" s="12">
        <v>0</v>
      </c>
      <c r="BD309" s="12">
        <v>100</v>
      </c>
      <c r="BE309" s="12">
        <v>0</v>
      </c>
      <c r="BF309" s="18">
        <v>1.1120104462372922</v>
      </c>
      <c r="BG309" s="18">
        <v>30.082208132044201</v>
      </c>
      <c r="BH309" s="18">
        <v>68.805781421718507</v>
      </c>
      <c r="BI309" s="15"/>
      <c r="BJ309" s="19">
        <f t="shared" ca="1" si="32"/>
        <v>0.71692380544792622</v>
      </c>
      <c r="BK309" s="18">
        <f t="shared" ca="1" si="33"/>
        <v>88.831734792756578</v>
      </c>
      <c r="BL309" s="17">
        <f t="shared" si="34"/>
        <v>1.7352515560083863</v>
      </c>
      <c r="BM309" s="17">
        <f t="shared" ca="1" si="35"/>
        <v>2.1081967727237156</v>
      </c>
      <c r="BN309" s="16">
        <f t="shared" si="36"/>
        <v>2.0401923910934858</v>
      </c>
      <c r="BO309" s="15"/>
      <c r="BP309" s="2"/>
    </row>
    <row r="310" spans="1:68" x14ac:dyDescent="0.2">
      <c r="A310" s="1">
        <v>14.85</v>
      </c>
      <c r="B310" s="1">
        <v>2.5299999999999998</v>
      </c>
      <c r="C310" s="1">
        <v>0.12956000000000001</v>
      </c>
      <c r="D310" s="1">
        <v>2.0393300000000001</v>
      </c>
      <c r="E310" s="1">
        <v>3.7199999999999997E-2</v>
      </c>
      <c r="F310" s="1">
        <v>2.5139499999999999</v>
      </c>
      <c r="G310" s="1">
        <v>2.0607000000000002</v>
      </c>
      <c r="I310" s="11">
        <f t="shared" si="30"/>
        <v>48.720472440944881</v>
      </c>
      <c r="J310" s="10">
        <f t="shared" si="31"/>
        <v>-45.840472440944879</v>
      </c>
      <c r="K310" s="6">
        <v>120</v>
      </c>
      <c r="L310" s="10">
        <v>5418.1430446194317</v>
      </c>
      <c r="M310" s="10">
        <v>2705.5446194225742</v>
      </c>
      <c r="N310" s="10">
        <v>21.112204724409448</v>
      </c>
      <c r="O310" s="10">
        <v>65.438948549447034</v>
      </c>
      <c r="P310" s="10">
        <v>65.527219587486186</v>
      </c>
      <c r="Q310" s="10">
        <v>1.8903151390319255</v>
      </c>
      <c r="R310" s="10">
        <v>2.8847784950010626</v>
      </c>
      <c r="S310" s="10">
        <v>6.1299331971637683</v>
      </c>
      <c r="T310" s="14" t="s">
        <v>34</v>
      </c>
      <c r="U310" s="6">
        <v>6</v>
      </c>
      <c r="V310" s="14" t="s">
        <v>160</v>
      </c>
      <c r="W310" s="6">
        <v>5</v>
      </c>
      <c r="X310" s="14" t="s">
        <v>160</v>
      </c>
      <c r="Y310" s="6">
        <v>5</v>
      </c>
      <c r="Z310" s="14" t="s">
        <v>118</v>
      </c>
      <c r="AA310" s="9">
        <v>5</v>
      </c>
      <c r="AB310" s="7">
        <v>9.3816354659631571</v>
      </c>
      <c r="AC310" s="6">
        <v>59.204067314484959</v>
      </c>
      <c r="AD310" s="13">
        <v>31.414297219551887</v>
      </c>
      <c r="AE310" s="8">
        <v>6552.7219587486188</v>
      </c>
      <c r="AF310" s="6">
        <v>7365.1754401211165</v>
      </c>
      <c r="AG310" s="6">
        <v>4001</v>
      </c>
      <c r="AH310" s="6">
        <v>0</v>
      </c>
      <c r="AI310" s="6">
        <v>3.4664706553132829</v>
      </c>
      <c r="AJ310" s="6"/>
      <c r="AK310" s="6"/>
      <c r="AL310" s="6"/>
      <c r="AM310" s="6"/>
      <c r="AN310" s="6">
        <v>26.175579419778813</v>
      </c>
      <c r="AO310" s="6">
        <v>15.066928007756411</v>
      </c>
      <c r="AP310" s="6">
        <v>30</v>
      </c>
      <c r="AQ310" s="6">
        <v>114.66</v>
      </c>
      <c r="AR310" s="6"/>
      <c r="AS310" s="6"/>
      <c r="AT310" s="6">
        <v>15.335867538076446</v>
      </c>
      <c r="AU310" s="6">
        <v>1</v>
      </c>
      <c r="AV310" s="10"/>
      <c r="AW310" s="13">
        <v>1104.7763160181673</v>
      </c>
      <c r="AX310" s="1" t="s">
        <v>156</v>
      </c>
      <c r="AY310" s="17">
        <v>45.8404724409449</v>
      </c>
      <c r="AZ310" s="12">
        <v>0</v>
      </c>
      <c r="BA310" s="12">
        <v>100</v>
      </c>
      <c r="BB310" s="12">
        <v>0</v>
      </c>
      <c r="BC310" s="12">
        <v>0</v>
      </c>
      <c r="BD310" s="12">
        <v>100</v>
      </c>
      <c r="BE310" s="12">
        <v>0</v>
      </c>
      <c r="BF310" s="18">
        <v>9.3816354659631571</v>
      </c>
      <c r="BG310" s="18">
        <v>59.204067314484959</v>
      </c>
      <c r="BH310" s="18">
        <v>31.414297219551887</v>
      </c>
      <c r="BI310" s="15"/>
      <c r="BJ310" s="19">
        <f t="shared" ca="1" si="32"/>
        <v>0.85340291945840807</v>
      </c>
      <c r="BK310" s="18">
        <f t="shared" ca="1" si="33"/>
        <v>48.126892044489566</v>
      </c>
      <c r="BL310" s="17">
        <f t="shared" si="34"/>
        <v>3.0091863533936785</v>
      </c>
      <c r="BM310" s="17">
        <f t="shared" ca="1" si="35"/>
        <v>2.4658237179654265</v>
      </c>
      <c r="BN310" s="16">
        <f t="shared" si="36"/>
        <v>2.3751694301993247</v>
      </c>
      <c r="BO310" s="15"/>
      <c r="BP310" s="2"/>
    </row>
    <row r="311" spans="1:68" x14ac:dyDescent="0.2">
      <c r="A311" s="1">
        <v>14.9</v>
      </c>
      <c r="B311" s="1">
        <v>2.5299999999999998</v>
      </c>
      <c r="C311" s="1">
        <v>7.7850000000000003E-2</v>
      </c>
      <c r="D311" s="1">
        <v>1.96885</v>
      </c>
      <c r="E311" s="1">
        <v>4.7219999999999998E-2</v>
      </c>
      <c r="F311" s="1">
        <v>2.5124499999999999</v>
      </c>
      <c r="G311" s="1">
        <v>2.0552000000000001</v>
      </c>
      <c r="I311" s="11">
        <f t="shared" si="30"/>
        <v>48.884514435695536</v>
      </c>
      <c r="J311" s="10">
        <f t="shared" si="31"/>
        <v>-46.004514435695533</v>
      </c>
      <c r="K311" s="6">
        <v>120</v>
      </c>
      <c r="L311" s="10">
        <v>5437.8280839895106</v>
      </c>
      <c r="M311" s="10">
        <v>2714.9934383202117</v>
      </c>
      <c r="N311" s="10">
        <v>21.183289588801401</v>
      </c>
      <c r="O311" s="10">
        <v>36.596057060426354</v>
      </c>
      <c r="P311" s="10">
        <v>36.744333241013159</v>
      </c>
      <c r="Q311" s="10">
        <v>1.6290092687950561</v>
      </c>
      <c r="R311" s="10">
        <v>4.4333618958604326</v>
      </c>
      <c r="S311" s="10">
        <v>10.296956985195042</v>
      </c>
      <c r="T311" s="14" t="s">
        <v>159</v>
      </c>
      <c r="U311" s="6">
        <v>4</v>
      </c>
      <c r="V311" s="14" t="s">
        <v>157</v>
      </c>
      <c r="W311" s="6">
        <v>4</v>
      </c>
      <c r="X311" s="14" t="s">
        <v>157</v>
      </c>
      <c r="Y311" s="6">
        <v>4</v>
      </c>
      <c r="Z311" s="14" t="s">
        <v>119</v>
      </c>
      <c r="AA311" s="9">
        <v>4</v>
      </c>
      <c r="AB311" s="7">
        <v>53.875551316600458</v>
      </c>
      <c r="AC311" s="6">
        <v>42.246470129262882</v>
      </c>
      <c r="AD311" s="13">
        <v>3.8779785541366589</v>
      </c>
      <c r="AE311" s="8">
        <v>3674.4333241013164</v>
      </c>
      <c r="AF311" s="6">
        <v>3977.7955735142859</v>
      </c>
      <c r="AG311" s="6">
        <v>2449.6222160675438</v>
      </c>
      <c r="AH311" s="6">
        <v>0</v>
      </c>
      <c r="AI311" s="6">
        <v>2.2556245654877194</v>
      </c>
      <c r="AJ311" s="6"/>
      <c r="AK311" s="6"/>
      <c r="AL311" s="6"/>
      <c r="AM311" s="6"/>
      <c r="AN311" s="6">
        <v>24.39737137361757</v>
      </c>
      <c r="AO311" s="6">
        <v>9.8123528259091444</v>
      </c>
      <c r="AP311" s="6">
        <v>18.372166620506579</v>
      </c>
      <c r="AQ311" s="6">
        <v>114.66</v>
      </c>
      <c r="AR311" s="6"/>
      <c r="AS311" s="6"/>
      <c r="AT311" s="6">
        <v>7.9980172955589737</v>
      </c>
      <c r="AU311" s="6">
        <v>1</v>
      </c>
      <c r="AV311" s="10"/>
      <c r="AW311" s="13">
        <v>596.66933602714289</v>
      </c>
      <c r="AX311" s="1" t="s">
        <v>156</v>
      </c>
      <c r="AY311" s="17">
        <v>46.004514435695498</v>
      </c>
      <c r="AZ311" s="12">
        <v>100</v>
      </c>
      <c r="BA311" s="12">
        <v>0</v>
      </c>
      <c r="BB311" s="12">
        <v>0</v>
      </c>
      <c r="BC311" s="12">
        <v>0</v>
      </c>
      <c r="BD311" s="12">
        <v>100</v>
      </c>
      <c r="BE311" s="12">
        <v>0</v>
      </c>
      <c r="BF311" s="18">
        <v>53.875551316600458</v>
      </c>
      <c r="BG311" s="18">
        <v>42.246470129262882</v>
      </c>
      <c r="BH311" s="18">
        <v>3.8779785541366589</v>
      </c>
      <c r="BI311" s="15"/>
      <c r="BJ311" s="19">
        <f t="shared" ca="1" si="32"/>
        <v>0.98450212178476704</v>
      </c>
      <c r="BK311" s="18">
        <f t="shared" ca="1" si="33"/>
        <v>25.161103152407204</v>
      </c>
      <c r="BL311" s="17">
        <f t="shared" si="34"/>
        <v>4.787624391243507</v>
      </c>
      <c r="BM311" s="17">
        <f t="shared" ca="1" si="35"/>
        <v>2.8093301600992029</v>
      </c>
      <c r="BN311" s="16">
        <f t="shared" si="36"/>
        <v>2.6851515044651131</v>
      </c>
      <c r="BO311" s="15"/>
      <c r="BP311" s="2"/>
    </row>
    <row r="312" spans="1:68" x14ac:dyDescent="0.2">
      <c r="A312" s="1">
        <v>14.95</v>
      </c>
      <c r="B312" s="1">
        <v>2.5299999999999998</v>
      </c>
      <c r="C312" s="1">
        <v>6.4829999999999999E-2</v>
      </c>
      <c r="D312" s="1">
        <v>1.92981</v>
      </c>
      <c r="E312" s="1">
        <v>0.11113000000000001</v>
      </c>
      <c r="F312" s="1">
        <v>2.5154299999999998</v>
      </c>
      <c r="G312" s="1">
        <v>2.0642299999999998</v>
      </c>
      <c r="I312" s="11">
        <f t="shared" si="30"/>
        <v>49.04855643044619</v>
      </c>
      <c r="J312" s="10">
        <f t="shared" si="31"/>
        <v>-46.168556430446188</v>
      </c>
      <c r="K312" s="6">
        <v>120</v>
      </c>
      <c r="L312" s="10">
        <v>5457.5131233595894</v>
      </c>
      <c r="M312" s="10">
        <v>2724.4422572178491</v>
      </c>
      <c r="N312" s="10">
        <v>21.25437445319335</v>
      </c>
      <c r="O312" s="10">
        <v>29.333739381311108</v>
      </c>
      <c r="P312" s="10">
        <v>29.864742973097552</v>
      </c>
      <c r="Q312" s="10">
        <v>1.4842677651905247</v>
      </c>
      <c r="R312" s="10">
        <v>4.9699666477209181</v>
      </c>
      <c r="S312" s="10">
        <v>36.875249429614072</v>
      </c>
      <c r="T312" s="14" t="s">
        <v>33</v>
      </c>
      <c r="U312" s="6">
        <v>3</v>
      </c>
      <c r="V312" s="14" t="s">
        <v>157</v>
      </c>
      <c r="W312" s="6">
        <v>4</v>
      </c>
      <c r="X312" s="14" t="s">
        <v>157</v>
      </c>
      <c r="Y312" s="6">
        <v>4</v>
      </c>
      <c r="Z312" s="14" t="s">
        <v>33</v>
      </c>
      <c r="AA312" s="9">
        <v>3</v>
      </c>
      <c r="AB312" s="7">
        <v>76.691113296881426</v>
      </c>
      <c r="AC312" s="6">
        <v>21.210463745242038</v>
      </c>
      <c r="AD312" s="13">
        <v>2.0984229578765325</v>
      </c>
      <c r="AE312" s="8">
        <v>2986.4742973097555</v>
      </c>
      <c r="AF312" s="6">
        <v>3167.2740690906803</v>
      </c>
      <c r="AG312" s="6">
        <v>1990.9828648731702</v>
      </c>
      <c r="AH312" s="6">
        <v>321.34371380065488</v>
      </c>
      <c r="AI312" s="6">
        <v>2.012085937153262</v>
      </c>
      <c r="AJ312" s="6"/>
      <c r="AK312" s="6"/>
      <c r="AL312" s="6"/>
      <c r="AM312" s="6"/>
      <c r="AN312" s="6">
        <v>29.333739381311108</v>
      </c>
      <c r="AO312" s="6">
        <v>8.4268714083938612</v>
      </c>
      <c r="AP312" s="6">
        <v>14.936880054112191</v>
      </c>
      <c r="AQ312" s="6">
        <v>111.47500000000001</v>
      </c>
      <c r="AR312" s="6"/>
      <c r="AS312" s="6"/>
      <c r="AT312" s="6">
        <v>6.2701291191415196</v>
      </c>
      <c r="AU312" s="6">
        <v>1</v>
      </c>
      <c r="AV312" s="10"/>
      <c r="AW312" s="13">
        <v>475.09111036360207</v>
      </c>
      <c r="AX312" s="1" t="s">
        <v>156</v>
      </c>
      <c r="AY312" s="17">
        <v>46.168556430446202</v>
      </c>
      <c r="AZ312" s="12">
        <v>100</v>
      </c>
      <c r="BA312" s="12">
        <v>0</v>
      </c>
      <c r="BB312" s="12">
        <v>0</v>
      </c>
      <c r="BC312" s="12">
        <v>100</v>
      </c>
      <c r="BD312" s="12">
        <v>0</v>
      </c>
      <c r="BE312" s="12">
        <v>0</v>
      </c>
      <c r="BF312" s="18">
        <v>76.691113296881426</v>
      </c>
      <c r="BG312" s="18">
        <v>21.210463745242038</v>
      </c>
      <c r="BH312" s="18">
        <v>2.0984229578765325</v>
      </c>
      <c r="BI312" s="15"/>
      <c r="BJ312" s="19">
        <f t="shared" ca="1" si="32"/>
        <v>1</v>
      </c>
      <c r="BK312" s="18">
        <f t="shared" ca="1" si="33"/>
        <v>19.920397534230389</v>
      </c>
      <c r="BL312" s="17">
        <f t="shared" si="34"/>
        <v>5.4697394916368447</v>
      </c>
      <c r="BM312" s="17">
        <f t="shared" ca="1" si="35"/>
        <v>2.9232824943747748</v>
      </c>
      <c r="BN312" s="16">
        <f t="shared" si="36"/>
        <v>2.7844936485618197</v>
      </c>
      <c r="BO312" s="15"/>
      <c r="BP312" s="2"/>
    </row>
    <row r="313" spans="1:68" x14ac:dyDescent="0.2">
      <c r="A313" s="1">
        <v>15</v>
      </c>
      <c r="B313" s="1">
        <v>2.46</v>
      </c>
      <c r="C313" s="1">
        <v>0.14407</v>
      </c>
      <c r="D313" s="1">
        <v>1.87235</v>
      </c>
      <c r="E313" s="1">
        <v>0.13114000000000001</v>
      </c>
      <c r="F313" s="1">
        <v>2.51688</v>
      </c>
      <c r="G313" s="1">
        <v>2.0568300000000002</v>
      </c>
      <c r="I313" s="11">
        <f t="shared" si="30"/>
        <v>49.212598425196845</v>
      </c>
      <c r="J313" s="10">
        <f t="shared" si="31"/>
        <v>-46.332598425196842</v>
      </c>
      <c r="K313" s="6">
        <v>120</v>
      </c>
      <c r="L313" s="10">
        <v>5477.1981627296682</v>
      </c>
      <c r="M313" s="10">
        <v>2733.8910761154866</v>
      </c>
      <c r="N313" s="10">
        <v>21.325459317585299</v>
      </c>
      <c r="O313" s="10">
        <v>73.532360955281305</v>
      </c>
      <c r="P313" s="10">
        <v>74.183195176047633</v>
      </c>
      <c r="Q313" s="10">
        <v>1.2712337796086504</v>
      </c>
      <c r="R313" s="10">
        <v>1.7136411778864817</v>
      </c>
      <c r="S313" s="10">
        <v>45.196820886550782</v>
      </c>
      <c r="T313" s="14" t="s">
        <v>162</v>
      </c>
      <c r="U313" s="6">
        <v>7</v>
      </c>
      <c r="V313" s="14" t="s">
        <v>160</v>
      </c>
      <c r="W313" s="6">
        <v>5</v>
      </c>
      <c r="X313" s="14" t="s">
        <v>160</v>
      </c>
      <c r="Y313" s="6">
        <v>5</v>
      </c>
      <c r="Z313" s="14" t="s">
        <v>118</v>
      </c>
      <c r="AA313" s="9">
        <v>5</v>
      </c>
      <c r="AB313" s="7">
        <v>1.9500090388084175</v>
      </c>
      <c r="AC313" s="6">
        <v>39.693249403011542</v>
      </c>
      <c r="AD313" s="13">
        <v>58.35674155818004</v>
      </c>
      <c r="AE313" s="8"/>
      <c r="AF313" s="6"/>
      <c r="AG313" s="6"/>
      <c r="AH313" s="6"/>
      <c r="AI313" s="6"/>
      <c r="AJ313" s="6">
        <v>33.636935786602784</v>
      </c>
      <c r="AK313" s="6">
        <v>37.625503866095862</v>
      </c>
      <c r="AL313" s="6">
        <v>39.874797684304347</v>
      </c>
      <c r="AM313" s="6">
        <v>36.563739638203572</v>
      </c>
      <c r="AN313" s="6">
        <v>24.51078698509377</v>
      </c>
      <c r="AO313" s="6">
        <v>12.037662496181017</v>
      </c>
      <c r="AP313" s="6">
        <v>18.545798794011908</v>
      </c>
      <c r="AQ313" s="6">
        <v>117.845</v>
      </c>
      <c r="AR313" s="6">
        <v>9.433459392823849</v>
      </c>
      <c r="AS313" s="6">
        <v>0.91875264530315159</v>
      </c>
      <c r="AT313" s="6">
        <v>1.7364620630304275</v>
      </c>
      <c r="AU313" s="6">
        <v>0.54553808795549918</v>
      </c>
      <c r="AV313" s="10">
        <v>0.34385745089191772</v>
      </c>
      <c r="AW313" s="13">
        <v>185.4579879401191</v>
      </c>
      <c r="AX313" s="1" t="s">
        <v>156</v>
      </c>
      <c r="AY313" s="17">
        <v>46.332598425196799</v>
      </c>
      <c r="AZ313" s="12">
        <v>0</v>
      </c>
      <c r="BA313" s="12">
        <v>0</v>
      </c>
      <c r="BB313" s="12">
        <v>100</v>
      </c>
      <c r="BC313" s="12">
        <v>0</v>
      </c>
      <c r="BD313" s="12">
        <v>100</v>
      </c>
      <c r="BE313" s="12">
        <v>0</v>
      </c>
      <c r="BF313" s="18">
        <v>1.9500090388084175</v>
      </c>
      <c r="BG313" s="18">
        <v>39.693249403011542</v>
      </c>
      <c r="BH313" s="18">
        <v>58.35674155818004</v>
      </c>
      <c r="BI313" s="15"/>
      <c r="BJ313" s="19">
        <f t="shared" ca="1" si="32"/>
        <v>0.77883492390396369</v>
      </c>
      <c r="BK313" s="18">
        <f t="shared" ca="1" si="33"/>
        <v>55.289775568983274</v>
      </c>
      <c r="BL313" s="17">
        <f t="shared" si="34"/>
        <v>1.779328107508555</v>
      </c>
      <c r="BM313" s="17">
        <f t="shared" ca="1" si="35"/>
        <v>2.2683493369296928</v>
      </c>
      <c r="BN313" s="16">
        <f t="shared" si="36"/>
        <v>2.1804836890304111</v>
      </c>
      <c r="BO313" s="15"/>
      <c r="BP313" s="2"/>
    </row>
    <row r="314" spans="1:68" x14ac:dyDescent="0.2">
      <c r="A314" s="1">
        <v>15.05</v>
      </c>
      <c r="B314" s="1">
        <v>2.46</v>
      </c>
      <c r="C314" s="1">
        <v>0.21224000000000001</v>
      </c>
      <c r="D314" s="1">
        <v>1.93879</v>
      </c>
      <c r="E314" s="1">
        <v>4.0890000000000003E-2</v>
      </c>
      <c r="F314" s="1">
        <v>2.5156000000000001</v>
      </c>
      <c r="G314" s="1">
        <v>2.0520800000000001</v>
      </c>
      <c r="I314" s="11">
        <f t="shared" si="30"/>
        <v>49.376640419947506</v>
      </c>
      <c r="J314" s="10">
        <f t="shared" si="31"/>
        <v>-46.496640419947504</v>
      </c>
      <c r="K314" s="6">
        <v>120</v>
      </c>
      <c r="L314" s="10">
        <v>5496.8832020997479</v>
      </c>
      <c r="M314" s="10">
        <v>2743.3398950131245</v>
      </c>
      <c r="N314" s="10">
        <v>21.396544181977251</v>
      </c>
      <c r="O314" s="10">
        <v>111.55633915691618</v>
      </c>
      <c r="P314" s="10">
        <v>111.66670789715103</v>
      </c>
      <c r="Q314" s="10">
        <v>1.517561277033985</v>
      </c>
      <c r="R314" s="10">
        <v>1.3590095970517124</v>
      </c>
      <c r="S314" s="10">
        <v>7.6644958496423534</v>
      </c>
      <c r="T314" s="14" t="s">
        <v>162</v>
      </c>
      <c r="U314" s="6">
        <v>8</v>
      </c>
      <c r="V314" s="14" t="s">
        <v>30</v>
      </c>
      <c r="W314" s="6">
        <v>6</v>
      </c>
      <c r="X314" s="14" t="s">
        <v>160</v>
      </c>
      <c r="Y314" s="6">
        <v>5</v>
      </c>
      <c r="Z314" s="14" t="s">
        <v>118</v>
      </c>
      <c r="AA314" s="9">
        <v>5</v>
      </c>
      <c r="AB314" s="7">
        <v>0.90929213619388349</v>
      </c>
      <c r="AC314" s="6">
        <v>25.384981157842972</v>
      </c>
      <c r="AD314" s="13">
        <v>73.705726705963144</v>
      </c>
      <c r="AE314" s="8"/>
      <c r="AF314" s="6"/>
      <c r="AG314" s="6"/>
      <c r="AH314" s="6"/>
      <c r="AI314" s="6"/>
      <c r="AJ314" s="6">
        <v>36.303414374221738</v>
      </c>
      <c r="AK314" s="6">
        <v>39.969667210450737</v>
      </c>
      <c r="AL314" s="6">
        <v>42.594430876168843</v>
      </c>
      <c r="AM314" s="6">
        <v>39.375003092286327</v>
      </c>
      <c r="AN314" s="6">
        <v>27.889084789229045</v>
      </c>
      <c r="AO314" s="6">
        <v>17.641786198858387</v>
      </c>
      <c r="AP314" s="6">
        <v>27.916676974287757</v>
      </c>
      <c r="AQ314" s="6">
        <v>121.03</v>
      </c>
      <c r="AR314" s="6">
        <v>23.461926309701123</v>
      </c>
      <c r="AS314" s="6">
        <v>14.615262780007313</v>
      </c>
      <c r="AT314" s="6">
        <v>2.6440306343066373</v>
      </c>
      <c r="AU314" s="6">
        <v>0.66784515742689154</v>
      </c>
      <c r="AV314" s="10">
        <v>0.54781825397832018</v>
      </c>
      <c r="AW314" s="13">
        <v>279.16676974287759</v>
      </c>
      <c r="AX314" s="1" t="s">
        <v>156</v>
      </c>
      <c r="AY314" s="17">
        <v>46.496640419947497</v>
      </c>
      <c r="AZ314" s="12">
        <v>0</v>
      </c>
      <c r="BA314" s="12">
        <v>0</v>
      </c>
      <c r="BB314" s="12">
        <v>100</v>
      </c>
      <c r="BC314" s="12">
        <v>0</v>
      </c>
      <c r="BD314" s="12">
        <v>100</v>
      </c>
      <c r="BE314" s="12">
        <v>0</v>
      </c>
      <c r="BF314" s="18">
        <v>0.90929213619388349</v>
      </c>
      <c r="BG314" s="18">
        <v>25.384981157842972</v>
      </c>
      <c r="BH314" s="18">
        <v>73.705726705963144</v>
      </c>
      <c r="BI314" s="15"/>
      <c r="BJ314" s="19">
        <f t="shared" ca="1" si="32"/>
        <v>0.69756743719890657</v>
      </c>
      <c r="BK314" s="18">
        <f t="shared" ca="1" si="33"/>
        <v>85.843325594418417</v>
      </c>
      <c r="BL314" s="17">
        <f t="shared" si="34"/>
        <v>1.3933028211341516</v>
      </c>
      <c r="BM314" s="17">
        <f t="shared" ca="1" si="35"/>
        <v>2.0544628944665768</v>
      </c>
      <c r="BN314" s="16">
        <f t="shared" si="36"/>
        <v>1.9814455062259262</v>
      </c>
      <c r="BO314" s="15"/>
      <c r="BP314" s="2"/>
    </row>
    <row r="315" spans="1:68" x14ac:dyDescent="0.2">
      <c r="A315" s="1">
        <v>15.1</v>
      </c>
      <c r="B315" s="1">
        <v>2.5299999999999998</v>
      </c>
      <c r="C315" s="1">
        <v>0.15956000000000001</v>
      </c>
      <c r="D315" s="1">
        <v>1.8930800000000001</v>
      </c>
      <c r="E315" s="1">
        <v>2.8840000000000001E-2</v>
      </c>
      <c r="F315" s="1">
        <v>2.51275</v>
      </c>
      <c r="G315" s="1">
        <v>2.04758</v>
      </c>
      <c r="I315" s="11">
        <f t="shared" si="30"/>
        <v>49.540682414698161</v>
      </c>
      <c r="J315" s="10">
        <f t="shared" si="31"/>
        <v>-46.660682414698158</v>
      </c>
      <c r="K315" s="6">
        <v>120</v>
      </c>
      <c r="L315" s="10">
        <v>5516.5682414698267</v>
      </c>
      <c r="M315" s="10">
        <v>2752.7887139107625</v>
      </c>
      <c r="N315" s="10">
        <v>21.467629046369201</v>
      </c>
      <c r="O315" s="10">
        <v>82.172399422984455</v>
      </c>
      <c r="P315" s="10">
        <v>82.210606290195429</v>
      </c>
      <c r="Q315" s="10">
        <v>1.3480906282183314</v>
      </c>
      <c r="R315" s="10">
        <v>1.6398013456556966</v>
      </c>
      <c r="S315" s="10">
        <v>2.6532546674290947</v>
      </c>
      <c r="T315" s="14" t="s">
        <v>162</v>
      </c>
      <c r="U315" s="6">
        <v>7</v>
      </c>
      <c r="V315" s="14" t="s">
        <v>160</v>
      </c>
      <c r="W315" s="6">
        <v>5</v>
      </c>
      <c r="X315" s="14" t="s">
        <v>160</v>
      </c>
      <c r="Y315" s="6">
        <v>5</v>
      </c>
      <c r="Z315" s="14" t="s">
        <v>118</v>
      </c>
      <c r="AA315" s="9">
        <v>5</v>
      </c>
      <c r="AB315" s="7">
        <v>1.5162592495227472</v>
      </c>
      <c r="AC315" s="6">
        <v>35.763934665027193</v>
      </c>
      <c r="AD315" s="13">
        <v>62.719806085450053</v>
      </c>
      <c r="AE315" s="8"/>
      <c r="AF315" s="6"/>
      <c r="AG315" s="6"/>
      <c r="AH315" s="6"/>
      <c r="AI315" s="6"/>
      <c r="AJ315" s="6">
        <v>34.320204607323952</v>
      </c>
      <c r="AK315" s="6">
        <v>38.226351351252092</v>
      </c>
      <c r="AL315" s="6">
        <v>40.576389722989397</v>
      </c>
      <c r="AM315" s="6">
        <v>37.16579547176466</v>
      </c>
      <c r="AN315" s="6">
        <v>27.390799807661484</v>
      </c>
      <c r="AO315" s="6">
        <v>13.26519686052348</v>
      </c>
      <c r="AP315" s="6">
        <v>20.552651572548857</v>
      </c>
      <c r="AQ315" s="6">
        <v>117.845</v>
      </c>
      <c r="AR315" s="6">
        <v>12.828088321262568</v>
      </c>
      <c r="AS315" s="6">
        <v>4.2307396059198403</v>
      </c>
      <c r="AT315" s="6">
        <v>1.9312502511491065</v>
      </c>
      <c r="AU315" s="6">
        <v>0.57286936173064729</v>
      </c>
      <c r="AV315" s="10">
        <v>0.38056707672100065</v>
      </c>
      <c r="AW315" s="13">
        <v>205.52651572548857</v>
      </c>
      <c r="AX315" s="1" t="s">
        <v>156</v>
      </c>
      <c r="AY315" s="17">
        <v>46.660682414698201</v>
      </c>
      <c r="AZ315" s="12">
        <v>0</v>
      </c>
      <c r="BA315" s="12">
        <v>0</v>
      </c>
      <c r="BB315" s="12">
        <v>100</v>
      </c>
      <c r="BC315" s="12">
        <v>0</v>
      </c>
      <c r="BD315" s="12">
        <v>100</v>
      </c>
      <c r="BE315" s="12">
        <v>0</v>
      </c>
      <c r="BF315" s="18">
        <v>1.5162592495227472</v>
      </c>
      <c r="BG315" s="18">
        <v>35.763934665027193</v>
      </c>
      <c r="BH315" s="18">
        <v>62.719806085450053</v>
      </c>
      <c r="BI315" s="15"/>
      <c r="BJ315" s="19">
        <f t="shared" ca="1" si="32"/>
        <v>0.76090014456480137</v>
      </c>
      <c r="BK315" s="18">
        <f t="shared" ca="1" si="33"/>
        <v>61.444991174367033</v>
      </c>
      <c r="BL315" s="17">
        <f t="shared" si="34"/>
        <v>1.6967290463116302</v>
      </c>
      <c r="BM315" s="17">
        <f t="shared" ca="1" si="35"/>
        <v>2.2201045204311565</v>
      </c>
      <c r="BN315" s="16">
        <f t="shared" si="36"/>
        <v>2.1345305258379481</v>
      </c>
      <c r="BO315" s="15"/>
      <c r="BP315" s="2"/>
    </row>
    <row r="316" spans="1:68" x14ac:dyDescent="0.2">
      <c r="A316" s="1">
        <v>15.15</v>
      </c>
      <c r="B316" s="1">
        <v>2.5299999999999998</v>
      </c>
      <c r="C316" s="1">
        <v>0.19889999999999999</v>
      </c>
      <c r="D316" s="1">
        <v>2.0325700000000002</v>
      </c>
      <c r="E316" s="1">
        <v>4.5289999999999997E-2</v>
      </c>
      <c r="F316" s="1">
        <v>2.5189499999999998</v>
      </c>
      <c r="G316" s="1">
        <v>2.0547300000000002</v>
      </c>
      <c r="I316" s="11">
        <f t="shared" si="30"/>
        <v>49.704724409448815</v>
      </c>
      <c r="J316" s="10">
        <f t="shared" si="31"/>
        <v>-46.824724409448812</v>
      </c>
      <c r="K316" s="6">
        <v>120</v>
      </c>
      <c r="L316" s="10">
        <v>5536.2532808399055</v>
      </c>
      <c r="M316" s="10">
        <v>2762.2375328083999</v>
      </c>
      <c r="N316" s="10">
        <v>21.538713910761153</v>
      </c>
      <c r="O316" s="10">
        <v>104.11553133514985</v>
      </c>
      <c r="P316" s="10">
        <v>104.25224963897848</v>
      </c>
      <c r="Q316" s="10">
        <v>1.8652523171987645</v>
      </c>
      <c r="R316" s="10">
        <v>1.789172246793773</v>
      </c>
      <c r="S316" s="10">
        <v>9.4943266547658638</v>
      </c>
      <c r="T316" s="14" t="s">
        <v>162</v>
      </c>
      <c r="U316" s="6">
        <v>7</v>
      </c>
      <c r="V316" s="14" t="s">
        <v>160</v>
      </c>
      <c r="W316" s="6">
        <v>5</v>
      </c>
      <c r="X316" s="14" t="s">
        <v>160</v>
      </c>
      <c r="Y316" s="6">
        <v>5</v>
      </c>
      <c r="Z316" s="14" t="s">
        <v>118</v>
      </c>
      <c r="AA316" s="9">
        <v>5</v>
      </c>
      <c r="AB316" s="7">
        <v>1.3254988809884765</v>
      </c>
      <c r="AC316" s="6">
        <v>33.457650421383178</v>
      </c>
      <c r="AD316" s="13">
        <v>65.216850697628345</v>
      </c>
      <c r="AE316" s="8"/>
      <c r="AF316" s="6"/>
      <c r="AG316" s="6"/>
      <c r="AH316" s="6"/>
      <c r="AI316" s="6"/>
      <c r="AJ316" s="6">
        <v>35.82039867331607</v>
      </c>
      <c r="AK316" s="6">
        <v>39.545137053552644</v>
      </c>
      <c r="AL316" s="6">
        <v>42.105434501478989</v>
      </c>
      <c r="AM316" s="6">
        <v>38.818918722923385</v>
      </c>
      <c r="AN316" s="6">
        <v>34.705177111716615</v>
      </c>
      <c r="AO316" s="6">
        <v>17.049708986700168</v>
      </c>
      <c r="AP316" s="6">
        <v>26.063062409744621</v>
      </c>
      <c r="AQ316" s="6">
        <v>117.845</v>
      </c>
      <c r="AR316" s="6">
        <v>20.945000424821565</v>
      </c>
      <c r="AS316" s="6">
        <v>12.155034763860289</v>
      </c>
      <c r="AT316" s="6">
        <v>2.4510213827640666</v>
      </c>
      <c r="AU316" s="6">
        <v>0.64294535163920996</v>
      </c>
      <c r="AV316" s="10">
        <v>0.49220480526881655</v>
      </c>
      <c r="AW316" s="13">
        <v>260.63062409744623</v>
      </c>
      <c r="AX316" s="1" t="s">
        <v>156</v>
      </c>
      <c r="AY316" s="17">
        <v>46.824724409448798</v>
      </c>
      <c r="AZ316" s="12">
        <v>0</v>
      </c>
      <c r="BA316" s="12">
        <v>0</v>
      </c>
      <c r="BB316" s="12">
        <v>100</v>
      </c>
      <c r="BC316" s="12">
        <v>0</v>
      </c>
      <c r="BD316" s="12">
        <v>100</v>
      </c>
      <c r="BE316" s="12">
        <v>0</v>
      </c>
      <c r="BF316" s="18">
        <v>1.3254988809884765</v>
      </c>
      <c r="BG316" s="18">
        <v>33.457650421383178</v>
      </c>
      <c r="BH316" s="18">
        <v>65.216850697628345</v>
      </c>
      <c r="BI316" s="15"/>
      <c r="BJ316" s="19">
        <f t="shared" ca="1" si="32"/>
        <v>0.73952954118708203</v>
      </c>
      <c r="BK316" s="18">
        <f t="shared" ca="1" si="33"/>
        <v>78.723009075999201</v>
      </c>
      <c r="BL316" s="17">
        <f t="shared" si="34"/>
        <v>1.8379745147181874</v>
      </c>
      <c r="BM316" s="17">
        <f t="shared" ca="1" si="35"/>
        <v>2.1634277454938613</v>
      </c>
      <c r="BN316" s="16">
        <f t="shared" si="36"/>
        <v>2.0858774082110156</v>
      </c>
      <c r="BO316" s="15"/>
      <c r="BP316" s="2"/>
    </row>
    <row r="317" spans="1:68" x14ac:dyDescent="0.2">
      <c r="A317" s="1">
        <v>15.2</v>
      </c>
      <c r="B317" s="1">
        <v>2.5299999999999998</v>
      </c>
      <c r="C317" s="1">
        <v>0.13947999999999999</v>
      </c>
      <c r="D317" s="1">
        <v>1.9443299999999999</v>
      </c>
      <c r="E317" s="1">
        <v>3.0099999999999998E-2</v>
      </c>
      <c r="F317" s="1">
        <v>2.5174300000000001</v>
      </c>
      <c r="G317" s="1">
        <v>2.0480299999999998</v>
      </c>
      <c r="I317" s="11">
        <f t="shared" si="30"/>
        <v>49.868766404199469</v>
      </c>
      <c r="J317" s="10">
        <f t="shared" si="31"/>
        <v>-46.988766404199467</v>
      </c>
      <c r="K317" s="6">
        <v>120</v>
      </c>
      <c r="L317" s="10">
        <v>5555.9383202099843</v>
      </c>
      <c r="M317" s="10">
        <v>2771.6863517060374</v>
      </c>
      <c r="N317" s="10">
        <v>21.609798775153102</v>
      </c>
      <c r="O317" s="10">
        <v>70.972142971630063</v>
      </c>
      <c r="P317" s="10">
        <v>71.017895395688356</v>
      </c>
      <c r="Q317" s="10">
        <v>1.5381009268795047</v>
      </c>
      <c r="R317" s="10">
        <v>2.1657934501011504</v>
      </c>
      <c r="S317" s="10">
        <v>3.1772516707144631</v>
      </c>
      <c r="T317" s="14" t="s">
        <v>162</v>
      </c>
      <c r="U317" s="6">
        <v>7</v>
      </c>
      <c r="V317" s="14" t="s">
        <v>160</v>
      </c>
      <c r="W317" s="6">
        <v>5</v>
      </c>
      <c r="X317" s="14" t="s">
        <v>160</v>
      </c>
      <c r="Y317" s="6">
        <v>5</v>
      </c>
      <c r="Z317" s="14" t="s">
        <v>118</v>
      </c>
      <c r="AA317" s="9">
        <v>5</v>
      </c>
      <c r="AB317" s="7">
        <v>3.5204810039091967</v>
      </c>
      <c r="AC317" s="6">
        <v>47.913336815778145</v>
      </c>
      <c r="AD317" s="13">
        <v>48.566182180312659</v>
      </c>
      <c r="AE317" s="8"/>
      <c r="AF317" s="6"/>
      <c r="AG317" s="6"/>
      <c r="AH317" s="6"/>
      <c r="AI317" s="6"/>
      <c r="AJ317" s="6">
        <v>33.295294796095135</v>
      </c>
      <c r="AK317" s="6">
        <v>37.325009050426267</v>
      </c>
      <c r="AL317" s="6">
        <v>39.522772599994319</v>
      </c>
      <c r="AM317" s="6">
        <v>36.326342154676624</v>
      </c>
      <c r="AN317" s="6">
        <v>23.657380990543356</v>
      </c>
      <c r="AO317" s="6">
        <v>11.891977376292569</v>
      </c>
      <c r="AP317" s="6">
        <v>17.754473848922089</v>
      </c>
      <c r="AQ317" s="6">
        <v>117.845</v>
      </c>
      <c r="AR317" s="6">
        <v>7.6342443099027699</v>
      </c>
      <c r="AS317" s="6">
        <v>0</v>
      </c>
      <c r="AT317" s="6">
        <v>1.6228577339852392</v>
      </c>
      <c r="AU317" s="6">
        <v>0.52799122097194218</v>
      </c>
      <c r="AV317" s="10">
        <v>0.33306189642209838</v>
      </c>
      <c r="AW317" s="13">
        <v>177.54473848922089</v>
      </c>
      <c r="AX317" s="1" t="s">
        <v>156</v>
      </c>
      <c r="AY317" s="17">
        <v>46.988766404199502</v>
      </c>
      <c r="AZ317" s="12">
        <v>0</v>
      </c>
      <c r="BA317" s="12">
        <v>0</v>
      </c>
      <c r="BB317" s="12">
        <v>100</v>
      </c>
      <c r="BC317" s="12">
        <v>0</v>
      </c>
      <c r="BD317" s="12">
        <v>100</v>
      </c>
      <c r="BE317" s="12">
        <v>0</v>
      </c>
      <c r="BF317" s="18">
        <v>3.5204810039091967</v>
      </c>
      <c r="BG317" s="18">
        <v>47.913336815778145</v>
      </c>
      <c r="BH317" s="18">
        <v>48.566182180312659</v>
      </c>
      <c r="BI317" s="15"/>
      <c r="BJ317" s="19">
        <f t="shared" ca="1" si="32"/>
        <v>0.81368159177021571</v>
      </c>
      <c r="BK317" s="18">
        <f t="shared" ca="1" si="33"/>
        <v>51.762286924826469</v>
      </c>
      <c r="BL317" s="17">
        <f t="shared" si="34"/>
        <v>2.2539604183766975</v>
      </c>
      <c r="BM317" s="17">
        <f t="shared" ca="1" si="35"/>
        <v>2.3574665977504061</v>
      </c>
      <c r="BN317" s="16">
        <f t="shared" si="36"/>
        <v>2.2632889192264432</v>
      </c>
      <c r="BO317" s="15"/>
      <c r="BP317" s="2"/>
    </row>
    <row r="318" spans="1:68" x14ac:dyDescent="0.2">
      <c r="A318" s="1">
        <v>15.25</v>
      </c>
      <c r="B318" s="1">
        <v>2.5299999999999998</v>
      </c>
      <c r="C318" s="1">
        <v>9.3160000000000007E-2</v>
      </c>
      <c r="D318" s="1">
        <v>1.96435</v>
      </c>
      <c r="E318" s="1">
        <v>3.6299999999999999E-2</v>
      </c>
      <c r="F318" s="1">
        <v>2.5183</v>
      </c>
      <c r="G318" s="1">
        <v>2.0493999999999999</v>
      </c>
      <c r="I318" s="11">
        <f t="shared" si="30"/>
        <v>50.032808398950131</v>
      </c>
      <c r="J318" s="10">
        <f t="shared" si="31"/>
        <v>-47.152808398950128</v>
      </c>
      <c r="K318" s="6">
        <v>120</v>
      </c>
      <c r="L318" s="10">
        <v>5575.6233595800641</v>
      </c>
      <c r="M318" s="10">
        <v>2781.1351706036753</v>
      </c>
      <c r="N318" s="10">
        <v>21.680883639545058</v>
      </c>
      <c r="O318" s="10">
        <v>45.13569482288829</v>
      </c>
      <c r="P318" s="10">
        <v>45.218576177465081</v>
      </c>
      <c r="Q318" s="10">
        <v>1.6123254376930993</v>
      </c>
      <c r="R318" s="10">
        <v>3.5656262845724234</v>
      </c>
      <c r="S318" s="10">
        <v>5.7556496233885044</v>
      </c>
      <c r="T318" s="14" t="s">
        <v>159</v>
      </c>
      <c r="U318" s="6">
        <v>5</v>
      </c>
      <c r="V318" s="14" t="s">
        <v>160</v>
      </c>
      <c r="W318" s="6">
        <v>5</v>
      </c>
      <c r="X318" s="14" t="s">
        <v>157</v>
      </c>
      <c r="Y318" s="6">
        <v>4</v>
      </c>
      <c r="Z318" s="14" t="s">
        <v>119</v>
      </c>
      <c r="AA318" s="9">
        <v>4</v>
      </c>
      <c r="AB318" s="7">
        <v>26.756995674881772</v>
      </c>
      <c r="AC318" s="6">
        <v>60.768340253617318</v>
      </c>
      <c r="AD318" s="13">
        <v>12.474664071500912</v>
      </c>
      <c r="AE318" s="8">
        <v>4521.8576177465084</v>
      </c>
      <c r="AF318" s="6">
        <v>4966.6597262974201</v>
      </c>
      <c r="AG318" s="6">
        <v>3014.5717451643386</v>
      </c>
      <c r="AH318" s="6">
        <v>0</v>
      </c>
      <c r="AI318" s="6">
        <v>2.8045563953988979</v>
      </c>
      <c r="AJ318" s="6"/>
      <c r="AK318" s="6"/>
      <c r="AL318" s="6"/>
      <c r="AM318" s="6"/>
      <c r="AN318" s="6">
        <v>22.567847411444145</v>
      </c>
      <c r="AO318" s="6">
        <v>11.360686714436865</v>
      </c>
      <c r="AP318" s="6">
        <v>22.609288088732541</v>
      </c>
      <c r="AQ318" s="6">
        <v>114.66</v>
      </c>
      <c r="AR318" s="6"/>
      <c r="AS318" s="6"/>
      <c r="AT318" s="6">
        <v>9.8121434146660409</v>
      </c>
      <c r="AU318" s="6">
        <v>1</v>
      </c>
      <c r="AV318" s="10"/>
      <c r="AW318" s="13">
        <v>744.99895894461304</v>
      </c>
      <c r="AX318" s="1" t="s">
        <v>156</v>
      </c>
      <c r="AY318" s="17">
        <v>47.1528083989501</v>
      </c>
      <c r="AZ318" s="12">
        <v>0</v>
      </c>
      <c r="BA318" s="12">
        <v>100</v>
      </c>
      <c r="BB318" s="12">
        <v>0</v>
      </c>
      <c r="BC318" s="12">
        <v>0</v>
      </c>
      <c r="BD318" s="12">
        <v>100</v>
      </c>
      <c r="BE318" s="12">
        <v>0</v>
      </c>
      <c r="BF318" s="18">
        <v>26.756995674881772</v>
      </c>
      <c r="BG318" s="18">
        <v>60.768340253617318</v>
      </c>
      <c r="BH318" s="18">
        <v>12.474664071500912</v>
      </c>
      <c r="BI318" s="15"/>
      <c r="BJ318" s="19">
        <f t="shared" ca="1" si="32"/>
        <v>0.93454508716131868</v>
      </c>
      <c r="BK318" s="18">
        <f t="shared" ca="1" si="33"/>
        <v>31.060252968159709</v>
      </c>
      <c r="BL318" s="17">
        <f t="shared" si="34"/>
        <v>3.7998972132152962</v>
      </c>
      <c r="BM318" s="17">
        <f t="shared" ca="1" si="35"/>
        <v>2.6741076673507025</v>
      </c>
      <c r="BN318" s="16">
        <f t="shared" si="36"/>
        <v>2.5546085467561825</v>
      </c>
      <c r="BO318" s="15"/>
      <c r="BP318" s="2"/>
    </row>
    <row r="319" spans="1:68" x14ac:dyDescent="0.2">
      <c r="A319" s="1">
        <v>15.3</v>
      </c>
      <c r="B319" s="1">
        <v>2.5299999999999998</v>
      </c>
      <c r="C319" s="1">
        <v>9.1139999999999999E-2</v>
      </c>
      <c r="D319" s="1">
        <v>1.8764000000000001</v>
      </c>
      <c r="E319" s="1">
        <v>8.4140000000000006E-2</v>
      </c>
      <c r="F319" s="1">
        <v>2.5134300000000001</v>
      </c>
      <c r="G319" s="1">
        <v>2.0486499999999999</v>
      </c>
      <c r="I319" s="11">
        <f t="shared" si="30"/>
        <v>50.196850393700785</v>
      </c>
      <c r="J319" s="10">
        <f t="shared" si="31"/>
        <v>-47.316850393700783</v>
      </c>
      <c r="K319" s="6">
        <v>120</v>
      </c>
      <c r="L319" s="10">
        <v>5595.3083989501429</v>
      </c>
      <c r="M319" s="10">
        <v>2790.5839895013132</v>
      </c>
      <c r="N319" s="10">
        <v>21.751968503937007</v>
      </c>
      <c r="O319" s="10">
        <v>44.00897579740343</v>
      </c>
      <c r="P319" s="10">
        <v>44.378348770690764</v>
      </c>
      <c r="Q319" s="10">
        <v>1.2862492276004118</v>
      </c>
      <c r="R319" s="10">
        <v>2.8983710823641604</v>
      </c>
      <c r="S319" s="10">
        <v>25.650900922731434</v>
      </c>
      <c r="T319" s="14" t="s">
        <v>34</v>
      </c>
      <c r="U319" s="6">
        <v>6</v>
      </c>
      <c r="V319" s="14" t="s">
        <v>160</v>
      </c>
      <c r="W319" s="6">
        <v>5</v>
      </c>
      <c r="X319" s="14" t="s">
        <v>157</v>
      </c>
      <c r="Y319" s="6">
        <v>4</v>
      </c>
      <c r="Z319" s="14" t="s">
        <v>119</v>
      </c>
      <c r="AA319" s="9">
        <v>4</v>
      </c>
      <c r="AB319" s="7">
        <v>15.913390881741137</v>
      </c>
      <c r="AC319" s="6">
        <v>62.461105999756029</v>
      </c>
      <c r="AD319" s="13">
        <v>21.625503118502838</v>
      </c>
      <c r="AE319" s="8">
        <v>4437.8348770690764</v>
      </c>
      <c r="AF319" s="6">
        <v>4866.6514996551432</v>
      </c>
      <c r="AG319" s="6">
        <v>2958.5565847127177</v>
      </c>
      <c r="AH319" s="6">
        <v>80.206609758056771</v>
      </c>
      <c r="AI319" s="6">
        <v>3.450213832468664</v>
      </c>
      <c r="AJ319" s="6"/>
      <c r="AK319" s="6"/>
      <c r="AL319" s="6"/>
      <c r="AM319" s="6"/>
      <c r="AN319" s="6">
        <v>17.603590318961373</v>
      </c>
      <c r="AO319" s="6">
        <v>10.883254927723319</v>
      </c>
      <c r="AP319" s="6">
        <v>22.189174385345382</v>
      </c>
      <c r="AQ319" s="6">
        <v>114.66</v>
      </c>
      <c r="AR319" s="6"/>
      <c r="AS319" s="6"/>
      <c r="AT319" s="6">
        <v>9.5661080792832234</v>
      </c>
      <c r="AU319" s="6">
        <v>1</v>
      </c>
      <c r="AV319" s="10"/>
      <c r="AW319" s="13">
        <v>729.99772494827153</v>
      </c>
      <c r="AX319" s="1" t="s">
        <v>156</v>
      </c>
      <c r="AY319" s="17">
        <v>47.316850393700797</v>
      </c>
      <c r="AZ319" s="12">
        <v>0</v>
      </c>
      <c r="BA319" s="12">
        <v>100</v>
      </c>
      <c r="BB319" s="12">
        <v>0</v>
      </c>
      <c r="BC319" s="12">
        <v>0</v>
      </c>
      <c r="BD319" s="12">
        <v>100</v>
      </c>
      <c r="BE319" s="12">
        <v>0</v>
      </c>
      <c r="BF319" s="18">
        <v>15.913390881741137</v>
      </c>
      <c r="BG319" s="18">
        <v>62.461105999756029</v>
      </c>
      <c r="BH319" s="18">
        <v>21.625503118502838</v>
      </c>
      <c r="BI319" s="15"/>
      <c r="BJ319" s="19">
        <f t="shared" ca="1" si="32"/>
        <v>0.91441676456987031</v>
      </c>
      <c r="BK319" s="18">
        <f t="shared" ca="1" si="33"/>
        <v>30.509970431145263</v>
      </c>
      <c r="BL319" s="17">
        <f t="shared" si="34"/>
        <v>3.093380812572621</v>
      </c>
      <c r="BM319" s="17">
        <f t="shared" ca="1" si="35"/>
        <v>2.6206914719049323</v>
      </c>
      <c r="BN319" s="16">
        <f t="shared" si="36"/>
        <v>2.4990486201538848</v>
      </c>
      <c r="BO319" s="15"/>
      <c r="BP319" s="2"/>
    </row>
    <row r="320" spans="1:68" x14ac:dyDescent="0.2">
      <c r="A320" s="1">
        <v>15.35</v>
      </c>
      <c r="B320" s="1">
        <v>2.6</v>
      </c>
      <c r="C320" s="1">
        <v>5.9459999999999999E-2</v>
      </c>
      <c r="D320" s="1">
        <v>1.74885</v>
      </c>
      <c r="E320" s="1">
        <v>4.4499999999999998E-2</v>
      </c>
      <c r="F320" s="1">
        <v>2.5139499999999999</v>
      </c>
      <c r="G320" s="1">
        <v>2.0447799999999998</v>
      </c>
      <c r="I320" s="11">
        <f t="shared" si="30"/>
        <v>50.36089238845144</v>
      </c>
      <c r="J320" s="10">
        <f t="shared" si="31"/>
        <v>-47.480892388451437</v>
      </c>
      <c r="K320" s="6">
        <v>120</v>
      </c>
      <c r="L320" s="10">
        <v>5614.9934383202217</v>
      </c>
      <c r="M320" s="10">
        <v>2800.0328083989507</v>
      </c>
      <c r="N320" s="10">
        <v>21.823053368328956</v>
      </c>
      <c r="O320" s="10">
        <v>26.338451674947905</v>
      </c>
      <c r="P320" s="10">
        <v>26.470439034404013</v>
      </c>
      <c r="Q320" s="10">
        <v>0.81335530381050414</v>
      </c>
      <c r="R320" s="10">
        <v>3.0726929113392281</v>
      </c>
      <c r="S320" s="10">
        <v>9.1657888511186894</v>
      </c>
      <c r="T320" s="14" t="s">
        <v>159</v>
      </c>
      <c r="U320" s="6">
        <v>5</v>
      </c>
      <c r="V320" s="14" t="s">
        <v>157</v>
      </c>
      <c r="W320" s="6">
        <v>4</v>
      </c>
      <c r="X320" s="14" t="s">
        <v>157</v>
      </c>
      <c r="Y320" s="6">
        <v>4</v>
      </c>
      <c r="Z320" s="14" t="s">
        <v>119</v>
      </c>
      <c r="AA320" s="9">
        <v>4</v>
      </c>
      <c r="AB320" s="7">
        <v>30.200474496008702</v>
      </c>
      <c r="AC320" s="6">
        <v>59.233215055009062</v>
      </c>
      <c r="AD320" s="13">
        <v>10.566310448982238</v>
      </c>
      <c r="AE320" s="8">
        <v>2647.0439034404012</v>
      </c>
      <c r="AF320" s="6">
        <v>2758.680646011403</v>
      </c>
      <c r="AG320" s="6">
        <v>1764.6959356269342</v>
      </c>
      <c r="AH320" s="6">
        <v>0</v>
      </c>
      <c r="AI320" s="6">
        <v>3.2544742636326509</v>
      </c>
      <c r="AJ320" s="6"/>
      <c r="AK320" s="6"/>
      <c r="AL320" s="6"/>
      <c r="AM320" s="6"/>
      <c r="AN320" s="6">
        <v>13.169225837473952</v>
      </c>
      <c r="AO320" s="6">
        <v>7.1715416203273046</v>
      </c>
      <c r="AP320" s="6">
        <v>13.352871549388539</v>
      </c>
      <c r="AQ320" s="6">
        <v>114.66</v>
      </c>
      <c r="AR320" s="6"/>
      <c r="AS320" s="6"/>
      <c r="AT320" s="6">
        <v>5.2496940917776138</v>
      </c>
      <c r="AU320" s="6">
        <v>1</v>
      </c>
      <c r="AV320" s="10"/>
      <c r="AW320" s="13">
        <v>413.80209690171046</v>
      </c>
      <c r="AX320" s="1" t="s">
        <v>156</v>
      </c>
      <c r="AY320" s="17">
        <v>47.480892388451402</v>
      </c>
      <c r="AZ320" s="12">
        <v>0</v>
      </c>
      <c r="BA320" s="12">
        <v>100</v>
      </c>
      <c r="BB320" s="12">
        <v>0</v>
      </c>
      <c r="BC320" s="12">
        <v>0</v>
      </c>
      <c r="BD320" s="12">
        <v>100</v>
      </c>
      <c r="BE320" s="12">
        <v>0</v>
      </c>
      <c r="BF320" s="18">
        <v>30.200474496008702</v>
      </c>
      <c r="BG320" s="18">
        <v>59.233215055009062</v>
      </c>
      <c r="BH320" s="18">
        <v>10.566310448982238</v>
      </c>
      <c r="BI320" s="15"/>
      <c r="BJ320" s="19">
        <f t="shared" ca="1" si="32"/>
        <v>1</v>
      </c>
      <c r="BK320" s="18">
        <f t="shared" ca="1" si="33"/>
        <v>16.901903609318275</v>
      </c>
      <c r="BL320" s="17">
        <f t="shared" si="34"/>
        <v>3.4372534614452088</v>
      </c>
      <c r="BM320" s="17">
        <f t="shared" ca="1" si="35"/>
        <v>2.8480048661660802</v>
      </c>
      <c r="BN320" s="16">
        <f t="shared" si="36"/>
        <v>2.6853423052274077</v>
      </c>
      <c r="BO320" s="15"/>
      <c r="BP320" s="2"/>
    </row>
    <row r="321" spans="1:68" x14ac:dyDescent="0.2">
      <c r="A321" s="1">
        <v>15.4</v>
      </c>
      <c r="B321" s="1">
        <v>2.5299999999999998</v>
      </c>
      <c r="C321" s="1">
        <v>4.8079999999999998E-2</v>
      </c>
      <c r="D321" s="1">
        <v>1.64209</v>
      </c>
      <c r="E321" s="1">
        <v>7.1989999999999998E-2</v>
      </c>
      <c r="F321" s="1">
        <v>2.5177299999999998</v>
      </c>
      <c r="G321" s="1">
        <v>2.0455999999999999</v>
      </c>
      <c r="I321" s="11">
        <f t="shared" si="30"/>
        <v>50.524934383202101</v>
      </c>
      <c r="J321" s="10">
        <f t="shared" si="31"/>
        <v>-47.644934383202099</v>
      </c>
      <c r="K321" s="6">
        <v>120</v>
      </c>
      <c r="L321" s="10">
        <v>5634.6784776903014</v>
      </c>
      <c r="M321" s="10">
        <v>2809.4816272965886</v>
      </c>
      <c r="N321" s="10">
        <v>21.894138232720909</v>
      </c>
      <c r="O321" s="10">
        <v>19.990895976919379</v>
      </c>
      <c r="P321" s="10">
        <v>20.287508223464801</v>
      </c>
      <c r="Q321" s="10">
        <v>0.41754067971163722</v>
      </c>
      <c r="R321" s="10">
        <v>2.0581171187337053</v>
      </c>
      <c r="S321" s="10">
        <v>20.598072676765369</v>
      </c>
      <c r="T321" s="14" t="s">
        <v>34</v>
      </c>
      <c r="U321" s="6">
        <v>6</v>
      </c>
      <c r="V321" s="14" t="s">
        <v>157</v>
      </c>
      <c r="W321" s="6">
        <v>4</v>
      </c>
      <c r="X321" s="14" t="s">
        <v>157</v>
      </c>
      <c r="Y321" s="6">
        <v>4</v>
      </c>
      <c r="Z321" s="14" t="s">
        <v>119</v>
      </c>
      <c r="AA321" s="9">
        <v>4</v>
      </c>
      <c r="AB321" s="7">
        <v>18.731878424319163</v>
      </c>
      <c r="AC321" s="6">
        <v>62.623452891068581</v>
      </c>
      <c r="AD321" s="13">
        <v>18.64466868461226</v>
      </c>
      <c r="AE321" s="8">
        <v>2028.7508223464799</v>
      </c>
      <c r="AF321" s="6">
        <v>2030.1190777026675</v>
      </c>
      <c r="AG321" s="6">
        <v>1352.5005482309869</v>
      </c>
      <c r="AH321" s="6">
        <v>0</v>
      </c>
      <c r="AI321" s="6">
        <v>4.8588099816946695</v>
      </c>
      <c r="AJ321" s="6"/>
      <c r="AK321" s="6"/>
      <c r="AL321" s="6"/>
      <c r="AM321" s="6"/>
      <c r="AN321" s="6">
        <v>7.9963583907677513</v>
      </c>
      <c r="AO321" s="6">
        <v>5.5156146121858782</v>
      </c>
      <c r="AP321" s="6">
        <v>10.467503837616906</v>
      </c>
      <c r="AQ321" s="6">
        <v>114.66</v>
      </c>
      <c r="AR321" s="6"/>
      <c r="AS321" s="6"/>
      <c r="AT321" s="6">
        <v>3.7892714698059229</v>
      </c>
      <c r="AU321" s="6">
        <v>1</v>
      </c>
      <c r="AV321" s="10"/>
      <c r="AW321" s="13">
        <v>304.51786165540011</v>
      </c>
      <c r="AX321" s="1" t="s">
        <v>156</v>
      </c>
      <c r="AY321" s="17">
        <v>47.644934383202099</v>
      </c>
      <c r="AZ321" s="12">
        <v>0</v>
      </c>
      <c r="BA321" s="12">
        <v>100</v>
      </c>
      <c r="BB321" s="12">
        <v>0</v>
      </c>
      <c r="BC321" s="12">
        <v>0</v>
      </c>
      <c r="BD321" s="12">
        <v>100</v>
      </c>
      <c r="BE321" s="12">
        <v>0</v>
      </c>
      <c r="BF321" s="18">
        <v>18.731878424319163</v>
      </c>
      <c r="BG321" s="18">
        <v>62.623452891068581</v>
      </c>
      <c r="BH321" s="18">
        <v>18.64466868461226</v>
      </c>
      <c r="BI321" s="15"/>
      <c r="BJ321" s="19">
        <f t="shared" ca="1" si="32"/>
        <v>1</v>
      </c>
      <c r="BK321" s="18">
        <f t="shared" ca="1" si="33"/>
        <v>12.436578203524499</v>
      </c>
      <c r="BL321" s="17">
        <f t="shared" si="34"/>
        <v>2.3900208411219763</v>
      </c>
      <c r="BM321" s="17">
        <f t="shared" ca="1" si="35"/>
        <v>2.8630287714925329</v>
      </c>
      <c r="BN321" s="16">
        <f t="shared" si="36"/>
        <v>2.6719304152390562</v>
      </c>
      <c r="BO321" s="15"/>
      <c r="BP321" s="2"/>
    </row>
    <row r="322" spans="1:68" x14ac:dyDescent="0.2">
      <c r="A322" s="1">
        <v>15.45</v>
      </c>
      <c r="B322" s="1">
        <v>2.46</v>
      </c>
      <c r="C322" s="1">
        <v>4.8959999999999997E-2</v>
      </c>
      <c r="D322" s="1">
        <v>1.62019</v>
      </c>
      <c r="E322" s="1">
        <v>0.10489999999999999</v>
      </c>
      <c r="F322" s="1">
        <v>2.5216500000000002</v>
      </c>
      <c r="G322" s="1">
        <v>2.0502500000000001</v>
      </c>
      <c r="I322" s="11">
        <f t="shared" si="30"/>
        <v>50.688976377952748</v>
      </c>
      <c r="J322" s="10">
        <f t="shared" si="31"/>
        <v>-47.808976377952746</v>
      </c>
      <c r="K322" s="6">
        <v>120</v>
      </c>
      <c r="L322" s="10">
        <v>5654.3635170603793</v>
      </c>
      <c r="M322" s="10">
        <v>2818.9304461942261</v>
      </c>
      <c r="N322" s="10">
        <v>21.965223097112855</v>
      </c>
      <c r="O322" s="10">
        <v>20.481743869209808</v>
      </c>
      <c r="P322" s="10">
        <v>20.975438874362332</v>
      </c>
      <c r="Q322" s="10">
        <v>0.33634603501544763</v>
      </c>
      <c r="R322" s="10">
        <v>1.6035232303365703</v>
      </c>
      <c r="S322" s="10">
        <v>34.284375357814184</v>
      </c>
      <c r="T322" s="14" t="s">
        <v>34</v>
      </c>
      <c r="U322" s="6">
        <v>6</v>
      </c>
      <c r="V322" s="14" t="s">
        <v>160</v>
      </c>
      <c r="W322" s="6">
        <v>5</v>
      </c>
      <c r="X322" s="14" t="s">
        <v>157</v>
      </c>
      <c r="Y322" s="6">
        <v>4</v>
      </c>
      <c r="Z322" s="14" t="s">
        <v>119</v>
      </c>
      <c r="AA322" s="9">
        <v>4</v>
      </c>
      <c r="AB322" s="7">
        <v>12.41721334189242</v>
      </c>
      <c r="AC322" s="6">
        <v>61.355628002068102</v>
      </c>
      <c r="AD322" s="13">
        <v>26.227158656039482</v>
      </c>
      <c r="AE322" s="8">
        <v>2097.543887436233</v>
      </c>
      <c r="AF322" s="6">
        <v>2109.8941519629607</v>
      </c>
      <c r="AG322" s="6">
        <v>1398.3625916241556</v>
      </c>
      <c r="AH322" s="6">
        <v>253.42256079157022</v>
      </c>
      <c r="AI322" s="6">
        <v>6.2362676204578946</v>
      </c>
      <c r="AJ322" s="6"/>
      <c r="AK322" s="6"/>
      <c r="AL322" s="6"/>
      <c r="AM322" s="6"/>
      <c r="AN322" s="6">
        <v>8.1926975476839239</v>
      </c>
      <c r="AO322" s="6">
        <v>5.5040538010854476</v>
      </c>
      <c r="AP322" s="6">
        <v>10.788538141369088</v>
      </c>
      <c r="AQ322" s="6">
        <v>114.66</v>
      </c>
      <c r="AR322" s="6"/>
      <c r="AS322" s="6"/>
      <c r="AT322" s="6">
        <v>3.9300590635446921</v>
      </c>
      <c r="AU322" s="6">
        <v>1</v>
      </c>
      <c r="AV322" s="10"/>
      <c r="AW322" s="13">
        <v>316.48412279444409</v>
      </c>
      <c r="AX322" s="1" t="s">
        <v>156</v>
      </c>
      <c r="AY322" s="17">
        <v>47.808976377952703</v>
      </c>
      <c r="AZ322" s="12">
        <v>0</v>
      </c>
      <c r="BA322" s="12">
        <v>100</v>
      </c>
      <c r="BB322" s="12">
        <v>0</v>
      </c>
      <c r="BC322" s="12">
        <v>0</v>
      </c>
      <c r="BD322" s="12">
        <v>100</v>
      </c>
      <c r="BE322" s="12">
        <v>0</v>
      </c>
      <c r="BF322" s="18">
        <v>12.41721334189242</v>
      </c>
      <c r="BG322" s="18">
        <v>61.355628002068102</v>
      </c>
      <c r="BH322" s="18">
        <v>26.227158656039482</v>
      </c>
      <c r="BI322" s="15"/>
      <c r="BJ322" s="19">
        <f t="shared" ca="1" si="32"/>
        <v>0.97878353377553151</v>
      </c>
      <c r="BK322" s="18">
        <f t="shared" ca="1" si="33"/>
        <v>12.954064786529258</v>
      </c>
      <c r="BL322" s="17">
        <f t="shared" si="34"/>
        <v>1.8533241669913676</v>
      </c>
      <c r="BM322" s="17">
        <f t="shared" ca="1" si="35"/>
        <v>2.787875266092573</v>
      </c>
      <c r="BN322" s="16">
        <f t="shared" si="36"/>
        <v>2.5991063614374572</v>
      </c>
      <c r="BO322" s="15"/>
      <c r="BP322" s="2"/>
    </row>
    <row r="323" spans="1:68" x14ac:dyDescent="0.2">
      <c r="A323" s="1">
        <v>15.5</v>
      </c>
      <c r="B323" s="1">
        <v>0.46</v>
      </c>
      <c r="C323" s="1">
        <v>4.666E-2</v>
      </c>
      <c r="D323" s="1">
        <v>1.6359699999999999</v>
      </c>
      <c r="E323" s="1">
        <v>0.13564999999999999</v>
      </c>
      <c r="F323" s="1">
        <v>2.5198499999999999</v>
      </c>
      <c r="G323" s="1">
        <v>2.0468999999999999</v>
      </c>
      <c r="I323" s="11">
        <f t="shared" si="30"/>
        <v>50.85301837270341</v>
      </c>
      <c r="J323" s="10">
        <f t="shared" si="31"/>
        <v>-47.973018372703407</v>
      </c>
      <c r="K323" s="6">
        <v>120</v>
      </c>
      <c r="L323" s="10">
        <v>5674.048556430459</v>
      </c>
      <c r="M323" s="10">
        <v>2828.379265091864</v>
      </c>
      <c r="N323" s="10">
        <v>22.036307961504811</v>
      </c>
      <c r="O323" s="10">
        <v>19.198845968905275</v>
      </c>
      <c r="P323" s="10">
        <v>19.876688492355228</v>
      </c>
      <c r="Q323" s="10">
        <v>0.39485066941297564</v>
      </c>
      <c r="R323" s="10">
        <v>1.9865012703944078</v>
      </c>
      <c r="S323" s="10">
        <v>47.072397461802368</v>
      </c>
      <c r="T323" s="14" t="s">
        <v>34</v>
      </c>
      <c r="U323" s="6">
        <v>6</v>
      </c>
      <c r="V323" s="14" t="s">
        <v>157</v>
      </c>
      <c r="W323" s="6">
        <v>4</v>
      </c>
      <c r="X323" s="14" t="s">
        <v>157</v>
      </c>
      <c r="Y323" s="6">
        <v>4</v>
      </c>
      <c r="Z323" s="14" t="s">
        <v>119</v>
      </c>
      <c r="AA323" s="9">
        <v>4</v>
      </c>
      <c r="AB323" s="7">
        <v>19.063834814696925</v>
      </c>
      <c r="AC323" s="6">
        <v>62.608614211200958</v>
      </c>
      <c r="AD323" s="13">
        <v>18.327550974102117</v>
      </c>
      <c r="AE323" s="8">
        <v>1987.6688492355229</v>
      </c>
      <c r="AF323" s="6">
        <v>1979.4714576462382</v>
      </c>
      <c r="AG323" s="6">
        <v>1325.1125661570152</v>
      </c>
      <c r="AH323" s="6">
        <v>515.02812686326399</v>
      </c>
      <c r="AI323" s="6">
        <v>5.0339761413867912</v>
      </c>
      <c r="AJ323" s="6"/>
      <c r="AK323" s="6"/>
      <c r="AL323" s="6"/>
      <c r="AM323" s="6"/>
      <c r="AN323" s="6">
        <v>7.6795383875621095</v>
      </c>
      <c r="AO323" s="6">
        <v>5.413268164786099</v>
      </c>
      <c r="AP323" s="6">
        <v>10.275787963099106</v>
      </c>
      <c r="AQ323" s="6">
        <v>114.66</v>
      </c>
      <c r="AR323" s="6"/>
      <c r="AS323" s="6"/>
      <c r="AT323" s="6">
        <v>3.6607990026266131</v>
      </c>
      <c r="AU323" s="6">
        <v>1</v>
      </c>
      <c r="AV323" s="10"/>
      <c r="AW323" s="13">
        <v>296.92071864693571</v>
      </c>
      <c r="AX323" s="1" t="s">
        <v>156</v>
      </c>
      <c r="AY323" s="17">
        <v>47.9730183727034</v>
      </c>
      <c r="AZ323" s="12">
        <v>0</v>
      </c>
      <c r="BA323" s="12">
        <v>100</v>
      </c>
      <c r="BB323" s="12">
        <v>0</v>
      </c>
      <c r="BC323" s="12">
        <v>0</v>
      </c>
      <c r="BD323" s="12">
        <v>100</v>
      </c>
      <c r="BE323" s="12">
        <v>0</v>
      </c>
      <c r="BF323" s="18">
        <v>19.063834814696925</v>
      </c>
      <c r="BG323" s="18">
        <v>62.608614211200958</v>
      </c>
      <c r="BH323" s="18">
        <v>18.327550974102117</v>
      </c>
      <c r="BI323" s="15"/>
      <c r="BJ323" s="19">
        <f t="shared" ca="1" si="32"/>
        <v>1</v>
      </c>
      <c r="BK323" s="18">
        <f t="shared" ca="1" si="33"/>
        <v>12.049065996519786</v>
      </c>
      <c r="BL323" s="17">
        <f t="shared" si="34"/>
        <v>2.3172444271837076</v>
      </c>
      <c r="BM323" s="17">
        <f t="shared" ca="1" si="35"/>
        <v>2.8669983416970584</v>
      </c>
      <c r="BN323" s="16">
        <f t="shared" si="36"/>
        <v>2.6704372388752859</v>
      </c>
      <c r="BO323" s="15"/>
      <c r="BP323" s="2"/>
    </row>
    <row r="324" spans="1:68" x14ac:dyDescent="0.2">
      <c r="A324" s="1">
        <v>15.55</v>
      </c>
      <c r="B324" s="1">
        <v>2.5299999999999998</v>
      </c>
      <c r="C324" s="1">
        <v>4.4229999999999998E-2</v>
      </c>
      <c r="D324" s="1">
        <v>1.6152</v>
      </c>
      <c r="E324" s="1">
        <v>0.14859</v>
      </c>
      <c r="F324" s="1">
        <v>2.5253000000000001</v>
      </c>
      <c r="G324" s="1">
        <v>2.0480800000000001</v>
      </c>
      <c r="I324" s="11">
        <f t="shared" si="30"/>
        <v>51.017060367454071</v>
      </c>
      <c r="J324" s="10">
        <f t="shared" si="31"/>
        <v>-48.137060367454069</v>
      </c>
      <c r="K324" s="6">
        <v>120</v>
      </c>
      <c r="L324" s="10">
        <v>5693.7335958005388</v>
      </c>
      <c r="M324" s="10">
        <v>2837.8280839895019</v>
      </c>
      <c r="N324" s="10">
        <v>22.107392825896763</v>
      </c>
      <c r="O324" s="10">
        <v>17.84343644814874</v>
      </c>
      <c r="P324" s="10">
        <v>18.598770642713124</v>
      </c>
      <c r="Q324" s="10">
        <v>0.31784552008238875</v>
      </c>
      <c r="R324" s="10">
        <v>1.7089598349712354</v>
      </c>
      <c r="S324" s="10">
        <v>52.453763511415616</v>
      </c>
      <c r="T324" s="14" t="s">
        <v>34</v>
      </c>
      <c r="U324" s="6">
        <v>6</v>
      </c>
      <c r="V324" s="14" t="s">
        <v>157</v>
      </c>
      <c r="W324" s="6">
        <v>4</v>
      </c>
      <c r="X324" s="14" t="s">
        <v>157</v>
      </c>
      <c r="Y324" s="6">
        <v>4</v>
      </c>
      <c r="Z324" s="14" t="s">
        <v>119</v>
      </c>
      <c r="AA324" s="9">
        <v>4</v>
      </c>
      <c r="AB324" s="7">
        <v>16.52585394552181</v>
      </c>
      <c r="AC324" s="6">
        <v>62.543890364446398</v>
      </c>
      <c r="AD324" s="13">
        <v>20.930255690031789</v>
      </c>
      <c r="AE324" s="8">
        <v>1859.8770642713123</v>
      </c>
      <c r="AF324" s="6">
        <v>1827.9702377253977</v>
      </c>
      <c r="AG324" s="6">
        <v>1239.9180428475415</v>
      </c>
      <c r="AH324" s="6">
        <v>624.26819695924496</v>
      </c>
      <c r="AI324" s="6">
        <v>5.8515125957704655</v>
      </c>
      <c r="AJ324" s="6"/>
      <c r="AK324" s="6"/>
      <c r="AL324" s="6"/>
      <c r="AM324" s="6"/>
      <c r="AN324" s="6">
        <v>7.1373745792594958</v>
      </c>
      <c r="AO324" s="6">
        <v>5.0533472382987421</v>
      </c>
      <c r="AP324" s="6">
        <v>9.6794262999327909</v>
      </c>
      <c r="AQ324" s="6">
        <v>114.66</v>
      </c>
      <c r="AR324" s="6"/>
      <c r="AS324" s="6"/>
      <c r="AT324" s="6">
        <v>3.3538765065803253</v>
      </c>
      <c r="AU324" s="6">
        <v>1</v>
      </c>
      <c r="AV324" s="10"/>
      <c r="AW324" s="13">
        <v>274.19553565880966</v>
      </c>
      <c r="AX324" s="1" t="s">
        <v>156</v>
      </c>
      <c r="AY324" s="17">
        <v>48.137060367454097</v>
      </c>
      <c r="AZ324" s="12">
        <v>0</v>
      </c>
      <c r="BA324" s="12">
        <v>100</v>
      </c>
      <c r="BB324" s="12">
        <v>0</v>
      </c>
      <c r="BC324" s="12">
        <v>0</v>
      </c>
      <c r="BD324" s="12">
        <v>100</v>
      </c>
      <c r="BE324" s="12">
        <v>0</v>
      </c>
      <c r="BF324" s="18">
        <v>16.52585394552181</v>
      </c>
      <c r="BG324" s="18">
        <v>62.543890364446398</v>
      </c>
      <c r="BH324" s="18">
        <v>20.930255690031789</v>
      </c>
      <c r="BI324" s="15"/>
      <c r="BJ324" s="19">
        <f t="shared" ca="1" si="32"/>
        <v>1</v>
      </c>
      <c r="BK324" s="18">
        <f t="shared" ca="1" si="33"/>
        <v>11.101379913520601</v>
      </c>
      <c r="BL324" s="17">
        <f t="shared" si="34"/>
        <v>2.0178228816896704</v>
      </c>
      <c r="BM324" s="17">
        <f t="shared" ca="1" si="35"/>
        <v>2.864273931251724</v>
      </c>
      <c r="BN324" s="16">
        <f t="shared" si="36"/>
        <v>2.657952549922018</v>
      </c>
      <c r="BO324" s="15"/>
      <c r="BP324" s="2"/>
    </row>
    <row r="325" spans="1:68" x14ac:dyDescent="0.2">
      <c r="A325" s="1">
        <v>15.6</v>
      </c>
      <c r="B325" s="1">
        <v>2.5299999999999998</v>
      </c>
      <c r="C325" s="1">
        <v>4.2610000000000002E-2</v>
      </c>
      <c r="D325" s="1">
        <v>1.6091299999999999</v>
      </c>
      <c r="E325" s="1">
        <v>0.22519</v>
      </c>
      <c r="F325" s="1">
        <v>2.5287799999999998</v>
      </c>
      <c r="G325" s="1">
        <v>2.0499299999999998</v>
      </c>
      <c r="I325" s="11">
        <f t="shared" si="30"/>
        <v>51.181102362204719</v>
      </c>
      <c r="J325" s="10">
        <f t="shared" si="31"/>
        <v>-48.301102362204716</v>
      </c>
      <c r="K325" s="6">
        <v>120</v>
      </c>
      <c r="L325" s="10">
        <v>5713.4186351706167</v>
      </c>
      <c r="M325" s="10">
        <v>2847.2769028871394</v>
      </c>
      <c r="N325" s="10">
        <v>22.178477690288712</v>
      </c>
      <c r="O325" s="10">
        <v>16.939830100977719</v>
      </c>
      <c r="P325" s="10">
        <v>18.153886243561068</v>
      </c>
      <c r="Q325" s="10">
        <v>0.29534088568486039</v>
      </c>
      <c r="R325" s="10">
        <v>1.6268741674505851</v>
      </c>
      <c r="S325" s="10">
        <v>84.309454346065877</v>
      </c>
      <c r="T325" s="14" t="s">
        <v>34</v>
      </c>
      <c r="U325" s="6">
        <v>6</v>
      </c>
      <c r="V325" s="14" t="s">
        <v>157</v>
      </c>
      <c r="W325" s="6">
        <v>4</v>
      </c>
      <c r="X325" s="14" t="s">
        <v>157</v>
      </c>
      <c r="Y325" s="6">
        <v>4</v>
      </c>
      <c r="Z325" s="14" t="s">
        <v>119</v>
      </c>
      <c r="AA325" s="9">
        <v>4</v>
      </c>
      <c r="AB325" s="7">
        <v>16.98044906759548</v>
      </c>
      <c r="AC325" s="6">
        <v>62.587306492851376</v>
      </c>
      <c r="AD325" s="13">
        <v>20.432244439553145</v>
      </c>
      <c r="AE325" s="8">
        <v>1815.3886243561069</v>
      </c>
      <c r="AF325" s="6">
        <v>1774.4729531563275</v>
      </c>
      <c r="AG325" s="6">
        <v>1210.2590829040712</v>
      </c>
      <c r="AH325" s="6">
        <v>1278.122948347416</v>
      </c>
      <c r="AI325" s="6">
        <v>6.1467568912662944</v>
      </c>
      <c r="AJ325" s="6"/>
      <c r="AK325" s="6"/>
      <c r="AL325" s="6"/>
      <c r="AM325" s="6"/>
      <c r="AN325" s="6">
        <v>6.7759320403910879</v>
      </c>
      <c r="AO325" s="6">
        <v>4.9354731886240071</v>
      </c>
      <c r="AP325" s="6">
        <v>9.4718135803284991</v>
      </c>
      <c r="AQ325" s="6">
        <v>114.66</v>
      </c>
      <c r="AR325" s="6"/>
      <c r="AS325" s="6"/>
      <c r="AT325" s="6">
        <v>3.2380915081660011</v>
      </c>
      <c r="AU325" s="6">
        <v>1</v>
      </c>
      <c r="AV325" s="10"/>
      <c r="AW325" s="13">
        <v>266.17094297344914</v>
      </c>
      <c r="AX325" s="1" t="s">
        <v>156</v>
      </c>
      <c r="AY325" s="17">
        <v>48.301102362204702</v>
      </c>
      <c r="AZ325" s="12">
        <v>0</v>
      </c>
      <c r="BA325" s="12">
        <v>100</v>
      </c>
      <c r="BB325" s="12">
        <v>0</v>
      </c>
      <c r="BC325" s="12">
        <v>0</v>
      </c>
      <c r="BD325" s="12">
        <v>100</v>
      </c>
      <c r="BE325" s="12">
        <v>0</v>
      </c>
      <c r="BF325" s="18">
        <v>16.98044906759548</v>
      </c>
      <c r="BG325" s="18">
        <v>62.587306492851376</v>
      </c>
      <c r="BH325" s="18">
        <v>20.432244439553145</v>
      </c>
      <c r="BI325" s="15"/>
      <c r="BJ325" s="19">
        <f t="shared" ca="1" si="32"/>
        <v>1</v>
      </c>
      <c r="BK325" s="18">
        <f t="shared" ca="1" si="33"/>
        <v>10.745127676528</v>
      </c>
      <c r="BL325" s="17">
        <f t="shared" si="34"/>
        <v>1.9306888265334061</v>
      </c>
      <c r="BM325" s="17">
        <f t="shared" ca="1" si="35"/>
        <v>2.8661574339210261</v>
      </c>
      <c r="BN325" s="16">
        <f t="shared" si="36"/>
        <v>2.6551787163590332</v>
      </c>
      <c r="BO325" s="15"/>
      <c r="BP325" s="2"/>
    </row>
    <row r="326" spans="1:68" x14ac:dyDescent="0.2">
      <c r="A326" s="1">
        <v>15.65</v>
      </c>
      <c r="B326" s="1">
        <v>2.5299999999999998</v>
      </c>
      <c r="C326" s="1">
        <v>4.2410000000000003E-2</v>
      </c>
      <c r="D326" s="1">
        <v>1.6077300000000001</v>
      </c>
      <c r="E326" s="1">
        <v>0.24696000000000001</v>
      </c>
      <c r="F326" s="1">
        <v>2.5293299999999999</v>
      </c>
      <c r="G326" s="1">
        <v>2.0480999999999998</v>
      </c>
      <c r="I326" s="11">
        <f t="shared" si="30"/>
        <v>51.34514435695538</v>
      </c>
      <c r="J326" s="10">
        <f t="shared" si="31"/>
        <v>-48.465144356955378</v>
      </c>
      <c r="K326" s="6">
        <v>120</v>
      </c>
      <c r="L326" s="10">
        <v>5733.1036745406964</v>
      </c>
      <c r="M326" s="10">
        <v>2856.7257217847773</v>
      </c>
      <c r="N326" s="10">
        <v>22.249562554680665</v>
      </c>
      <c r="O326" s="10">
        <v>16.828273761820807</v>
      </c>
      <c r="P326" s="10">
        <v>18.172700358821555</v>
      </c>
      <c r="Q326" s="10">
        <v>0.29015036045314108</v>
      </c>
      <c r="R326" s="10">
        <v>1.5966276597538995</v>
      </c>
      <c r="S326" s="10">
        <v>93.362958125051989</v>
      </c>
      <c r="T326" s="14" t="s">
        <v>34</v>
      </c>
      <c r="U326" s="6">
        <v>6</v>
      </c>
      <c r="V326" s="14" t="s">
        <v>157</v>
      </c>
      <c r="W326" s="6">
        <v>4</v>
      </c>
      <c r="X326" s="14" t="s">
        <v>157</v>
      </c>
      <c r="Y326" s="6">
        <v>4</v>
      </c>
      <c r="Z326" s="14" t="s">
        <v>119</v>
      </c>
      <c r="AA326" s="9">
        <v>4</v>
      </c>
      <c r="AB326" s="7">
        <v>16.838978178861751</v>
      </c>
      <c r="AC326" s="6">
        <v>62.575391235576788</v>
      </c>
      <c r="AD326" s="13">
        <v>20.585630585561457</v>
      </c>
      <c r="AE326" s="8">
        <v>1817.2700358821555</v>
      </c>
      <c r="AF326" s="6">
        <v>1775.5284349887334</v>
      </c>
      <c r="AG326" s="6">
        <v>1211.5133572547702</v>
      </c>
      <c r="AH326" s="6">
        <v>1462.9041374476387</v>
      </c>
      <c r="AI326" s="6">
        <v>6.2632010280602159</v>
      </c>
      <c r="AJ326" s="6"/>
      <c r="AK326" s="6"/>
      <c r="AL326" s="6"/>
      <c r="AM326" s="6"/>
      <c r="AN326" s="6">
        <v>6.7313095047283227</v>
      </c>
      <c r="AO326" s="6">
        <v>4.9330369785865287</v>
      </c>
      <c r="AP326" s="6">
        <v>9.4805935007833924</v>
      </c>
      <c r="AQ326" s="6">
        <v>114.66</v>
      </c>
      <c r="AR326" s="6"/>
      <c r="AS326" s="6"/>
      <c r="AT326" s="6">
        <v>3.2274049728800507</v>
      </c>
      <c r="AU326" s="6">
        <v>1</v>
      </c>
      <c r="AV326" s="10"/>
      <c r="AW326" s="13">
        <v>266.32926524830998</v>
      </c>
      <c r="AX326" s="1" t="s">
        <v>156</v>
      </c>
      <c r="AY326" s="17">
        <v>48.465144356955399</v>
      </c>
      <c r="AZ326" s="12">
        <v>0</v>
      </c>
      <c r="BA326" s="12">
        <v>100</v>
      </c>
      <c r="BB326" s="12">
        <v>0</v>
      </c>
      <c r="BC326" s="12">
        <v>0</v>
      </c>
      <c r="BD326" s="12">
        <v>100</v>
      </c>
      <c r="BE326" s="12">
        <v>0</v>
      </c>
      <c r="BF326" s="18">
        <v>16.838978178861751</v>
      </c>
      <c r="BG326" s="18">
        <v>62.575391235576788</v>
      </c>
      <c r="BH326" s="18">
        <v>20.585630585561457</v>
      </c>
      <c r="BI326" s="15"/>
      <c r="BJ326" s="19">
        <f t="shared" ca="1" si="32"/>
        <v>1</v>
      </c>
      <c r="BK326" s="18">
        <f t="shared" ca="1" si="33"/>
        <v>10.715868453754453</v>
      </c>
      <c r="BL326" s="17">
        <f t="shared" si="34"/>
        <v>1.8956457925689574</v>
      </c>
      <c r="BM326" s="17">
        <f t="shared" ca="1" si="35"/>
        <v>2.8629954630446628</v>
      </c>
      <c r="BN326" s="16">
        <f t="shared" si="36"/>
        <v>2.6504144236344809</v>
      </c>
      <c r="BO326" s="15"/>
      <c r="BP326" s="2"/>
    </row>
    <row r="327" spans="1:68" x14ac:dyDescent="0.2">
      <c r="A327" s="1">
        <v>15.7</v>
      </c>
      <c r="B327" s="1">
        <v>2.5299999999999998</v>
      </c>
      <c r="C327" s="1">
        <v>4.0620000000000003E-2</v>
      </c>
      <c r="D327" s="1">
        <v>1.6076999999999999</v>
      </c>
      <c r="E327" s="1">
        <v>0.25680999999999998</v>
      </c>
      <c r="F327" s="1">
        <v>2.5275500000000002</v>
      </c>
      <c r="G327" s="1">
        <v>2.0467</v>
      </c>
      <c r="I327" s="11">
        <f t="shared" si="30"/>
        <v>51.509186351706035</v>
      </c>
      <c r="J327" s="10">
        <f t="shared" si="31"/>
        <v>-48.629186351706032</v>
      </c>
      <c r="K327" s="6">
        <v>120</v>
      </c>
      <c r="L327" s="10">
        <v>5752.7887139107752</v>
      </c>
      <c r="M327" s="10">
        <v>2866.1745406824148</v>
      </c>
      <c r="N327" s="10">
        <v>22.320647419072614</v>
      </c>
      <c r="O327" s="10">
        <v>15.829844526366406</v>
      </c>
      <c r="P327" s="10">
        <v>17.233258214594137</v>
      </c>
      <c r="Q327" s="10">
        <v>0.29003913491246064</v>
      </c>
      <c r="R327" s="10">
        <v>1.6830197244235476</v>
      </c>
      <c r="S327" s="10">
        <v>97.459283904703483</v>
      </c>
      <c r="T327" s="14" t="s">
        <v>159</v>
      </c>
      <c r="U327" s="6">
        <v>5</v>
      </c>
      <c r="V327" s="14" t="s">
        <v>157</v>
      </c>
      <c r="W327" s="6">
        <v>4</v>
      </c>
      <c r="X327" s="14" t="s">
        <v>157</v>
      </c>
      <c r="Y327" s="6">
        <v>4</v>
      </c>
      <c r="Z327" s="14" t="s">
        <v>119</v>
      </c>
      <c r="AA327" s="9">
        <v>4</v>
      </c>
      <c r="AB327" s="7">
        <v>19.594782227751281</v>
      </c>
      <c r="AC327" s="6">
        <v>62.571596090357325</v>
      </c>
      <c r="AD327" s="13">
        <v>17.833621681891394</v>
      </c>
      <c r="AE327" s="8">
        <v>1723.3258214594139</v>
      </c>
      <c r="AF327" s="6">
        <v>1663.8478862931499</v>
      </c>
      <c r="AG327" s="6">
        <v>1148.8838809729425</v>
      </c>
      <c r="AH327" s="6">
        <v>1545.709093418692</v>
      </c>
      <c r="AI327" s="6">
        <v>5.941701012104958</v>
      </c>
      <c r="AJ327" s="6"/>
      <c r="AK327" s="6"/>
      <c r="AL327" s="6"/>
      <c r="AM327" s="6"/>
      <c r="AN327" s="6">
        <v>7.914922263183203</v>
      </c>
      <c r="AO327" s="6">
        <v>4.7676596776534437</v>
      </c>
      <c r="AP327" s="6">
        <v>9.0421871668105975</v>
      </c>
      <c r="AQ327" s="6">
        <v>114.66</v>
      </c>
      <c r="AR327" s="6"/>
      <c r="AS327" s="6"/>
      <c r="AT327" s="6">
        <v>3.0028130963529658</v>
      </c>
      <c r="AU327" s="6">
        <v>1</v>
      </c>
      <c r="AV327" s="10"/>
      <c r="AW327" s="13">
        <v>249.5771829439725</v>
      </c>
      <c r="AX327" s="1" t="s">
        <v>156</v>
      </c>
      <c r="AY327" s="17">
        <v>48.629186351705997</v>
      </c>
      <c r="AZ327" s="12">
        <v>0</v>
      </c>
      <c r="BA327" s="12">
        <v>100</v>
      </c>
      <c r="BB327" s="12">
        <v>0</v>
      </c>
      <c r="BC327" s="12">
        <v>0</v>
      </c>
      <c r="BD327" s="12">
        <v>100</v>
      </c>
      <c r="BE327" s="12">
        <v>0</v>
      </c>
      <c r="BF327" s="18">
        <v>19.594782227751281</v>
      </c>
      <c r="BG327" s="18">
        <v>62.571596090357325</v>
      </c>
      <c r="BH327" s="18">
        <v>17.833621681891394</v>
      </c>
      <c r="BI327" s="15"/>
      <c r="BJ327" s="19">
        <f t="shared" ca="1" si="32"/>
        <v>1</v>
      </c>
      <c r="BK327" s="18">
        <f t="shared" ca="1" si="33"/>
        <v>10.018136476936597</v>
      </c>
      <c r="BL327" s="17">
        <f t="shared" si="34"/>
        <v>2.0202123373771608</v>
      </c>
      <c r="BM327" s="17">
        <f t="shared" ca="1" si="35"/>
        <v>2.9023868078848389</v>
      </c>
      <c r="BN327" s="16">
        <f t="shared" si="36"/>
        <v>2.6821590187987963</v>
      </c>
      <c r="BO327" s="15"/>
      <c r="BP327" s="2"/>
    </row>
    <row r="328" spans="1:68" x14ac:dyDescent="0.2">
      <c r="A328" s="1">
        <v>15.75</v>
      </c>
      <c r="B328" s="1">
        <v>2.5299999999999998</v>
      </c>
      <c r="C328" s="1">
        <v>4.2470000000000001E-2</v>
      </c>
      <c r="D328" s="1">
        <v>1.6044499999999999</v>
      </c>
      <c r="E328" s="1">
        <v>0.28054000000000001</v>
      </c>
      <c r="F328" s="1">
        <v>2.5273500000000002</v>
      </c>
      <c r="G328" s="1">
        <v>2.0468299999999999</v>
      </c>
      <c r="I328" s="11">
        <f t="shared" si="30"/>
        <v>51.673228346456689</v>
      </c>
      <c r="J328" s="10">
        <f t="shared" si="31"/>
        <v>-48.793228346456686</v>
      </c>
      <c r="K328" s="6">
        <v>120</v>
      </c>
      <c r="L328" s="10">
        <v>5772.473753280854</v>
      </c>
      <c r="M328" s="10">
        <v>2875.6233595800522</v>
      </c>
      <c r="N328" s="10">
        <v>22.391732283464567</v>
      </c>
      <c r="O328" s="10">
        <v>16.861740663567879</v>
      </c>
      <c r="P328" s="10">
        <v>18.4072623390866</v>
      </c>
      <c r="Q328" s="10">
        <v>0.27798970133882533</v>
      </c>
      <c r="R328" s="10">
        <v>1.5102175229421957</v>
      </c>
      <c r="S328" s="10">
        <v>107.32789413324463</v>
      </c>
      <c r="T328" s="14" t="s">
        <v>34</v>
      </c>
      <c r="U328" s="6">
        <v>6</v>
      </c>
      <c r="V328" s="14" t="s">
        <v>157</v>
      </c>
      <c r="W328" s="6">
        <v>4</v>
      </c>
      <c r="X328" s="14" t="s">
        <v>157</v>
      </c>
      <c r="Y328" s="6">
        <v>4</v>
      </c>
      <c r="Z328" s="14" t="s">
        <v>119</v>
      </c>
      <c r="AA328" s="9">
        <v>4</v>
      </c>
      <c r="AB328" s="7">
        <v>15.786046309792887</v>
      </c>
      <c r="AC328" s="6">
        <v>62.4402466123191</v>
      </c>
      <c r="AD328" s="13">
        <v>21.773707077888012</v>
      </c>
      <c r="AE328" s="8">
        <v>1840.7262339086599</v>
      </c>
      <c r="AF328" s="6">
        <v>1800.8080750940233</v>
      </c>
      <c r="AG328" s="6">
        <v>1227.1508226057733</v>
      </c>
      <c r="AH328" s="6">
        <v>1747.2581866240471</v>
      </c>
      <c r="AI328" s="6">
        <v>6.6215626875511724</v>
      </c>
      <c r="AJ328" s="6"/>
      <c r="AK328" s="6"/>
      <c r="AL328" s="6"/>
      <c r="AM328" s="6"/>
      <c r="AN328" s="6">
        <v>6.7446962654271516</v>
      </c>
      <c r="AO328" s="6">
        <v>4.9595817318927651</v>
      </c>
      <c r="AP328" s="6">
        <v>9.590055758240414</v>
      </c>
      <c r="AQ328" s="6">
        <v>114.66</v>
      </c>
      <c r="AR328" s="6"/>
      <c r="AS328" s="6"/>
      <c r="AT328" s="6">
        <v>3.2501669515131923</v>
      </c>
      <c r="AU328" s="6">
        <v>1</v>
      </c>
      <c r="AV328" s="10"/>
      <c r="AW328" s="13">
        <v>270.12121126410347</v>
      </c>
      <c r="AX328" s="1" t="s">
        <v>156</v>
      </c>
      <c r="AY328" s="17">
        <v>48.793228346456701</v>
      </c>
      <c r="AZ328" s="12">
        <v>0</v>
      </c>
      <c r="BA328" s="12">
        <v>100</v>
      </c>
      <c r="BB328" s="12">
        <v>0</v>
      </c>
      <c r="BC328" s="12">
        <v>0</v>
      </c>
      <c r="BD328" s="12">
        <v>100</v>
      </c>
      <c r="BE328" s="12">
        <v>0</v>
      </c>
      <c r="BF328" s="18">
        <v>15.786046309792887</v>
      </c>
      <c r="BG328" s="18">
        <v>62.4402466123191</v>
      </c>
      <c r="BH328" s="18">
        <v>21.773707077888012</v>
      </c>
      <c r="BI328" s="15"/>
      <c r="BJ328" s="19">
        <f t="shared" ca="1" si="32"/>
        <v>1</v>
      </c>
      <c r="BK328" s="18">
        <f t="shared" ca="1" si="33"/>
        <v>10.794894547464532</v>
      </c>
      <c r="BL328" s="17">
        <f t="shared" si="34"/>
        <v>1.7910524147482014</v>
      </c>
      <c r="BM328" s="17">
        <f t="shared" ca="1" si="35"/>
        <v>2.8474466801311769</v>
      </c>
      <c r="BN328" s="16">
        <f t="shared" si="36"/>
        <v>2.6327977430067864</v>
      </c>
      <c r="BO328" s="15"/>
      <c r="BP328" s="2"/>
    </row>
    <row r="329" spans="1:68" x14ac:dyDescent="0.2">
      <c r="A329" s="1">
        <v>15.8</v>
      </c>
      <c r="B329" s="1">
        <v>2.5299999999999998</v>
      </c>
      <c r="C329" s="1">
        <v>4.3400000000000001E-2</v>
      </c>
      <c r="D329" s="1">
        <v>1.6060399999999999</v>
      </c>
      <c r="E329" s="1">
        <v>0.29897000000000001</v>
      </c>
      <c r="F329" s="1">
        <v>2.5234999999999999</v>
      </c>
      <c r="G329" s="1">
        <v>2.0449000000000002</v>
      </c>
      <c r="I329" s="11">
        <f t="shared" si="30"/>
        <v>51.837270341207351</v>
      </c>
      <c r="J329" s="10">
        <f t="shared" si="31"/>
        <v>-48.957270341207348</v>
      </c>
      <c r="K329" s="6">
        <v>120</v>
      </c>
      <c r="L329" s="10">
        <v>5792.1587926509337</v>
      </c>
      <c r="M329" s="10">
        <v>2885.0721784776902</v>
      </c>
      <c r="N329" s="10">
        <v>22.462817147856516</v>
      </c>
      <c r="O329" s="10">
        <v>17.380477640647541</v>
      </c>
      <c r="P329" s="10">
        <v>19.036368056401113</v>
      </c>
      <c r="Q329" s="10">
        <v>0.28388465499484994</v>
      </c>
      <c r="R329" s="10">
        <v>1.4912753008018866</v>
      </c>
      <c r="S329" s="10">
        <v>114.99238998288699</v>
      </c>
      <c r="T329" s="14" t="s">
        <v>34</v>
      </c>
      <c r="U329" s="6">
        <v>6</v>
      </c>
      <c r="V329" s="14" t="s">
        <v>157</v>
      </c>
      <c r="W329" s="6">
        <v>4</v>
      </c>
      <c r="X329" s="14" t="s">
        <v>157</v>
      </c>
      <c r="Y329" s="6">
        <v>4</v>
      </c>
      <c r="Z329" s="14" t="s">
        <v>119</v>
      </c>
      <c r="AA329" s="9">
        <v>4</v>
      </c>
      <c r="AB329" s="7">
        <v>15.046796619268783</v>
      </c>
      <c r="AC329" s="6">
        <v>62.293032498654753</v>
      </c>
      <c r="AD329" s="13">
        <v>22.660170882076468</v>
      </c>
      <c r="AE329" s="8">
        <v>1903.6368056401111</v>
      </c>
      <c r="AF329" s="6">
        <v>1873.6625689327848</v>
      </c>
      <c r="AG329" s="6">
        <v>1269.0912037600742</v>
      </c>
      <c r="AH329" s="6">
        <v>1903.4654983206269</v>
      </c>
      <c r="AI329" s="6">
        <v>6.7056699689338464</v>
      </c>
      <c r="AJ329" s="6"/>
      <c r="AK329" s="6"/>
      <c r="AL329" s="6"/>
      <c r="AM329" s="6"/>
      <c r="AN329" s="6">
        <v>6.9521910562590161</v>
      </c>
      <c r="AO329" s="6">
        <v>5.087910721869072</v>
      </c>
      <c r="AP329" s="6">
        <v>9.8836384263205197</v>
      </c>
      <c r="AQ329" s="6">
        <v>114.66</v>
      </c>
      <c r="AR329" s="6"/>
      <c r="AS329" s="6"/>
      <c r="AT329" s="6">
        <v>3.3752267749781133</v>
      </c>
      <c r="AU329" s="6">
        <v>1</v>
      </c>
      <c r="AV329" s="10"/>
      <c r="AW329" s="13">
        <v>281.04938533991771</v>
      </c>
      <c r="AX329" s="1" t="s">
        <v>156</v>
      </c>
      <c r="AY329" s="17">
        <v>48.957270341207298</v>
      </c>
      <c r="AZ329" s="12">
        <v>0</v>
      </c>
      <c r="BA329" s="12">
        <v>100</v>
      </c>
      <c r="BB329" s="12">
        <v>0</v>
      </c>
      <c r="BC329" s="12">
        <v>0</v>
      </c>
      <c r="BD329" s="12">
        <v>100</v>
      </c>
      <c r="BE329" s="12">
        <v>0</v>
      </c>
      <c r="BF329" s="18">
        <v>15.046796619268783</v>
      </c>
      <c r="BG329" s="18">
        <v>62.293032498654753</v>
      </c>
      <c r="BH329" s="18">
        <v>22.660170882076468</v>
      </c>
      <c r="BI329" s="15"/>
      <c r="BJ329" s="19">
        <f t="shared" ca="1" si="32"/>
        <v>0.9962514509982896</v>
      </c>
      <c r="BK329" s="18">
        <f t="shared" ca="1" si="33"/>
        <v>11.201759504520638</v>
      </c>
      <c r="BL329" s="17">
        <f t="shared" si="34"/>
        <v>1.7588573598256787</v>
      </c>
      <c r="BM329" s="17">
        <f t="shared" ca="1" si="35"/>
        <v>2.8296211508931708</v>
      </c>
      <c r="BN329" s="16">
        <f t="shared" si="36"/>
        <v>2.6175229480197508</v>
      </c>
      <c r="BO329" s="15"/>
      <c r="BP329" s="2"/>
    </row>
    <row r="330" spans="1:68" x14ac:dyDescent="0.2">
      <c r="A330" s="1">
        <v>15.85</v>
      </c>
      <c r="B330" s="1">
        <v>2.5299999999999998</v>
      </c>
      <c r="C330" s="1">
        <v>4.2049999999999997E-2</v>
      </c>
      <c r="D330" s="1">
        <v>1.61388</v>
      </c>
      <c r="E330" s="1">
        <v>0.32133</v>
      </c>
      <c r="F330" s="1">
        <v>2.5235500000000002</v>
      </c>
      <c r="G330" s="1">
        <v>2.0437500000000002</v>
      </c>
      <c r="I330" s="11">
        <f t="shared" si="30"/>
        <v>52.001312335958005</v>
      </c>
      <c r="J330" s="10">
        <f t="shared" si="31"/>
        <v>-49.121312335958002</v>
      </c>
      <c r="K330" s="6">
        <v>120</v>
      </c>
      <c r="L330" s="10">
        <v>5811.8438320210125</v>
      </c>
      <c r="M330" s="10">
        <v>2894.5209973753281</v>
      </c>
      <c r="N330" s="10">
        <v>22.533902012248468</v>
      </c>
      <c r="O330" s="10">
        <v>16.627472351338355</v>
      </c>
      <c r="P330" s="10">
        <v>18.417266458445766</v>
      </c>
      <c r="Q330" s="10">
        <v>0.31295159629248148</v>
      </c>
      <c r="R330" s="10">
        <v>1.6992293454546212</v>
      </c>
      <c r="S330" s="10">
        <v>124.29125743801467</v>
      </c>
      <c r="T330" s="14" t="s">
        <v>34</v>
      </c>
      <c r="U330" s="6">
        <v>6</v>
      </c>
      <c r="V330" s="14" t="s">
        <v>157</v>
      </c>
      <c r="W330" s="6">
        <v>4</v>
      </c>
      <c r="X330" s="14" t="s">
        <v>157</v>
      </c>
      <c r="Y330" s="6">
        <v>4</v>
      </c>
      <c r="Z330" s="14" t="s">
        <v>33</v>
      </c>
      <c r="AA330" s="9">
        <v>3</v>
      </c>
      <c r="AB330" s="7">
        <v>19.346268338669084</v>
      </c>
      <c r="AC330" s="6">
        <v>62.590922041028463</v>
      </c>
      <c r="AD330" s="13">
        <v>18.062809620302449</v>
      </c>
      <c r="AE330" s="8">
        <v>1841.7266458445768</v>
      </c>
      <c r="AF330" s="6">
        <v>1799.6691433280339</v>
      </c>
      <c r="AG330" s="6">
        <v>1227.8177638963843</v>
      </c>
      <c r="AH330" s="6">
        <v>2093.294168758619</v>
      </c>
      <c r="AI330" s="6">
        <v>5.8850207753000783</v>
      </c>
      <c r="AJ330" s="6"/>
      <c r="AK330" s="6"/>
      <c r="AL330" s="6"/>
      <c r="AM330" s="6"/>
      <c r="AN330" s="6">
        <v>6.650988940535342</v>
      </c>
      <c r="AO330" s="6">
        <v>5.0365220679364171</v>
      </c>
      <c r="AP330" s="6">
        <v>9.5947243472746919</v>
      </c>
      <c r="AQ330" s="6">
        <v>114.66</v>
      </c>
      <c r="AR330" s="6"/>
      <c r="AS330" s="6"/>
      <c r="AT330" s="6">
        <v>3.2229062655571048</v>
      </c>
      <c r="AU330" s="6">
        <v>1</v>
      </c>
      <c r="AV330" s="10"/>
      <c r="AW330" s="13">
        <v>269.95037149920506</v>
      </c>
      <c r="AX330" s="1" t="s">
        <v>156</v>
      </c>
      <c r="AY330" s="17">
        <v>49.121312335958002</v>
      </c>
      <c r="AZ330" s="12">
        <v>0</v>
      </c>
      <c r="BA330" s="12">
        <v>100</v>
      </c>
      <c r="BB330" s="12">
        <v>0</v>
      </c>
      <c r="BC330" s="12">
        <v>100</v>
      </c>
      <c r="BD330" s="12">
        <v>0</v>
      </c>
      <c r="BE330" s="12">
        <v>0</v>
      </c>
      <c r="BF330" s="18">
        <v>19.346268338669084</v>
      </c>
      <c r="BG330" s="18">
        <v>62.590922041028463</v>
      </c>
      <c r="BH330" s="18">
        <v>18.062809620302449</v>
      </c>
      <c r="BI330" s="15"/>
      <c r="BJ330" s="19">
        <f t="shared" ca="1" si="32"/>
        <v>1</v>
      </c>
      <c r="BK330" s="18">
        <f t="shared" ca="1" si="33"/>
        <v>10.717728119091566</v>
      </c>
      <c r="BL330" s="17">
        <f t="shared" si="34"/>
        <v>2.0175658882202132</v>
      </c>
      <c r="BM330" s="17">
        <f t="shared" ca="1" si="35"/>
        <v>2.8771858220758975</v>
      </c>
      <c r="BN330" s="16">
        <f t="shared" si="36"/>
        <v>2.6601674314680106</v>
      </c>
      <c r="BO330" s="15"/>
      <c r="BP330" s="2"/>
    </row>
    <row r="331" spans="1:68" x14ac:dyDescent="0.2">
      <c r="A331" s="1">
        <v>15.9</v>
      </c>
      <c r="B331" s="1">
        <v>2.6</v>
      </c>
      <c r="C331" s="1">
        <v>4.0189999999999997E-2</v>
      </c>
      <c r="D331" s="1">
        <v>1.61412</v>
      </c>
      <c r="E331" s="1">
        <v>0.30893999999999999</v>
      </c>
      <c r="F331" s="1">
        <v>2.5283000000000002</v>
      </c>
      <c r="G331" s="1">
        <v>2.0447500000000001</v>
      </c>
      <c r="I331" s="11">
        <f t="shared" si="30"/>
        <v>52.165354330708659</v>
      </c>
      <c r="J331" s="10">
        <f t="shared" si="31"/>
        <v>-49.285354330708657</v>
      </c>
      <c r="K331" s="6">
        <v>120</v>
      </c>
      <c r="L331" s="10">
        <v>5831.5288713910913</v>
      </c>
      <c r="M331" s="10">
        <v>2903.9698162729655</v>
      </c>
      <c r="N331" s="10">
        <v>22.604986876640417</v>
      </c>
      <c r="O331" s="10">
        <v>15.589998397179031</v>
      </c>
      <c r="P331" s="10">
        <v>17.305594528621231</v>
      </c>
      <c r="Q331" s="10">
        <v>0.31384140061791926</v>
      </c>
      <c r="R331" s="10">
        <v>1.8135256786403142</v>
      </c>
      <c r="S331" s="10">
        <v>119.13862023904184</v>
      </c>
      <c r="T331" s="14" t="s">
        <v>159</v>
      </c>
      <c r="U331" s="6">
        <v>5</v>
      </c>
      <c r="V331" s="14" t="s">
        <v>157</v>
      </c>
      <c r="W331" s="6">
        <v>4</v>
      </c>
      <c r="X331" s="14" t="s">
        <v>157</v>
      </c>
      <c r="Y331" s="6">
        <v>4</v>
      </c>
      <c r="Z331" s="14" t="s">
        <v>33</v>
      </c>
      <c r="AA331" s="9">
        <v>3</v>
      </c>
      <c r="AB331" s="7">
        <v>22.777174002990101</v>
      </c>
      <c r="AC331" s="6">
        <v>62.042592493229314</v>
      </c>
      <c r="AD331" s="13">
        <v>15.180233503780583</v>
      </c>
      <c r="AE331" s="8">
        <v>1730.559452862123</v>
      </c>
      <c r="AF331" s="6">
        <v>1667.7262669151423</v>
      </c>
      <c r="AG331" s="6">
        <v>1153.7063019080822</v>
      </c>
      <c r="AH331" s="6">
        <v>1985.8347434551147</v>
      </c>
      <c r="AI331" s="6">
        <v>5.5141209842131778</v>
      </c>
      <c r="AJ331" s="6"/>
      <c r="AK331" s="6"/>
      <c r="AL331" s="6"/>
      <c r="AM331" s="6"/>
      <c r="AN331" s="6">
        <v>7.7949991985895153</v>
      </c>
      <c r="AO331" s="6">
        <v>4.841333728402244</v>
      </c>
      <c r="AP331" s="6">
        <v>9.0759441133565737</v>
      </c>
      <c r="AQ331" s="6">
        <v>114.66</v>
      </c>
      <c r="AR331" s="6"/>
      <c r="AS331" s="6"/>
      <c r="AT331" s="6">
        <v>2.9638138281246986</v>
      </c>
      <c r="AU331" s="6">
        <v>1</v>
      </c>
      <c r="AV331" s="10"/>
      <c r="AW331" s="13">
        <v>250.15894003727135</v>
      </c>
      <c r="AX331" s="1" t="s">
        <v>156</v>
      </c>
      <c r="AY331" s="17">
        <v>49.285354330708699</v>
      </c>
      <c r="AZ331" s="12">
        <v>0</v>
      </c>
      <c r="BA331" s="12">
        <v>100</v>
      </c>
      <c r="BB331" s="12">
        <v>0</v>
      </c>
      <c r="BC331" s="12">
        <v>100</v>
      </c>
      <c r="BD331" s="12">
        <v>0</v>
      </c>
      <c r="BE331" s="12">
        <v>0</v>
      </c>
      <c r="BF331" s="18">
        <v>22.777174002990101</v>
      </c>
      <c r="BG331" s="18">
        <v>62.042592493229314</v>
      </c>
      <c r="BH331" s="18">
        <v>15.180233503780583</v>
      </c>
      <c r="BI331" s="15"/>
      <c r="BJ331" s="19">
        <f t="shared" ca="1" si="32"/>
        <v>1</v>
      </c>
      <c r="BK331" s="18">
        <f t="shared" ca="1" si="33"/>
        <v>9.9104543113977588</v>
      </c>
      <c r="BL331" s="17">
        <f t="shared" si="34"/>
        <v>2.1809944842379321</v>
      </c>
      <c r="BM331" s="17">
        <f t="shared" ca="1" si="35"/>
        <v>2.9239728308434638</v>
      </c>
      <c r="BN331" s="16">
        <f t="shared" si="36"/>
        <v>2.6982624186854753</v>
      </c>
      <c r="BO331" s="15"/>
      <c r="BP331" s="2"/>
    </row>
    <row r="332" spans="1:68" x14ac:dyDescent="0.2">
      <c r="A332" s="1">
        <v>15.95</v>
      </c>
      <c r="B332" s="1">
        <v>2.5299999999999998</v>
      </c>
      <c r="C332" s="1">
        <v>3.8179999999999999E-2</v>
      </c>
      <c r="D332" s="1">
        <v>1.6149500000000001</v>
      </c>
      <c r="E332" s="1">
        <v>0.30978</v>
      </c>
      <c r="F332" s="1">
        <v>2.5252500000000002</v>
      </c>
      <c r="G332" s="1">
        <v>2.044</v>
      </c>
      <c r="I332" s="11">
        <f t="shared" si="30"/>
        <v>52.329396325459314</v>
      </c>
      <c r="J332" s="10">
        <f t="shared" si="31"/>
        <v>-49.449396325459311</v>
      </c>
      <c r="K332" s="6">
        <v>120</v>
      </c>
      <c r="L332" s="10">
        <v>5851.2139107611702</v>
      </c>
      <c r="M332" s="10">
        <v>2913.418635170603</v>
      </c>
      <c r="N332" s="10">
        <v>22.67607174103237</v>
      </c>
      <c r="O332" s="10">
        <v>14.468857188652025</v>
      </c>
      <c r="P332" s="10">
        <v>16.189483691325769</v>
      </c>
      <c r="Q332" s="10">
        <v>0.31691864057672497</v>
      </c>
      <c r="R332" s="10">
        <v>1.9575586635077691</v>
      </c>
      <c r="S332" s="10">
        <v>119.48795157456543</v>
      </c>
      <c r="T332" s="14" t="s">
        <v>159</v>
      </c>
      <c r="U332" s="6">
        <v>5</v>
      </c>
      <c r="V332" s="14" t="s">
        <v>157</v>
      </c>
      <c r="W332" s="6">
        <v>4</v>
      </c>
      <c r="X332" s="14" t="s">
        <v>33</v>
      </c>
      <c r="Y332" s="6">
        <v>3</v>
      </c>
      <c r="Z332" s="14" t="s">
        <v>33</v>
      </c>
      <c r="AA332" s="9">
        <v>3</v>
      </c>
      <c r="AB332" s="7">
        <v>27.586514956330056</v>
      </c>
      <c r="AC332" s="6">
        <v>60.431607881125061</v>
      </c>
      <c r="AD332" s="13">
        <v>11.98187716254488</v>
      </c>
      <c r="AE332" s="8">
        <v>1618.948369132577</v>
      </c>
      <c r="AF332" s="6">
        <v>1535.2611660939071</v>
      </c>
      <c r="AG332" s="6">
        <v>1079.2989127550513</v>
      </c>
      <c r="AH332" s="6">
        <v>1991.5586708612514</v>
      </c>
      <c r="AI332" s="6">
        <v>5.1084037410561685</v>
      </c>
      <c r="AJ332" s="6"/>
      <c r="AK332" s="6"/>
      <c r="AL332" s="6"/>
      <c r="AM332" s="6"/>
      <c r="AN332" s="6">
        <v>7.2344285943260127</v>
      </c>
      <c r="AO332" s="6">
        <v>4.6480568873692247</v>
      </c>
      <c r="AP332" s="6">
        <v>8.5550923892853596</v>
      </c>
      <c r="AQ332" s="6">
        <v>114.66</v>
      </c>
      <c r="AR332" s="6"/>
      <c r="AS332" s="6"/>
      <c r="AT332" s="6">
        <v>2.7067114840488649</v>
      </c>
      <c r="AU332" s="6">
        <v>1</v>
      </c>
      <c r="AV332" s="10"/>
      <c r="AW332" s="13">
        <v>230.28917491408606</v>
      </c>
      <c r="AX332" s="1" t="s">
        <v>156</v>
      </c>
      <c r="AY332" s="17">
        <v>49.449396325459297</v>
      </c>
      <c r="AZ332" s="12">
        <v>0</v>
      </c>
      <c r="BA332" s="12">
        <v>100</v>
      </c>
      <c r="BB332" s="12">
        <v>0</v>
      </c>
      <c r="BC332" s="12">
        <v>100</v>
      </c>
      <c r="BD332" s="12">
        <v>0</v>
      </c>
      <c r="BE332" s="12">
        <v>0</v>
      </c>
      <c r="BF332" s="18">
        <v>27.586514956330056</v>
      </c>
      <c r="BG332" s="18">
        <v>60.431607881125061</v>
      </c>
      <c r="BH332" s="18">
        <v>11.98187716254488</v>
      </c>
      <c r="BI332" s="15"/>
      <c r="BJ332" s="19">
        <f t="shared" ca="1" si="32"/>
        <v>1</v>
      </c>
      <c r="BK332" s="18">
        <f t="shared" ca="1" si="33"/>
        <v>9.1053695997029163</v>
      </c>
      <c r="BL332" s="17">
        <f t="shared" si="34"/>
        <v>2.3893364427752379</v>
      </c>
      <c r="BM332" s="17">
        <f t="shared" ca="1" si="35"/>
        <v>2.9762588927565465</v>
      </c>
      <c r="BN332" s="16">
        <f t="shared" si="36"/>
        <v>2.7406953031981898</v>
      </c>
      <c r="BO332" s="15"/>
      <c r="BP332" s="2"/>
    </row>
    <row r="333" spans="1:68" x14ac:dyDescent="0.2">
      <c r="A333" s="1">
        <v>16</v>
      </c>
      <c r="B333" s="1">
        <v>2.5299999999999998</v>
      </c>
      <c r="C333" s="1">
        <v>3.9269999999999999E-2</v>
      </c>
      <c r="D333" s="1">
        <v>1.60755</v>
      </c>
      <c r="E333" s="1">
        <v>0.31039</v>
      </c>
      <c r="F333" s="1">
        <v>2.5240499999999999</v>
      </c>
      <c r="G333" s="1">
        <v>2.04365</v>
      </c>
      <c r="I333" s="11">
        <f t="shared" ref="I333:I396" si="37">IF(A333="(m)",0,A333/0.3048)</f>
        <v>52.493438320209968</v>
      </c>
      <c r="J333" s="10">
        <f t="shared" ref="J333:J396" si="38">$J$7-I333</f>
        <v>-49.613438320209966</v>
      </c>
      <c r="K333" s="6">
        <v>119</v>
      </c>
      <c r="L333" s="10">
        <v>5870.7349081364982</v>
      </c>
      <c r="M333" s="10">
        <v>2922.7034120734902</v>
      </c>
      <c r="N333" s="10">
        <v>22.747156605424319</v>
      </c>
      <c r="O333" s="10">
        <v>15.07683923705722</v>
      </c>
      <c r="P333" s="10">
        <v>16.801118747411007</v>
      </c>
      <c r="Q333" s="10">
        <v>0.28948300720906256</v>
      </c>
      <c r="R333" s="10">
        <v>1.7229984000539897</v>
      </c>
      <c r="S333" s="10">
        <v>119.74163266345755</v>
      </c>
      <c r="T333" s="14" t="s">
        <v>159</v>
      </c>
      <c r="U333" s="6">
        <v>5</v>
      </c>
      <c r="V333" s="14" t="s">
        <v>157</v>
      </c>
      <c r="W333" s="6">
        <v>4</v>
      </c>
      <c r="X333" s="14" t="s">
        <v>157</v>
      </c>
      <c r="Y333" s="6">
        <v>4</v>
      </c>
      <c r="Z333" s="14" t="s">
        <v>33</v>
      </c>
      <c r="AA333" s="9">
        <v>3</v>
      </c>
      <c r="AB333" s="7">
        <v>21.988423059039626</v>
      </c>
      <c r="AC333" s="6">
        <v>62.219084291365355</v>
      </c>
      <c r="AD333" s="13">
        <v>15.792492649595017</v>
      </c>
      <c r="AE333" s="8">
        <v>1680.1118747411008</v>
      </c>
      <c r="AF333" s="6">
        <v>1609.148137336296</v>
      </c>
      <c r="AG333" s="6">
        <v>1120.0745831607337</v>
      </c>
      <c r="AH333" s="6">
        <v>1995.3149360509692</v>
      </c>
      <c r="AI333" s="6">
        <v>5.8038359174835286</v>
      </c>
      <c r="AJ333" s="6"/>
      <c r="AK333" s="6"/>
      <c r="AL333" s="6"/>
      <c r="AM333" s="6"/>
      <c r="AN333" s="6">
        <v>7.5384196185286099</v>
      </c>
      <c r="AO333" s="6">
        <v>4.7125337874069295</v>
      </c>
      <c r="AP333" s="6">
        <v>8.8405220821251369</v>
      </c>
      <c r="AQ333" s="6">
        <v>114.66</v>
      </c>
      <c r="AR333" s="6"/>
      <c r="AS333" s="6"/>
      <c r="AT333" s="6">
        <v>2.8329701824694182</v>
      </c>
      <c r="AU333" s="6">
        <v>1</v>
      </c>
      <c r="AV333" s="10"/>
      <c r="AW333" s="13">
        <v>241.37222060044442</v>
      </c>
      <c r="AX333" s="1" t="s">
        <v>156</v>
      </c>
      <c r="AY333" s="17">
        <v>49.613438320210001</v>
      </c>
      <c r="AZ333" s="12">
        <v>0</v>
      </c>
      <c r="BA333" s="12">
        <v>100</v>
      </c>
      <c r="BB333" s="12">
        <v>0</v>
      </c>
      <c r="BC333" s="12">
        <v>100</v>
      </c>
      <c r="BD333" s="12">
        <v>0</v>
      </c>
      <c r="BE333" s="12">
        <v>0</v>
      </c>
      <c r="BF333" s="18">
        <v>21.988423059039626</v>
      </c>
      <c r="BG333" s="18">
        <v>62.219084291365355</v>
      </c>
      <c r="BH333" s="18">
        <v>15.792492649595017</v>
      </c>
      <c r="BI333" s="15"/>
      <c r="BJ333" s="19">
        <f t="shared" ca="1" si="32"/>
        <v>1</v>
      </c>
      <c r="BK333" s="18">
        <f t="shared" ca="1" si="33"/>
        <v>9.4883054066069619</v>
      </c>
      <c r="BL333" s="17">
        <f t="shared" si="34"/>
        <v>2.0877556584189527</v>
      </c>
      <c r="BM333" s="17">
        <f t="shared" ca="1" si="35"/>
        <v>2.9299696048409829</v>
      </c>
      <c r="BN333" s="16">
        <f t="shared" si="36"/>
        <v>2.696946204499536</v>
      </c>
      <c r="BO333" s="15"/>
      <c r="BP333" s="2"/>
    </row>
    <row r="334" spans="1:68" x14ac:dyDescent="0.2">
      <c r="A334" s="1">
        <v>16.05</v>
      </c>
      <c r="B334" s="1">
        <v>2.5299999999999998</v>
      </c>
      <c r="C334" s="1">
        <v>3.9820000000000001E-2</v>
      </c>
      <c r="D334" s="1">
        <v>1.60433</v>
      </c>
      <c r="E334" s="1">
        <v>0.32079000000000002</v>
      </c>
      <c r="F334" s="1">
        <v>2.5224000000000002</v>
      </c>
      <c r="G334" s="1">
        <v>2.0389499999999998</v>
      </c>
      <c r="I334" s="11">
        <f t="shared" si="37"/>
        <v>52.65748031496063</v>
      </c>
      <c r="J334" s="10">
        <f t="shared" si="38"/>
        <v>-49.777480314960627</v>
      </c>
      <c r="K334" s="6">
        <v>119</v>
      </c>
      <c r="L334" s="10">
        <v>5890.2559055118272</v>
      </c>
      <c r="M334" s="10">
        <v>2931.9881889763778</v>
      </c>
      <c r="N334" s="10">
        <v>22.818241469816272</v>
      </c>
      <c r="O334" s="10">
        <v>15.38361916973874</v>
      </c>
      <c r="P334" s="10">
        <v>17.170179466768733</v>
      </c>
      <c r="Q334" s="10">
        <v>0.2775447991761068</v>
      </c>
      <c r="R334" s="10">
        <v>1.6164350507417153</v>
      </c>
      <c r="S334" s="10">
        <v>124.0666872937495</v>
      </c>
      <c r="T334" s="14" t="s">
        <v>159</v>
      </c>
      <c r="U334" s="6">
        <v>5</v>
      </c>
      <c r="V334" s="14" t="s">
        <v>157</v>
      </c>
      <c r="W334" s="6">
        <v>4</v>
      </c>
      <c r="X334" s="14" t="s">
        <v>157</v>
      </c>
      <c r="Y334" s="6">
        <v>4</v>
      </c>
      <c r="Z334" s="14" t="s">
        <v>33</v>
      </c>
      <c r="AA334" s="9">
        <v>3</v>
      </c>
      <c r="AB334" s="7">
        <v>19.75501122683341</v>
      </c>
      <c r="AC334" s="6">
        <v>62.557306406506569</v>
      </c>
      <c r="AD334" s="13">
        <v>17.687682366660024</v>
      </c>
      <c r="AE334" s="8">
        <v>1717.0179466768732</v>
      </c>
      <c r="AF334" s="6">
        <v>1651.4187515327735</v>
      </c>
      <c r="AG334" s="6">
        <v>1144.6786311179155</v>
      </c>
      <c r="AH334" s="6">
        <v>2082.8251712351976</v>
      </c>
      <c r="AI334" s="6">
        <v>6.1864533285215586</v>
      </c>
      <c r="AJ334" s="6"/>
      <c r="AK334" s="6"/>
      <c r="AL334" s="6"/>
      <c r="AM334" s="6"/>
      <c r="AN334" s="6">
        <v>7.6918095848693699</v>
      </c>
      <c r="AO334" s="6">
        <v>4.7601853032571997</v>
      </c>
      <c r="AP334" s="6">
        <v>9.0127504178254085</v>
      </c>
      <c r="AQ334" s="6">
        <v>114.66</v>
      </c>
      <c r="AR334" s="6"/>
      <c r="AS334" s="6"/>
      <c r="AT334" s="6">
        <v>2.9002649377653502</v>
      </c>
      <c r="AU334" s="6">
        <v>1</v>
      </c>
      <c r="AV334" s="10"/>
      <c r="AW334" s="13">
        <v>247.71281272991604</v>
      </c>
      <c r="AX334" s="1" t="s">
        <v>156</v>
      </c>
      <c r="AY334" s="17">
        <v>49.777480314960599</v>
      </c>
      <c r="AZ334" s="12">
        <v>0</v>
      </c>
      <c r="BA334" s="12">
        <v>100</v>
      </c>
      <c r="BB334" s="12">
        <v>0</v>
      </c>
      <c r="BC334" s="12">
        <v>100</v>
      </c>
      <c r="BD334" s="12">
        <v>0</v>
      </c>
      <c r="BE334" s="12">
        <v>0</v>
      </c>
      <c r="BF334" s="18">
        <v>19.75501122683341</v>
      </c>
      <c r="BG334" s="18">
        <v>62.557306406506569</v>
      </c>
      <c r="BH334" s="18">
        <v>17.687682366660024</v>
      </c>
      <c r="BI334" s="15"/>
      <c r="BJ334" s="19">
        <f t="shared" ca="1" si="32"/>
        <v>1</v>
      </c>
      <c r="BK334" s="18">
        <f t="shared" ca="1" si="33"/>
        <v>9.7033484428728887</v>
      </c>
      <c r="BL334" s="17">
        <f t="shared" si="34"/>
        <v>1.9510987282028671</v>
      </c>
      <c r="BM334" s="17">
        <f t="shared" ca="1" si="35"/>
        <v>2.9063072113851751</v>
      </c>
      <c r="BN334" s="16">
        <f t="shared" si="36"/>
        <v>2.6740940971769995</v>
      </c>
      <c r="BO334" s="15"/>
      <c r="BP334" s="2"/>
    </row>
    <row r="335" spans="1:68" x14ac:dyDescent="0.2">
      <c r="A335" s="1">
        <v>16.100000000000001</v>
      </c>
      <c r="B335" s="1">
        <v>2.5299999999999998</v>
      </c>
      <c r="C335" s="1">
        <v>3.7679999999999998E-2</v>
      </c>
      <c r="D335" s="1">
        <v>1.6127</v>
      </c>
      <c r="E335" s="1">
        <v>0.27326</v>
      </c>
      <c r="F335" s="1">
        <v>2.5190000000000001</v>
      </c>
      <c r="G335" s="1">
        <v>2.0349300000000001</v>
      </c>
      <c r="I335" s="11">
        <f t="shared" si="37"/>
        <v>52.821522309711291</v>
      </c>
      <c r="J335" s="10">
        <f t="shared" si="38"/>
        <v>-49.941522309711289</v>
      </c>
      <c r="K335" s="6">
        <v>119</v>
      </c>
      <c r="L335" s="10">
        <v>5909.7769028871562</v>
      </c>
      <c r="M335" s="10">
        <v>2941.2729658792655</v>
      </c>
      <c r="N335" s="10">
        <v>22.889326334208228</v>
      </c>
      <c r="O335" s="10">
        <v>14.189966340759735</v>
      </c>
      <c r="P335" s="10">
        <v>15.691891465605115</v>
      </c>
      <c r="Q335" s="10">
        <v>0.30857672502574635</v>
      </c>
      <c r="R335" s="10">
        <v>1.9664724657452053</v>
      </c>
      <c r="S335" s="10">
        <v>104.30035589204027</v>
      </c>
      <c r="T335" s="14" t="s">
        <v>159</v>
      </c>
      <c r="U335" s="6">
        <v>5</v>
      </c>
      <c r="V335" s="14" t="s">
        <v>157</v>
      </c>
      <c r="W335" s="6">
        <v>4</v>
      </c>
      <c r="X335" s="14" t="s">
        <v>33</v>
      </c>
      <c r="Y335" s="6">
        <v>3</v>
      </c>
      <c r="Z335" s="14" t="s">
        <v>33</v>
      </c>
      <c r="AA335" s="9">
        <v>3</v>
      </c>
      <c r="AB335" s="7">
        <v>27.765010641903622</v>
      </c>
      <c r="AC335" s="6">
        <v>60.356271041689311</v>
      </c>
      <c r="AD335" s="13">
        <v>11.87871831640707</v>
      </c>
      <c r="AE335" s="8">
        <v>1569.1891465605115</v>
      </c>
      <c r="AF335" s="6">
        <v>1476.3542221385051</v>
      </c>
      <c r="AG335" s="6">
        <v>1046.1260977070076</v>
      </c>
      <c r="AH335" s="6">
        <v>1674.7411794754021</v>
      </c>
      <c r="AI335" s="6">
        <v>5.085247911778132</v>
      </c>
      <c r="AJ335" s="6"/>
      <c r="AK335" s="6"/>
      <c r="AL335" s="6"/>
      <c r="AM335" s="6"/>
      <c r="AN335" s="6">
        <v>7.0949831703798676</v>
      </c>
      <c r="AO335" s="6">
        <v>4.5541554803065551</v>
      </c>
      <c r="AP335" s="6">
        <v>8.3228826839490537</v>
      </c>
      <c r="AQ335" s="6">
        <v>114.66</v>
      </c>
      <c r="AR335" s="6"/>
      <c r="AS335" s="6"/>
      <c r="AT335" s="6">
        <v>2.5687090709646614</v>
      </c>
      <c r="AU335" s="6">
        <v>1</v>
      </c>
      <c r="AV335" s="10"/>
      <c r="AW335" s="13">
        <v>221.45313332077575</v>
      </c>
      <c r="AX335" s="1" t="s">
        <v>156</v>
      </c>
      <c r="AY335" s="17">
        <v>49.941522309711303</v>
      </c>
      <c r="AZ335" s="12">
        <v>0</v>
      </c>
      <c r="BA335" s="12">
        <v>100</v>
      </c>
      <c r="BB335" s="12">
        <v>0</v>
      </c>
      <c r="BC335" s="12">
        <v>100</v>
      </c>
      <c r="BD335" s="12">
        <v>0</v>
      </c>
      <c r="BE335" s="12">
        <v>0</v>
      </c>
      <c r="BF335" s="18">
        <v>27.765010641903622</v>
      </c>
      <c r="BG335" s="18">
        <v>60.356271041689311</v>
      </c>
      <c r="BH335" s="18">
        <v>11.87871831640707</v>
      </c>
      <c r="BI335" s="15"/>
      <c r="BJ335" s="19">
        <f t="shared" ref="BJ335:BJ398" ca="1" si="39">IF((0.381*BM335)+(0.05*(M335/2116.217)-0.15)&lt;1,(0.381*BM335)+(0.05*(M335/2116.217)-0.15),1)</f>
        <v>1</v>
      </c>
      <c r="BK335" s="18">
        <f t="shared" ref="BK335:BK398" ca="1" si="40">((P335-(L335/2000))/1.06)*(1.06/(M335/2000))^BJ335</f>
        <v>8.6608779000924407</v>
      </c>
      <c r="BL335" s="17">
        <f t="shared" ref="BL335:BL398" si="41">(Q335/(P335-(L335/2000)))*100</f>
        <v>2.4226792180441326</v>
      </c>
      <c r="BM335" s="17">
        <f t="shared" ref="BM335:BM398" ca="1" si="42">SQRT(((3.47-LOG(BK335))^2)+((LOG(BL335)+1.22)^2))</f>
        <v>2.9978338894252707</v>
      </c>
      <c r="BN335" s="16">
        <f t="shared" ref="BN335:BN398" si="43">SQRT(((3.47-LOG(P335/1.06))^2)+((LOG(R335)+1.22)^2))</f>
        <v>2.753098567825401</v>
      </c>
      <c r="BO335" s="15"/>
      <c r="BP335" s="2"/>
    </row>
    <row r="336" spans="1:68" x14ac:dyDescent="0.2">
      <c r="A336" s="1">
        <v>16.149999999999999</v>
      </c>
      <c r="B336" s="1">
        <v>2.5299999999999998</v>
      </c>
      <c r="C336" s="1">
        <v>3.6380000000000003E-2</v>
      </c>
      <c r="D336" s="1">
        <v>1.6044</v>
      </c>
      <c r="E336" s="1">
        <v>0.27403</v>
      </c>
      <c r="F336" s="1">
        <v>2.5219800000000001</v>
      </c>
      <c r="G336" s="1">
        <v>2.0393500000000002</v>
      </c>
      <c r="I336" s="11">
        <f t="shared" si="37"/>
        <v>52.985564304461938</v>
      </c>
      <c r="J336" s="10">
        <f t="shared" si="38"/>
        <v>-50.105564304461936</v>
      </c>
      <c r="K336" s="6">
        <v>119</v>
      </c>
      <c r="L336" s="10">
        <v>5929.2979002624834</v>
      </c>
      <c r="M336" s="10">
        <v>2950.5577427821522</v>
      </c>
      <c r="N336" s="10">
        <v>22.96041119860017</v>
      </c>
      <c r="O336" s="10">
        <v>13.464850136239782</v>
      </c>
      <c r="P336" s="10">
        <v>14.971386434714073</v>
      </c>
      <c r="Q336" s="10">
        <v>0.2778043254376929</v>
      </c>
      <c r="R336" s="10">
        <v>1.8555684648787738</v>
      </c>
      <c r="S336" s="10">
        <v>104.62057628293688</v>
      </c>
      <c r="T336" s="14" t="s">
        <v>159</v>
      </c>
      <c r="U336" s="6">
        <v>5</v>
      </c>
      <c r="V336" s="14" t="s">
        <v>157</v>
      </c>
      <c r="W336" s="6">
        <v>4</v>
      </c>
      <c r="X336" s="14" t="s">
        <v>33</v>
      </c>
      <c r="Y336" s="6">
        <v>3</v>
      </c>
      <c r="Z336" s="14" t="s">
        <v>33</v>
      </c>
      <c r="AA336" s="9">
        <v>3</v>
      </c>
      <c r="AB336" s="7">
        <v>26.992796173571435</v>
      </c>
      <c r="AC336" s="6">
        <v>60.674895864993772</v>
      </c>
      <c r="AD336" s="13">
        <v>12.332307961434791</v>
      </c>
      <c r="AE336" s="8">
        <v>1497.1386434714072</v>
      </c>
      <c r="AF336" s="6">
        <v>1390.4406304233632</v>
      </c>
      <c r="AG336" s="6">
        <v>997.85398260355555</v>
      </c>
      <c r="AH336" s="6">
        <v>1679.8662531634982</v>
      </c>
      <c r="AI336" s="6">
        <v>5.3891840636843922</v>
      </c>
      <c r="AJ336" s="6"/>
      <c r="AK336" s="6"/>
      <c r="AL336" s="6"/>
      <c r="AM336" s="6"/>
      <c r="AN336" s="6">
        <v>6.7324250681198912</v>
      </c>
      <c r="AO336" s="6">
        <v>4.3695110281844629</v>
      </c>
      <c r="AP336" s="6">
        <v>7.9828318608284441</v>
      </c>
      <c r="AQ336" s="6">
        <v>114.66</v>
      </c>
      <c r="AR336" s="6"/>
      <c r="AS336" s="6"/>
      <c r="AT336" s="6">
        <v>2.4030226682960687</v>
      </c>
      <c r="AU336" s="6">
        <v>1</v>
      </c>
      <c r="AV336" s="10"/>
      <c r="AW336" s="13">
        <v>208.56609456350446</v>
      </c>
      <c r="AX336" s="1" t="s">
        <v>156</v>
      </c>
      <c r="AY336" s="17">
        <v>50.1055643044619</v>
      </c>
      <c r="AZ336" s="12">
        <v>0</v>
      </c>
      <c r="BA336" s="12">
        <v>100</v>
      </c>
      <c r="BB336" s="12">
        <v>0</v>
      </c>
      <c r="BC336" s="12">
        <v>100</v>
      </c>
      <c r="BD336" s="12">
        <v>0</v>
      </c>
      <c r="BE336" s="12">
        <v>0</v>
      </c>
      <c r="BF336" s="18">
        <v>26.992796173571435</v>
      </c>
      <c r="BG336" s="18">
        <v>60.674895864993772</v>
      </c>
      <c r="BH336" s="18">
        <v>12.332307961434791</v>
      </c>
      <c r="BI336" s="15"/>
      <c r="BJ336" s="19">
        <f t="shared" ca="1" si="39"/>
        <v>1</v>
      </c>
      <c r="BK336" s="18">
        <f t="shared" ca="1" si="40"/>
        <v>8.1386222750288475</v>
      </c>
      <c r="BL336" s="17">
        <f t="shared" si="41"/>
        <v>2.3137369813773776</v>
      </c>
      <c r="BM336" s="17">
        <f t="shared" ca="1" si="42"/>
        <v>3.0101213506646527</v>
      </c>
      <c r="BN336" s="16">
        <f t="shared" si="43"/>
        <v>2.7564773120398978</v>
      </c>
      <c r="BO336" s="15"/>
      <c r="BP336" s="2"/>
    </row>
    <row r="337" spans="1:68" x14ac:dyDescent="0.2">
      <c r="A337" s="1">
        <v>16.2</v>
      </c>
      <c r="B337" s="1">
        <v>2.5299999999999998</v>
      </c>
      <c r="C337" s="1">
        <v>3.5209999999999998E-2</v>
      </c>
      <c r="D337" s="1">
        <v>1.6058699999999999</v>
      </c>
      <c r="E337" s="1">
        <v>0.26928000000000002</v>
      </c>
      <c r="F337" s="1">
        <v>2.5203000000000002</v>
      </c>
      <c r="G337" s="1">
        <v>2.0373999999999999</v>
      </c>
      <c r="I337" s="11">
        <f t="shared" si="37"/>
        <v>53.149606299212593</v>
      </c>
      <c r="J337" s="10">
        <f t="shared" si="38"/>
        <v>-50.26960629921259</v>
      </c>
      <c r="K337" s="6">
        <v>119</v>
      </c>
      <c r="L337" s="10">
        <v>5948.8188976378115</v>
      </c>
      <c r="M337" s="10">
        <v>2959.8425196850394</v>
      </c>
      <c r="N337" s="10">
        <v>23.031496062992122</v>
      </c>
      <c r="O337" s="10">
        <v>12.81224555217182</v>
      </c>
      <c r="P337" s="10">
        <v>14.29033629903919</v>
      </c>
      <c r="Q337" s="10">
        <v>0.2832543769309982</v>
      </c>
      <c r="R337" s="10">
        <v>1.9821393353076149</v>
      </c>
      <c r="S337" s="10">
        <v>102.64519075467854</v>
      </c>
      <c r="T337" s="14" t="s">
        <v>159</v>
      </c>
      <c r="U337" s="6">
        <v>5</v>
      </c>
      <c r="V337" s="14" t="s">
        <v>157</v>
      </c>
      <c r="W337" s="6">
        <v>4</v>
      </c>
      <c r="X337" s="14" t="s">
        <v>33</v>
      </c>
      <c r="Y337" s="6">
        <v>3</v>
      </c>
      <c r="Z337" s="14" t="s">
        <v>33</v>
      </c>
      <c r="AA337" s="9">
        <v>3</v>
      </c>
      <c r="AB337" s="7">
        <v>30.948151354768086</v>
      </c>
      <c r="AC337" s="6">
        <v>58.855117467131741</v>
      </c>
      <c r="AD337" s="13">
        <v>10.196731178100171</v>
      </c>
      <c r="AE337" s="8">
        <v>1429.0336299039191</v>
      </c>
      <c r="AF337" s="6">
        <v>1309.168791086593</v>
      </c>
      <c r="AG337" s="6">
        <v>946.77522242793918</v>
      </c>
      <c r="AH337" s="6">
        <v>1637.7674336575492</v>
      </c>
      <c r="AI337" s="6">
        <v>5.0450540090049047</v>
      </c>
      <c r="AJ337" s="6"/>
      <c r="AK337" s="6"/>
      <c r="AL337" s="6"/>
      <c r="AM337" s="6"/>
      <c r="AN337" s="6">
        <v>6.4061227760859101</v>
      </c>
      <c r="AO337" s="6">
        <v>4.2594056151783697</v>
      </c>
      <c r="AP337" s="6">
        <v>7.5742017794235137</v>
      </c>
      <c r="AQ337" s="6">
        <v>114.66</v>
      </c>
      <c r="AR337" s="6"/>
      <c r="AS337" s="6"/>
      <c r="AT337" s="6">
        <v>2.2474079338297996</v>
      </c>
      <c r="AU337" s="6">
        <v>1</v>
      </c>
      <c r="AV337" s="10"/>
      <c r="AW337" s="13">
        <v>196.37531866298895</v>
      </c>
      <c r="AX337" s="1" t="s">
        <v>156</v>
      </c>
      <c r="AY337" s="17">
        <v>50.269606299212597</v>
      </c>
      <c r="AZ337" s="12">
        <v>0</v>
      </c>
      <c r="BA337" s="12">
        <v>100</v>
      </c>
      <c r="BB337" s="12">
        <v>0</v>
      </c>
      <c r="BC337" s="12">
        <v>100</v>
      </c>
      <c r="BD337" s="12">
        <v>0</v>
      </c>
      <c r="BE337" s="12">
        <v>0</v>
      </c>
      <c r="BF337" s="18">
        <v>30.948151354768086</v>
      </c>
      <c r="BG337" s="18">
        <v>58.855117467131741</v>
      </c>
      <c r="BH337" s="18">
        <v>10.196731178100171</v>
      </c>
      <c r="BI337" s="15"/>
      <c r="BJ337" s="19">
        <f t="shared" ca="1" si="39"/>
        <v>1</v>
      </c>
      <c r="BK337" s="18">
        <f t="shared" ca="1" si="40"/>
        <v>7.6463033252353076</v>
      </c>
      <c r="BL337" s="17">
        <f t="shared" si="41"/>
        <v>2.5031478258935915</v>
      </c>
      <c r="BM337" s="17">
        <f t="shared" ca="1" si="42"/>
        <v>3.0511852732979481</v>
      </c>
      <c r="BN337" s="16">
        <f t="shared" si="43"/>
        <v>2.7890014300146464</v>
      </c>
      <c r="BO337" s="15"/>
      <c r="BP337" s="2"/>
    </row>
    <row r="338" spans="1:68" x14ac:dyDescent="0.2">
      <c r="A338" s="1">
        <v>16.25</v>
      </c>
      <c r="B338" s="1">
        <v>2.5299999999999998</v>
      </c>
      <c r="C338" s="1">
        <v>3.5450000000000002E-2</v>
      </c>
      <c r="D338" s="1">
        <v>1.60127</v>
      </c>
      <c r="E338" s="1">
        <v>0.27437</v>
      </c>
      <c r="F338" s="1">
        <v>2.5209800000000002</v>
      </c>
      <c r="G338" s="1">
        <v>2.0377800000000001</v>
      </c>
      <c r="I338" s="11">
        <f t="shared" si="37"/>
        <v>53.313648293963254</v>
      </c>
      <c r="J338" s="10">
        <f t="shared" si="38"/>
        <v>-50.433648293963252</v>
      </c>
      <c r="K338" s="6">
        <v>119</v>
      </c>
      <c r="L338" s="10">
        <v>5968.3398950131404</v>
      </c>
      <c r="M338" s="10">
        <v>2969.127296587927</v>
      </c>
      <c r="N338" s="10">
        <v>23.102580927384075</v>
      </c>
      <c r="O338" s="10">
        <v>12.94611315916012</v>
      </c>
      <c r="P338" s="10">
        <v>14.454685560275749</v>
      </c>
      <c r="Q338" s="10">
        <v>0.26619979402677602</v>
      </c>
      <c r="R338" s="10">
        <v>1.8416159446480396</v>
      </c>
      <c r="S338" s="10">
        <v>104.76197229969642</v>
      </c>
      <c r="T338" s="14" t="s">
        <v>159</v>
      </c>
      <c r="U338" s="6">
        <v>5</v>
      </c>
      <c r="V338" s="14" t="s">
        <v>157</v>
      </c>
      <c r="W338" s="6">
        <v>4</v>
      </c>
      <c r="X338" s="14" t="s">
        <v>33</v>
      </c>
      <c r="Y338" s="6">
        <v>3</v>
      </c>
      <c r="Z338" s="14" t="s">
        <v>33</v>
      </c>
      <c r="AA338" s="9">
        <v>3</v>
      </c>
      <c r="AB338" s="7">
        <v>27.801761094587391</v>
      </c>
      <c r="AC338" s="6">
        <v>60.340636057125096</v>
      </c>
      <c r="AD338" s="13">
        <v>11.85760284828751</v>
      </c>
      <c r="AE338" s="8">
        <v>1445.468556027575</v>
      </c>
      <c r="AF338" s="6">
        <v>1327.3557043276396</v>
      </c>
      <c r="AG338" s="6">
        <v>959.1014170206812</v>
      </c>
      <c r="AH338" s="6">
        <v>1679.8503368018537</v>
      </c>
      <c r="AI338" s="6">
        <v>5.4300138033997909</v>
      </c>
      <c r="AJ338" s="6"/>
      <c r="AK338" s="6"/>
      <c r="AL338" s="6"/>
      <c r="AM338" s="6"/>
      <c r="AN338" s="6">
        <v>6.4730565795800601</v>
      </c>
      <c r="AO338" s="6">
        <v>4.2607619837460762</v>
      </c>
      <c r="AP338" s="6">
        <v>7.6728113361654495</v>
      </c>
      <c r="AQ338" s="6">
        <v>114.66</v>
      </c>
      <c r="AR338" s="6"/>
      <c r="AS338" s="6"/>
      <c r="AT338" s="6">
        <v>2.2717865941015352</v>
      </c>
      <c r="AU338" s="6">
        <v>1</v>
      </c>
      <c r="AV338" s="10"/>
      <c r="AW338" s="13">
        <v>199.10335564914593</v>
      </c>
      <c r="AX338" s="1" t="s">
        <v>156</v>
      </c>
      <c r="AY338" s="17">
        <v>50.433648293963302</v>
      </c>
      <c r="AZ338" s="12">
        <v>0</v>
      </c>
      <c r="BA338" s="12">
        <v>100</v>
      </c>
      <c r="BB338" s="12">
        <v>0</v>
      </c>
      <c r="BC338" s="12">
        <v>100</v>
      </c>
      <c r="BD338" s="12">
        <v>0</v>
      </c>
      <c r="BE338" s="12">
        <v>0</v>
      </c>
      <c r="BF338" s="18">
        <v>27.801761094587391</v>
      </c>
      <c r="BG338" s="18">
        <v>60.340636057125096</v>
      </c>
      <c r="BH338" s="18">
        <v>11.85760284828751</v>
      </c>
      <c r="BI338" s="15"/>
      <c r="BJ338" s="19">
        <f t="shared" ca="1" si="39"/>
        <v>1</v>
      </c>
      <c r="BK338" s="18">
        <f t="shared" ca="1" si="40"/>
        <v>7.726523295886242</v>
      </c>
      <c r="BL338" s="17">
        <f t="shared" si="41"/>
        <v>2.3207308460522711</v>
      </c>
      <c r="BM338" s="17">
        <f t="shared" ca="1" si="42"/>
        <v>3.0300184717716037</v>
      </c>
      <c r="BN338" s="16">
        <f t="shared" si="43"/>
        <v>2.7675674077771797</v>
      </c>
      <c r="BO338" s="15"/>
      <c r="BP338" s="2"/>
    </row>
    <row r="339" spans="1:68" x14ac:dyDescent="0.2">
      <c r="A339" s="1">
        <v>16.3</v>
      </c>
      <c r="B339" s="1">
        <v>2.6</v>
      </c>
      <c r="C339" s="1">
        <v>3.4689999999999999E-2</v>
      </c>
      <c r="D339" s="1">
        <v>1.59832</v>
      </c>
      <c r="E339" s="1">
        <v>0.27667000000000003</v>
      </c>
      <c r="F339" s="1">
        <v>2.5190000000000001</v>
      </c>
      <c r="G339" s="1">
        <v>2.0303499999999999</v>
      </c>
      <c r="I339" s="11">
        <f t="shared" si="37"/>
        <v>53.477690288713909</v>
      </c>
      <c r="J339" s="10">
        <f t="shared" si="38"/>
        <v>-50.597690288713906</v>
      </c>
      <c r="K339" s="6">
        <v>119</v>
      </c>
      <c r="L339" s="10">
        <v>5987.8608923884685</v>
      </c>
      <c r="M339" s="10">
        <v>2978.4120734908142</v>
      </c>
      <c r="N339" s="10">
        <v>23.173665791776028</v>
      </c>
      <c r="O339" s="10">
        <v>12.522199070363838</v>
      </c>
      <c r="P339" s="10">
        <v>14.044545106994397</v>
      </c>
      <c r="Q339" s="10">
        <v>0.25526261585993765</v>
      </c>
      <c r="R339" s="10">
        <v>1.8175214214151585</v>
      </c>
      <c r="S339" s="10">
        <v>105.718474766011</v>
      </c>
      <c r="T339" s="14" t="s">
        <v>159</v>
      </c>
      <c r="U339" s="6">
        <v>5</v>
      </c>
      <c r="V339" s="14" t="s">
        <v>157</v>
      </c>
      <c r="W339" s="6">
        <v>4</v>
      </c>
      <c r="X339" s="14" t="s">
        <v>33</v>
      </c>
      <c r="Y339" s="6">
        <v>3</v>
      </c>
      <c r="Z339" s="14" t="s">
        <v>33</v>
      </c>
      <c r="AA339" s="9">
        <v>3</v>
      </c>
      <c r="AB339" s="7">
        <v>28.27708182324551</v>
      </c>
      <c r="AC339" s="6">
        <v>60.134657698479963</v>
      </c>
      <c r="AD339" s="13">
        <v>11.588260478274529</v>
      </c>
      <c r="AE339" s="8">
        <v>1404.4545106994397</v>
      </c>
      <c r="AF339" s="6">
        <v>1277.9555923312848</v>
      </c>
      <c r="AG339" s="6">
        <v>928.34088302457974</v>
      </c>
      <c r="AH339" s="6">
        <v>1698.0646417556909</v>
      </c>
      <c r="AI339" s="6">
        <v>5.5019984260839143</v>
      </c>
      <c r="AJ339" s="6"/>
      <c r="AK339" s="6"/>
      <c r="AL339" s="6"/>
      <c r="AM339" s="6"/>
      <c r="AN339" s="6">
        <v>6.261099535181919</v>
      </c>
      <c r="AO339" s="6">
        <v>4.1684502478302523</v>
      </c>
      <c r="AP339" s="6">
        <v>7.4267270641966379</v>
      </c>
      <c r="AQ339" s="6">
        <v>114.66</v>
      </c>
      <c r="AR339" s="6"/>
      <c r="AS339" s="6"/>
      <c r="AT339" s="6">
        <v>2.1750657641707929</v>
      </c>
      <c r="AU339" s="6">
        <v>1</v>
      </c>
      <c r="AV339" s="10"/>
      <c r="AW339" s="13">
        <v>191.69333884969271</v>
      </c>
      <c r="AX339" s="1" t="s">
        <v>156</v>
      </c>
      <c r="AY339" s="17">
        <v>50.597690288713899</v>
      </c>
      <c r="AZ339" s="12">
        <v>0</v>
      </c>
      <c r="BA339" s="12">
        <v>100</v>
      </c>
      <c r="BB339" s="12">
        <v>0</v>
      </c>
      <c r="BC339" s="12">
        <v>100</v>
      </c>
      <c r="BD339" s="12">
        <v>0</v>
      </c>
      <c r="BE339" s="12">
        <v>0</v>
      </c>
      <c r="BF339" s="18">
        <v>28.27708182324551</v>
      </c>
      <c r="BG339" s="18">
        <v>60.134657698479963</v>
      </c>
      <c r="BH339" s="18">
        <v>11.588260478274529</v>
      </c>
      <c r="BI339" s="15"/>
      <c r="BJ339" s="19">
        <f t="shared" ca="1" si="39"/>
        <v>1</v>
      </c>
      <c r="BK339" s="18">
        <f t="shared" ca="1" si="40"/>
        <v>7.4204739895835923</v>
      </c>
      <c r="BL339" s="17">
        <f t="shared" si="41"/>
        <v>2.3099404304217623</v>
      </c>
      <c r="BM339" s="17">
        <f t="shared" ca="1" si="42"/>
        <v>3.0439361117841202</v>
      </c>
      <c r="BN339" s="16">
        <f t="shared" si="43"/>
        <v>2.7750704559429966</v>
      </c>
      <c r="BO339" s="15"/>
      <c r="BP339" s="2"/>
    </row>
    <row r="340" spans="1:68" x14ac:dyDescent="0.2">
      <c r="A340" s="1">
        <v>16.350000000000001</v>
      </c>
      <c r="B340" s="1">
        <v>2.5299999999999998</v>
      </c>
      <c r="C340" s="1">
        <v>3.415E-2</v>
      </c>
      <c r="D340" s="1">
        <v>1.59748</v>
      </c>
      <c r="E340" s="1">
        <v>0.27032</v>
      </c>
      <c r="F340" s="1">
        <v>2.5200499999999999</v>
      </c>
      <c r="G340" s="1">
        <v>2.0316800000000002</v>
      </c>
      <c r="I340" s="11">
        <f t="shared" si="37"/>
        <v>53.64173228346457</v>
      </c>
      <c r="J340" s="10">
        <f t="shared" si="38"/>
        <v>-50.761732283464568</v>
      </c>
      <c r="K340" s="6">
        <v>119</v>
      </c>
      <c r="L340" s="10">
        <v>6007.3818897637975</v>
      </c>
      <c r="M340" s="10">
        <v>2987.6968503937019</v>
      </c>
      <c r="N340" s="10">
        <v>23.24475065616798</v>
      </c>
      <c r="O340" s="10">
        <v>12.220996954640166</v>
      </c>
      <c r="P340" s="10">
        <v>13.705315780175157</v>
      </c>
      <c r="Q340" s="10">
        <v>0.25214830072090594</v>
      </c>
      <c r="R340" s="10">
        <v>1.8397846847545123</v>
      </c>
      <c r="S340" s="10">
        <v>103.07769621770774</v>
      </c>
      <c r="T340" s="14" t="s">
        <v>159</v>
      </c>
      <c r="U340" s="6">
        <v>5</v>
      </c>
      <c r="V340" s="14" t="s">
        <v>157</v>
      </c>
      <c r="W340" s="6">
        <v>4</v>
      </c>
      <c r="X340" s="14" t="s">
        <v>33</v>
      </c>
      <c r="Y340" s="6">
        <v>3</v>
      </c>
      <c r="Z340" s="14" t="s">
        <v>33</v>
      </c>
      <c r="AA340" s="9">
        <v>3</v>
      </c>
      <c r="AB340" s="7">
        <v>29.323233527454789</v>
      </c>
      <c r="AC340" s="6">
        <v>59.657472249456305</v>
      </c>
      <c r="AD340" s="13">
        <v>11.019294223088902</v>
      </c>
      <c r="AE340" s="8">
        <v>1370.5315780175156</v>
      </c>
      <c r="AF340" s="6">
        <v>1236.8979658010605</v>
      </c>
      <c r="AG340" s="6">
        <v>902.8986835131368</v>
      </c>
      <c r="AH340" s="6">
        <v>1642.2777372659607</v>
      </c>
      <c r="AI340" s="6">
        <v>5.4354186567947913</v>
      </c>
      <c r="AJ340" s="6"/>
      <c r="AK340" s="6"/>
      <c r="AL340" s="6"/>
      <c r="AM340" s="6"/>
      <c r="AN340" s="6">
        <v>6.1104984773200828</v>
      </c>
      <c r="AO340" s="6">
        <v>4.1043116612919173</v>
      </c>
      <c r="AP340" s="6">
        <v>7.2231894681050939</v>
      </c>
      <c r="AQ340" s="6">
        <v>114.66</v>
      </c>
      <c r="AR340" s="6"/>
      <c r="AS340" s="6"/>
      <c r="AT340" s="6">
        <v>2.0940497765635264</v>
      </c>
      <c r="AU340" s="6">
        <v>1</v>
      </c>
      <c r="AV340" s="10"/>
      <c r="AW340" s="13">
        <v>185.53469487015909</v>
      </c>
      <c r="AX340" s="1" t="s">
        <v>156</v>
      </c>
      <c r="AY340" s="17">
        <v>50.761732283464603</v>
      </c>
      <c r="AZ340" s="12">
        <v>0</v>
      </c>
      <c r="BA340" s="12">
        <v>100</v>
      </c>
      <c r="BB340" s="12">
        <v>0</v>
      </c>
      <c r="BC340" s="12">
        <v>100</v>
      </c>
      <c r="BD340" s="12">
        <v>0</v>
      </c>
      <c r="BE340" s="12">
        <v>0</v>
      </c>
      <c r="BF340" s="18">
        <v>29.323233527454789</v>
      </c>
      <c r="BG340" s="18">
        <v>59.657472249456305</v>
      </c>
      <c r="BH340" s="18">
        <v>11.019294223088902</v>
      </c>
      <c r="BI340" s="15"/>
      <c r="BJ340" s="19">
        <f t="shared" ca="1" si="39"/>
        <v>1</v>
      </c>
      <c r="BK340" s="18">
        <f t="shared" ca="1" si="40"/>
        <v>7.1637956400315908</v>
      </c>
      <c r="BL340" s="17">
        <f t="shared" si="41"/>
        <v>2.3561683819202606</v>
      </c>
      <c r="BM340" s="17">
        <f t="shared" ca="1" si="42"/>
        <v>3.0614697651593277</v>
      </c>
      <c r="BN340" s="16">
        <f t="shared" si="43"/>
        <v>2.7868733256824028</v>
      </c>
      <c r="BO340" s="15"/>
      <c r="BP340" s="2"/>
    </row>
    <row r="341" spans="1:68" x14ac:dyDescent="0.2">
      <c r="A341" s="1">
        <v>16.399999999999999</v>
      </c>
      <c r="B341" s="1">
        <v>2.5299999999999998</v>
      </c>
      <c r="C341" s="1">
        <v>3.397E-2</v>
      </c>
      <c r="D341" s="1">
        <v>1.5953900000000001</v>
      </c>
      <c r="E341" s="1">
        <v>0.26339000000000001</v>
      </c>
      <c r="F341" s="1">
        <v>2.5196000000000001</v>
      </c>
      <c r="G341" s="1">
        <v>2.0318499999999999</v>
      </c>
      <c r="I341" s="11">
        <f t="shared" si="37"/>
        <v>53.805774278215218</v>
      </c>
      <c r="J341" s="10">
        <f t="shared" si="38"/>
        <v>-50.925774278215215</v>
      </c>
      <c r="K341" s="6">
        <v>119</v>
      </c>
      <c r="L341" s="10">
        <v>6026.9028871391247</v>
      </c>
      <c r="M341" s="10">
        <v>2996.9816272965886</v>
      </c>
      <c r="N341" s="10">
        <v>23.315835520559929</v>
      </c>
      <c r="O341" s="10">
        <v>12.120596249398941</v>
      </c>
      <c r="P341" s="10">
        <v>13.563414512273731</v>
      </c>
      <c r="Q341" s="10">
        <v>0.24439958805355291</v>
      </c>
      <c r="R341" s="10">
        <v>1.8019031109931218</v>
      </c>
      <c r="S341" s="10">
        <v>100.19571269963821</v>
      </c>
      <c r="T341" s="14" t="s">
        <v>159</v>
      </c>
      <c r="U341" s="6">
        <v>5</v>
      </c>
      <c r="V341" s="14" t="s">
        <v>157</v>
      </c>
      <c r="W341" s="6">
        <v>4</v>
      </c>
      <c r="X341" s="14" t="s">
        <v>33</v>
      </c>
      <c r="Y341" s="6">
        <v>3</v>
      </c>
      <c r="Z341" s="14" t="s">
        <v>33</v>
      </c>
      <c r="AA341" s="9">
        <v>3</v>
      </c>
      <c r="AB341" s="7">
        <v>28.658159265710218</v>
      </c>
      <c r="AC341" s="6">
        <v>59.964567318802111</v>
      </c>
      <c r="AD341" s="13">
        <v>11.377273415487673</v>
      </c>
      <c r="AE341" s="8">
        <v>1356.341451227373</v>
      </c>
      <c r="AF341" s="6">
        <v>1219.0554050258736</v>
      </c>
      <c r="AG341" s="6">
        <v>892.25608842052986</v>
      </c>
      <c r="AH341" s="6">
        <v>1581.5289019696102</v>
      </c>
      <c r="AI341" s="6">
        <v>5.5496879599083906</v>
      </c>
      <c r="AJ341" s="6"/>
      <c r="AK341" s="6"/>
      <c r="AL341" s="6"/>
      <c r="AM341" s="6"/>
      <c r="AN341" s="6">
        <v>6.0602981246994707</v>
      </c>
      <c r="AO341" s="6">
        <v>4.0667654100772612</v>
      </c>
      <c r="AP341" s="6">
        <v>7.1380487073642387</v>
      </c>
      <c r="AQ341" s="6">
        <v>114.66</v>
      </c>
      <c r="AR341" s="6"/>
      <c r="AS341" s="6"/>
      <c r="AT341" s="6">
        <v>2.0548124758461865</v>
      </c>
      <c r="AU341" s="6">
        <v>1</v>
      </c>
      <c r="AV341" s="10"/>
      <c r="AW341" s="13">
        <v>182.85831075388103</v>
      </c>
      <c r="AX341" s="1" t="s">
        <v>156</v>
      </c>
      <c r="AY341" s="17">
        <v>50.925774278215201</v>
      </c>
      <c r="AZ341" s="12">
        <v>0</v>
      </c>
      <c r="BA341" s="12">
        <v>100</v>
      </c>
      <c r="BB341" s="12">
        <v>0</v>
      </c>
      <c r="BC341" s="12">
        <v>100</v>
      </c>
      <c r="BD341" s="12">
        <v>0</v>
      </c>
      <c r="BE341" s="12">
        <v>0</v>
      </c>
      <c r="BF341" s="18">
        <v>28.658159265710218</v>
      </c>
      <c r="BG341" s="18">
        <v>59.964567318802111</v>
      </c>
      <c r="BH341" s="18">
        <v>11.377273415487673</v>
      </c>
      <c r="BI341" s="15"/>
      <c r="BJ341" s="19">
        <f t="shared" ca="1" si="39"/>
        <v>1</v>
      </c>
      <c r="BK341" s="18">
        <f t="shared" ca="1" si="40"/>
        <v>7.0403922217038799</v>
      </c>
      <c r="BL341" s="17">
        <f t="shared" si="41"/>
        <v>2.3165918824734995</v>
      </c>
      <c r="BM341" s="17">
        <f t="shared" ca="1" si="42"/>
        <v>3.0641061161750707</v>
      </c>
      <c r="BN341" s="16">
        <f t="shared" si="43"/>
        <v>2.7859026786521208</v>
      </c>
      <c r="BO341" s="15"/>
      <c r="BP341" s="2"/>
    </row>
    <row r="342" spans="1:68" x14ac:dyDescent="0.2">
      <c r="A342" s="1">
        <v>16.45</v>
      </c>
      <c r="B342" s="1">
        <v>2.5299999999999998</v>
      </c>
      <c r="C342" s="1">
        <v>3.3849999999999998E-2</v>
      </c>
      <c r="D342" s="1">
        <v>1.59426</v>
      </c>
      <c r="E342" s="1">
        <v>0.26173999999999997</v>
      </c>
      <c r="F342" s="1">
        <v>2.5211999999999999</v>
      </c>
      <c r="G342" s="1">
        <v>2.0335999999999999</v>
      </c>
      <c r="I342" s="11">
        <f t="shared" si="37"/>
        <v>53.969816272965872</v>
      </c>
      <c r="J342" s="10">
        <f t="shared" si="38"/>
        <v>-51.089816272965869</v>
      </c>
      <c r="K342" s="6">
        <v>119</v>
      </c>
      <c r="L342" s="10">
        <v>6046.4238845144528</v>
      </c>
      <c r="M342" s="10">
        <v>3006.2664041994758</v>
      </c>
      <c r="N342" s="10">
        <v>23.386920384951878</v>
      </c>
      <c r="O342" s="10">
        <v>12.053662445904791</v>
      </c>
      <c r="P342" s="10">
        <v>13.486599622431914</v>
      </c>
      <c r="Q342" s="10">
        <v>0.24021009268795018</v>
      </c>
      <c r="R342" s="10">
        <v>1.7811019783549806</v>
      </c>
      <c r="S342" s="10">
        <v>99.509526147716869</v>
      </c>
      <c r="T342" s="14" t="s">
        <v>159</v>
      </c>
      <c r="U342" s="6">
        <v>5</v>
      </c>
      <c r="V342" s="14" t="s">
        <v>157</v>
      </c>
      <c r="W342" s="6">
        <v>4</v>
      </c>
      <c r="X342" s="14" t="s">
        <v>33</v>
      </c>
      <c r="Y342" s="6">
        <v>3</v>
      </c>
      <c r="Z342" s="14" t="s">
        <v>33</v>
      </c>
      <c r="AA342" s="9">
        <v>3</v>
      </c>
      <c r="AB342" s="7">
        <v>28.360572548852758</v>
      </c>
      <c r="AC342" s="6">
        <v>60.097765208248006</v>
      </c>
      <c r="AD342" s="13">
        <v>11.541662242899235</v>
      </c>
      <c r="AE342" s="8">
        <v>1348.6599622431913</v>
      </c>
      <c r="AF342" s="6">
        <v>1208.8700651988756</v>
      </c>
      <c r="AG342" s="6">
        <v>886.4949716823935</v>
      </c>
      <c r="AH342" s="6">
        <v>1565.9507471197369</v>
      </c>
      <c r="AI342" s="6">
        <v>5.6145016520816871</v>
      </c>
      <c r="AJ342" s="6"/>
      <c r="AK342" s="6"/>
      <c r="AL342" s="6"/>
      <c r="AM342" s="6"/>
      <c r="AN342" s="6">
        <v>6.0268312229523957</v>
      </c>
      <c r="AO342" s="6">
        <v>4.0480733647350728</v>
      </c>
      <c r="AP342" s="6">
        <v>7.0919597734591484</v>
      </c>
      <c r="AQ342" s="6">
        <v>114.66</v>
      </c>
      <c r="AR342" s="6"/>
      <c r="AS342" s="6"/>
      <c r="AT342" s="6">
        <v>2.0293775148396693</v>
      </c>
      <c r="AU342" s="6">
        <v>1</v>
      </c>
      <c r="AV342" s="10"/>
      <c r="AW342" s="13">
        <v>181.33050977983135</v>
      </c>
      <c r="AX342" s="1" t="s">
        <v>156</v>
      </c>
      <c r="AY342" s="17">
        <v>51.089816272965898</v>
      </c>
      <c r="AZ342" s="12">
        <v>0</v>
      </c>
      <c r="BA342" s="12">
        <v>100</v>
      </c>
      <c r="BB342" s="12">
        <v>0</v>
      </c>
      <c r="BC342" s="12">
        <v>100</v>
      </c>
      <c r="BD342" s="12">
        <v>0</v>
      </c>
      <c r="BE342" s="12">
        <v>0</v>
      </c>
      <c r="BF342" s="18">
        <v>28.360572548852758</v>
      </c>
      <c r="BG342" s="18">
        <v>60.097765208248006</v>
      </c>
      <c r="BH342" s="18">
        <v>11.541662242899235</v>
      </c>
      <c r="BI342" s="15"/>
      <c r="BJ342" s="19">
        <f t="shared" ca="1" si="39"/>
        <v>1</v>
      </c>
      <c r="BK342" s="18">
        <f t="shared" ca="1" si="40"/>
        <v>6.9610515325975788</v>
      </c>
      <c r="BL342" s="17">
        <f t="shared" si="41"/>
        <v>2.2957200863644176</v>
      </c>
      <c r="BM342" s="17">
        <f t="shared" ca="1" si="42"/>
        <v>3.0662912656880574</v>
      </c>
      <c r="BN342" s="16">
        <f t="shared" si="43"/>
        <v>2.7853292000162422</v>
      </c>
      <c r="BO342" s="15"/>
      <c r="BP342" s="2"/>
    </row>
    <row r="343" spans="1:68" x14ac:dyDescent="0.2">
      <c r="A343" s="1">
        <v>16.5</v>
      </c>
      <c r="B343" s="1">
        <v>0.45</v>
      </c>
      <c r="C343" s="1">
        <v>3.4410000000000003E-2</v>
      </c>
      <c r="D343" s="1">
        <v>1.59534</v>
      </c>
      <c r="E343" s="1">
        <v>0.27426</v>
      </c>
      <c r="F343" s="1">
        <v>2.5226500000000001</v>
      </c>
      <c r="G343" s="1">
        <v>2.0315300000000001</v>
      </c>
      <c r="I343" s="11">
        <f t="shared" si="37"/>
        <v>54.133858267716533</v>
      </c>
      <c r="J343" s="10">
        <f t="shared" si="38"/>
        <v>-51.253858267716531</v>
      </c>
      <c r="K343" s="6">
        <v>119</v>
      </c>
      <c r="L343" s="10">
        <v>6065.9448818897818</v>
      </c>
      <c r="M343" s="10">
        <v>3015.5511811023634</v>
      </c>
      <c r="N343" s="10">
        <v>23.458005249343831</v>
      </c>
      <c r="O343" s="10">
        <v>12.366020195544159</v>
      </c>
      <c r="P343" s="10">
        <v>13.873933857569943</v>
      </c>
      <c r="Q343" s="10">
        <v>0.24421421215241967</v>
      </c>
      <c r="R343" s="10">
        <v>1.7602376849963912</v>
      </c>
      <c r="S343" s="10">
        <v>104.71622652956835</v>
      </c>
      <c r="T343" s="14" t="s">
        <v>159</v>
      </c>
      <c r="U343" s="6">
        <v>5</v>
      </c>
      <c r="V343" s="14" t="s">
        <v>157</v>
      </c>
      <c r="W343" s="6">
        <v>4</v>
      </c>
      <c r="X343" s="14" t="s">
        <v>33</v>
      </c>
      <c r="Y343" s="6">
        <v>3</v>
      </c>
      <c r="Z343" s="14" t="s">
        <v>33</v>
      </c>
      <c r="AA343" s="9">
        <v>3</v>
      </c>
      <c r="AB343" s="7">
        <v>27.424652807217839</v>
      </c>
      <c r="AC343" s="6">
        <v>60.499054821325068</v>
      </c>
      <c r="AD343" s="13">
        <v>12.076292371457091</v>
      </c>
      <c r="AE343" s="8">
        <v>1387.3933857569943</v>
      </c>
      <c r="AF343" s="6">
        <v>1253.2905047812719</v>
      </c>
      <c r="AG343" s="6">
        <v>915.5450393177457</v>
      </c>
      <c r="AH343" s="6">
        <v>1671.5976949074757</v>
      </c>
      <c r="AI343" s="6">
        <v>5.6810509655805381</v>
      </c>
      <c r="AJ343" s="6"/>
      <c r="AK343" s="6"/>
      <c r="AL343" s="6"/>
      <c r="AM343" s="6"/>
      <c r="AN343" s="6">
        <v>6.1830100977720797</v>
      </c>
      <c r="AO343" s="6">
        <v>4.1304251777221372</v>
      </c>
      <c r="AP343" s="6">
        <v>7.3243603145419653</v>
      </c>
      <c r="AQ343" s="6">
        <v>114.66</v>
      </c>
      <c r="AR343" s="6"/>
      <c r="AS343" s="6"/>
      <c r="AT343" s="6">
        <v>2.1001035894330613</v>
      </c>
      <c r="AU343" s="6">
        <v>1</v>
      </c>
      <c r="AV343" s="10"/>
      <c r="AW343" s="13">
        <v>187.99357571719077</v>
      </c>
      <c r="AX343" s="1" t="s">
        <v>156</v>
      </c>
      <c r="AY343" s="17">
        <v>51.253858267716502</v>
      </c>
      <c r="AZ343" s="12">
        <v>0</v>
      </c>
      <c r="BA343" s="12">
        <v>100</v>
      </c>
      <c r="BB343" s="12">
        <v>0</v>
      </c>
      <c r="BC343" s="12">
        <v>100</v>
      </c>
      <c r="BD343" s="12">
        <v>0</v>
      </c>
      <c r="BE343" s="12">
        <v>0</v>
      </c>
      <c r="BF343" s="18">
        <v>27.424652807217839</v>
      </c>
      <c r="BG343" s="18">
        <v>60.499054821325068</v>
      </c>
      <c r="BH343" s="18">
        <v>12.076292371457091</v>
      </c>
      <c r="BI343" s="15"/>
      <c r="BJ343" s="19">
        <f t="shared" ca="1" si="39"/>
        <v>1</v>
      </c>
      <c r="BK343" s="18">
        <f t="shared" ca="1" si="40"/>
        <v>7.1900364248913435</v>
      </c>
      <c r="BL343" s="17">
        <f t="shared" si="41"/>
        <v>2.2526988406942148</v>
      </c>
      <c r="BM343" s="17">
        <f t="shared" ca="1" si="42"/>
        <v>3.0500114009193875</v>
      </c>
      <c r="BN343" s="16">
        <f t="shared" si="43"/>
        <v>2.7721847487061639</v>
      </c>
      <c r="BO343" s="15"/>
      <c r="BP343" s="2"/>
    </row>
    <row r="344" spans="1:68" x14ac:dyDescent="0.2">
      <c r="A344" s="1">
        <v>16.55</v>
      </c>
      <c r="B344" s="1">
        <v>2.5299999999999998</v>
      </c>
      <c r="C344" s="1">
        <v>3.4439999999999998E-2</v>
      </c>
      <c r="D344" s="1">
        <v>1.59796</v>
      </c>
      <c r="E344" s="1">
        <v>0.27174999999999999</v>
      </c>
      <c r="F344" s="1">
        <v>2.5261800000000001</v>
      </c>
      <c r="G344" s="1">
        <v>2.03403</v>
      </c>
      <c r="I344" s="11">
        <f t="shared" si="37"/>
        <v>54.297900262467188</v>
      </c>
      <c r="J344" s="10">
        <f t="shared" si="38"/>
        <v>-51.417900262467185</v>
      </c>
      <c r="K344" s="6">
        <v>119</v>
      </c>
      <c r="L344" s="10">
        <v>6085.4658792651098</v>
      </c>
      <c r="M344" s="10">
        <v>3024.8359580052506</v>
      </c>
      <c r="N344" s="10">
        <v>23.52909011373578</v>
      </c>
      <c r="O344" s="10">
        <v>12.382753646417695</v>
      </c>
      <c r="P344" s="10">
        <v>13.875636080120664</v>
      </c>
      <c r="Q344" s="10">
        <v>0.25392790937178145</v>
      </c>
      <c r="R344" s="10">
        <v>1.8300271634795806</v>
      </c>
      <c r="S344" s="10">
        <v>103.67239122937286</v>
      </c>
      <c r="T344" s="14" t="s">
        <v>159</v>
      </c>
      <c r="U344" s="6">
        <v>5</v>
      </c>
      <c r="V344" s="14" t="s">
        <v>157</v>
      </c>
      <c r="W344" s="6">
        <v>4</v>
      </c>
      <c r="X344" s="14" t="s">
        <v>33</v>
      </c>
      <c r="Y344" s="6">
        <v>3</v>
      </c>
      <c r="Z344" s="14" t="s">
        <v>33</v>
      </c>
      <c r="AA344" s="9">
        <v>3</v>
      </c>
      <c r="AB344" s="7">
        <v>28.770851639106141</v>
      </c>
      <c r="AC344" s="6">
        <v>59.91343988702387</v>
      </c>
      <c r="AD344" s="13">
        <v>11.315708473869993</v>
      </c>
      <c r="AE344" s="8">
        <v>1387.5636080120664</v>
      </c>
      <c r="AF344" s="6">
        <v>1252.3424722945726</v>
      </c>
      <c r="AG344" s="6">
        <v>915.67270600904976</v>
      </c>
      <c r="AH344" s="6">
        <v>1648.66219437882</v>
      </c>
      <c r="AI344" s="6">
        <v>5.4643997638735486</v>
      </c>
      <c r="AJ344" s="6"/>
      <c r="AK344" s="6"/>
      <c r="AL344" s="6"/>
      <c r="AM344" s="6"/>
      <c r="AN344" s="6">
        <v>6.1913768232088477</v>
      </c>
      <c r="AO344" s="6">
        <v>4.1540595606595154</v>
      </c>
      <c r="AP344" s="6">
        <v>7.3253816480723986</v>
      </c>
      <c r="AQ344" s="6">
        <v>114.66</v>
      </c>
      <c r="AR344" s="6"/>
      <c r="AS344" s="6"/>
      <c r="AT344" s="6">
        <v>2.0908516849036474</v>
      </c>
      <c r="AU344" s="6">
        <v>1</v>
      </c>
      <c r="AV344" s="10"/>
      <c r="AW344" s="13">
        <v>187.85137084418591</v>
      </c>
      <c r="AX344" s="1" t="s">
        <v>156</v>
      </c>
      <c r="AY344" s="17">
        <v>51.417900262467199</v>
      </c>
      <c r="AZ344" s="12">
        <v>0</v>
      </c>
      <c r="BA344" s="12">
        <v>100</v>
      </c>
      <c r="BB344" s="12">
        <v>0</v>
      </c>
      <c r="BC344" s="12">
        <v>100</v>
      </c>
      <c r="BD344" s="12">
        <v>0</v>
      </c>
      <c r="BE344" s="12">
        <v>0</v>
      </c>
      <c r="BF344" s="18">
        <v>28.770851639106141</v>
      </c>
      <c r="BG344" s="18">
        <v>59.91343988702387</v>
      </c>
      <c r="BH344" s="18">
        <v>11.315708473869993</v>
      </c>
      <c r="BI344" s="15"/>
      <c r="BJ344" s="19">
        <f t="shared" ca="1" si="39"/>
        <v>1</v>
      </c>
      <c r="BK344" s="18">
        <f t="shared" ca="1" si="40"/>
        <v>7.1626384312304623</v>
      </c>
      <c r="BL344" s="17">
        <f t="shared" si="41"/>
        <v>2.3440430148657265</v>
      </c>
      <c r="BM344" s="17">
        <f t="shared" ca="1" si="42"/>
        <v>3.0603649458691602</v>
      </c>
      <c r="BN344" s="16">
        <f t="shared" si="43"/>
        <v>2.7811038454438708</v>
      </c>
      <c r="BO344" s="15"/>
      <c r="BP344" s="2"/>
    </row>
    <row r="345" spans="1:68" x14ac:dyDescent="0.2">
      <c r="A345" s="1">
        <v>16.600000000000001</v>
      </c>
      <c r="B345" s="1">
        <v>2.5299999999999998</v>
      </c>
      <c r="C345" s="1">
        <v>3.465E-2</v>
      </c>
      <c r="D345" s="1">
        <v>1.5972900000000001</v>
      </c>
      <c r="E345" s="1">
        <v>0.26956000000000002</v>
      </c>
      <c r="F345" s="1">
        <v>2.5242300000000002</v>
      </c>
      <c r="G345" s="1">
        <v>2.0306799999999998</v>
      </c>
      <c r="I345" s="11">
        <f t="shared" si="37"/>
        <v>54.461942257217849</v>
      </c>
      <c r="J345" s="10">
        <f t="shared" si="38"/>
        <v>-51.581942257217847</v>
      </c>
      <c r="K345" s="6">
        <v>119</v>
      </c>
      <c r="L345" s="10">
        <v>6104.9868766404388</v>
      </c>
      <c r="M345" s="10">
        <v>3034.1207349081383</v>
      </c>
      <c r="N345" s="10">
        <v>23.600174978127733</v>
      </c>
      <c r="O345" s="10">
        <v>12.499887802532456</v>
      </c>
      <c r="P345" s="10">
        <v>13.979655339810339</v>
      </c>
      <c r="Q345" s="10">
        <v>0.25144387229660137</v>
      </c>
      <c r="R345" s="10">
        <v>1.7986414270211377</v>
      </c>
      <c r="S345" s="10">
        <v>102.7616345331864</v>
      </c>
      <c r="T345" s="14" t="s">
        <v>159</v>
      </c>
      <c r="U345" s="6">
        <v>5</v>
      </c>
      <c r="V345" s="14" t="s">
        <v>157</v>
      </c>
      <c r="W345" s="6">
        <v>4</v>
      </c>
      <c r="X345" s="14" t="s">
        <v>33</v>
      </c>
      <c r="Y345" s="6">
        <v>3</v>
      </c>
      <c r="Z345" s="14" t="s">
        <v>33</v>
      </c>
      <c r="AA345" s="9">
        <v>3</v>
      </c>
      <c r="AB345" s="7">
        <v>27.830011539525373</v>
      </c>
      <c r="AC345" s="6">
        <v>60.328588667194943</v>
      </c>
      <c r="AD345" s="13">
        <v>11.841399793279683</v>
      </c>
      <c r="AE345" s="8">
        <v>1397.9655339810338</v>
      </c>
      <c r="AF345" s="6">
        <v>1263.4317382948091</v>
      </c>
      <c r="AG345" s="6">
        <v>923.47415048577545</v>
      </c>
      <c r="AH345" s="6">
        <v>1628.4643108469209</v>
      </c>
      <c r="AI345" s="6">
        <v>5.5597518492397535</v>
      </c>
      <c r="AJ345" s="6"/>
      <c r="AK345" s="6"/>
      <c r="AL345" s="6"/>
      <c r="AM345" s="6"/>
      <c r="AN345" s="6">
        <v>6.2499439012662279</v>
      </c>
      <c r="AO345" s="6">
        <v>4.1718194168909379</v>
      </c>
      <c r="AP345" s="6">
        <v>7.3877932038862033</v>
      </c>
      <c r="AQ345" s="6">
        <v>114.66</v>
      </c>
      <c r="AR345" s="6"/>
      <c r="AS345" s="6"/>
      <c r="AT345" s="6">
        <v>2.1026951776178477</v>
      </c>
      <c r="AU345" s="6">
        <v>1</v>
      </c>
      <c r="AV345" s="10"/>
      <c r="AW345" s="13">
        <v>189.51476074422138</v>
      </c>
      <c r="AX345" s="1" t="s">
        <v>156</v>
      </c>
      <c r="AY345" s="17">
        <v>51.581942257217797</v>
      </c>
      <c r="AZ345" s="12">
        <v>0</v>
      </c>
      <c r="BA345" s="12">
        <v>100</v>
      </c>
      <c r="BB345" s="12">
        <v>0</v>
      </c>
      <c r="BC345" s="12">
        <v>100</v>
      </c>
      <c r="BD345" s="12">
        <v>0</v>
      </c>
      <c r="BE345" s="12">
        <v>0</v>
      </c>
      <c r="BF345" s="18">
        <v>27.830011539525373</v>
      </c>
      <c r="BG345" s="18">
        <v>60.328588667194943</v>
      </c>
      <c r="BH345" s="18">
        <v>11.841399793279683</v>
      </c>
      <c r="BI345" s="15"/>
      <c r="BJ345" s="19">
        <f t="shared" ca="1" si="39"/>
        <v>1</v>
      </c>
      <c r="BK345" s="18">
        <f t="shared" ca="1" si="40"/>
        <v>7.2028523952728953</v>
      </c>
      <c r="BL345" s="17">
        <f t="shared" si="41"/>
        <v>2.3010903889171108</v>
      </c>
      <c r="BM345" s="17">
        <f t="shared" ca="1" si="42"/>
        <v>3.054119647606381</v>
      </c>
      <c r="BN345" s="16">
        <f t="shared" si="43"/>
        <v>2.7743586232846567</v>
      </c>
      <c r="BO345" s="15"/>
      <c r="BP345" s="2"/>
    </row>
    <row r="346" spans="1:68" x14ac:dyDescent="0.2">
      <c r="A346" s="1">
        <v>16.649999999999999</v>
      </c>
      <c r="B346" s="1">
        <v>2.5299999999999998</v>
      </c>
      <c r="C346" s="1">
        <v>3.5060000000000001E-2</v>
      </c>
      <c r="D346" s="1">
        <v>1.5954900000000001</v>
      </c>
      <c r="E346" s="1">
        <v>0.27632000000000001</v>
      </c>
      <c r="F346" s="1">
        <v>2.5231499999999998</v>
      </c>
      <c r="G346" s="1">
        <v>2.0275500000000002</v>
      </c>
      <c r="I346" s="11">
        <f t="shared" si="37"/>
        <v>54.625984251968497</v>
      </c>
      <c r="J346" s="10">
        <f t="shared" si="38"/>
        <v>-51.745984251968494</v>
      </c>
      <c r="K346" s="6">
        <v>119</v>
      </c>
      <c r="L346" s="10">
        <v>6124.507874015766</v>
      </c>
      <c r="M346" s="10">
        <v>3043.405511811025</v>
      </c>
      <c r="N346" s="10">
        <v>23.671259842519682</v>
      </c>
      <c r="O346" s="10">
        <v>12.728578297804136</v>
      </c>
      <c r="P346" s="10">
        <v>14.248828346421552</v>
      </c>
      <c r="Q346" s="10">
        <v>0.24477033985581861</v>
      </c>
      <c r="R346" s="10">
        <v>1.7178278375238494</v>
      </c>
      <c r="S346" s="10">
        <v>105.57292004287618</v>
      </c>
      <c r="T346" s="14" t="s">
        <v>159</v>
      </c>
      <c r="U346" s="6">
        <v>5</v>
      </c>
      <c r="V346" s="14" t="s">
        <v>157</v>
      </c>
      <c r="W346" s="6">
        <v>4</v>
      </c>
      <c r="X346" s="14" t="s">
        <v>33</v>
      </c>
      <c r="Y346" s="6">
        <v>3</v>
      </c>
      <c r="Z346" s="14" t="s">
        <v>33</v>
      </c>
      <c r="AA346" s="9">
        <v>3</v>
      </c>
      <c r="AB346" s="7">
        <v>25.82982109009189</v>
      </c>
      <c r="AC346" s="6">
        <v>61.117584292801411</v>
      </c>
      <c r="AD346" s="13">
        <v>13.052594617106697</v>
      </c>
      <c r="AE346" s="8">
        <v>1424.8828346421553</v>
      </c>
      <c r="AF346" s="6">
        <v>1293.9508568740503</v>
      </c>
      <c r="AG346" s="6">
        <v>943.66212598161644</v>
      </c>
      <c r="AH346" s="6">
        <v>1684.8341526930481</v>
      </c>
      <c r="AI346" s="6">
        <v>5.8213051282335888</v>
      </c>
      <c r="AJ346" s="6"/>
      <c r="AK346" s="6"/>
      <c r="AL346" s="6"/>
      <c r="AM346" s="6"/>
      <c r="AN346" s="6">
        <v>6.3642891489020679</v>
      </c>
      <c r="AO346" s="6">
        <v>4.2110319236445219</v>
      </c>
      <c r="AP346" s="6">
        <v>7.5492970078529309</v>
      </c>
      <c r="AQ346" s="6">
        <v>114.66</v>
      </c>
      <c r="AR346" s="6"/>
      <c r="AS346" s="6"/>
      <c r="AT346" s="6">
        <v>2.148319993119209</v>
      </c>
      <c r="AU346" s="6">
        <v>1</v>
      </c>
      <c r="AV346" s="10"/>
      <c r="AW346" s="13">
        <v>194.09262853110752</v>
      </c>
      <c r="AX346" s="1" t="s">
        <v>156</v>
      </c>
      <c r="AY346" s="17">
        <v>51.745984251968501</v>
      </c>
      <c r="AZ346" s="12">
        <v>0</v>
      </c>
      <c r="BA346" s="12">
        <v>100</v>
      </c>
      <c r="BB346" s="12">
        <v>0</v>
      </c>
      <c r="BC346" s="12">
        <v>100</v>
      </c>
      <c r="BD346" s="12">
        <v>0</v>
      </c>
      <c r="BE346" s="12">
        <v>0</v>
      </c>
      <c r="BF346" s="18">
        <v>25.82982109009189</v>
      </c>
      <c r="BG346" s="18">
        <v>61.117584292801411</v>
      </c>
      <c r="BH346" s="18">
        <v>13.052594617106697</v>
      </c>
      <c r="BI346" s="15"/>
      <c r="BJ346" s="19">
        <f t="shared" ca="1" si="39"/>
        <v>1</v>
      </c>
      <c r="BK346" s="18">
        <f t="shared" ca="1" si="40"/>
        <v>7.3513531903653071</v>
      </c>
      <c r="BL346" s="17">
        <f t="shared" si="41"/>
        <v>2.1880723347251037</v>
      </c>
      <c r="BM346" s="17">
        <f t="shared" ca="1" si="42"/>
        <v>3.0352422845469151</v>
      </c>
      <c r="BN346" s="16">
        <f t="shared" si="43"/>
        <v>2.756757711249378</v>
      </c>
      <c r="BO346" s="15"/>
      <c r="BP346" s="2"/>
    </row>
    <row r="347" spans="1:68" x14ac:dyDescent="0.2">
      <c r="A347" s="1">
        <v>16.7</v>
      </c>
      <c r="B347" s="1">
        <v>2.6</v>
      </c>
      <c r="C347" s="1">
        <v>3.5450000000000002E-2</v>
      </c>
      <c r="D347" s="1">
        <v>1.5953599999999999</v>
      </c>
      <c r="E347" s="1">
        <v>0.28244000000000002</v>
      </c>
      <c r="F347" s="1">
        <v>2.5259299999999998</v>
      </c>
      <c r="G347" s="1">
        <v>2.03043</v>
      </c>
      <c r="I347" s="11">
        <f t="shared" si="37"/>
        <v>54.790026246719158</v>
      </c>
      <c r="J347" s="10">
        <f t="shared" si="38"/>
        <v>-51.910026246719156</v>
      </c>
      <c r="K347" s="6">
        <v>119</v>
      </c>
      <c r="L347" s="10">
        <v>6144.028871391095</v>
      </c>
      <c r="M347" s="10">
        <v>3052.6902887139127</v>
      </c>
      <c r="N347" s="10">
        <v>23.742344706911634</v>
      </c>
      <c r="O347" s="10">
        <v>12.94611315916012</v>
      </c>
      <c r="P347" s="10">
        <v>14.50301305532161</v>
      </c>
      <c r="Q347" s="10">
        <v>0.24428836251287253</v>
      </c>
      <c r="R347" s="10">
        <v>1.6843973151029847</v>
      </c>
      <c r="S347" s="10">
        <v>108.11804834454797</v>
      </c>
      <c r="T347" s="14" t="s">
        <v>159</v>
      </c>
      <c r="U347" s="6">
        <v>5</v>
      </c>
      <c r="V347" s="14" t="s">
        <v>157</v>
      </c>
      <c r="W347" s="6">
        <v>4</v>
      </c>
      <c r="X347" s="14" t="s">
        <v>33</v>
      </c>
      <c r="Y347" s="6">
        <v>3</v>
      </c>
      <c r="Z347" s="14" t="s">
        <v>33</v>
      </c>
      <c r="AA347" s="9">
        <v>3</v>
      </c>
      <c r="AB347" s="7">
        <v>24.82006624386878</v>
      </c>
      <c r="AC347" s="6">
        <v>61.463383824960971</v>
      </c>
      <c r="AD347" s="13">
        <v>13.716549931170249</v>
      </c>
      <c r="AE347" s="8">
        <v>1450.301305532161</v>
      </c>
      <c r="AF347" s="6">
        <v>1322.7066463108024</v>
      </c>
      <c r="AG347" s="6">
        <v>962.72597914912069</v>
      </c>
      <c r="AH347" s="6">
        <v>1735.7287605456615</v>
      </c>
      <c r="AI347" s="6">
        <v>5.9368415695845469</v>
      </c>
      <c r="AJ347" s="6"/>
      <c r="AK347" s="6"/>
      <c r="AL347" s="6"/>
      <c r="AM347" s="6"/>
      <c r="AN347" s="6">
        <v>6.4730565795800601</v>
      </c>
      <c r="AO347" s="6">
        <v>4.2600008115563543</v>
      </c>
      <c r="AP347" s="6">
        <v>7.7018078331929658</v>
      </c>
      <c r="AQ347" s="6">
        <v>114.66</v>
      </c>
      <c r="AR347" s="6"/>
      <c r="AS347" s="6"/>
      <c r="AT347" s="6">
        <v>2.1906131599873522</v>
      </c>
      <c r="AU347" s="6">
        <v>1</v>
      </c>
      <c r="AV347" s="10"/>
      <c r="AW347" s="13">
        <v>198.40599694662035</v>
      </c>
      <c r="AX347" s="1" t="s">
        <v>156</v>
      </c>
      <c r="AY347" s="17">
        <v>51.910026246719198</v>
      </c>
      <c r="AZ347" s="12">
        <v>0</v>
      </c>
      <c r="BA347" s="12">
        <v>100</v>
      </c>
      <c r="BB347" s="12">
        <v>0</v>
      </c>
      <c r="BC347" s="12">
        <v>100</v>
      </c>
      <c r="BD347" s="12">
        <v>0</v>
      </c>
      <c r="BE347" s="12">
        <v>0</v>
      </c>
      <c r="BF347" s="18">
        <v>24.82006624386878</v>
      </c>
      <c r="BG347" s="18">
        <v>61.463383824960971</v>
      </c>
      <c r="BH347" s="18">
        <v>13.716549931170249</v>
      </c>
      <c r="BI347" s="15"/>
      <c r="BJ347" s="19">
        <f t="shared" ca="1" si="39"/>
        <v>1</v>
      </c>
      <c r="BK347" s="18">
        <f t="shared" ca="1" si="40"/>
        <v>7.4891309229026977</v>
      </c>
      <c r="BL347" s="17">
        <f t="shared" si="41"/>
        <v>2.1370693028818146</v>
      </c>
      <c r="BM347" s="17">
        <f t="shared" ca="1" si="42"/>
        <v>3.023063669592176</v>
      </c>
      <c r="BN347" s="16">
        <f t="shared" si="43"/>
        <v>2.7457324262214411</v>
      </c>
      <c r="BO347" s="15"/>
      <c r="BP347" s="2"/>
    </row>
    <row r="348" spans="1:68" x14ac:dyDescent="0.2">
      <c r="A348" s="1">
        <v>16.75</v>
      </c>
      <c r="B348" s="1">
        <v>0.96</v>
      </c>
      <c r="C348" s="1">
        <v>3.5950000000000003E-2</v>
      </c>
      <c r="D348" s="1">
        <v>1.6083400000000001</v>
      </c>
      <c r="E348" s="1">
        <v>0.28660000000000002</v>
      </c>
      <c r="F348" s="1">
        <v>2.5241500000000001</v>
      </c>
      <c r="G348" s="1">
        <v>2.0289299999999999</v>
      </c>
      <c r="I348" s="11">
        <f t="shared" si="37"/>
        <v>54.954068241469813</v>
      </c>
      <c r="J348" s="10">
        <f t="shared" si="38"/>
        <v>-52.07406824146981</v>
      </c>
      <c r="K348" s="6">
        <v>119</v>
      </c>
      <c r="L348" s="10">
        <v>6163.5498687664231</v>
      </c>
      <c r="M348" s="10">
        <v>3061.9750656167998</v>
      </c>
      <c r="N348" s="10">
        <v>23.813429571303587</v>
      </c>
      <c r="O348" s="10">
        <v>13.225004007052414</v>
      </c>
      <c r="P348" s="10">
        <v>14.806816217884386</v>
      </c>
      <c r="Q348" s="10">
        <v>0.29241194644696183</v>
      </c>
      <c r="R348" s="10">
        <v>1.9748468687939316</v>
      </c>
      <c r="S348" s="10">
        <v>109.84807019666474</v>
      </c>
      <c r="T348" s="14" t="s">
        <v>159</v>
      </c>
      <c r="U348" s="6">
        <v>5</v>
      </c>
      <c r="V348" s="14" t="s">
        <v>157</v>
      </c>
      <c r="W348" s="6">
        <v>4</v>
      </c>
      <c r="X348" s="14" t="s">
        <v>33</v>
      </c>
      <c r="Y348" s="6">
        <v>3</v>
      </c>
      <c r="Z348" s="14" t="s">
        <v>33</v>
      </c>
      <c r="AA348" s="9">
        <v>3</v>
      </c>
      <c r="AB348" s="7">
        <v>30.164502753521148</v>
      </c>
      <c r="AC348" s="6">
        <v>59.251029042115341</v>
      </c>
      <c r="AD348" s="13">
        <v>10.58446820436351</v>
      </c>
      <c r="AE348" s="8">
        <v>1480.6816217884384</v>
      </c>
      <c r="AF348" s="6">
        <v>1357.2999008843449</v>
      </c>
      <c r="AG348" s="6">
        <v>985.51121634132892</v>
      </c>
      <c r="AH348" s="6">
        <v>1769.8554642931438</v>
      </c>
      <c r="AI348" s="6">
        <v>5.0636837508860362</v>
      </c>
      <c r="AJ348" s="6"/>
      <c r="AK348" s="6"/>
      <c r="AL348" s="6"/>
      <c r="AM348" s="6"/>
      <c r="AN348" s="6">
        <v>6.612502003526207</v>
      </c>
      <c r="AO348" s="6">
        <v>4.4135841430320921</v>
      </c>
      <c r="AP348" s="6">
        <v>7.884089730730631</v>
      </c>
      <c r="AQ348" s="6">
        <v>114.66</v>
      </c>
      <c r="AR348" s="6"/>
      <c r="AS348" s="6"/>
      <c r="AT348" s="6">
        <v>2.2427845865256804</v>
      </c>
      <c r="AU348" s="6">
        <v>1</v>
      </c>
      <c r="AV348" s="10"/>
      <c r="AW348" s="13">
        <v>203.59498513265171</v>
      </c>
      <c r="AX348" s="1" t="s">
        <v>156</v>
      </c>
      <c r="AY348" s="17">
        <v>52.074068241469803</v>
      </c>
      <c r="AZ348" s="12">
        <v>0</v>
      </c>
      <c r="BA348" s="12">
        <v>100</v>
      </c>
      <c r="BB348" s="12">
        <v>0</v>
      </c>
      <c r="BC348" s="12">
        <v>100</v>
      </c>
      <c r="BD348" s="12">
        <v>0</v>
      </c>
      <c r="BE348" s="12">
        <v>0</v>
      </c>
      <c r="BF348" s="18">
        <v>30.164502753521148</v>
      </c>
      <c r="BG348" s="18">
        <v>59.251029042115341</v>
      </c>
      <c r="BH348" s="18">
        <v>10.58446820436351</v>
      </c>
      <c r="BI348" s="15"/>
      <c r="BJ348" s="19">
        <f t="shared" ca="1" si="39"/>
        <v>1</v>
      </c>
      <c r="BK348" s="18">
        <f t="shared" ca="1" si="40"/>
        <v>7.6584825364273819</v>
      </c>
      <c r="BL348" s="17">
        <f t="shared" si="41"/>
        <v>2.4939097387949301</v>
      </c>
      <c r="BM348" s="17">
        <f t="shared" ca="1" si="42"/>
        <v>3.0497477171632918</v>
      </c>
      <c r="BN348" s="16">
        <f t="shared" si="43"/>
        <v>2.7752012580255978</v>
      </c>
      <c r="BO348" s="15"/>
      <c r="BP348" s="2"/>
    </row>
    <row r="349" spans="1:68" x14ac:dyDescent="0.2">
      <c r="A349" s="1">
        <v>16.809999999999999</v>
      </c>
      <c r="B349" s="1">
        <v>2.5299999999999998</v>
      </c>
      <c r="C349" s="1">
        <v>3.6220000000000002E-2</v>
      </c>
      <c r="D349" s="1">
        <v>1.60544</v>
      </c>
      <c r="E349" s="1">
        <v>0.28694999999999998</v>
      </c>
      <c r="F349" s="1">
        <v>2.52773</v>
      </c>
      <c r="G349" s="1">
        <v>2.0320800000000001</v>
      </c>
      <c r="I349" s="11">
        <f t="shared" si="37"/>
        <v>55.150918635170598</v>
      </c>
      <c r="J349" s="10">
        <f t="shared" si="38"/>
        <v>-52.270918635170595</v>
      </c>
      <c r="K349" s="6">
        <v>119</v>
      </c>
      <c r="L349" s="10">
        <v>6186.9750656168162</v>
      </c>
      <c r="M349" s="10">
        <v>3073.1167979002644</v>
      </c>
      <c r="N349" s="10">
        <v>23.898731408573926</v>
      </c>
      <c r="O349" s="10">
        <v>13.37560506491425</v>
      </c>
      <c r="P349" s="10">
        <v>14.959513263759364</v>
      </c>
      <c r="Q349" s="10">
        <v>0.28166014418125596</v>
      </c>
      <c r="R349" s="10">
        <v>1.8828162334907015</v>
      </c>
      <c r="S349" s="10">
        <v>109.99362491979956</v>
      </c>
      <c r="T349" s="14" t="s">
        <v>159</v>
      </c>
      <c r="U349" s="6">
        <v>5</v>
      </c>
      <c r="V349" s="14" t="s">
        <v>157</v>
      </c>
      <c r="W349" s="6">
        <v>4</v>
      </c>
      <c r="X349" s="14" t="s">
        <v>33</v>
      </c>
      <c r="Y349" s="6">
        <v>3</v>
      </c>
      <c r="Z349" s="14" t="s">
        <v>33</v>
      </c>
      <c r="AA349" s="9">
        <v>3</v>
      </c>
      <c r="AB349" s="7">
        <v>27.923278947887141</v>
      </c>
      <c r="AC349" s="6">
        <v>60.288638747123251</v>
      </c>
      <c r="AD349" s="13">
        <v>11.78808230498961</v>
      </c>
      <c r="AE349" s="8">
        <v>1495.9513263759363</v>
      </c>
      <c r="AF349" s="6">
        <v>1373.8863064666721</v>
      </c>
      <c r="AG349" s="6">
        <v>996.96349478195225</v>
      </c>
      <c r="AH349" s="6">
        <v>1771.0949522309272</v>
      </c>
      <c r="AI349" s="6">
        <v>5.3111927877635789</v>
      </c>
      <c r="AJ349" s="6"/>
      <c r="AK349" s="6"/>
      <c r="AL349" s="6"/>
      <c r="AM349" s="6"/>
      <c r="AN349" s="6">
        <v>6.6878025324571251</v>
      </c>
      <c r="AO349" s="6">
        <v>4.4256916902379064</v>
      </c>
      <c r="AP349" s="6">
        <v>7.9757079582556178</v>
      </c>
      <c r="AQ349" s="6">
        <v>114.66</v>
      </c>
      <c r="AR349" s="6"/>
      <c r="AS349" s="6"/>
      <c r="AT349" s="6">
        <v>2.2618926837355611</v>
      </c>
      <c r="AU349" s="6">
        <v>1</v>
      </c>
      <c r="AV349" s="10"/>
      <c r="AW349" s="13">
        <v>206.08294597000082</v>
      </c>
      <c r="AX349" s="1" t="s">
        <v>156</v>
      </c>
      <c r="AY349" s="17">
        <v>52.270918635170602</v>
      </c>
      <c r="AZ349" s="12">
        <v>0</v>
      </c>
      <c r="BA349" s="12">
        <v>100</v>
      </c>
      <c r="BB349" s="12">
        <v>0</v>
      </c>
      <c r="BC349" s="12">
        <v>100</v>
      </c>
      <c r="BD349" s="12">
        <v>0</v>
      </c>
      <c r="BE349" s="12">
        <v>0</v>
      </c>
      <c r="BF349" s="18">
        <v>27.923278947887141</v>
      </c>
      <c r="BG349" s="18">
        <v>60.288638747123251</v>
      </c>
      <c r="BH349" s="18">
        <v>11.78808230498961</v>
      </c>
      <c r="BI349" s="15"/>
      <c r="BJ349" s="19">
        <f t="shared" ca="1" si="39"/>
        <v>1</v>
      </c>
      <c r="BK349" s="18">
        <f t="shared" ca="1" si="40"/>
        <v>7.7224697343482216</v>
      </c>
      <c r="BL349" s="17">
        <f t="shared" si="41"/>
        <v>2.373668746112549</v>
      </c>
      <c r="BM349" s="17">
        <f t="shared" ca="1" si="42"/>
        <v>3.0353497818021138</v>
      </c>
      <c r="BN349" s="16">
        <f t="shared" si="43"/>
        <v>2.7601907717540883</v>
      </c>
      <c r="BO349" s="15"/>
      <c r="BP349" s="2"/>
    </row>
    <row r="350" spans="1:68" x14ac:dyDescent="0.2">
      <c r="A350" s="1">
        <v>16.850000000000001</v>
      </c>
      <c r="B350" s="1">
        <v>2.5299999999999998</v>
      </c>
      <c r="C350" s="1">
        <v>3.712E-2</v>
      </c>
      <c r="D350" s="1">
        <v>1.6048199999999999</v>
      </c>
      <c r="E350" s="1">
        <v>0.29341</v>
      </c>
      <c r="F350" s="1">
        <v>2.5233500000000002</v>
      </c>
      <c r="G350" s="1">
        <v>2.0228000000000002</v>
      </c>
      <c r="I350" s="11">
        <f t="shared" si="37"/>
        <v>55.282152230971128</v>
      </c>
      <c r="J350" s="10">
        <f t="shared" si="38"/>
        <v>-52.402152230971126</v>
      </c>
      <c r="K350" s="6">
        <v>119</v>
      </c>
      <c r="L350" s="10">
        <v>6202.5918635170792</v>
      </c>
      <c r="M350" s="10">
        <v>3080.5446194225742</v>
      </c>
      <c r="N350" s="10">
        <v>23.955599300087489</v>
      </c>
      <c r="O350" s="10">
        <v>13.877608591120373</v>
      </c>
      <c r="P350" s="10">
        <v>15.500202740150897</v>
      </c>
      <c r="Q350" s="10">
        <v>0.27936148300720831</v>
      </c>
      <c r="R350" s="10">
        <v>1.8023085742199054</v>
      </c>
      <c r="S350" s="10">
        <v>112.6801492382309</v>
      </c>
      <c r="T350" s="14" t="s">
        <v>159</v>
      </c>
      <c r="U350" s="6">
        <v>5</v>
      </c>
      <c r="V350" s="14" t="s">
        <v>157</v>
      </c>
      <c r="W350" s="6">
        <v>4</v>
      </c>
      <c r="X350" s="14" t="s">
        <v>33</v>
      </c>
      <c r="Y350" s="6">
        <v>3</v>
      </c>
      <c r="Z350" s="14" t="s">
        <v>33</v>
      </c>
      <c r="AA350" s="9">
        <v>3</v>
      </c>
      <c r="AB350" s="7">
        <v>25.400332337292276</v>
      </c>
      <c r="AC350" s="6">
        <v>61.269199099429322</v>
      </c>
      <c r="AD350" s="13">
        <v>13.330468563278401</v>
      </c>
      <c r="AE350" s="8">
        <v>1550.0202740150896</v>
      </c>
      <c r="AF350" s="6">
        <v>1436.5781979303665</v>
      </c>
      <c r="AG350" s="6">
        <v>1033.3468493433932</v>
      </c>
      <c r="AH350" s="6">
        <v>1825.1907415846645</v>
      </c>
      <c r="AI350" s="6">
        <v>5.5484394531764947</v>
      </c>
      <c r="AJ350" s="6"/>
      <c r="AK350" s="6"/>
      <c r="AL350" s="6"/>
      <c r="AM350" s="6"/>
      <c r="AN350" s="6">
        <v>6.9388042955601863</v>
      </c>
      <c r="AO350" s="6">
        <v>4.5228745883774222</v>
      </c>
      <c r="AP350" s="6">
        <v>8.2334279454037524</v>
      </c>
      <c r="AQ350" s="6">
        <v>114.66</v>
      </c>
      <c r="AR350" s="6"/>
      <c r="AS350" s="6"/>
      <c r="AT350" s="6">
        <v>2.3636729005211223</v>
      </c>
      <c r="AU350" s="6">
        <v>1</v>
      </c>
      <c r="AV350" s="10"/>
      <c r="AW350" s="13">
        <v>215.48672968955498</v>
      </c>
      <c r="AX350" s="1" t="s">
        <v>156</v>
      </c>
      <c r="AY350" s="17">
        <v>52.402152230971097</v>
      </c>
      <c r="AZ350" s="12">
        <v>0</v>
      </c>
      <c r="BA350" s="12">
        <v>100</v>
      </c>
      <c r="BB350" s="12">
        <v>0</v>
      </c>
      <c r="BC350" s="12">
        <v>100</v>
      </c>
      <c r="BD350" s="12">
        <v>0</v>
      </c>
      <c r="BE350" s="12">
        <v>0</v>
      </c>
      <c r="BF350" s="18">
        <v>25.400332337292276</v>
      </c>
      <c r="BG350" s="18">
        <v>61.269199099429322</v>
      </c>
      <c r="BH350" s="18">
        <v>13.330468563278401</v>
      </c>
      <c r="BI350" s="15"/>
      <c r="BJ350" s="19">
        <f t="shared" ca="1" si="39"/>
        <v>1</v>
      </c>
      <c r="BK350" s="18">
        <f t="shared" ca="1" si="40"/>
        <v>8.0498147828915023</v>
      </c>
      <c r="BL350" s="17">
        <f t="shared" si="41"/>
        <v>2.2531138214388298</v>
      </c>
      <c r="BM350" s="17">
        <f t="shared" ca="1" si="42"/>
        <v>3.0081291182847076</v>
      </c>
      <c r="BN350" s="16">
        <f t="shared" si="43"/>
        <v>2.7369602482433373</v>
      </c>
      <c r="BO350" s="15"/>
      <c r="BP350" s="2"/>
    </row>
    <row r="351" spans="1:68" x14ac:dyDescent="0.2">
      <c r="A351" s="1">
        <v>16.899999999999999</v>
      </c>
      <c r="B351" s="1">
        <v>2.5299999999999998</v>
      </c>
      <c r="C351" s="1">
        <v>3.7839999999999999E-2</v>
      </c>
      <c r="D351" s="1">
        <v>1.6068499999999999</v>
      </c>
      <c r="E351" s="1">
        <v>0.30665999999999999</v>
      </c>
      <c r="F351" s="1">
        <v>2.52955</v>
      </c>
      <c r="G351" s="1">
        <v>2.02745</v>
      </c>
      <c r="I351" s="11">
        <f t="shared" si="37"/>
        <v>55.446194225721776</v>
      </c>
      <c r="J351" s="10">
        <f t="shared" si="38"/>
        <v>-52.566194225721773</v>
      </c>
      <c r="K351" s="6">
        <v>119</v>
      </c>
      <c r="L351" s="10">
        <v>6222.1128608924064</v>
      </c>
      <c r="M351" s="10">
        <v>3089.8293963254609</v>
      </c>
      <c r="N351" s="10">
        <v>24.026684164479438</v>
      </c>
      <c r="O351" s="10">
        <v>14.279211412085269</v>
      </c>
      <c r="P351" s="10">
        <v>15.981153678756151</v>
      </c>
      <c r="Q351" s="10">
        <v>0.2868877445932021</v>
      </c>
      <c r="R351" s="10">
        <v>1.7951629172715096</v>
      </c>
      <c r="S351" s="10">
        <v>118.19043518547785</v>
      </c>
      <c r="T351" s="14" t="s">
        <v>159</v>
      </c>
      <c r="U351" s="6">
        <v>5</v>
      </c>
      <c r="V351" s="14" t="s">
        <v>157</v>
      </c>
      <c r="W351" s="6">
        <v>4</v>
      </c>
      <c r="X351" s="14" t="s">
        <v>33</v>
      </c>
      <c r="Y351" s="6">
        <v>3</v>
      </c>
      <c r="Z351" s="14" t="s">
        <v>33</v>
      </c>
      <c r="AA351" s="9">
        <v>3</v>
      </c>
      <c r="AB351" s="7">
        <v>24.678572196067861</v>
      </c>
      <c r="AC351" s="6">
        <v>61.508829480458651</v>
      </c>
      <c r="AD351" s="13">
        <v>13.812598323473487</v>
      </c>
      <c r="AE351" s="8">
        <v>1598.115367875615</v>
      </c>
      <c r="AF351" s="6">
        <v>1492.012367332436</v>
      </c>
      <c r="AG351" s="6">
        <v>1065.4102452504101</v>
      </c>
      <c r="AH351" s="6">
        <v>1937.0828781462531</v>
      </c>
      <c r="AI351" s="6">
        <v>5.5705250502829706</v>
      </c>
      <c r="AJ351" s="6"/>
      <c r="AK351" s="6"/>
      <c r="AL351" s="6"/>
      <c r="AM351" s="6"/>
      <c r="AN351" s="6">
        <v>7.1396057060426346</v>
      </c>
      <c r="AO351" s="6">
        <v>4.6288662336838451</v>
      </c>
      <c r="AP351" s="6">
        <v>8.4578717167528712</v>
      </c>
      <c r="AQ351" s="6">
        <v>114.66</v>
      </c>
      <c r="AR351" s="6"/>
      <c r="AS351" s="6"/>
      <c r="AT351" s="6">
        <v>2.4508533585311962</v>
      </c>
      <c r="AU351" s="6">
        <v>1</v>
      </c>
      <c r="AV351" s="10"/>
      <c r="AW351" s="13">
        <v>223.80185509986541</v>
      </c>
      <c r="AX351" s="1" t="s">
        <v>156</v>
      </c>
      <c r="AY351" s="17">
        <v>52.566194225721802</v>
      </c>
      <c r="AZ351" s="12">
        <v>0</v>
      </c>
      <c r="BA351" s="12">
        <v>100</v>
      </c>
      <c r="BB351" s="12">
        <v>0</v>
      </c>
      <c r="BC351" s="12">
        <v>100</v>
      </c>
      <c r="BD351" s="12">
        <v>0</v>
      </c>
      <c r="BE351" s="12">
        <v>0</v>
      </c>
      <c r="BF351" s="18">
        <v>24.678572196067861</v>
      </c>
      <c r="BG351" s="18">
        <v>61.508829480458651</v>
      </c>
      <c r="BH351" s="18">
        <v>13.812598323473487</v>
      </c>
      <c r="BI351" s="15"/>
      <c r="BJ351" s="19">
        <f t="shared" ca="1" si="39"/>
        <v>1</v>
      </c>
      <c r="BK351" s="18">
        <f t="shared" ca="1" si="40"/>
        <v>8.3306199776696683</v>
      </c>
      <c r="BL351" s="17">
        <f t="shared" si="41"/>
        <v>2.2291031610571168</v>
      </c>
      <c r="BM351" s="17">
        <f t="shared" ca="1" si="42"/>
        <v>2.99300490009422</v>
      </c>
      <c r="BN351" s="16">
        <f t="shared" si="43"/>
        <v>2.7248597642447479</v>
      </c>
      <c r="BO351" s="15"/>
      <c r="BP351" s="2"/>
    </row>
    <row r="352" spans="1:68" x14ac:dyDescent="0.2">
      <c r="A352" s="1">
        <v>16.95</v>
      </c>
      <c r="B352" s="1">
        <v>2.5299999999999998</v>
      </c>
      <c r="C352" s="1">
        <v>3.8170000000000003E-2</v>
      </c>
      <c r="D352" s="1">
        <v>1.61063</v>
      </c>
      <c r="E352" s="1">
        <v>0.31002000000000002</v>
      </c>
      <c r="F352" s="1">
        <v>2.5274000000000001</v>
      </c>
      <c r="G352" s="1">
        <v>2.02895</v>
      </c>
      <c r="I352" s="11">
        <f t="shared" si="37"/>
        <v>55.610236220472437</v>
      </c>
      <c r="J352" s="10">
        <f t="shared" si="38"/>
        <v>-52.730236220472435</v>
      </c>
      <c r="K352" s="6">
        <v>119</v>
      </c>
      <c r="L352" s="10">
        <v>6241.6338582677354</v>
      </c>
      <c r="M352" s="10">
        <v>3099.1141732283486</v>
      </c>
      <c r="N352" s="10">
        <v>24.097769028871387</v>
      </c>
      <c r="O352" s="10">
        <v>14.463279371694181</v>
      </c>
      <c r="P352" s="10">
        <v>16.185343123291219</v>
      </c>
      <c r="Q352" s="10">
        <v>0.30090216271884618</v>
      </c>
      <c r="R352" s="10">
        <v>1.8591027723461635</v>
      </c>
      <c r="S352" s="10">
        <v>119.58776052757217</v>
      </c>
      <c r="T352" s="14" t="s">
        <v>159</v>
      </c>
      <c r="U352" s="6">
        <v>5</v>
      </c>
      <c r="V352" s="14" t="s">
        <v>157</v>
      </c>
      <c r="W352" s="6">
        <v>4</v>
      </c>
      <c r="X352" s="14" t="s">
        <v>33</v>
      </c>
      <c r="Y352" s="6">
        <v>3</v>
      </c>
      <c r="Z352" s="14" t="s">
        <v>33</v>
      </c>
      <c r="AA352" s="9">
        <v>3</v>
      </c>
      <c r="AB352" s="7">
        <v>25.623115829509914</v>
      </c>
      <c r="AC352" s="6">
        <v>61.191376689933314</v>
      </c>
      <c r="AD352" s="13">
        <v>13.185507480556771</v>
      </c>
      <c r="AE352" s="8">
        <v>1618.5343123291218</v>
      </c>
      <c r="AF352" s="6">
        <v>1514.8863609615421</v>
      </c>
      <c r="AG352" s="6">
        <v>1079.0228748860814</v>
      </c>
      <c r="AH352" s="6">
        <v>1964.3655394018447</v>
      </c>
      <c r="AI352" s="6">
        <v>5.3789387809798868</v>
      </c>
      <c r="AJ352" s="6"/>
      <c r="AK352" s="6"/>
      <c r="AL352" s="6"/>
      <c r="AM352" s="6"/>
      <c r="AN352" s="6">
        <v>7.2316396858470906</v>
      </c>
      <c r="AO352" s="6">
        <v>4.6966665209478489</v>
      </c>
      <c r="AP352" s="6">
        <v>8.5531601242025683</v>
      </c>
      <c r="AQ352" s="6">
        <v>114.66</v>
      </c>
      <c r="AR352" s="6"/>
      <c r="AS352" s="6"/>
      <c r="AT352" s="6">
        <v>2.4815620252217214</v>
      </c>
      <c r="AU352" s="6">
        <v>1</v>
      </c>
      <c r="AV352" s="10"/>
      <c r="AW352" s="13">
        <v>227.23295414423131</v>
      </c>
      <c r="AX352" s="1" t="s">
        <v>156</v>
      </c>
      <c r="AY352" s="17">
        <v>52.730236220472399</v>
      </c>
      <c r="AZ352" s="12">
        <v>0</v>
      </c>
      <c r="BA352" s="12">
        <v>100</v>
      </c>
      <c r="BB352" s="12">
        <v>0</v>
      </c>
      <c r="BC352" s="12">
        <v>100</v>
      </c>
      <c r="BD352" s="12">
        <v>0</v>
      </c>
      <c r="BE352" s="12">
        <v>0</v>
      </c>
      <c r="BF352" s="18">
        <v>25.623115829509914</v>
      </c>
      <c r="BG352" s="18">
        <v>61.191376689933314</v>
      </c>
      <c r="BH352" s="18">
        <v>13.185507480556771</v>
      </c>
      <c r="BI352" s="15"/>
      <c r="BJ352" s="19">
        <f t="shared" ca="1" si="39"/>
        <v>1</v>
      </c>
      <c r="BK352" s="18">
        <f t="shared" ca="1" si="40"/>
        <v>8.4311357787428829</v>
      </c>
      <c r="BL352" s="17">
        <f t="shared" si="41"/>
        <v>2.3031999649050729</v>
      </c>
      <c r="BM352" s="17">
        <f t="shared" ca="1" si="42"/>
        <v>2.9960455697570181</v>
      </c>
      <c r="BN352" s="16">
        <f t="shared" si="43"/>
        <v>2.7284907342363245</v>
      </c>
      <c r="BO352" s="15"/>
      <c r="BP352" s="2"/>
    </row>
    <row r="353" spans="1:68" x14ac:dyDescent="0.2">
      <c r="A353" s="1">
        <v>17</v>
      </c>
      <c r="B353" s="1">
        <v>2.5299999999999998</v>
      </c>
      <c r="C353" s="1">
        <v>3.848E-2</v>
      </c>
      <c r="D353" s="1">
        <v>1.60687</v>
      </c>
      <c r="E353" s="1">
        <v>0.30624000000000001</v>
      </c>
      <c r="F353" s="1">
        <v>2.52908</v>
      </c>
      <c r="G353" s="1">
        <v>2.0253000000000001</v>
      </c>
      <c r="I353" s="11">
        <f t="shared" si="37"/>
        <v>55.774278215223092</v>
      </c>
      <c r="J353" s="10">
        <f t="shared" si="38"/>
        <v>-52.894278215223089</v>
      </c>
      <c r="K353" s="6">
        <v>119</v>
      </c>
      <c r="L353" s="10">
        <v>6261.1548556430635</v>
      </c>
      <c r="M353" s="10">
        <v>3108.3989501312358</v>
      </c>
      <c r="N353" s="10">
        <v>24.168853893263339</v>
      </c>
      <c r="O353" s="10">
        <v>14.636191697387401</v>
      </c>
      <c r="P353" s="10">
        <v>16.335618778442512</v>
      </c>
      <c r="Q353" s="10">
        <v>0.28696189495365571</v>
      </c>
      <c r="R353" s="10">
        <v>1.7566637593939709</v>
      </c>
      <c r="S353" s="10">
        <v>118.01576951771607</v>
      </c>
      <c r="T353" s="14" t="s">
        <v>159</v>
      </c>
      <c r="U353" s="6">
        <v>5</v>
      </c>
      <c r="V353" s="14" t="s">
        <v>157</v>
      </c>
      <c r="W353" s="6">
        <v>4</v>
      </c>
      <c r="X353" s="14" t="s">
        <v>33</v>
      </c>
      <c r="Y353" s="6">
        <v>3</v>
      </c>
      <c r="Z353" s="14" t="s">
        <v>33</v>
      </c>
      <c r="AA353" s="9">
        <v>3</v>
      </c>
      <c r="AB353" s="7">
        <v>23.302988737322956</v>
      </c>
      <c r="AC353" s="6">
        <v>61.909821515182273</v>
      </c>
      <c r="AD353" s="13">
        <v>14.787189747494768</v>
      </c>
      <c r="AE353" s="8">
        <v>1633.5618778442513</v>
      </c>
      <c r="AF353" s="6">
        <v>1531.4175558396164</v>
      </c>
      <c r="AG353" s="6">
        <v>1089.0412518961675</v>
      </c>
      <c r="AH353" s="6">
        <v>1930.5651214173131</v>
      </c>
      <c r="AI353" s="6">
        <v>5.6926090417268504</v>
      </c>
      <c r="AJ353" s="6"/>
      <c r="AK353" s="6"/>
      <c r="AL353" s="6"/>
      <c r="AM353" s="6"/>
      <c r="AN353" s="6">
        <v>7.3180958486937007</v>
      </c>
      <c r="AO353" s="6">
        <v>4.7012260474245524</v>
      </c>
      <c r="AP353" s="6">
        <v>8.6232887632731732</v>
      </c>
      <c r="AQ353" s="6">
        <v>114.66</v>
      </c>
      <c r="AR353" s="6"/>
      <c r="AS353" s="6"/>
      <c r="AT353" s="6">
        <v>2.5012050108184356</v>
      </c>
      <c r="AU353" s="6">
        <v>1</v>
      </c>
      <c r="AV353" s="10"/>
      <c r="AW353" s="13">
        <v>229.71263337594249</v>
      </c>
      <c r="AX353" s="1" t="s">
        <v>156</v>
      </c>
      <c r="AY353" s="17">
        <v>52.894278215223103</v>
      </c>
      <c r="AZ353" s="12">
        <v>0</v>
      </c>
      <c r="BA353" s="12">
        <v>100</v>
      </c>
      <c r="BB353" s="12">
        <v>0</v>
      </c>
      <c r="BC353" s="12">
        <v>100</v>
      </c>
      <c r="BD353" s="12">
        <v>0</v>
      </c>
      <c r="BE353" s="12">
        <v>0</v>
      </c>
      <c r="BF353" s="18">
        <v>23.302988737322956</v>
      </c>
      <c r="BG353" s="18">
        <v>61.909821515182273</v>
      </c>
      <c r="BH353" s="18">
        <v>14.787189747494768</v>
      </c>
      <c r="BI353" s="15"/>
      <c r="BJ353" s="19">
        <f t="shared" ca="1" si="39"/>
        <v>1</v>
      </c>
      <c r="BK353" s="18">
        <f t="shared" ca="1" si="40"/>
        <v>8.4963619937289376</v>
      </c>
      <c r="BL353" s="17">
        <f t="shared" si="41"/>
        <v>2.1731237891213495</v>
      </c>
      <c r="BM353" s="17">
        <f t="shared" ca="1" si="42"/>
        <v>2.9799343858901661</v>
      </c>
      <c r="BN353" s="16">
        <f t="shared" si="43"/>
        <v>2.7117547793686732</v>
      </c>
      <c r="BO353" s="15"/>
      <c r="BP353" s="2"/>
    </row>
    <row r="354" spans="1:68" x14ac:dyDescent="0.2">
      <c r="A354" s="1">
        <v>17.05</v>
      </c>
      <c r="B354" s="1">
        <v>2.6</v>
      </c>
      <c r="C354" s="1">
        <v>3.8010000000000002E-2</v>
      </c>
      <c r="D354" s="1">
        <v>1.6023799999999999</v>
      </c>
      <c r="E354" s="1">
        <v>0.31025000000000003</v>
      </c>
      <c r="F354" s="1">
        <v>2.5281799999999999</v>
      </c>
      <c r="G354" s="1">
        <v>2.0219800000000001</v>
      </c>
      <c r="I354" s="11">
        <f t="shared" si="37"/>
        <v>55.938320209973753</v>
      </c>
      <c r="J354" s="10">
        <f t="shared" si="38"/>
        <v>-53.058320209973751</v>
      </c>
      <c r="K354" s="6">
        <v>119</v>
      </c>
      <c r="L354" s="10">
        <v>6280.6758530183924</v>
      </c>
      <c r="M354" s="10">
        <v>3117.6837270341234</v>
      </c>
      <c r="N354" s="10">
        <v>24.239938757655292</v>
      </c>
      <c r="O354" s="10">
        <v>14.374034300368649</v>
      </c>
      <c r="P354" s="10">
        <v>16.097475415517181</v>
      </c>
      <c r="Q354" s="10">
        <v>0.27031513903192511</v>
      </c>
      <c r="R354" s="10">
        <v>1.6792393344570944</v>
      </c>
      <c r="S354" s="10">
        <v>119.68341077420364</v>
      </c>
      <c r="T354" s="14" t="s">
        <v>159</v>
      </c>
      <c r="U354" s="6">
        <v>5</v>
      </c>
      <c r="V354" s="14" t="s">
        <v>157</v>
      </c>
      <c r="W354" s="6">
        <v>4</v>
      </c>
      <c r="X354" s="14" t="s">
        <v>33</v>
      </c>
      <c r="Y354" s="6">
        <v>3</v>
      </c>
      <c r="Z354" s="14" t="s">
        <v>33</v>
      </c>
      <c r="AA354" s="9">
        <v>3</v>
      </c>
      <c r="AB354" s="7">
        <v>22.385127557531959</v>
      </c>
      <c r="AC354" s="6">
        <v>62.133794590029041</v>
      </c>
      <c r="AD354" s="13">
        <v>15.481077852439</v>
      </c>
      <c r="AE354" s="8">
        <v>1609.7475415517181</v>
      </c>
      <c r="AF354" s="6">
        <v>1502.2523956498521</v>
      </c>
      <c r="AG354" s="6">
        <v>1073.1650277011454</v>
      </c>
      <c r="AH354" s="6">
        <v>1963.4085671975661</v>
      </c>
      <c r="AI354" s="6">
        <v>5.9550772750526626</v>
      </c>
      <c r="AJ354" s="6"/>
      <c r="AK354" s="6"/>
      <c r="AL354" s="6"/>
      <c r="AM354" s="6"/>
      <c r="AN354" s="6">
        <v>7.1870171501843245</v>
      </c>
      <c r="AO354" s="6">
        <v>4.6289778728697826</v>
      </c>
      <c r="AP354" s="6">
        <v>8.5121551939080184</v>
      </c>
      <c r="AQ354" s="6">
        <v>114.66</v>
      </c>
      <c r="AR354" s="6"/>
      <c r="AS354" s="6"/>
      <c r="AT354" s="6">
        <v>2.4426488197020091</v>
      </c>
      <c r="AU354" s="6">
        <v>1</v>
      </c>
      <c r="AV354" s="10"/>
      <c r="AW354" s="13">
        <v>225.33785934747783</v>
      </c>
      <c r="AX354" s="1" t="s">
        <v>156</v>
      </c>
      <c r="AY354" s="17">
        <v>53.0583202099738</v>
      </c>
      <c r="AZ354" s="12">
        <v>0</v>
      </c>
      <c r="BA354" s="12">
        <v>100</v>
      </c>
      <c r="BB354" s="12">
        <v>0</v>
      </c>
      <c r="BC354" s="12">
        <v>100</v>
      </c>
      <c r="BD354" s="12">
        <v>0</v>
      </c>
      <c r="BE354" s="12">
        <v>0</v>
      </c>
      <c r="BF354" s="18">
        <v>22.385127557531959</v>
      </c>
      <c r="BG354" s="18">
        <v>62.133794590029041</v>
      </c>
      <c r="BH354" s="18">
        <v>15.481077852439</v>
      </c>
      <c r="BI354" s="15"/>
      <c r="BJ354" s="19">
        <f t="shared" ca="1" si="39"/>
        <v>1</v>
      </c>
      <c r="BK354" s="18">
        <f t="shared" ca="1" si="40"/>
        <v>8.3120281744128075</v>
      </c>
      <c r="BL354" s="17">
        <f t="shared" si="41"/>
        <v>2.0862257521095486</v>
      </c>
      <c r="BM354" s="17">
        <f t="shared" ca="1" si="42"/>
        <v>2.9788634695188825</v>
      </c>
      <c r="BN354" s="16">
        <f t="shared" si="43"/>
        <v>2.7066220284105</v>
      </c>
      <c r="BO354" s="15"/>
      <c r="BP354" s="2"/>
    </row>
    <row r="355" spans="1:68" x14ac:dyDescent="0.2">
      <c r="A355" s="1">
        <v>17.100000000000001</v>
      </c>
      <c r="B355" s="1">
        <v>2.46</v>
      </c>
      <c r="C355" s="1">
        <v>3.703E-2</v>
      </c>
      <c r="D355" s="1">
        <v>1.59087</v>
      </c>
      <c r="E355" s="1">
        <v>0.31555</v>
      </c>
      <c r="F355" s="1">
        <v>2.5289799999999998</v>
      </c>
      <c r="G355" s="1">
        <v>2.0234999999999999</v>
      </c>
      <c r="I355" s="11">
        <f t="shared" si="37"/>
        <v>56.102362204724415</v>
      </c>
      <c r="J355" s="10">
        <f t="shared" si="38"/>
        <v>-53.222362204724412</v>
      </c>
      <c r="K355" s="6">
        <v>119</v>
      </c>
      <c r="L355" s="10">
        <v>6300.1968503937214</v>
      </c>
      <c r="M355" s="10">
        <v>3126.9685039370111</v>
      </c>
      <c r="N355" s="10">
        <v>24.311023622047244</v>
      </c>
      <c r="O355" s="10">
        <v>13.827408238499759</v>
      </c>
      <c r="P355" s="10">
        <v>15.582588600704433</v>
      </c>
      <c r="Q355" s="10">
        <v>0.22764160659114277</v>
      </c>
      <c r="R355" s="10">
        <v>1.4608715690591478</v>
      </c>
      <c r="S355" s="10">
        <v>121.88752515310239</v>
      </c>
      <c r="T355" s="14" t="s">
        <v>159</v>
      </c>
      <c r="U355" s="6">
        <v>5</v>
      </c>
      <c r="V355" s="14" t="s">
        <v>157</v>
      </c>
      <c r="W355" s="6">
        <v>4</v>
      </c>
      <c r="X355" s="14" t="s">
        <v>33</v>
      </c>
      <c r="Y355" s="6">
        <v>3</v>
      </c>
      <c r="Z355" s="14" t="s">
        <v>33</v>
      </c>
      <c r="AA355" s="9">
        <v>3</v>
      </c>
      <c r="AB355" s="7">
        <v>19.56157850191839</v>
      </c>
      <c r="AC355" s="6">
        <v>62.574378988117793</v>
      </c>
      <c r="AD355" s="13">
        <v>17.864042509963816</v>
      </c>
      <c r="AE355" s="8">
        <v>1558.2588600704435</v>
      </c>
      <c r="AF355" s="6">
        <v>1440.5291822968627</v>
      </c>
      <c r="AG355" s="6">
        <v>1038.8392400469622</v>
      </c>
      <c r="AH355" s="6">
        <v>2007.2880314959914</v>
      </c>
      <c r="AI355" s="6">
        <v>6.8452287057926302</v>
      </c>
      <c r="AJ355" s="6"/>
      <c r="AK355" s="6"/>
      <c r="AL355" s="6"/>
      <c r="AM355" s="6"/>
      <c r="AN355" s="6">
        <v>6.9137041192498794</v>
      </c>
      <c r="AO355" s="6">
        <v>4.4502900050779965</v>
      </c>
      <c r="AP355" s="6">
        <v>8.271874680328736</v>
      </c>
      <c r="AQ355" s="6">
        <v>114.66</v>
      </c>
      <c r="AR355" s="6"/>
      <c r="AS355" s="6"/>
      <c r="AT355" s="6">
        <v>2.3292397366475242</v>
      </c>
      <c r="AU355" s="6">
        <v>1</v>
      </c>
      <c r="AV355" s="10"/>
      <c r="AW355" s="13">
        <v>216.07937734452941</v>
      </c>
      <c r="AX355" s="1" t="s">
        <v>156</v>
      </c>
      <c r="AY355" s="17">
        <v>53.222362204724398</v>
      </c>
      <c r="AZ355" s="12">
        <v>0</v>
      </c>
      <c r="BA355" s="12">
        <v>100</v>
      </c>
      <c r="BB355" s="12">
        <v>0</v>
      </c>
      <c r="BC355" s="12">
        <v>100</v>
      </c>
      <c r="BD355" s="12">
        <v>0</v>
      </c>
      <c r="BE355" s="12">
        <v>0</v>
      </c>
      <c r="BF355" s="18">
        <v>19.56157850191839</v>
      </c>
      <c r="BG355" s="18">
        <v>62.574378988117793</v>
      </c>
      <c r="BH355" s="18">
        <v>17.864042509963816</v>
      </c>
      <c r="BI355" s="15"/>
      <c r="BJ355" s="19">
        <f t="shared" ca="1" si="39"/>
        <v>1</v>
      </c>
      <c r="BK355" s="18">
        <f t="shared" ca="1" si="40"/>
        <v>7.9517847140797482</v>
      </c>
      <c r="BL355" s="17">
        <f t="shared" si="41"/>
        <v>1.8310218096098274</v>
      </c>
      <c r="BM355" s="17">
        <f t="shared" ca="1" si="42"/>
        <v>2.9666297660296332</v>
      </c>
      <c r="BN355" s="16">
        <f t="shared" si="43"/>
        <v>2.6868982860880117</v>
      </c>
      <c r="BO355" s="15"/>
      <c r="BP355" s="2"/>
    </row>
    <row r="356" spans="1:68" x14ac:dyDescent="0.2">
      <c r="A356" s="1">
        <v>17.149999999999999</v>
      </c>
      <c r="B356" s="1">
        <v>2.6</v>
      </c>
      <c r="C356" s="1">
        <v>3.6519999999999997E-2</v>
      </c>
      <c r="D356" s="1">
        <v>1.6197900000000001</v>
      </c>
      <c r="E356" s="1">
        <v>0.30496000000000001</v>
      </c>
      <c r="F356" s="1">
        <v>2.5297999999999998</v>
      </c>
      <c r="G356" s="1">
        <v>2.0223800000000001</v>
      </c>
      <c r="I356" s="11">
        <f t="shared" si="37"/>
        <v>56.266404199475055</v>
      </c>
      <c r="J356" s="10">
        <f t="shared" si="38"/>
        <v>-53.386404199475052</v>
      </c>
      <c r="K356" s="6">
        <v>119</v>
      </c>
      <c r="L356" s="10">
        <v>6319.7178477690477</v>
      </c>
      <c r="M356" s="10">
        <v>3136.2532808398973</v>
      </c>
      <c r="N356" s="10">
        <v>24.38210848643919</v>
      </c>
      <c r="O356" s="10">
        <v>13.542939573649621</v>
      </c>
      <c r="P356" s="10">
        <v>15.234701327113815</v>
      </c>
      <c r="Q356" s="10">
        <v>0.33486302780638499</v>
      </c>
      <c r="R356" s="10">
        <v>2.1980281767021959</v>
      </c>
      <c r="S356" s="10">
        <v>117.48345510168012</v>
      </c>
      <c r="T356" s="14" t="s">
        <v>159</v>
      </c>
      <c r="U356" s="6">
        <v>5</v>
      </c>
      <c r="V356" s="14" t="s">
        <v>157</v>
      </c>
      <c r="W356" s="6">
        <v>4</v>
      </c>
      <c r="X356" s="14" t="s">
        <v>33</v>
      </c>
      <c r="Y356" s="6">
        <v>3</v>
      </c>
      <c r="Z356" s="14" t="s">
        <v>33</v>
      </c>
      <c r="AA356" s="9">
        <v>3</v>
      </c>
      <c r="AB356" s="7">
        <v>34.731078205864655</v>
      </c>
      <c r="AC356" s="6">
        <v>56.731033289086653</v>
      </c>
      <c r="AD356" s="13">
        <v>8.537888505048695</v>
      </c>
      <c r="AE356" s="8">
        <v>1523.4701327113814</v>
      </c>
      <c r="AF356" s="6">
        <v>1398.4529737935352</v>
      </c>
      <c r="AG356" s="6">
        <v>1015.646755140921</v>
      </c>
      <c r="AH356" s="6">
        <v>1915.2277017992421</v>
      </c>
      <c r="AI356" s="6">
        <v>4.5495322152800908</v>
      </c>
      <c r="AJ356" s="6"/>
      <c r="AK356" s="6"/>
      <c r="AL356" s="6"/>
      <c r="AM356" s="6"/>
      <c r="AN356" s="6">
        <v>6.7714697868248104</v>
      </c>
      <c r="AO356" s="6">
        <v>4.6004900986542498</v>
      </c>
      <c r="AP356" s="6">
        <v>8.1095272859864469</v>
      </c>
      <c r="AQ356" s="6">
        <v>114.66</v>
      </c>
      <c r="AR356" s="6"/>
      <c r="AS356" s="6"/>
      <c r="AT356" s="6">
        <v>2.2500198411987977</v>
      </c>
      <c r="AU356" s="6">
        <v>1</v>
      </c>
      <c r="AV356" s="10"/>
      <c r="AW356" s="13">
        <v>209.76794606903027</v>
      </c>
      <c r="AX356" s="1" t="s">
        <v>156</v>
      </c>
      <c r="AY356" s="17">
        <v>53.386404199475102</v>
      </c>
      <c r="AZ356" s="12">
        <v>0</v>
      </c>
      <c r="BA356" s="12">
        <v>100</v>
      </c>
      <c r="BB356" s="12">
        <v>0</v>
      </c>
      <c r="BC356" s="12">
        <v>100</v>
      </c>
      <c r="BD356" s="12">
        <v>0</v>
      </c>
      <c r="BE356" s="12">
        <v>0</v>
      </c>
      <c r="BF356" s="18">
        <v>34.731078205864655</v>
      </c>
      <c r="BG356" s="18">
        <v>56.731033289086653</v>
      </c>
      <c r="BH356" s="18">
        <v>8.537888505048695</v>
      </c>
      <c r="BI356" s="15"/>
      <c r="BJ356" s="19">
        <f t="shared" ca="1" si="39"/>
        <v>1</v>
      </c>
      <c r="BK356" s="18">
        <f t="shared" ca="1" si="40"/>
        <v>7.7001704403131708</v>
      </c>
      <c r="BL356" s="17">
        <f t="shared" si="41"/>
        <v>2.7732289716413141</v>
      </c>
      <c r="BM356" s="17">
        <f t="shared" ca="1" si="42"/>
        <v>3.0724570030968796</v>
      </c>
      <c r="BN356" s="16">
        <f t="shared" si="43"/>
        <v>2.7906046433908664</v>
      </c>
      <c r="BO356" s="15"/>
      <c r="BP356" s="2"/>
    </row>
    <row r="357" spans="1:68" x14ac:dyDescent="0.2">
      <c r="A357" s="1">
        <v>17.2</v>
      </c>
      <c r="B357" s="1">
        <v>2.5299999999999998</v>
      </c>
      <c r="C357" s="1">
        <v>5.4100000000000002E-2</v>
      </c>
      <c r="D357" s="1">
        <v>1.62035</v>
      </c>
      <c r="E357" s="1">
        <v>0.15276000000000001</v>
      </c>
      <c r="F357" s="1">
        <v>2.5300799999999999</v>
      </c>
      <c r="G357" s="1">
        <v>2.0230800000000002</v>
      </c>
      <c r="I357" s="11">
        <f t="shared" si="37"/>
        <v>56.430446194225716</v>
      </c>
      <c r="J357" s="10">
        <f t="shared" si="38"/>
        <v>-53.550446194225714</v>
      </c>
      <c r="K357" s="6">
        <v>119</v>
      </c>
      <c r="L357" s="10">
        <v>6339.2388451443767</v>
      </c>
      <c r="M357" s="10">
        <v>3145.538057742785</v>
      </c>
      <c r="N357" s="10">
        <v>24.453193350831143</v>
      </c>
      <c r="O357" s="10">
        <v>23.348741785542554</v>
      </c>
      <c r="P357" s="10">
        <v>24.129048180149223</v>
      </c>
      <c r="Q357" s="10">
        <v>0.33693923789907254</v>
      </c>
      <c r="R357" s="10">
        <v>1.3964050110201605</v>
      </c>
      <c r="S357" s="10">
        <v>54.187944069907672</v>
      </c>
      <c r="T357" s="14" t="s">
        <v>34</v>
      </c>
      <c r="U357" s="6">
        <v>6</v>
      </c>
      <c r="V357" s="14" t="s">
        <v>160</v>
      </c>
      <c r="W357" s="6">
        <v>5</v>
      </c>
      <c r="X357" s="14" t="s">
        <v>157</v>
      </c>
      <c r="Y357" s="6">
        <v>4</v>
      </c>
      <c r="Z357" s="14" t="s">
        <v>118</v>
      </c>
      <c r="AA357" s="9">
        <v>5</v>
      </c>
      <c r="AB357" s="7">
        <v>8.5895464301086975</v>
      </c>
      <c r="AC357" s="6">
        <v>58.381830556482456</v>
      </c>
      <c r="AD357" s="13">
        <v>33.028623013408847</v>
      </c>
      <c r="AE357" s="8">
        <v>2412.9048180149225</v>
      </c>
      <c r="AF357" s="6">
        <v>2443.6984272462109</v>
      </c>
      <c r="AG357" s="6">
        <v>1608.6032120099483</v>
      </c>
      <c r="AH357" s="6">
        <v>611.68630050671709</v>
      </c>
      <c r="AI357" s="6">
        <v>7.1612461435485537</v>
      </c>
      <c r="AJ357" s="6"/>
      <c r="AK357" s="6"/>
      <c r="AL357" s="6"/>
      <c r="AM357" s="6"/>
      <c r="AN357" s="6">
        <v>9.339496714217022</v>
      </c>
      <c r="AO357" s="6">
        <v>6.2127816105272888</v>
      </c>
      <c r="AP357" s="6">
        <v>12.260222484069637</v>
      </c>
      <c r="AQ357" s="6">
        <v>114.66</v>
      </c>
      <c r="AR357" s="6"/>
      <c r="AS357" s="6"/>
      <c r="AT357" s="6">
        <v>4.0290357558012726</v>
      </c>
      <c r="AU357" s="6">
        <v>1</v>
      </c>
      <c r="AV357" s="10"/>
      <c r="AW357" s="13">
        <v>366.55476408693164</v>
      </c>
      <c r="AX357" s="1" t="s">
        <v>156</v>
      </c>
      <c r="AY357" s="17">
        <v>53.5504461942257</v>
      </c>
      <c r="AZ357" s="12">
        <v>0</v>
      </c>
      <c r="BA357" s="12">
        <v>100</v>
      </c>
      <c r="BB357" s="12">
        <v>0</v>
      </c>
      <c r="BC357" s="12">
        <v>0</v>
      </c>
      <c r="BD357" s="12">
        <v>100</v>
      </c>
      <c r="BE357" s="12">
        <v>0</v>
      </c>
      <c r="BF357" s="18">
        <v>8.5895464301086975</v>
      </c>
      <c r="BG357" s="18">
        <v>58.381830556482456</v>
      </c>
      <c r="BH357" s="18">
        <v>33.028623013408847</v>
      </c>
      <c r="BI357" s="15"/>
      <c r="BJ357" s="19">
        <f t="shared" ca="1" si="39"/>
        <v>0.96835178516148068</v>
      </c>
      <c r="BK357" s="18">
        <f t="shared" ca="1" si="40"/>
        <v>13.493906686880912</v>
      </c>
      <c r="BL357" s="17">
        <f t="shared" si="41"/>
        <v>1.6075783447927501</v>
      </c>
      <c r="BM357" s="17">
        <f t="shared" ca="1" si="42"/>
        <v>2.7402413332728304</v>
      </c>
      <c r="BN357" s="16">
        <f t="shared" si="43"/>
        <v>2.515359798191517</v>
      </c>
      <c r="BO357" s="15"/>
      <c r="BP357" s="2"/>
    </row>
    <row r="358" spans="1:68" x14ac:dyDescent="0.2">
      <c r="A358" s="1">
        <v>17.25</v>
      </c>
      <c r="B358" s="1">
        <v>2.5299999999999998</v>
      </c>
      <c r="C358" s="1">
        <v>3.8830000000000003E-2</v>
      </c>
      <c r="D358" s="1">
        <v>1.6364300000000001</v>
      </c>
      <c r="E358" s="1">
        <v>8.8599999999999998E-2</v>
      </c>
      <c r="F358" s="1">
        <v>2.5329000000000002</v>
      </c>
      <c r="G358" s="1">
        <v>2.0255800000000002</v>
      </c>
      <c r="I358" s="11">
        <f t="shared" si="37"/>
        <v>56.594488188976378</v>
      </c>
      <c r="J358" s="10">
        <f t="shared" si="38"/>
        <v>-53.714488188976375</v>
      </c>
      <c r="K358" s="6">
        <v>119</v>
      </c>
      <c r="L358" s="10">
        <v>6358.7598425197057</v>
      </c>
      <c r="M358" s="10">
        <v>3154.8228346456726</v>
      </c>
      <c r="N358" s="10">
        <v>24.524278215223099</v>
      </c>
      <c r="O358" s="10">
        <v>14.831415290912005</v>
      </c>
      <c r="P358" s="10">
        <v>15.227497140023941</v>
      </c>
      <c r="Q358" s="10">
        <v>0.39655612770339838</v>
      </c>
      <c r="R358" s="10">
        <v>2.6042108171610856</v>
      </c>
      <c r="S358" s="10">
        <v>27.505683966106631</v>
      </c>
      <c r="T358" s="14" t="s">
        <v>159</v>
      </c>
      <c r="U358" s="6">
        <v>5</v>
      </c>
      <c r="V358" s="14" t="s">
        <v>157</v>
      </c>
      <c r="W358" s="6">
        <v>4</v>
      </c>
      <c r="X358" s="14" t="s">
        <v>33</v>
      </c>
      <c r="Y358" s="6">
        <v>3</v>
      </c>
      <c r="Z358" s="14" t="s">
        <v>33</v>
      </c>
      <c r="AA358" s="9">
        <v>3</v>
      </c>
      <c r="AB358" s="7">
        <v>36.5266286131044</v>
      </c>
      <c r="AC358" s="6">
        <v>55.612458391304529</v>
      </c>
      <c r="AD358" s="13">
        <v>7.8609129955910682</v>
      </c>
      <c r="AE358" s="8">
        <v>1522.7497140023941</v>
      </c>
      <c r="AF358" s="6">
        <v>1395.3088344446878</v>
      </c>
      <c r="AG358" s="6">
        <v>1015.166476001596</v>
      </c>
      <c r="AH358" s="6">
        <v>61.331775446746946</v>
      </c>
      <c r="AI358" s="6">
        <v>3.8399348985506658</v>
      </c>
      <c r="AJ358" s="6"/>
      <c r="AK358" s="6"/>
      <c r="AL358" s="6"/>
      <c r="AM358" s="6"/>
      <c r="AN358" s="6">
        <v>7.4157076454560027</v>
      </c>
      <c r="AO358" s="6">
        <v>4.7114349302697702</v>
      </c>
      <c r="AP358" s="6">
        <v>8.1061653320111731</v>
      </c>
      <c r="AQ358" s="6">
        <v>114.66</v>
      </c>
      <c r="AR358" s="6"/>
      <c r="AS358" s="6"/>
      <c r="AT358" s="6">
        <v>2.2292305570308937</v>
      </c>
      <c r="AU358" s="6">
        <v>1</v>
      </c>
      <c r="AV358" s="10"/>
      <c r="AW358" s="13">
        <v>209.29632516670318</v>
      </c>
      <c r="AX358" s="1" t="s">
        <v>156</v>
      </c>
      <c r="AY358" s="17">
        <v>53.714488188976397</v>
      </c>
      <c r="AZ358" s="12">
        <v>0</v>
      </c>
      <c r="BA358" s="12">
        <v>100</v>
      </c>
      <c r="BB358" s="12">
        <v>0</v>
      </c>
      <c r="BC358" s="12">
        <v>100</v>
      </c>
      <c r="BD358" s="12">
        <v>0</v>
      </c>
      <c r="BE358" s="12">
        <v>0</v>
      </c>
      <c r="BF358" s="18">
        <v>36.5266286131044</v>
      </c>
      <c r="BG358" s="18">
        <v>55.612458391304529</v>
      </c>
      <c r="BH358" s="18">
        <v>7.8609129955910682</v>
      </c>
      <c r="BI358" s="15"/>
      <c r="BJ358" s="19">
        <f t="shared" ca="1" si="39"/>
        <v>1</v>
      </c>
      <c r="BK358" s="18">
        <f t="shared" ca="1" si="40"/>
        <v>7.637904155158207</v>
      </c>
      <c r="BL358" s="17">
        <f t="shared" si="41"/>
        <v>3.2914365000183623</v>
      </c>
      <c r="BM358" s="17">
        <f t="shared" ca="1" si="42"/>
        <v>3.1162815625134748</v>
      </c>
      <c r="BN358" s="16">
        <f t="shared" si="43"/>
        <v>2.832651214468429</v>
      </c>
      <c r="BO358" s="15"/>
      <c r="BP358" s="2"/>
    </row>
    <row r="359" spans="1:68" x14ac:dyDescent="0.2">
      <c r="A359" s="1">
        <v>17.3</v>
      </c>
      <c r="B359" s="1">
        <v>2.5299999999999998</v>
      </c>
      <c r="C359" s="1">
        <v>3.3399999999999999E-2</v>
      </c>
      <c r="D359" s="1">
        <v>1.6166400000000001</v>
      </c>
      <c r="E359" s="1">
        <v>0.16425000000000001</v>
      </c>
      <c r="F359" s="1">
        <v>2.53335</v>
      </c>
      <c r="G359" s="1">
        <v>2.0204800000000001</v>
      </c>
      <c r="I359" s="11">
        <f t="shared" si="37"/>
        <v>56.758530183727032</v>
      </c>
      <c r="J359" s="10">
        <f t="shared" si="38"/>
        <v>-53.87853018372703</v>
      </c>
      <c r="K359" s="6">
        <v>119</v>
      </c>
      <c r="L359" s="10">
        <v>6378.2808398950338</v>
      </c>
      <c r="M359" s="10">
        <v>3164.1076115485598</v>
      </c>
      <c r="N359" s="10">
        <v>24.595363079615044</v>
      </c>
      <c r="O359" s="10">
        <v>11.802660682801729</v>
      </c>
      <c r="P359" s="10">
        <v>12.651775369611244</v>
      </c>
      <c r="Q359" s="10">
        <v>0.32318434603501534</v>
      </c>
      <c r="R359" s="10">
        <v>2.5544584581487553</v>
      </c>
      <c r="S359" s="10">
        <v>58.966297695105219</v>
      </c>
      <c r="T359" s="14" t="s">
        <v>159</v>
      </c>
      <c r="U359" s="6">
        <v>5</v>
      </c>
      <c r="V359" s="14" t="s">
        <v>157</v>
      </c>
      <c r="W359" s="6">
        <v>4</v>
      </c>
      <c r="X359" s="14" t="s">
        <v>33</v>
      </c>
      <c r="Y359" s="6">
        <v>3</v>
      </c>
      <c r="Z359" s="14" t="s">
        <v>33</v>
      </c>
      <c r="AA359" s="9">
        <v>3</v>
      </c>
      <c r="AB359" s="7">
        <v>44.126835504777929</v>
      </c>
      <c r="AC359" s="6">
        <v>50.2441901170438</v>
      </c>
      <c r="AD359" s="13">
        <v>5.6289743781782686</v>
      </c>
      <c r="AE359" s="8">
        <v>1265.1775369611244</v>
      </c>
      <c r="AF359" s="6">
        <v>1091.1344498446454</v>
      </c>
      <c r="AG359" s="6">
        <v>823.88315272084333</v>
      </c>
      <c r="AH359" s="6">
        <v>707.05922637579783</v>
      </c>
      <c r="AI359" s="6">
        <v>3.9147240653297266</v>
      </c>
      <c r="AJ359" s="6"/>
      <c r="AK359" s="6"/>
      <c r="AL359" s="6"/>
      <c r="AM359" s="6"/>
      <c r="AN359" s="6">
        <v>5.9013303414008647</v>
      </c>
      <c r="AO359" s="6">
        <v>4.1186601440201365</v>
      </c>
      <c r="AP359" s="6">
        <v>6.5910652217667458</v>
      </c>
      <c r="AQ359" s="6">
        <v>114.66</v>
      </c>
      <c r="AR359" s="6"/>
      <c r="AS359" s="6"/>
      <c r="AT359" s="6">
        <v>1.7160432129190797</v>
      </c>
      <c r="AU359" s="6">
        <v>1</v>
      </c>
      <c r="AV359" s="10"/>
      <c r="AW359" s="13">
        <v>163.6701674766968</v>
      </c>
      <c r="AX359" s="1" t="s">
        <v>156</v>
      </c>
      <c r="AY359" s="17">
        <v>53.878530183727001</v>
      </c>
      <c r="AZ359" s="12">
        <v>0</v>
      </c>
      <c r="BA359" s="12">
        <v>100</v>
      </c>
      <c r="BB359" s="12">
        <v>0</v>
      </c>
      <c r="BC359" s="12">
        <v>100</v>
      </c>
      <c r="BD359" s="12">
        <v>0</v>
      </c>
      <c r="BE359" s="12">
        <v>0</v>
      </c>
      <c r="BF359" s="18">
        <v>44.126835504777929</v>
      </c>
      <c r="BG359" s="18">
        <v>50.2441901170438</v>
      </c>
      <c r="BH359" s="18">
        <v>5.6289743781782686</v>
      </c>
      <c r="BI359" s="15"/>
      <c r="BJ359" s="19">
        <f t="shared" ca="1" si="39"/>
        <v>1</v>
      </c>
      <c r="BK359" s="18">
        <f t="shared" ca="1" si="40"/>
        <v>5.9812345921019912</v>
      </c>
      <c r="BL359" s="17">
        <f t="shared" si="41"/>
        <v>3.4153737067337708</v>
      </c>
      <c r="BM359" s="17">
        <f t="shared" ca="1" si="42"/>
        <v>3.2137083296266327</v>
      </c>
      <c r="BN359" s="16">
        <f t="shared" si="43"/>
        <v>2.8940092392027092</v>
      </c>
      <c r="BO359" s="15"/>
      <c r="BP359" s="2"/>
    </row>
    <row r="360" spans="1:68" x14ac:dyDescent="0.2">
      <c r="A360" s="1">
        <v>17.350000000000001</v>
      </c>
      <c r="B360" s="1">
        <v>2.5299999999999998</v>
      </c>
      <c r="C360" s="1">
        <v>3.3910000000000003E-2</v>
      </c>
      <c r="D360" s="1">
        <v>1.6113200000000001</v>
      </c>
      <c r="E360" s="1">
        <v>0.17237</v>
      </c>
      <c r="F360" s="1">
        <v>2.5352000000000001</v>
      </c>
      <c r="G360" s="1">
        <v>2.01945</v>
      </c>
      <c r="I360" s="11">
        <f t="shared" si="37"/>
        <v>56.922572178477694</v>
      </c>
      <c r="J360" s="10">
        <f t="shared" si="38"/>
        <v>-54.042572178477691</v>
      </c>
      <c r="K360" s="6">
        <v>119</v>
      </c>
      <c r="L360" s="10">
        <v>6397.8018372703627</v>
      </c>
      <c r="M360" s="10">
        <v>3173.3923884514475</v>
      </c>
      <c r="N360" s="10">
        <v>24.666447944007</v>
      </c>
      <c r="O360" s="10">
        <v>12.087129347651869</v>
      </c>
      <c r="P360" s="10">
        <v>12.984870956366267</v>
      </c>
      <c r="Q360" s="10">
        <v>0.30346035015447981</v>
      </c>
      <c r="R360" s="10">
        <v>2.337030157436399</v>
      </c>
      <c r="S360" s="10">
        <v>62.343167271833146</v>
      </c>
      <c r="T360" s="14" t="s">
        <v>159</v>
      </c>
      <c r="U360" s="6">
        <v>5</v>
      </c>
      <c r="V360" s="14" t="s">
        <v>157</v>
      </c>
      <c r="W360" s="6">
        <v>4</v>
      </c>
      <c r="X360" s="14" t="s">
        <v>33</v>
      </c>
      <c r="Y360" s="6">
        <v>3</v>
      </c>
      <c r="Z360" s="14" t="s">
        <v>33</v>
      </c>
      <c r="AA360" s="9">
        <v>3</v>
      </c>
      <c r="AB360" s="7">
        <v>38.527821315390632</v>
      </c>
      <c r="AC360" s="6">
        <v>54.292227380370861</v>
      </c>
      <c r="AD360" s="13">
        <v>7.1799513042385072</v>
      </c>
      <c r="AE360" s="8">
        <v>1298.4870956366267</v>
      </c>
      <c r="AF360" s="6">
        <v>1129.1738719702171</v>
      </c>
      <c r="AG360" s="6">
        <v>848.86532172747002</v>
      </c>
      <c r="AH360" s="6">
        <v>775.06394045813795</v>
      </c>
      <c r="AI360" s="6">
        <v>4.2789349415026301</v>
      </c>
      <c r="AJ360" s="6"/>
      <c r="AK360" s="6"/>
      <c r="AL360" s="6"/>
      <c r="AM360" s="6"/>
      <c r="AN360" s="6">
        <v>6.0435646738259345</v>
      </c>
      <c r="AO360" s="6">
        <v>4.1478336026943703</v>
      </c>
      <c r="AP360" s="6">
        <v>6.7909225738197598</v>
      </c>
      <c r="AQ360" s="6">
        <v>114.66</v>
      </c>
      <c r="AR360" s="6"/>
      <c r="AS360" s="6"/>
      <c r="AT360" s="6">
        <v>1.7728202286120471</v>
      </c>
      <c r="AU360" s="6">
        <v>1</v>
      </c>
      <c r="AV360" s="10"/>
      <c r="AW360" s="13">
        <v>169.37608079553254</v>
      </c>
      <c r="AX360" s="1" t="s">
        <v>156</v>
      </c>
      <c r="AY360" s="17">
        <v>54.042572178477698</v>
      </c>
      <c r="AZ360" s="12">
        <v>0</v>
      </c>
      <c r="BA360" s="12">
        <v>100</v>
      </c>
      <c r="BB360" s="12">
        <v>0</v>
      </c>
      <c r="BC360" s="12">
        <v>100</v>
      </c>
      <c r="BD360" s="12">
        <v>0</v>
      </c>
      <c r="BE360" s="12">
        <v>0</v>
      </c>
      <c r="BF360" s="18">
        <v>38.527821315390632</v>
      </c>
      <c r="BG360" s="18">
        <v>54.292227380370861</v>
      </c>
      <c r="BH360" s="18">
        <v>7.1799513042385072</v>
      </c>
      <c r="BI360" s="15"/>
      <c r="BJ360" s="19">
        <f t="shared" ca="1" si="39"/>
        <v>1</v>
      </c>
      <c r="BK360" s="18">
        <f t="shared" ca="1" si="40"/>
        <v>6.1675133988119546</v>
      </c>
      <c r="BL360" s="17">
        <f t="shared" si="41"/>
        <v>3.1009736284134202</v>
      </c>
      <c r="BM360" s="17">
        <f t="shared" ca="1" si="42"/>
        <v>3.179785451994797</v>
      </c>
      <c r="BN360" s="16">
        <f t="shared" si="43"/>
        <v>2.8630666361723716</v>
      </c>
      <c r="BO360" s="15"/>
      <c r="BP360" s="2"/>
    </row>
    <row r="361" spans="1:68" x14ac:dyDescent="0.2">
      <c r="A361" s="1">
        <v>17.399999999999999</v>
      </c>
      <c r="B361" s="1">
        <v>2.5299999999999998</v>
      </c>
      <c r="C361" s="1">
        <v>3.2559999999999999E-2</v>
      </c>
      <c r="D361" s="1">
        <v>1.6117999999999999</v>
      </c>
      <c r="E361" s="1">
        <v>0.17136999999999999</v>
      </c>
      <c r="F361" s="1">
        <v>2.5325500000000001</v>
      </c>
      <c r="G361" s="1">
        <v>2.0160800000000001</v>
      </c>
      <c r="I361" s="11">
        <f t="shared" si="37"/>
        <v>57.086614173228341</v>
      </c>
      <c r="J361" s="10">
        <f t="shared" si="38"/>
        <v>-54.206614173228338</v>
      </c>
      <c r="K361" s="6">
        <v>119</v>
      </c>
      <c r="L361" s="10">
        <v>6417.3228346456899</v>
      </c>
      <c r="M361" s="10">
        <v>3182.6771653543342</v>
      </c>
      <c r="N361" s="10">
        <v>24.737532808398946</v>
      </c>
      <c r="O361" s="10">
        <v>11.334124058342681</v>
      </c>
      <c r="P361" s="10">
        <v>12.225877129876674</v>
      </c>
      <c r="Q361" s="10">
        <v>0.30523995880535454</v>
      </c>
      <c r="R361" s="10">
        <v>2.4966712454473488</v>
      </c>
      <c r="S361" s="10">
        <v>61.927296634305087</v>
      </c>
      <c r="T361" s="14" t="s">
        <v>159</v>
      </c>
      <c r="U361" s="6">
        <v>5</v>
      </c>
      <c r="V361" s="14" t="s">
        <v>157</v>
      </c>
      <c r="W361" s="6">
        <v>4</v>
      </c>
      <c r="X361" s="14" t="s">
        <v>33</v>
      </c>
      <c r="Y361" s="6">
        <v>3</v>
      </c>
      <c r="Z361" s="14" t="s">
        <v>33</v>
      </c>
      <c r="AA361" s="9">
        <v>3</v>
      </c>
      <c r="AB361" s="7">
        <v>44.23567961852131</v>
      </c>
      <c r="AC361" s="6">
        <v>50.160930656551123</v>
      </c>
      <c r="AD361" s="13">
        <v>5.6033897249275686</v>
      </c>
      <c r="AE361" s="8">
        <v>1222.5877129876674</v>
      </c>
      <c r="AF361" s="6">
        <v>1038.7321866552456</v>
      </c>
      <c r="AG361" s="6">
        <v>791.94078474075047</v>
      </c>
      <c r="AH361" s="6">
        <v>765.04657013292626</v>
      </c>
      <c r="AI361" s="6">
        <v>4.005333108327692</v>
      </c>
      <c r="AJ361" s="6"/>
      <c r="AK361" s="6"/>
      <c r="AL361" s="6"/>
      <c r="AM361" s="6"/>
      <c r="AN361" s="6">
        <v>5.6670620291713405</v>
      </c>
      <c r="AO361" s="6">
        <v>4.0170319375245525</v>
      </c>
      <c r="AP361" s="6">
        <v>6.3355262779260038</v>
      </c>
      <c r="AQ361" s="6">
        <v>114.66</v>
      </c>
      <c r="AR361" s="6"/>
      <c r="AS361" s="6"/>
      <c r="AT361" s="6">
        <v>1.6184871586225122</v>
      </c>
      <c r="AU361" s="6">
        <v>1</v>
      </c>
      <c r="AV361" s="10"/>
      <c r="AW361" s="13">
        <v>155.80982799828683</v>
      </c>
      <c r="AX361" s="1" t="s">
        <v>156</v>
      </c>
      <c r="AY361" s="17">
        <v>54.206614173228303</v>
      </c>
      <c r="AZ361" s="12">
        <v>0</v>
      </c>
      <c r="BA361" s="12">
        <v>100</v>
      </c>
      <c r="BB361" s="12">
        <v>0</v>
      </c>
      <c r="BC361" s="12">
        <v>100</v>
      </c>
      <c r="BD361" s="12">
        <v>0</v>
      </c>
      <c r="BE361" s="12">
        <v>0</v>
      </c>
      <c r="BF361" s="18">
        <v>44.23567961852131</v>
      </c>
      <c r="BG361" s="18">
        <v>50.160930656551123</v>
      </c>
      <c r="BH361" s="18">
        <v>5.6033897249275686</v>
      </c>
      <c r="BI361" s="15"/>
      <c r="BJ361" s="19">
        <f t="shared" ca="1" si="39"/>
        <v>1</v>
      </c>
      <c r="BK361" s="18">
        <f t="shared" ca="1" si="40"/>
        <v>5.6664344161025975</v>
      </c>
      <c r="BL361" s="17">
        <f t="shared" si="41"/>
        <v>3.3850799241765666</v>
      </c>
      <c r="BM361" s="17">
        <f t="shared" ca="1" si="42"/>
        <v>3.2313150128009163</v>
      </c>
      <c r="BN361" s="16">
        <f t="shared" si="43"/>
        <v>2.9007664858981346</v>
      </c>
      <c r="BO361" s="15"/>
      <c r="BP361" s="2"/>
    </row>
    <row r="362" spans="1:68" x14ac:dyDescent="0.2">
      <c r="A362" s="1">
        <v>17.45</v>
      </c>
      <c r="B362" s="1">
        <v>2.5299999999999998</v>
      </c>
      <c r="C362" s="1">
        <v>2.8750000000000001E-2</v>
      </c>
      <c r="D362" s="1">
        <v>1.6041000000000001</v>
      </c>
      <c r="E362" s="1">
        <v>0.16192999999999999</v>
      </c>
      <c r="F362" s="1">
        <v>2.5354800000000002</v>
      </c>
      <c r="G362" s="1">
        <v>2.02</v>
      </c>
      <c r="I362" s="11">
        <f t="shared" si="37"/>
        <v>57.250656167978995</v>
      </c>
      <c r="J362" s="10">
        <f t="shared" si="38"/>
        <v>-54.370656167978993</v>
      </c>
      <c r="K362" s="6">
        <v>119</v>
      </c>
      <c r="L362" s="10">
        <v>6436.843832021018</v>
      </c>
      <c r="M362" s="10">
        <v>3191.9619422572214</v>
      </c>
      <c r="N362" s="10">
        <v>24.808617672790898</v>
      </c>
      <c r="O362" s="10">
        <v>9.2089757974034328</v>
      </c>
      <c r="P362" s="10">
        <v>10.04419707795441</v>
      </c>
      <c r="Q362" s="10">
        <v>0.27669207003089591</v>
      </c>
      <c r="R362" s="10">
        <v>2.7547455300154935</v>
      </c>
      <c r="S362" s="10">
        <v>58.001477816040087</v>
      </c>
      <c r="T362" s="14" t="s">
        <v>159</v>
      </c>
      <c r="U362" s="6">
        <v>4</v>
      </c>
      <c r="V362" s="14" t="s">
        <v>33</v>
      </c>
      <c r="W362" s="6">
        <v>3</v>
      </c>
      <c r="X362" s="14" t="s">
        <v>33</v>
      </c>
      <c r="Y362" s="6">
        <v>3</v>
      </c>
      <c r="Z362" s="14" t="s">
        <v>161</v>
      </c>
      <c r="AA362" s="9">
        <v>2</v>
      </c>
      <c r="AB362" s="7">
        <v>57.064669360214772</v>
      </c>
      <c r="AC362" s="6">
        <v>39.439612581489115</v>
      </c>
      <c r="AD362" s="13">
        <v>3.4957180582961138</v>
      </c>
      <c r="AE362" s="8">
        <v>1004.419707795441</v>
      </c>
      <c r="AF362" s="6">
        <v>780.91565128937168</v>
      </c>
      <c r="AG362" s="6">
        <v>628.31478084658079</v>
      </c>
      <c r="AH362" s="6">
        <v>682.82455151826912</v>
      </c>
      <c r="AI362" s="6">
        <v>3.6300993652737708</v>
      </c>
      <c r="AJ362" s="6"/>
      <c r="AK362" s="6"/>
      <c r="AL362" s="6"/>
      <c r="AM362" s="6"/>
      <c r="AN362" s="6">
        <v>6.1393171982689552</v>
      </c>
      <c r="AO362" s="6">
        <v>3.5797234411297132</v>
      </c>
      <c r="AP362" s="6">
        <v>5.0265182467726461</v>
      </c>
      <c r="AQ362" s="6">
        <v>114.66</v>
      </c>
      <c r="AR362" s="6"/>
      <c r="AS362" s="6"/>
      <c r="AT362" s="6">
        <v>1.1954579314220855</v>
      </c>
      <c r="AU362" s="6">
        <v>1</v>
      </c>
      <c r="AV362" s="10"/>
      <c r="AW362" s="13">
        <v>117.13734769340576</v>
      </c>
      <c r="AX362" s="1" t="s">
        <v>156</v>
      </c>
      <c r="AY362" s="17">
        <v>54.370656167979</v>
      </c>
      <c r="AZ362" s="12">
        <v>100</v>
      </c>
      <c r="BA362" s="12">
        <v>0</v>
      </c>
      <c r="BB362" s="12">
        <v>0</v>
      </c>
      <c r="BC362" s="12">
        <v>100</v>
      </c>
      <c r="BD362" s="12">
        <v>0</v>
      </c>
      <c r="BE362" s="12">
        <v>0</v>
      </c>
      <c r="BF362" s="18">
        <v>57.064669360214772</v>
      </c>
      <c r="BG362" s="18">
        <v>39.439612581489115</v>
      </c>
      <c r="BH362" s="18">
        <v>3.4957180582961138</v>
      </c>
      <c r="BI362" s="15"/>
      <c r="BJ362" s="19">
        <f t="shared" ca="1" si="39"/>
        <v>1</v>
      </c>
      <c r="BK362" s="18">
        <f t="shared" ca="1" si="40"/>
        <v>4.2768524721926973</v>
      </c>
      <c r="BL362" s="17">
        <f t="shared" si="41"/>
        <v>4.0536358650304161</v>
      </c>
      <c r="BM362" s="17">
        <f t="shared" ca="1" si="42"/>
        <v>3.3764229270883868</v>
      </c>
      <c r="BN362" s="16">
        <f t="shared" si="43"/>
        <v>2.9954744910111475</v>
      </c>
      <c r="BO362" s="15"/>
      <c r="BP362" s="2"/>
    </row>
    <row r="363" spans="1:68" x14ac:dyDescent="0.2">
      <c r="A363" s="1">
        <v>17.5</v>
      </c>
      <c r="B363" s="1">
        <v>0.45</v>
      </c>
      <c r="C363" s="1">
        <v>2.7300000000000001E-2</v>
      </c>
      <c r="D363" s="1">
        <v>1.6078399999999999</v>
      </c>
      <c r="E363" s="1">
        <v>0.15815000000000001</v>
      </c>
      <c r="F363" s="1">
        <v>2.5363799999999999</v>
      </c>
      <c r="G363" s="1">
        <v>2.01728</v>
      </c>
      <c r="I363" s="11">
        <f t="shared" si="37"/>
        <v>57.414698162729657</v>
      </c>
      <c r="J363" s="10">
        <f t="shared" si="38"/>
        <v>-54.534698162729654</v>
      </c>
      <c r="K363" s="6">
        <v>119</v>
      </c>
      <c r="L363" s="10">
        <v>6456.364829396347</v>
      </c>
      <c r="M363" s="10">
        <v>3201.246719160109</v>
      </c>
      <c r="N363" s="10">
        <v>24.879702537182851</v>
      </c>
      <c r="O363" s="10">
        <v>8.4001923385157884</v>
      </c>
      <c r="P363" s="10">
        <v>9.2127769485248372</v>
      </c>
      <c r="Q363" s="10">
        <v>0.29055818743563272</v>
      </c>
      <c r="R363" s="10">
        <v>3.1538610894314263</v>
      </c>
      <c r="S363" s="10">
        <v>56.429486806183988</v>
      </c>
      <c r="T363" s="14" t="s">
        <v>33</v>
      </c>
      <c r="U363" s="6">
        <v>3</v>
      </c>
      <c r="V363" s="14" t="s">
        <v>33</v>
      </c>
      <c r="W363" s="6">
        <v>3</v>
      </c>
      <c r="X363" s="14" t="s">
        <v>33</v>
      </c>
      <c r="Y363" s="6">
        <v>3</v>
      </c>
      <c r="Z363" s="14" t="s">
        <v>161</v>
      </c>
      <c r="AA363" s="9">
        <v>2</v>
      </c>
      <c r="AB363" s="7">
        <v>70.086130704998155</v>
      </c>
      <c r="AC363" s="6">
        <v>27.428162451618064</v>
      </c>
      <c r="AD363" s="13">
        <v>2.4857068433837846</v>
      </c>
      <c r="AE363" s="8">
        <v>921.27769485248371</v>
      </c>
      <c r="AF363" s="6">
        <v>681.95322445204965</v>
      </c>
      <c r="AG363" s="6">
        <v>565.95827113936275</v>
      </c>
      <c r="AH363" s="6">
        <v>649.02413353373777</v>
      </c>
      <c r="AI363" s="6">
        <v>3.1707166918384431</v>
      </c>
      <c r="AJ363" s="6"/>
      <c r="AK363" s="6"/>
      <c r="AL363" s="6"/>
      <c r="AM363" s="6"/>
      <c r="AN363" s="6">
        <v>8.4001923385157884</v>
      </c>
      <c r="AO363" s="6">
        <v>3.4696158108954203</v>
      </c>
      <c r="AP363" s="6">
        <v>4.5276661691149016</v>
      </c>
      <c r="AQ363" s="6">
        <v>111.47500000000001</v>
      </c>
      <c r="AR363" s="6"/>
      <c r="AS363" s="6"/>
      <c r="AT363" s="6">
        <v>1.0333954543535453</v>
      </c>
      <c r="AU363" s="6">
        <v>1</v>
      </c>
      <c r="AV363" s="10"/>
      <c r="AW363" s="13">
        <v>102.29298366780745</v>
      </c>
      <c r="AX363" s="1" t="s">
        <v>156</v>
      </c>
      <c r="AY363" s="17">
        <v>54.534698162729697</v>
      </c>
      <c r="AZ363" s="12">
        <v>100</v>
      </c>
      <c r="BA363" s="12">
        <v>0</v>
      </c>
      <c r="BB363" s="12">
        <v>0</v>
      </c>
      <c r="BC363" s="12">
        <v>100</v>
      </c>
      <c r="BD363" s="12">
        <v>0</v>
      </c>
      <c r="BE363" s="12">
        <v>0</v>
      </c>
      <c r="BF363" s="18">
        <v>70.086130704998155</v>
      </c>
      <c r="BG363" s="18">
        <v>27.428162451618064</v>
      </c>
      <c r="BH363" s="18">
        <v>2.4857068433837846</v>
      </c>
      <c r="BI363" s="15"/>
      <c r="BJ363" s="19">
        <f t="shared" ca="1" si="39"/>
        <v>1</v>
      </c>
      <c r="BK363" s="18">
        <f t="shared" ca="1" si="40"/>
        <v>3.7389149033766476</v>
      </c>
      <c r="BL363" s="17">
        <f t="shared" si="41"/>
        <v>4.855102309660472</v>
      </c>
      <c r="BM363" s="17">
        <f t="shared" ca="1" si="42"/>
        <v>3.4680939226458061</v>
      </c>
      <c r="BN363" s="16">
        <f t="shared" si="43"/>
        <v>3.0594038716263294</v>
      </c>
      <c r="BO363" s="15"/>
      <c r="BP363" s="2"/>
    </row>
    <row r="364" spans="1:68" x14ac:dyDescent="0.2">
      <c r="A364" s="1">
        <v>17.55</v>
      </c>
      <c r="B364" s="1">
        <v>2.6</v>
      </c>
      <c r="C364" s="1">
        <v>2.9690000000000001E-2</v>
      </c>
      <c r="D364" s="1">
        <v>1.60084</v>
      </c>
      <c r="E364" s="1">
        <v>0.15523999999999999</v>
      </c>
      <c r="F364" s="1">
        <v>2.5387300000000002</v>
      </c>
      <c r="G364" s="1">
        <v>2.0177800000000001</v>
      </c>
      <c r="I364" s="11">
        <f t="shared" si="37"/>
        <v>57.578740157480311</v>
      </c>
      <c r="J364" s="10">
        <f t="shared" si="38"/>
        <v>-54.698740157480309</v>
      </c>
      <c r="K364" s="6">
        <v>119</v>
      </c>
      <c r="L364" s="10">
        <v>6475.8858267716751</v>
      </c>
      <c r="M364" s="10">
        <v>3210.5314960629962</v>
      </c>
      <c r="N364" s="10">
        <v>24.9507874015748</v>
      </c>
      <c r="O364" s="10">
        <v>9.7332905914409356</v>
      </c>
      <c r="P364" s="10">
        <v>10.528448558255008</v>
      </c>
      <c r="Q364" s="10">
        <v>0.26460556127703372</v>
      </c>
      <c r="R364" s="10">
        <v>2.51324361621699</v>
      </c>
      <c r="S364" s="10">
        <v>55.219303250977283</v>
      </c>
      <c r="T364" s="14" t="s">
        <v>159</v>
      </c>
      <c r="U364" s="6">
        <v>4</v>
      </c>
      <c r="V364" s="14" t="s">
        <v>33</v>
      </c>
      <c r="W364" s="6">
        <v>3</v>
      </c>
      <c r="X364" s="14" t="s">
        <v>33</v>
      </c>
      <c r="Y364" s="6">
        <v>3</v>
      </c>
      <c r="Z364" s="14" t="s">
        <v>33</v>
      </c>
      <c r="AA364" s="9">
        <v>3</v>
      </c>
      <c r="AB364" s="7">
        <v>48.99383991623904</v>
      </c>
      <c r="AC364" s="6">
        <v>46.377418736890746</v>
      </c>
      <c r="AD364" s="13">
        <v>4.6287413468702114</v>
      </c>
      <c r="AE364" s="8">
        <v>1052.8448558255009</v>
      </c>
      <c r="AF364" s="6">
        <v>835.58982575116806</v>
      </c>
      <c r="AG364" s="6">
        <v>664.63364186912554</v>
      </c>
      <c r="AH364" s="6">
        <v>622.6666117591368</v>
      </c>
      <c r="AI364" s="6">
        <v>3.9789218742957759</v>
      </c>
      <c r="AJ364" s="6"/>
      <c r="AK364" s="6"/>
      <c r="AL364" s="6"/>
      <c r="AM364" s="6"/>
      <c r="AN364" s="6">
        <v>6.4888603942939573</v>
      </c>
      <c r="AO364" s="6">
        <v>3.6488513548939836</v>
      </c>
      <c r="AP364" s="6">
        <v>5.3170691349530044</v>
      </c>
      <c r="AQ364" s="6">
        <v>114.66</v>
      </c>
      <c r="AR364" s="6"/>
      <c r="AS364" s="6"/>
      <c r="AT364" s="6">
        <v>1.2748117485537032</v>
      </c>
      <c r="AU364" s="6">
        <v>1</v>
      </c>
      <c r="AV364" s="10"/>
      <c r="AW364" s="13">
        <v>125.3384738626752</v>
      </c>
      <c r="AX364" s="1" t="s">
        <v>156</v>
      </c>
      <c r="AY364" s="17">
        <v>54.698740157480302</v>
      </c>
      <c r="AZ364" s="12">
        <v>100</v>
      </c>
      <c r="BA364" s="12">
        <v>0</v>
      </c>
      <c r="BB364" s="12">
        <v>0</v>
      </c>
      <c r="BC364" s="12">
        <v>100</v>
      </c>
      <c r="BD364" s="12">
        <v>0</v>
      </c>
      <c r="BE364" s="12">
        <v>0</v>
      </c>
      <c r="BF364" s="18">
        <v>48.99383991623904</v>
      </c>
      <c r="BG364" s="18">
        <v>46.377418736890746</v>
      </c>
      <c r="BH364" s="18">
        <v>4.6287413468702114</v>
      </c>
      <c r="BI364" s="15"/>
      <c r="BJ364" s="19">
        <f t="shared" ca="1" si="39"/>
        <v>1</v>
      </c>
      <c r="BK364" s="18">
        <f t="shared" ca="1" si="40"/>
        <v>4.5416191392667269</v>
      </c>
      <c r="BL364" s="17">
        <f t="shared" si="41"/>
        <v>3.6294541718550732</v>
      </c>
      <c r="BM364" s="17">
        <f t="shared" ca="1" si="42"/>
        <v>3.3286061190575973</v>
      </c>
      <c r="BN364" s="16">
        <f t="shared" si="43"/>
        <v>2.9564505259474161</v>
      </c>
      <c r="BO364" s="15"/>
      <c r="BP364" s="2"/>
    </row>
    <row r="365" spans="1:68" x14ac:dyDescent="0.2">
      <c r="A365" s="1">
        <v>17.600000000000001</v>
      </c>
      <c r="B365" s="1">
        <v>2.5299999999999998</v>
      </c>
      <c r="C365" s="1">
        <v>3.0419999999999999E-2</v>
      </c>
      <c r="D365" s="1">
        <v>1.59937</v>
      </c>
      <c r="E365" s="1">
        <v>0.15981000000000001</v>
      </c>
      <c r="F365" s="1">
        <v>2.5381300000000002</v>
      </c>
      <c r="G365" s="1">
        <v>2.0169000000000001</v>
      </c>
      <c r="I365" s="11">
        <f t="shared" si="37"/>
        <v>57.742782152230973</v>
      </c>
      <c r="J365" s="10">
        <f t="shared" si="38"/>
        <v>-54.86278215223097</v>
      </c>
      <c r="K365" s="6">
        <v>119</v>
      </c>
      <c r="L365" s="10">
        <v>6495.406824147004</v>
      </c>
      <c r="M365" s="10">
        <v>3219.8162729658839</v>
      </c>
      <c r="N365" s="10">
        <v>25.021872265966756</v>
      </c>
      <c r="O365" s="10">
        <v>10.140471229363682</v>
      </c>
      <c r="P365" s="10">
        <v>10.962996811092202</v>
      </c>
      <c r="Q365" s="10">
        <v>0.25915550978372753</v>
      </c>
      <c r="R365" s="10">
        <v>2.3639112028338611</v>
      </c>
      <c r="S365" s="10">
        <v>57.119832064480583</v>
      </c>
      <c r="T365" s="14" t="s">
        <v>159</v>
      </c>
      <c r="U365" s="6">
        <v>4</v>
      </c>
      <c r="V365" s="14" t="s">
        <v>157</v>
      </c>
      <c r="W365" s="6">
        <v>4</v>
      </c>
      <c r="X365" s="14" t="s">
        <v>33</v>
      </c>
      <c r="Y365" s="6">
        <v>3</v>
      </c>
      <c r="Z365" s="14" t="s">
        <v>33</v>
      </c>
      <c r="AA365" s="9">
        <v>3</v>
      </c>
      <c r="AB365" s="7">
        <v>44.246366024668546</v>
      </c>
      <c r="AC365" s="6">
        <v>50.152747622177323</v>
      </c>
      <c r="AD365" s="13">
        <v>5.6008863531541335</v>
      </c>
      <c r="AE365" s="8">
        <v>1096.2996811092203</v>
      </c>
      <c r="AF365" s="6">
        <v>885.56485565111279</v>
      </c>
      <c r="AG365" s="6">
        <v>697.22476083191509</v>
      </c>
      <c r="AH365" s="6">
        <v>660.30088728371311</v>
      </c>
      <c r="AI365" s="6">
        <v>4.2302773420642792</v>
      </c>
      <c r="AJ365" s="6"/>
      <c r="AK365" s="6"/>
      <c r="AL365" s="6"/>
      <c r="AM365" s="6"/>
      <c r="AN365" s="6">
        <v>6.7603141529091211</v>
      </c>
      <c r="AO365" s="6">
        <v>3.718721084029923</v>
      </c>
      <c r="AP365" s="6">
        <v>5.5777980866553207</v>
      </c>
      <c r="AQ365" s="6">
        <v>114.66</v>
      </c>
      <c r="AR365" s="6"/>
      <c r="AS365" s="6"/>
      <c r="AT365" s="6">
        <v>1.3504185794600776</v>
      </c>
      <c r="AU365" s="6">
        <v>1</v>
      </c>
      <c r="AV365" s="10"/>
      <c r="AW365" s="13">
        <v>132.83472834766692</v>
      </c>
      <c r="AX365" s="1" t="s">
        <v>156</v>
      </c>
      <c r="AY365" s="17">
        <v>54.862782152230999</v>
      </c>
      <c r="AZ365" s="12">
        <v>100</v>
      </c>
      <c r="BA365" s="12">
        <v>0</v>
      </c>
      <c r="BB365" s="12">
        <v>0</v>
      </c>
      <c r="BC365" s="12">
        <v>100</v>
      </c>
      <c r="BD365" s="12">
        <v>0</v>
      </c>
      <c r="BE365" s="12">
        <v>0</v>
      </c>
      <c r="BF365" s="18">
        <v>44.246366024668546</v>
      </c>
      <c r="BG365" s="18">
        <v>50.152747622177323</v>
      </c>
      <c r="BH365" s="18">
        <v>5.6008863531541335</v>
      </c>
      <c r="BI365" s="15"/>
      <c r="BJ365" s="19">
        <f t="shared" ca="1" si="39"/>
        <v>1</v>
      </c>
      <c r="BK365" s="18">
        <f t="shared" ca="1" si="40"/>
        <v>4.7923811453452139</v>
      </c>
      <c r="BL365" s="17">
        <f t="shared" si="41"/>
        <v>3.3589845049403988</v>
      </c>
      <c r="BM365" s="17">
        <f t="shared" ca="1" si="42"/>
        <v>3.2909369709877865</v>
      </c>
      <c r="BN365" s="16">
        <f t="shared" si="43"/>
        <v>2.9272059045492047</v>
      </c>
      <c r="BO365" s="15"/>
      <c r="BP365" s="2"/>
    </row>
    <row r="366" spans="1:68" x14ac:dyDescent="0.2">
      <c r="A366" s="1">
        <v>17.649999999999999</v>
      </c>
      <c r="B366" s="1">
        <v>2.5299999999999998</v>
      </c>
      <c r="C366" s="1">
        <v>3.0800000000000001E-2</v>
      </c>
      <c r="D366" s="1">
        <v>1.5918699999999999</v>
      </c>
      <c r="E366" s="1">
        <v>0.1565</v>
      </c>
      <c r="F366" s="1">
        <v>2.5360800000000001</v>
      </c>
      <c r="G366" s="1">
        <v>2.0095000000000001</v>
      </c>
      <c r="I366" s="11">
        <f t="shared" si="37"/>
        <v>57.90682414698162</v>
      </c>
      <c r="J366" s="10">
        <f t="shared" si="38"/>
        <v>-55.026824146981618</v>
      </c>
      <c r="K366" s="6">
        <v>119</v>
      </c>
      <c r="L366" s="10">
        <v>6514.9278215223312</v>
      </c>
      <c r="M366" s="10">
        <v>3229.1010498687706</v>
      </c>
      <c r="N366" s="10">
        <v>25.092957130358702</v>
      </c>
      <c r="O366" s="10">
        <v>10.352428273761822</v>
      </c>
      <c r="P366" s="10">
        <v>11.155131797423204</v>
      </c>
      <c r="Q366" s="10">
        <v>0.23134912461379939</v>
      </c>
      <c r="R366" s="10">
        <v>2.0739255153152043</v>
      </c>
      <c r="S366" s="10">
        <v>55.743300254262657</v>
      </c>
      <c r="T366" s="14" t="s">
        <v>159</v>
      </c>
      <c r="U366" s="6">
        <v>5</v>
      </c>
      <c r="V366" s="14" t="s">
        <v>157</v>
      </c>
      <c r="W366" s="6">
        <v>4</v>
      </c>
      <c r="X366" s="14" t="s">
        <v>33</v>
      </c>
      <c r="Y366" s="6">
        <v>3</v>
      </c>
      <c r="Z366" s="14" t="s">
        <v>33</v>
      </c>
      <c r="AA366" s="9">
        <v>3</v>
      </c>
      <c r="AB366" s="7">
        <v>36.88342479414306</v>
      </c>
      <c r="AC366" s="6">
        <v>55.382549389744817</v>
      </c>
      <c r="AD366" s="13">
        <v>7.7340258161121227</v>
      </c>
      <c r="AE366" s="8">
        <v>1115.5131797423205</v>
      </c>
      <c r="AF366" s="6">
        <v>907.0206777267997</v>
      </c>
      <c r="AG366" s="6">
        <v>711.63488480674027</v>
      </c>
      <c r="AH366" s="6">
        <v>630.52134426316707</v>
      </c>
      <c r="AI366" s="6">
        <v>4.8217739384339247</v>
      </c>
      <c r="AJ366" s="6"/>
      <c r="AK366" s="6"/>
      <c r="AL366" s="6"/>
      <c r="AM366" s="6"/>
      <c r="AN366" s="6">
        <v>5.1762141368809109</v>
      </c>
      <c r="AO366" s="6">
        <v>3.6997584235751146</v>
      </c>
      <c r="AP366" s="6">
        <v>5.6930790784539216</v>
      </c>
      <c r="AQ366" s="6">
        <v>114.66</v>
      </c>
      <c r="AR366" s="6"/>
      <c r="AS366" s="6"/>
      <c r="AT366" s="6">
        <v>1.3801411849955754</v>
      </c>
      <c r="AU366" s="6">
        <v>1</v>
      </c>
      <c r="AV366" s="10"/>
      <c r="AW366" s="13">
        <v>136.05310165901994</v>
      </c>
      <c r="AX366" s="1" t="s">
        <v>156</v>
      </c>
      <c r="AY366" s="17">
        <v>55.026824146981603</v>
      </c>
      <c r="AZ366" s="12">
        <v>0</v>
      </c>
      <c r="BA366" s="12">
        <v>100</v>
      </c>
      <c r="BB366" s="12">
        <v>0</v>
      </c>
      <c r="BC366" s="12">
        <v>100</v>
      </c>
      <c r="BD366" s="12">
        <v>0</v>
      </c>
      <c r="BE366" s="12">
        <v>0</v>
      </c>
      <c r="BF366" s="18">
        <v>36.88342479414306</v>
      </c>
      <c r="BG366" s="18">
        <v>55.382549389744817</v>
      </c>
      <c r="BH366" s="18">
        <v>7.7340258161121227</v>
      </c>
      <c r="BI366" s="15"/>
      <c r="BJ366" s="19">
        <f t="shared" ca="1" si="39"/>
        <v>1</v>
      </c>
      <c r="BK366" s="18">
        <f t="shared" ca="1" si="40"/>
        <v>4.8915582167879172</v>
      </c>
      <c r="BL366" s="17">
        <f t="shared" si="41"/>
        <v>2.9293346837806755</v>
      </c>
      <c r="BM366" s="17">
        <f t="shared" ca="1" si="42"/>
        <v>3.252178249064781</v>
      </c>
      <c r="BN366" s="16">
        <f t="shared" si="43"/>
        <v>2.8902613351625215</v>
      </c>
      <c r="BO366" s="15"/>
      <c r="BP366" s="2"/>
    </row>
    <row r="367" spans="1:68" x14ac:dyDescent="0.2">
      <c r="A367" s="1">
        <v>17.7</v>
      </c>
      <c r="B367" s="1">
        <v>2.5299999999999998</v>
      </c>
      <c r="C367" s="1">
        <v>3.4509999999999999E-2</v>
      </c>
      <c r="D367" s="1">
        <v>1.58761</v>
      </c>
      <c r="E367" s="1">
        <v>0.1719</v>
      </c>
      <c r="F367" s="1">
        <v>2.54243</v>
      </c>
      <c r="G367" s="1">
        <v>2.0167999999999999</v>
      </c>
      <c r="I367" s="11">
        <f t="shared" si="37"/>
        <v>58.070866141732282</v>
      </c>
      <c r="J367" s="10">
        <f t="shared" si="38"/>
        <v>-55.190866141732279</v>
      </c>
      <c r="K367" s="6">
        <v>119</v>
      </c>
      <c r="L367" s="10">
        <v>6534.4488188976602</v>
      </c>
      <c r="M367" s="10">
        <v>3238.3858267716582</v>
      </c>
      <c r="N367" s="10">
        <v>25.164041994750654</v>
      </c>
      <c r="O367" s="10">
        <v>12.421798365122616</v>
      </c>
      <c r="P367" s="10">
        <v>13.316725361362224</v>
      </c>
      <c r="Q367" s="10">
        <v>0.21555509783728063</v>
      </c>
      <c r="R367" s="10">
        <v>1.6186794575091441</v>
      </c>
      <c r="S367" s="10">
        <v>62.147708072194952</v>
      </c>
      <c r="T367" s="14" t="s">
        <v>159</v>
      </c>
      <c r="U367" s="6">
        <v>5</v>
      </c>
      <c r="V367" s="14" t="s">
        <v>157</v>
      </c>
      <c r="W367" s="6">
        <v>4</v>
      </c>
      <c r="X367" s="14" t="s">
        <v>33</v>
      </c>
      <c r="Y367" s="6">
        <v>3</v>
      </c>
      <c r="Z367" s="14" t="s">
        <v>33</v>
      </c>
      <c r="AA367" s="9">
        <v>3</v>
      </c>
      <c r="AB367" s="7">
        <v>23.214850317687485</v>
      </c>
      <c r="AC367" s="6">
        <v>61.932895635492308</v>
      </c>
      <c r="AD367" s="13">
        <v>14.852254046820208</v>
      </c>
      <c r="AE367" s="8">
        <v>1331.6725361362223</v>
      </c>
      <c r="AF367" s="6">
        <v>1160.1775089328414</v>
      </c>
      <c r="AG367" s="6">
        <v>873.75440210216675</v>
      </c>
      <c r="AH367" s="6">
        <v>760.8068450217113</v>
      </c>
      <c r="AI367" s="6">
        <v>6.1778753993630078</v>
      </c>
      <c r="AJ367" s="6"/>
      <c r="AK367" s="6"/>
      <c r="AL367" s="6"/>
      <c r="AM367" s="6"/>
      <c r="AN367" s="6">
        <v>6.2108991825613078</v>
      </c>
      <c r="AO367" s="6">
        <v>4.0577081570849245</v>
      </c>
      <c r="AP367" s="6">
        <v>6.9900352168173336</v>
      </c>
      <c r="AQ367" s="6">
        <v>114.66</v>
      </c>
      <c r="AR367" s="6"/>
      <c r="AS367" s="6"/>
      <c r="AT367" s="6">
        <v>1.7812269512318466</v>
      </c>
      <c r="AU367" s="6">
        <v>1</v>
      </c>
      <c r="AV367" s="10"/>
      <c r="AW367" s="13">
        <v>174.0266263399262</v>
      </c>
      <c r="AX367" s="1" t="s">
        <v>156</v>
      </c>
      <c r="AY367" s="17">
        <v>55.1908661417323</v>
      </c>
      <c r="AZ367" s="12">
        <v>0</v>
      </c>
      <c r="BA367" s="12">
        <v>100</v>
      </c>
      <c r="BB367" s="12">
        <v>0</v>
      </c>
      <c r="BC367" s="12">
        <v>100</v>
      </c>
      <c r="BD367" s="12">
        <v>0</v>
      </c>
      <c r="BE367" s="12">
        <v>0</v>
      </c>
      <c r="BF367" s="18">
        <v>23.214850317687485</v>
      </c>
      <c r="BG367" s="18">
        <v>61.932895635492308</v>
      </c>
      <c r="BH367" s="18">
        <v>14.852254046820208</v>
      </c>
      <c r="BI367" s="15"/>
      <c r="BJ367" s="19">
        <f t="shared" ca="1" si="39"/>
        <v>1</v>
      </c>
      <c r="BK367" s="18">
        <f t="shared" ca="1" si="40"/>
        <v>6.2064877315324267</v>
      </c>
      <c r="BL367" s="17">
        <f t="shared" si="41"/>
        <v>2.144933354090977</v>
      </c>
      <c r="BM367" s="17">
        <f t="shared" ca="1" si="42"/>
        <v>3.094194379065315</v>
      </c>
      <c r="BN367" s="16">
        <f t="shared" si="43"/>
        <v>2.768340205989924</v>
      </c>
      <c r="BO367" s="15"/>
      <c r="BP367" s="2"/>
    </row>
    <row r="368" spans="1:68" x14ac:dyDescent="0.2">
      <c r="A368" s="1">
        <v>17.75</v>
      </c>
      <c r="B368" s="1">
        <v>2.5299999999999998</v>
      </c>
      <c r="C368" s="1">
        <v>2.9319999999999999E-2</v>
      </c>
      <c r="D368" s="1">
        <v>1.60284</v>
      </c>
      <c r="E368" s="1">
        <v>0.21826000000000001</v>
      </c>
      <c r="F368" s="1">
        <v>2.5425300000000002</v>
      </c>
      <c r="G368" s="1">
        <v>2.0128300000000001</v>
      </c>
      <c r="I368" s="11">
        <f t="shared" si="37"/>
        <v>58.234908136482936</v>
      </c>
      <c r="J368" s="10">
        <f t="shared" si="38"/>
        <v>-55.354908136482933</v>
      </c>
      <c r="K368" s="6">
        <v>119</v>
      </c>
      <c r="L368" s="10">
        <v>6553.9698162729883</v>
      </c>
      <c r="M368" s="10">
        <v>3247.6706036745454</v>
      </c>
      <c r="N368" s="10">
        <v>25.235126859142603</v>
      </c>
      <c r="O368" s="10">
        <v>9.5269113640006413</v>
      </c>
      <c r="P368" s="10">
        <v>10.699466943923788</v>
      </c>
      <c r="Q368" s="10">
        <v>0.27202059732234785</v>
      </c>
      <c r="R368" s="10">
        <v>2.5423752299812277</v>
      </c>
      <c r="S368" s="10">
        <v>81.427470827996345</v>
      </c>
      <c r="T368" s="14" t="s">
        <v>159</v>
      </c>
      <c r="U368" s="6">
        <v>4</v>
      </c>
      <c r="V368" s="14" t="s">
        <v>33</v>
      </c>
      <c r="W368" s="6">
        <v>3</v>
      </c>
      <c r="X368" s="14" t="s">
        <v>33</v>
      </c>
      <c r="Y368" s="6">
        <v>3</v>
      </c>
      <c r="Z368" s="14" t="s">
        <v>161</v>
      </c>
      <c r="AA368" s="9">
        <v>2</v>
      </c>
      <c r="AB368" s="7">
        <v>52.691531439974767</v>
      </c>
      <c r="AC368" s="6">
        <v>43.268343273604827</v>
      </c>
      <c r="AD368" s="13">
        <v>4.0401252864204018</v>
      </c>
      <c r="AE368" s="8">
        <v>1069.9466943923787</v>
      </c>
      <c r="AF368" s="6">
        <v>851.11645997682979</v>
      </c>
      <c r="AG368" s="6">
        <v>677.46002079428411</v>
      </c>
      <c r="AH368" s="6">
        <v>1155.9567902164199</v>
      </c>
      <c r="AI368" s="6">
        <v>3.9333296997523997</v>
      </c>
      <c r="AJ368" s="6"/>
      <c r="AK368" s="6"/>
      <c r="AL368" s="6"/>
      <c r="AM368" s="6"/>
      <c r="AN368" s="6">
        <v>6.3512742426670945</v>
      </c>
      <c r="AO368" s="6">
        <v>3.7095433056217071</v>
      </c>
      <c r="AP368" s="6">
        <v>5.4196801663542722</v>
      </c>
      <c r="AQ368" s="6">
        <v>114.66</v>
      </c>
      <c r="AR368" s="6"/>
      <c r="AS368" s="6"/>
      <c r="AT368" s="6">
        <v>1.2823447474410485</v>
      </c>
      <c r="AU368" s="6">
        <v>1</v>
      </c>
      <c r="AV368" s="10"/>
      <c r="AW368" s="13">
        <v>127.66746899652446</v>
      </c>
      <c r="AX368" s="1" t="s">
        <v>156</v>
      </c>
      <c r="AY368" s="17">
        <v>55.354908136482898</v>
      </c>
      <c r="AZ368" s="12">
        <v>100</v>
      </c>
      <c r="BA368" s="12">
        <v>0</v>
      </c>
      <c r="BB368" s="12">
        <v>0</v>
      </c>
      <c r="BC368" s="12">
        <v>100</v>
      </c>
      <c r="BD368" s="12">
        <v>0</v>
      </c>
      <c r="BE368" s="12">
        <v>0</v>
      </c>
      <c r="BF368" s="18">
        <v>52.691531439974767</v>
      </c>
      <c r="BG368" s="18">
        <v>43.268343273604827</v>
      </c>
      <c r="BH368" s="18">
        <v>4.0401252864204018</v>
      </c>
      <c r="BI368" s="15"/>
      <c r="BJ368" s="19">
        <f t="shared" ca="1" si="39"/>
        <v>1</v>
      </c>
      <c r="BK368" s="18">
        <f t="shared" ca="1" si="40"/>
        <v>4.5709574286192689</v>
      </c>
      <c r="BL368" s="17">
        <f t="shared" si="41"/>
        <v>3.6648198811503754</v>
      </c>
      <c r="BM368" s="17">
        <f t="shared" ca="1" si="42"/>
        <v>3.328498681322607</v>
      </c>
      <c r="BN368" s="16">
        <f t="shared" si="43"/>
        <v>2.9533510399320817</v>
      </c>
      <c r="BO368" s="15"/>
      <c r="BP368" s="2"/>
    </row>
    <row r="369" spans="1:68" x14ac:dyDescent="0.2">
      <c r="A369" s="1">
        <v>17.8</v>
      </c>
      <c r="B369" s="1">
        <v>2.5299999999999998</v>
      </c>
      <c r="C369" s="1">
        <v>3.1040000000000002E-2</v>
      </c>
      <c r="D369" s="1">
        <v>1.6012200000000001</v>
      </c>
      <c r="E369" s="1">
        <v>0.23544999999999999</v>
      </c>
      <c r="F369" s="1">
        <v>2.5442</v>
      </c>
      <c r="G369" s="1">
        <v>2.01268</v>
      </c>
      <c r="I369" s="11">
        <f t="shared" si="37"/>
        <v>58.398950131233597</v>
      </c>
      <c r="J369" s="10">
        <f t="shared" si="38"/>
        <v>-55.518950131233595</v>
      </c>
      <c r="K369" s="6">
        <v>119</v>
      </c>
      <c r="L369" s="10">
        <v>6573.4908136483173</v>
      </c>
      <c r="M369" s="10">
        <v>3256.9553805774331</v>
      </c>
      <c r="N369" s="10">
        <v>25.30621172353456</v>
      </c>
      <c r="O369" s="10">
        <v>10.486295880750124</v>
      </c>
      <c r="P369" s="10">
        <v>11.761794414804418</v>
      </c>
      <c r="Q369" s="10">
        <v>0.26601441812564358</v>
      </c>
      <c r="R369" s="10">
        <v>2.2616822633017177</v>
      </c>
      <c r="S369" s="10">
        <v>88.576287087103879</v>
      </c>
      <c r="T369" s="14" t="s">
        <v>159</v>
      </c>
      <c r="U369" s="6">
        <v>5</v>
      </c>
      <c r="V369" s="14" t="s">
        <v>157</v>
      </c>
      <c r="W369" s="6">
        <v>4</v>
      </c>
      <c r="X369" s="14" t="s">
        <v>33</v>
      </c>
      <c r="Y369" s="6">
        <v>3</v>
      </c>
      <c r="Z369" s="14" t="s">
        <v>161</v>
      </c>
      <c r="AA369" s="9">
        <v>2</v>
      </c>
      <c r="AB369" s="7">
        <v>42.921567508085921</v>
      </c>
      <c r="AC369" s="6">
        <v>51.155319654535546</v>
      </c>
      <c r="AD369" s="13">
        <v>5.9231128373785342</v>
      </c>
      <c r="AE369" s="8">
        <v>1176.1794414804419</v>
      </c>
      <c r="AF369" s="6">
        <v>974.94786847012006</v>
      </c>
      <c r="AG369" s="6">
        <v>757.1345811103314</v>
      </c>
      <c r="AH369" s="6">
        <v>1301.555836050569</v>
      </c>
      <c r="AI369" s="6">
        <v>4.4214875635985651</v>
      </c>
      <c r="AJ369" s="6"/>
      <c r="AK369" s="6"/>
      <c r="AL369" s="6"/>
      <c r="AM369" s="6"/>
      <c r="AN369" s="6">
        <v>5.2431479403750618</v>
      </c>
      <c r="AO369" s="6">
        <v>3.8904721613754294</v>
      </c>
      <c r="AP369" s="6">
        <v>6.0570766488826511</v>
      </c>
      <c r="AQ369" s="6">
        <v>114.66</v>
      </c>
      <c r="AR369" s="6"/>
      <c r="AS369" s="6"/>
      <c r="AT369" s="6">
        <v>1.4740058153114461</v>
      </c>
      <c r="AU369" s="6">
        <v>1</v>
      </c>
      <c r="AV369" s="10"/>
      <c r="AW369" s="13">
        <v>146.24218027051799</v>
      </c>
      <c r="AX369" s="1" t="s">
        <v>156</v>
      </c>
      <c r="AY369" s="17">
        <v>55.518950131233602</v>
      </c>
      <c r="AZ369" s="12">
        <v>0</v>
      </c>
      <c r="BA369" s="12">
        <v>100</v>
      </c>
      <c r="BB369" s="12">
        <v>0</v>
      </c>
      <c r="BC369" s="12">
        <v>100</v>
      </c>
      <c r="BD369" s="12">
        <v>0</v>
      </c>
      <c r="BE369" s="12">
        <v>0</v>
      </c>
      <c r="BF369" s="18">
        <v>42.921567508085921</v>
      </c>
      <c r="BG369" s="18">
        <v>51.155319654535546</v>
      </c>
      <c r="BH369" s="18">
        <v>5.9231128373785342</v>
      </c>
      <c r="BI369" s="15"/>
      <c r="BJ369" s="19">
        <f t="shared" ca="1" si="39"/>
        <v>1</v>
      </c>
      <c r="BK369" s="18">
        <f t="shared" ca="1" si="40"/>
        <v>5.2042770119114738</v>
      </c>
      <c r="BL369" s="17">
        <f t="shared" si="41"/>
        <v>3.1387950426618136</v>
      </c>
      <c r="BM369" s="17">
        <f t="shared" ca="1" si="42"/>
        <v>3.2449662668642834</v>
      </c>
      <c r="BN369" s="16">
        <f t="shared" si="43"/>
        <v>2.8911323785720477</v>
      </c>
      <c r="BO369" s="15"/>
      <c r="BP369" s="2"/>
    </row>
    <row r="370" spans="1:68" x14ac:dyDescent="0.2">
      <c r="A370" s="1">
        <v>17.850000000000001</v>
      </c>
      <c r="B370" s="1">
        <v>2.6</v>
      </c>
      <c r="C370" s="1">
        <v>4.002E-2</v>
      </c>
      <c r="D370" s="1">
        <v>1.61148</v>
      </c>
      <c r="E370" s="1">
        <v>0.16531000000000001</v>
      </c>
      <c r="F370" s="1">
        <v>2.5455299999999998</v>
      </c>
      <c r="G370" s="1">
        <v>2.01328</v>
      </c>
      <c r="I370" s="11">
        <f t="shared" si="37"/>
        <v>58.562992125984252</v>
      </c>
      <c r="J370" s="10">
        <f t="shared" si="38"/>
        <v>-55.682992125984249</v>
      </c>
      <c r="K370" s="6">
        <v>119</v>
      </c>
      <c r="L370" s="10">
        <v>6593.0118110236454</v>
      </c>
      <c r="M370" s="10">
        <v>3266.2401574803202</v>
      </c>
      <c r="N370" s="10">
        <v>25.377296587926509</v>
      </c>
      <c r="O370" s="10">
        <v>15.495175508895658</v>
      </c>
      <c r="P370" s="10">
        <v>16.350638045116401</v>
      </c>
      <c r="Q370" s="10">
        <v>0.30405355303810472</v>
      </c>
      <c r="R370" s="10">
        <v>1.8595821899985074</v>
      </c>
      <c r="S370" s="10">
        <v>59.407120570884977</v>
      </c>
      <c r="T370" s="14" t="s">
        <v>159</v>
      </c>
      <c r="U370" s="6">
        <v>5</v>
      </c>
      <c r="V370" s="14" t="s">
        <v>157</v>
      </c>
      <c r="W370" s="6">
        <v>4</v>
      </c>
      <c r="X370" s="14" t="s">
        <v>33</v>
      </c>
      <c r="Y370" s="6">
        <v>3</v>
      </c>
      <c r="Z370" s="14" t="s">
        <v>33</v>
      </c>
      <c r="AA370" s="9">
        <v>3</v>
      </c>
      <c r="AB370" s="7">
        <v>22.078211901305309</v>
      </c>
      <c r="AC370" s="6">
        <v>62.200406950013416</v>
      </c>
      <c r="AD370" s="13">
        <v>15.721381148681271</v>
      </c>
      <c r="AE370" s="8">
        <v>1635.06380451164</v>
      </c>
      <c r="AF370" s="6">
        <v>1513.6635310141573</v>
      </c>
      <c r="AG370" s="6">
        <v>1090.0425363410934</v>
      </c>
      <c r="AH370" s="6">
        <v>700.04209336371707</v>
      </c>
      <c r="AI370" s="6">
        <v>5.3775520403365586</v>
      </c>
      <c r="AJ370" s="6"/>
      <c r="AK370" s="6"/>
      <c r="AL370" s="6"/>
      <c r="AM370" s="6"/>
      <c r="AN370" s="6">
        <v>7.7475877544478289</v>
      </c>
      <c r="AO370" s="6">
        <v>4.8024954377265896</v>
      </c>
      <c r="AP370" s="6">
        <v>8.6302977543876533</v>
      </c>
      <c r="AQ370" s="6">
        <v>114.66</v>
      </c>
      <c r="AR370" s="6"/>
      <c r="AS370" s="6"/>
      <c r="AT370" s="6">
        <v>2.331613192206754</v>
      </c>
      <c r="AU370" s="6">
        <v>1</v>
      </c>
      <c r="AV370" s="10"/>
      <c r="AW370" s="13">
        <v>227.0495296521236</v>
      </c>
      <c r="AX370" s="1" t="s">
        <v>156</v>
      </c>
      <c r="AY370" s="17">
        <v>55.6829921259842</v>
      </c>
      <c r="AZ370" s="12">
        <v>0</v>
      </c>
      <c r="BA370" s="12">
        <v>100</v>
      </c>
      <c r="BB370" s="12">
        <v>0</v>
      </c>
      <c r="BC370" s="12">
        <v>100</v>
      </c>
      <c r="BD370" s="12">
        <v>0</v>
      </c>
      <c r="BE370" s="12">
        <v>0</v>
      </c>
      <c r="BF370" s="18">
        <v>22.078211901305309</v>
      </c>
      <c r="BG370" s="18">
        <v>62.200406950013416</v>
      </c>
      <c r="BH370" s="18">
        <v>15.721381148681271</v>
      </c>
      <c r="BI370" s="15"/>
      <c r="BJ370" s="19">
        <f t="shared" ca="1" si="39"/>
        <v>1</v>
      </c>
      <c r="BK370" s="18">
        <f t="shared" ca="1" si="40"/>
        <v>7.9933694463391474</v>
      </c>
      <c r="BL370" s="17">
        <f t="shared" si="41"/>
        <v>2.3291747761281263</v>
      </c>
      <c r="BM370" s="17">
        <f t="shared" ca="1" si="42"/>
        <v>3.0182919465767459</v>
      </c>
      <c r="BN370" s="16">
        <f t="shared" si="43"/>
        <v>2.724855555434706</v>
      </c>
      <c r="BO370" s="15"/>
      <c r="BP370" s="2"/>
    </row>
    <row r="371" spans="1:68" x14ac:dyDescent="0.2">
      <c r="A371" s="1">
        <v>17.899999999999999</v>
      </c>
      <c r="B371" s="1">
        <v>2.5299999999999998</v>
      </c>
      <c r="C371" s="1">
        <v>3.1690000000000003E-2</v>
      </c>
      <c r="D371" s="1">
        <v>1.61008</v>
      </c>
      <c r="E371" s="1">
        <v>0.20080000000000001</v>
      </c>
      <c r="F371" s="1">
        <v>2.5456300000000001</v>
      </c>
      <c r="G371" s="1">
        <v>2.00875</v>
      </c>
      <c r="I371" s="11">
        <f t="shared" si="37"/>
        <v>58.727034120734899</v>
      </c>
      <c r="J371" s="10">
        <f t="shared" si="38"/>
        <v>-55.847034120734897</v>
      </c>
      <c r="K371" s="6">
        <v>119</v>
      </c>
      <c r="L371" s="10">
        <v>6612.5328083989725</v>
      </c>
      <c r="M371" s="10">
        <v>3275.524934383207</v>
      </c>
      <c r="N371" s="10">
        <v>25.448381452318458</v>
      </c>
      <c r="O371" s="10">
        <v>10.8488539830101</v>
      </c>
      <c r="P371" s="10">
        <v>11.91684970376339</v>
      </c>
      <c r="Q371" s="10">
        <v>0.29886302780638457</v>
      </c>
      <c r="R371" s="10">
        <v>2.5079029713029142</v>
      </c>
      <c r="S371" s="10">
        <v>74.166369496756204</v>
      </c>
      <c r="T371" s="14" t="s">
        <v>159</v>
      </c>
      <c r="U371" s="6">
        <v>4</v>
      </c>
      <c r="V371" s="14" t="s">
        <v>157</v>
      </c>
      <c r="W371" s="6">
        <v>4</v>
      </c>
      <c r="X371" s="14" t="s">
        <v>33</v>
      </c>
      <c r="Y371" s="6">
        <v>3</v>
      </c>
      <c r="Z371" s="14" t="s">
        <v>33</v>
      </c>
      <c r="AA371" s="9">
        <v>3</v>
      </c>
      <c r="AB371" s="7">
        <v>46.81909978924412</v>
      </c>
      <c r="AC371" s="6">
        <v>48.140070260067191</v>
      </c>
      <c r="AD371" s="13">
        <v>5.0408299506886856</v>
      </c>
      <c r="AE371" s="8">
        <v>1191.6849703763389</v>
      </c>
      <c r="AF371" s="6">
        <v>990.8930792446663</v>
      </c>
      <c r="AG371" s="6">
        <v>768.76372778225425</v>
      </c>
      <c r="AH371" s="6">
        <v>1002.1986111998622</v>
      </c>
      <c r="AI371" s="6">
        <v>3.9873950924045385</v>
      </c>
      <c r="AJ371" s="6"/>
      <c r="AK371" s="6"/>
      <c r="AL371" s="6"/>
      <c r="AM371" s="6"/>
      <c r="AN371" s="6">
        <v>7.2325693220067331</v>
      </c>
      <c r="AO371" s="6">
        <v>3.989258519281436</v>
      </c>
      <c r="AP371" s="6">
        <v>6.1501098222580337</v>
      </c>
      <c r="AQ371" s="6">
        <v>114.66</v>
      </c>
      <c r="AR371" s="6"/>
      <c r="AS371" s="6"/>
      <c r="AT371" s="6">
        <v>1.4894136576148835</v>
      </c>
      <c r="AU371" s="6">
        <v>1</v>
      </c>
      <c r="AV371" s="10"/>
      <c r="AW371" s="13">
        <v>148.63396188669995</v>
      </c>
      <c r="AX371" s="1" t="s">
        <v>156</v>
      </c>
      <c r="AY371" s="17">
        <v>55.847034120734897</v>
      </c>
      <c r="AZ371" s="12">
        <v>100</v>
      </c>
      <c r="BA371" s="12">
        <v>0</v>
      </c>
      <c r="BB371" s="12">
        <v>0</v>
      </c>
      <c r="BC371" s="12">
        <v>100</v>
      </c>
      <c r="BD371" s="12">
        <v>0</v>
      </c>
      <c r="BE371" s="12">
        <v>0</v>
      </c>
      <c r="BF371" s="18">
        <v>46.81909978924412</v>
      </c>
      <c r="BG371" s="18">
        <v>48.140070260067191</v>
      </c>
      <c r="BH371" s="18">
        <v>5.0408299506886856</v>
      </c>
      <c r="BI371" s="15"/>
      <c r="BJ371" s="19">
        <f t="shared" ca="1" si="39"/>
        <v>1</v>
      </c>
      <c r="BK371" s="18">
        <f t="shared" ca="1" si="40"/>
        <v>5.2575287760313181</v>
      </c>
      <c r="BL371" s="17">
        <f t="shared" si="41"/>
        <v>3.47088016466342</v>
      </c>
      <c r="BM371" s="17">
        <f t="shared" ca="1" si="42"/>
        <v>3.2645595635250197</v>
      </c>
      <c r="BN371" s="16">
        <f t="shared" si="43"/>
        <v>2.9110868904910192</v>
      </c>
      <c r="BO371" s="15"/>
      <c r="BP371" s="2"/>
    </row>
    <row r="372" spans="1:68" x14ac:dyDescent="0.2">
      <c r="A372" s="1">
        <v>17.95</v>
      </c>
      <c r="B372" s="1">
        <v>2.5299999999999998</v>
      </c>
      <c r="C372" s="1">
        <v>3.0509999999999999E-2</v>
      </c>
      <c r="D372" s="1">
        <v>1.61294</v>
      </c>
      <c r="E372" s="1">
        <v>0.22844</v>
      </c>
      <c r="F372" s="1">
        <v>2.5487799999999998</v>
      </c>
      <c r="G372" s="1">
        <v>2.0110299999999999</v>
      </c>
      <c r="I372" s="11">
        <f t="shared" si="37"/>
        <v>58.891076115485561</v>
      </c>
      <c r="J372" s="10">
        <f t="shared" si="38"/>
        <v>-56.011076115485558</v>
      </c>
      <c r="K372" s="6">
        <v>119</v>
      </c>
      <c r="L372" s="10">
        <v>6632.0538057743015</v>
      </c>
      <c r="M372" s="10">
        <v>3284.8097112860946</v>
      </c>
      <c r="N372" s="10">
        <v>25.51946631671041</v>
      </c>
      <c r="O372" s="10">
        <v>10.190671581984294</v>
      </c>
      <c r="P372" s="10">
        <v>11.424190470403957</v>
      </c>
      <c r="Q372" s="10">
        <v>0.30946652935118407</v>
      </c>
      <c r="R372" s="10">
        <v>2.7088705335656176</v>
      </c>
      <c r="S372" s="10">
        <v>85.661033918032118</v>
      </c>
      <c r="T372" s="14" t="s">
        <v>159</v>
      </c>
      <c r="U372" s="6">
        <v>4</v>
      </c>
      <c r="V372" s="14" t="s">
        <v>157</v>
      </c>
      <c r="W372" s="6">
        <v>4</v>
      </c>
      <c r="X372" s="14" t="s">
        <v>33</v>
      </c>
      <c r="Y372" s="6">
        <v>3</v>
      </c>
      <c r="Z372" s="14" t="s">
        <v>161</v>
      </c>
      <c r="AA372" s="9">
        <v>2</v>
      </c>
      <c r="AB372" s="7">
        <v>55.020858380223693</v>
      </c>
      <c r="AC372" s="6">
        <v>41.247162453204083</v>
      </c>
      <c r="AD372" s="13">
        <v>3.7319791665722271</v>
      </c>
      <c r="AE372" s="8">
        <v>1142.4190470403958</v>
      </c>
      <c r="AF372" s="6">
        <v>931.78487547441955</v>
      </c>
      <c r="AG372" s="6">
        <v>731.81428528029676</v>
      </c>
      <c r="AH372" s="6">
        <v>1237.1979620843324</v>
      </c>
      <c r="AI372" s="6">
        <v>3.6915754651578911</v>
      </c>
      <c r="AJ372" s="6"/>
      <c r="AK372" s="6"/>
      <c r="AL372" s="6"/>
      <c r="AM372" s="6"/>
      <c r="AN372" s="6">
        <v>6.7937810546561961</v>
      </c>
      <c r="AO372" s="6">
        <v>3.924727804839764</v>
      </c>
      <c r="AP372" s="6">
        <v>5.8545142822423735</v>
      </c>
      <c r="AQ372" s="6">
        <v>114.66</v>
      </c>
      <c r="AR372" s="6"/>
      <c r="AS372" s="6"/>
      <c r="AT372" s="6">
        <v>1.3916648819585589</v>
      </c>
      <c r="AU372" s="6">
        <v>1</v>
      </c>
      <c r="AV372" s="10"/>
      <c r="AW372" s="13">
        <v>139.76773132116293</v>
      </c>
      <c r="AX372" s="1" t="s">
        <v>156</v>
      </c>
      <c r="AY372" s="17">
        <v>56.011076115485601</v>
      </c>
      <c r="AZ372" s="12">
        <v>100</v>
      </c>
      <c r="BA372" s="12">
        <v>0</v>
      </c>
      <c r="BB372" s="12">
        <v>0</v>
      </c>
      <c r="BC372" s="12">
        <v>100</v>
      </c>
      <c r="BD372" s="12">
        <v>0</v>
      </c>
      <c r="BE372" s="12">
        <v>0</v>
      </c>
      <c r="BF372" s="18">
        <v>55.020858380223693</v>
      </c>
      <c r="BG372" s="18">
        <v>41.247162453204083</v>
      </c>
      <c r="BH372" s="18">
        <v>3.7319791665722271</v>
      </c>
      <c r="BI372" s="15"/>
      <c r="BJ372" s="19">
        <f t="shared" ca="1" si="39"/>
        <v>1</v>
      </c>
      <c r="BK372" s="18">
        <f t="shared" ca="1" si="40"/>
        <v>4.9367630274949681</v>
      </c>
      <c r="BL372" s="17">
        <f t="shared" si="41"/>
        <v>3.8167277556039831</v>
      </c>
      <c r="BM372" s="17">
        <f t="shared" ca="1" si="42"/>
        <v>3.3098888028102342</v>
      </c>
      <c r="BN372" s="16">
        <f t="shared" si="43"/>
        <v>2.9449991244105771</v>
      </c>
      <c r="BO372" s="15"/>
      <c r="BP372" s="2"/>
    </row>
    <row r="373" spans="1:68" x14ac:dyDescent="0.2">
      <c r="A373" s="1">
        <v>18</v>
      </c>
      <c r="B373" s="1">
        <v>2.5299999999999998</v>
      </c>
      <c r="C373" s="1">
        <v>3.7900000000000003E-2</v>
      </c>
      <c r="D373" s="1">
        <v>1.6136600000000001</v>
      </c>
      <c r="E373" s="1">
        <v>0.20152999999999999</v>
      </c>
      <c r="F373" s="1">
        <v>2.5482800000000001</v>
      </c>
      <c r="G373" s="1">
        <v>2.00753</v>
      </c>
      <c r="I373" s="11">
        <f t="shared" si="37"/>
        <v>59.055118110236215</v>
      </c>
      <c r="J373" s="10">
        <f t="shared" si="38"/>
        <v>-56.175118110236212</v>
      </c>
      <c r="K373" s="6">
        <v>119</v>
      </c>
      <c r="L373" s="10">
        <v>6651.5748031496296</v>
      </c>
      <c r="M373" s="10">
        <v>3294.0944881889818</v>
      </c>
      <c r="N373" s="10">
        <v>25.590551181102359</v>
      </c>
      <c r="O373" s="10">
        <v>14.312678313832347</v>
      </c>
      <c r="P373" s="10">
        <v>15.385045666727331</v>
      </c>
      <c r="Q373" s="10">
        <v>0.31213594232749742</v>
      </c>
      <c r="R373" s="10">
        <v>2.0288268822142159</v>
      </c>
      <c r="S373" s="10">
        <v>74.469955062151712</v>
      </c>
      <c r="T373" s="14" t="s">
        <v>159</v>
      </c>
      <c r="U373" s="6">
        <v>5</v>
      </c>
      <c r="V373" s="14" t="s">
        <v>157</v>
      </c>
      <c r="W373" s="6">
        <v>4</v>
      </c>
      <c r="X373" s="14" t="s">
        <v>33</v>
      </c>
      <c r="Y373" s="6">
        <v>3</v>
      </c>
      <c r="Z373" s="14" t="s">
        <v>33</v>
      </c>
      <c r="AA373" s="9">
        <v>3</v>
      </c>
      <c r="AB373" s="7">
        <v>27.672436047787897</v>
      </c>
      <c r="AC373" s="6">
        <v>60.395468471348906</v>
      </c>
      <c r="AD373" s="13">
        <v>11.9320954808632</v>
      </c>
      <c r="AE373" s="8">
        <v>1538.5045666727331</v>
      </c>
      <c r="AF373" s="6">
        <v>1396.6195457845031</v>
      </c>
      <c r="AG373" s="6">
        <v>1025.6697111151555</v>
      </c>
      <c r="AH373" s="6">
        <v>1005.5191655530152</v>
      </c>
      <c r="AI373" s="6">
        <v>4.9289567718494665</v>
      </c>
      <c r="AJ373" s="6"/>
      <c r="AK373" s="6"/>
      <c r="AL373" s="6"/>
      <c r="AM373" s="6"/>
      <c r="AN373" s="6">
        <v>7.1563391569161734</v>
      </c>
      <c r="AO373" s="6">
        <v>4.6530357120919223</v>
      </c>
      <c r="AP373" s="6">
        <v>8.179687977806088</v>
      </c>
      <c r="AQ373" s="6">
        <v>114.66</v>
      </c>
      <c r="AR373" s="6"/>
      <c r="AS373" s="6"/>
      <c r="AT373" s="6">
        <v>2.1215622377163226</v>
      </c>
      <c r="AU373" s="6">
        <v>1</v>
      </c>
      <c r="AV373" s="10"/>
      <c r="AW373" s="13">
        <v>209.49293186767548</v>
      </c>
      <c r="AX373" s="1" t="s">
        <v>156</v>
      </c>
      <c r="AY373" s="17">
        <v>56.175118110236198</v>
      </c>
      <c r="AZ373" s="12">
        <v>0</v>
      </c>
      <c r="BA373" s="12">
        <v>100</v>
      </c>
      <c r="BB373" s="12">
        <v>0</v>
      </c>
      <c r="BC373" s="12">
        <v>100</v>
      </c>
      <c r="BD373" s="12">
        <v>0</v>
      </c>
      <c r="BE373" s="12">
        <v>0</v>
      </c>
      <c r="BF373" s="18">
        <v>27.672436047787897</v>
      </c>
      <c r="BG373" s="18">
        <v>60.395468471348906</v>
      </c>
      <c r="BH373" s="18">
        <v>11.9320954808632</v>
      </c>
      <c r="BI373" s="15"/>
      <c r="BJ373" s="19">
        <f t="shared" ca="1" si="39"/>
        <v>1</v>
      </c>
      <c r="BK373" s="18">
        <f t="shared" ca="1" si="40"/>
        <v>7.3217439927064278</v>
      </c>
      <c r="BL373" s="17">
        <f t="shared" si="41"/>
        <v>2.5883510864799426</v>
      </c>
      <c r="BM373" s="17">
        <f t="shared" ca="1" si="42"/>
        <v>3.0748655446012205</v>
      </c>
      <c r="BN373" s="16">
        <f t="shared" si="43"/>
        <v>2.7677241852070158</v>
      </c>
      <c r="BO373" s="15"/>
      <c r="BP373" s="2"/>
    </row>
    <row r="374" spans="1:68" x14ac:dyDescent="0.2">
      <c r="A374" s="1">
        <v>18.05</v>
      </c>
      <c r="B374" s="1">
        <v>2.5299999999999998</v>
      </c>
      <c r="C374" s="1">
        <v>3.3520000000000001E-2</v>
      </c>
      <c r="D374" s="1">
        <v>1.6179399999999999</v>
      </c>
      <c r="E374" s="1">
        <v>0.24034</v>
      </c>
      <c r="F374" s="1">
        <v>2.5482499999999999</v>
      </c>
      <c r="G374" s="1">
        <v>2.00705</v>
      </c>
      <c r="I374" s="11">
        <f t="shared" si="37"/>
        <v>59.219160104986877</v>
      </c>
      <c r="J374" s="10">
        <f t="shared" si="38"/>
        <v>-56.339160104986874</v>
      </c>
      <c r="K374" s="6">
        <v>119</v>
      </c>
      <c r="L374" s="10">
        <v>6671.0958005249586</v>
      </c>
      <c r="M374" s="10">
        <v>3303.3792650918695</v>
      </c>
      <c r="N374" s="10">
        <v>25.661636045494312</v>
      </c>
      <c r="O374" s="10">
        <v>11.869594486295881</v>
      </c>
      <c r="P374" s="10">
        <v>13.174376967162353</v>
      </c>
      <c r="Q374" s="10">
        <v>0.328004119464469</v>
      </c>
      <c r="R374" s="10">
        <v>2.4897125707123156</v>
      </c>
      <c r="S374" s="10">
        <v>90.60989450461615</v>
      </c>
      <c r="T374" s="14" t="s">
        <v>159</v>
      </c>
      <c r="U374" s="6">
        <v>5</v>
      </c>
      <c r="V374" s="14" t="s">
        <v>157</v>
      </c>
      <c r="W374" s="6">
        <v>4</v>
      </c>
      <c r="X374" s="14" t="s">
        <v>33</v>
      </c>
      <c r="Y374" s="6">
        <v>3</v>
      </c>
      <c r="Z374" s="14" t="s">
        <v>33</v>
      </c>
      <c r="AA374" s="9">
        <v>3</v>
      </c>
      <c r="AB374" s="7">
        <v>44.533020802605897</v>
      </c>
      <c r="AC374" s="6">
        <v>49.93267702298909</v>
      </c>
      <c r="AD374" s="13">
        <v>5.5343021744050152</v>
      </c>
      <c r="AE374" s="8">
        <v>1317.4376967162352</v>
      </c>
      <c r="AF374" s="6">
        <v>1135.3925812841921</v>
      </c>
      <c r="AG374" s="6">
        <v>863.07827253717642</v>
      </c>
      <c r="AH374" s="6">
        <v>1336.0784597305064</v>
      </c>
      <c r="AI374" s="6">
        <v>4.0165278986959381</v>
      </c>
      <c r="AJ374" s="6"/>
      <c r="AK374" s="6"/>
      <c r="AL374" s="6"/>
      <c r="AM374" s="6"/>
      <c r="AN374" s="6">
        <v>5.9347972431479405</v>
      </c>
      <c r="AO374" s="6">
        <v>4.2821163847937838</v>
      </c>
      <c r="AP374" s="6">
        <v>6.9046261802974112</v>
      </c>
      <c r="AQ374" s="6">
        <v>114.66</v>
      </c>
      <c r="AR374" s="6"/>
      <c r="AS374" s="6"/>
      <c r="AT374" s="6">
        <v>1.7013830570133379</v>
      </c>
      <c r="AU374" s="6">
        <v>1</v>
      </c>
      <c r="AV374" s="10"/>
      <c r="AW374" s="13">
        <v>170.30888719262882</v>
      </c>
      <c r="AX374" s="1" t="s">
        <v>156</v>
      </c>
      <c r="AY374" s="17">
        <v>56.339160104986902</v>
      </c>
      <c r="AZ374" s="12">
        <v>0</v>
      </c>
      <c r="BA374" s="12">
        <v>100</v>
      </c>
      <c r="BB374" s="12">
        <v>0</v>
      </c>
      <c r="BC374" s="12">
        <v>100</v>
      </c>
      <c r="BD374" s="12">
        <v>0</v>
      </c>
      <c r="BE374" s="12">
        <v>0</v>
      </c>
      <c r="BF374" s="18">
        <v>44.533020802605897</v>
      </c>
      <c r="BG374" s="18">
        <v>49.93267702298909</v>
      </c>
      <c r="BH374" s="18">
        <v>5.5343021744050152</v>
      </c>
      <c r="BI374" s="15"/>
      <c r="BJ374" s="19">
        <f t="shared" ca="1" si="39"/>
        <v>1</v>
      </c>
      <c r="BK374" s="18">
        <f t="shared" ca="1" si="40"/>
        <v>5.9568267990725232</v>
      </c>
      <c r="BL374" s="17">
        <f t="shared" si="41"/>
        <v>3.3337719075530208</v>
      </c>
      <c r="BM374" s="17">
        <f t="shared" ca="1" si="42"/>
        <v>3.2094812335063061</v>
      </c>
      <c r="BN374" s="16">
        <f t="shared" si="43"/>
        <v>2.8732035358798367</v>
      </c>
      <c r="BO374" s="15"/>
      <c r="BP374" s="2"/>
    </row>
    <row r="375" spans="1:68" x14ac:dyDescent="0.2">
      <c r="A375" s="1">
        <v>18.100000000000001</v>
      </c>
      <c r="B375" s="1">
        <v>2.5299999999999998</v>
      </c>
      <c r="C375" s="1">
        <v>3.3110000000000001E-2</v>
      </c>
      <c r="D375" s="1">
        <v>1.6196999999999999</v>
      </c>
      <c r="E375" s="1">
        <v>0.24129999999999999</v>
      </c>
      <c r="F375" s="1">
        <v>2.54718</v>
      </c>
      <c r="G375" s="1">
        <v>2.00705</v>
      </c>
      <c r="I375" s="11">
        <f t="shared" si="37"/>
        <v>59.383202099737531</v>
      </c>
      <c r="J375" s="10">
        <f t="shared" si="38"/>
        <v>-56.503202099737528</v>
      </c>
      <c r="K375" s="6">
        <v>119</v>
      </c>
      <c r="L375" s="10">
        <v>6690.6167979002867</v>
      </c>
      <c r="M375" s="10">
        <v>3312.6640419947566</v>
      </c>
      <c r="N375" s="10">
        <v>25.732720909886261</v>
      </c>
      <c r="O375" s="10">
        <v>11.640903991024201</v>
      </c>
      <c r="P375" s="10">
        <v>12.951435467583861</v>
      </c>
      <c r="Q375" s="10">
        <v>0.33452935118434535</v>
      </c>
      <c r="R375" s="10">
        <v>2.5829519208248275</v>
      </c>
      <c r="S375" s="10">
        <v>91.009130316643095</v>
      </c>
      <c r="T375" s="14" t="s">
        <v>159</v>
      </c>
      <c r="U375" s="6">
        <v>4</v>
      </c>
      <c r="V375" s="14" t="s">
        <v>157</v>
      </c>
      <c r="W375" s="6">
        <v>4</v>
      </c>
      <c r="X375" s="14" t="s">
        <v>33</v>
      </c>
      <c r="Y375" s="6">
        <v>3</v>
      </c>
      <c r="Z375" s="14" t="s">
        <v>33</v>
      </c>
      <c r="AA375" s="9">
        <v>3</v>
      </c>
      <c r="AB375" s="7">
        <v>47.563803863402732</v>
      </c>
      <c r="AC375" s="6">
        <v>47.542464713667485</v>
      </c>
      <c r="AD375" s="13">
        <v>4.893731422929779</v>
      </c>
      <c r="AE375" s="8">
        <v>1295.1435467583863</v>
      </c>
      <c r="AF375" s="6">
        <v>1108.0158756058208</v>
      </c>
      <c r="AG375" s="6">
        <v>846.35766006878964</v>
      </c>
      <c r="AH375" s="6">
        <v>1342.8289935104262</v>
      </c>
      <c r="AI375" s="6">
        <v>3.8715393497555493</v>
      </c>
      <c r="AJ375" s="6"/>
      <c r="AK375" s="6"/>
      <c r="AL375" s="6"/>
      <c r="AM375" s="6"/>
      <c r="AN375" s="6">
        <v>7.7606026606828005</v>
      </c>
      <c r="AO375" s="6">
        <v>4.2571962978434943</v>
      </c>
      <c r="AP375" s="6">
        <v>6.7708612805503163</v>
      </c>
      <c r="AQ375" s="6">
        <v>114.66</v>
      </c>
      <c r="AR375" s="6"/>
      <c r="AS375" s="6"/>
      <c r="AT375" s="6">
        <v>1.6529185890015718</v>
      </c>
      <c r="AU375" s="6">
        <v>1</v>
      </c>
      <c r="AV375" s="10"/>
      <c r="AW375" s="13">
        <v>166.20238134087313</v>
      </c>
      <c r="AX375" s="1" t="s">
        <v>156</v>
      </c>
      <c r="AY375" s="17">
        <v>56.5032020997375</v>
      </c>
      <c r="AZ375" s="12">
        <v>100</v>
      </c>
      <c r="BA375" s="12">
        <v>0</v>
      </c>
      <c r="BB375" s="12">
        <v>0</v>
      </c>
      <c r="BC375" s="12">
        <v>100</v>
      </c>
      <c r="BD375" s="12">
        <v>0</v>
      </c>
      <c r="BE375" s="12">
        <v>0</v>
      </c>
      <c r="BF375" s="18">
        <v>47.563803863402732</v>
      </c>
      <c r="BG375" s="18">
        <v>47.542464713667485</v>
      </c>
      <c r="BH375" s="18">
        <v>4.893731422929779</v>
      </c>
      <c r="BI375" s="15"/>
      <c r="BJ375" s="19">
        <f t="shared" ca="1" si="39"/>
        <v>1</v>
      </c>
      <c r="BK375" s="18">
        <f t="shared" ca="1" si="40"/>
        <v>5.7996385669397874</v>
      </c>
      <c r="BL375" s="17">
        <f t="shared" si="41"/>
        <v>3.4824581102686327</v>
      </c>
      <c r="BM375" s="17">
        <f t="shared" ca="1" si="42"/>
        <v>3.2295387377300862</v>
      </c>
      <c r="BN375" s="16">
        <f t="shared" si="43"/>
        <v>2.8883274232069747</v>
      </c>
      <c r="BO375" s="15"/>
      <c r="BP375" s="2"/>
    </row>
    <row r="376" spans="1:68" x14ac:dyDescent="0.2">
      <c r="A376" s="1">
        <v>18.149999999999999</v>
      </c>
      <c r="B376" s="1">
        <v>2.6</v>
      </c>
      <c r="C376" s="1">
        <v>3.236E-2</v>
      </c>
      <c r="D376" s="1">
        <v>1.6352</v>
      </c>
      <c r="E376" s="1">
        <v>0.2291</v>
      </c>
      <c r="F376" s="1">
        <v>2.5522</v>
      </c>
      <c r="G376" s="1">
        <v>2.01275</v>
      </c>
      <c r="I376" s="11">
        <f t="shared" si="37"/>
        <v>59.547244094488178</v>
      </c>
      <c r="J376" s="10">
        <f t="shared" si="38"/>
        <v>-56.667244094488176</v>
      </c>
      <c r="K376" s="6">
        <v>119</v>
      </c>
      <c r="L376" s="10">
        <v>6710.1377952756138</v>
      </c>
      <c r="M376" s="10">
        <v>3321.9488188976434</v>
      </c>
      <c r="N376" s="10">
        <v>25.80380577427821</v>
      </c>
      <c r="O376" s="10">
        <v>11.222567719185767</v>
      </c>
      <c r="P376" s="10">
        <v>12.460039042144496</v>
      </c>
      <c r="Q376" s="10">
        <v>0.39199588053552992</v>
      </c>
      <c r="R376" s="10">
        <v>3.1460244964695039</v>
      </c>
      <c r="S376" s="10">
        <v>85.935508538800633</v>
      </c>
      <c r="T376" s="14" t="s">
        <v>159</v>
      </c>
      <c r="U376" s="6">
        <v>4</v>
      </c>
      <c r="V376" s="14" t="s">
        <v>33</v>
      </c>
      <c r="W376" s="6">
        <v>3</v>
      </c>
      <c r="X376" s="14" t="s">
        <v>33</v>
      </c>
      <c r="Y376" s="6">
        <v>3</v>
      </c>
      <c r="Z376" s="14" t="s">
        <v>161</v>
      </c>
      <c r="AA376" s="9">
        <v>2</v>
      </c>
      <c r="AB376" s="7">
        <v>63.147132727333656</v>
      </c>
      <c r="AC376" s="6">
        <v>33.910576130224285</v>
      </c>
      <c r="AD376" s="13">
        <v>2.9422911424420661</v>
      </c>
      <c r="AE376" s="8">
        <v>1246.0039042144494</v>
      </c>
      <c r="AF376" s="6">
        <v>1049.0562374732292</v>
      </c>
      <c r="AG376" s="6">
        <v>809.5029281608372</v>
      </c>
      <c r="AH376" s="6">
        <v>1236.995028298747</v>
      </c>
      <c r="AI376" s="6">
        <v>3.1786147918498688</v>
      </c>
      <c r="AJ376" s="6"/>
      <c r="AK376" s="6"/>
      <c r="AL376" s="6"/>
      <c r="AM376" s="6"/>
      <c r="AN376" s="6">
        <v>7.4817118127905111</v>
      </c>
      <c r="AO376" s="6">
        <v>4.2699429956517641</v>
      </c>
      <c r="AP376" s="6">
        <v>6.4760234252866971</v>
      </c>
      <c r="AQ376" s="6">
        <v>114.66</v>
      </c>
      <c r="AR376" s="6"/>
      <c r="AS376" s="6"/>
      <c r="AT376" s="6">
        <v>1.5556100315012911</v>
      </c>
      <c r="AU376" s="6">
        <v>1</v>
      </c>
      <c r="AV376" s="10"/>
      <c r="AW376" s="13">
        <v>157.35843562098438</v>
      </c>
      <c r="AX376" s="1" t="s">
        <v>156</v>
      </c>
      <c r="AY376" s="17">
        <v>56.667244094488197</v>
      </c>
      <c r="AZ376" s="12">
        <v>100</v>
      </c>
      <c r="BA376" s="12">
        <v>0</v>
      </c>
      <c r="BB376" s="12">
        <v>0</v>
      </c>
      <c r="BC376" s="12">
        <v>100</v>
      </c>
      <c r="BD376" s="12">
        <v>0</v>
      </c>
      <c r="BE376" s="12">
        <v>0</v>
      </c>
      <c r="BF376" s="18">
        <v>63.147132727333656</v>
      </c>
      <c r="BG376" s="18">
        <v>33.910576130224285</v>
      </c>
      <c r="BH376" s="18">
        <v>2.9422911424420661</v>
      </c>
      <c r="BI376" s="15"/>
      <c r="BJ376" s="19">
        <f t="shared" ca="1" si="39"/>
        <v>1</v>
      </c>
      <c r="BK376" s="18">
        <f t="shared" ca="1" si="40"/>
        <v>5.481704048365251</v>
      </c>
      <c r="BL376" s="17">
        <f t="shared" si="41"/>
        <v>4.3052956167245995</v>
      </c>
      <c r="BM376" s="17">
        <f t="shared" ca="1" si="42"/>
        <v>3.3009315536851069</v>
      </c>
      <c r="BN376" s="16">
        <f t="shared" si="43"/>
        <v>2.9512169855418939</v>
      </c>
      <c r="BO376" s="15"/>
      <c r="BP376" s="2"/>
    </row>
    <row r="377" spans="1:68" x14ac:dyDescent="0.2">
      <c r="A377" s="1">
        <v>18.2</v>
      </c>
      <c r="B377" s="1">
        <v>2.5299999999999998</v>
      </c>
      <c r="C377" s="1">
        <v>3.44E-2</v>
      </c>
      <c r="D377" s="1">
        <v>1.63883</v>
      </c>
      <c r="E377" s="1">
        <v>0.24043</v>
      </c>
      <c r="F377" s="1">
        <v>2.5502799999999999</v>
      </c>
      <c r="G377" s="1">
        <v>2.00928</v>
      </c>
      <c r="I377" s="11">
        <f t="shared" si="37"/>
        <v>59.71128608923884</v>
      </c>
      <c r="J377" s="10">
        <f t="shared" si="38"/>
        <v>-56.831286089238837</v>
      </c>
      <c r="K377" s="6">
        <v>119</v>
      </c>
      <c r="L377" s="10">
        <v>6729.6587926509428</v>
      </c>
      <c r="M377" s="10">
        <v>3331.233595800531</v>
      </c>
      <c r="N377" s="10">
        <v>25.874890638670163</v>
      </c>
      <c r="O377" s="10">
        <v>12.360442378586312</v>
      </c>
      <c r="P377" s="10">
        <v>13.665763827799021</v>
      </c>
      <c r="Q377" s="10">
        <v>0.40545417095777508</v>
      </c>
      <c r="R377" s="10">
        <v>2.9669338360216391</v>
      </c>
      <c r="S377" s="10">
        <v>90.647322861993672</v>
      </c>
      <c r="T377" s="14" t="s">
        <v>159</v>
      </c>
      <c r="U377" s="6">
        <v>4</v>
      </c>
      <c r="V377" s="14" t="s">
        <v>157</v>
      </c>
      <c r="W377" s="6">
        <v>4</v>
      </c>
      <c r="X377" s="14" t="s">
        <v>33</v>
      </c>
      <c r="Y377" s="6">
        <v>3</v>
      </c>
      <c r="Z377" s="14" t="s">
        <v>33</v>
      </c>
      <c r="AA377" s="9">
        <v>3</v>
      </c>
      <c r="AB377" s="7">
        <v>55.382208089607587</v>
      </c>
      <c r="AC377" s="6">
        <v>40.929777941470078</v>
      </c>
      <c r="AD377" s="13">
        <v>3.6880139689223315</v>
      </c>
      <c r="AE377" s="8">
        <v>1366.5763827799021</v>
      </c>
      <c r="AF377" s="6">
        <v>1189.75791829286</v>
      </c>
      <c r="AG377" s="6">
        <v>899.93228708492654</v>
      </c>
      <c r="AH377" s="6">
        <v>1332.4614628797976</v>
      </c>
      <c r="AI377" s="6">
        <v>3.3704829809784358</v>
      </c>
      <c r="AJ377" s="6"/>
      <c r="AK377" s="6"/>
      <c r="AL377" s="6"/>
      <c r="AM377" s="6"/>
      <c r="AN377" s="6">
        <v>8.2402949190575416</v>
      </c>
      <c r="AO377" s="6">
        <v>4.5158103989224703</v>
      </c>
      <c r="AP377" s="6">
        <v>7.1994582966794125</v>
      </c>
      <c r="AQ377" s="6">
        <v>114.66</v>
      </c>
      <c r="AR377" s="6"/>
      <c r="AS377" s="6"/>
      <c r="AT377" s="6">
        <v>1.7696272168487155</v>
      </c>
      <c r="AU377" s="6">
        <v>1</v>
      </c>
      <c r="AV377" s="10"/>
      <c r="AW377" s="13">
        <v>178.463687743929</v>
      </c>
      <c r="AX377" s="1" t="s">
        <v>156</v>
      </c>
      <c r="AY377" s="17">
        <v>56.831286089238802</v>
      </c>
      <c r="AZ377" s="12">
        <v>100</v>
      </c>
      <c r="BA377" s="12">
        <v>0</v>
      </c>
      <c r="BB377" s="12">
        <v>0</v>
      </c>
      <c r="BC377" s="12">
        <v>100</v>
      </c>
      <c r="BD377" s="12">
        <v>0</v>
      </c>
      <c r="BE377" s="12">
        <v>0</v>
      </c>
      <c r="BF377" s="18">
        <v>55.382208089607587</v>
      </c>
      <c r="BG377" s="18">
        <v>40.929777941470078</v>
      </c>
      <c r="BH377" s="18">
        <v>3.6880139689223315</v>
      </c>
      <c r="BI377" s="15"/>
      <c r="BJ377" s="19">
        <f t="shared" ca="1" si="39"/>
        <v>1</v>
      </c>
      <c r="BK377" s="18">
        <f t="shared" ca="1" si="40"/>
        <v>6.1844563794380969</v>
      </c>
      <c r="BL377" s="17">
        <f t="shared" si="41"/>
        <v>3.9360911736215645</v>
      </c>
      <c r="BM377" s="17">
        <f t="shared" ca="1" si="42"/>
        <v>3.2357204741816092</v>
      </c>
      <c r="BN377" s="16">
        <f t="shared" si="43"/>
        <v>2.9037833303974296</v>
      </c>
      <c r="BO377" s="15"/>
      <c r="BP377" s="2"/>
    </row>
    <row r="378" spans="1:68" x14ac:dyDescent="0.2">
      <c r="A378" s="1">
        <v>18.25</v>
      </c>
      <c r="B378" s="1">
        <v>2.5299999999999998</v>
      </c>
      <c r="C378" s="1">
        <v>3.5110000000000002E-2</v>
      </c>
      <c r="D378" s="1">
        <v>1.6474200000000001</v>
      </c>
      <c r="E378" s="1">
        <v>0.23871000000000001</v>
      </c>
      <c r="F378" s="1">
        <v>2.5534500000000002</v>
      </c>
      <c r="G378" s="1">
        <v>2.0143300000000002</v>
      </c>
      <c r="I378" s="11">
        <f t="shared" si="37"/>
        <v>59.875328083989501</v>
      </c>
      <c r="J378" s="10">
        <f t="shared" si="38"/>
        <v>-56.995328083989499</v>
      </c>
      <c r="K378" s="6">
        <v>119</v>
      </c>
      <c r="L378" s="10">
        <v>6749.1797900262718</v>
      </c>
      <c r="M378" s="10">
        <v>3340.5183727034187</v>
      </c>
      <c r="N378" s="10">
        <v>25.945975503062115</v>
      </c>
      <c r="O378" s="10">
        <v>12.756467382593366</v>
      </c>
      <c r="P378" s="10">
        <v>14.051488547855779</v>
      </c>
      <c r="Q378" s="10">
        <v>0.43730175077239958</v>
      </c>
      <c r="R378" s="10">
        <v>3.1121382569758471</v>
      </c>
      <c r="S378" s="10">
        <v>89.932025365445398</v>
      </c>
      <c r="T378" s="14" t="s">
        <v>159</v>
      </c>
      <c r="U378" s="6">
        <v>4</v>
      </c>
      <c r="V378" s="14" t="s">
        <v>157</v>
      </c>
      <c r="W378" s="6">
        <v>4</v>
      </c>
      <c r="X378" s="14" t="s">
        <v>33</v>
      </c>
      <c r="Y378" s="6">
        <v>3</v>
      </c>
      <c r="Z378" s="14" t="s">
        <v>33</v>
      </c>
      <c r="AA378" s="9">
        <v>3</v>
      </c>
      <c r="AB378" s="7">
        <v>58.043013548249732</v>
      </c>
      <c r="AC378" s="6">
        <v>38.564290508155999</v>
      </c>
      <c r="AD378" s="13">
        <v>3.3926959435942705</v>
      </c>
      <c r="AE378" s="8">
        <v>1405.1488547855779</v>
      </c>
      <c r="AF378" s="6">
        <v>1233.9890031598122</v>
      </c>
      <c r="AG378" s="6">
        <v>928.86164108918342</v>
      </c>
      <c r="AH378" s="6">
        <v>1316.2844543118845</v>
      </c>
      <c r="AI378" s="6">
        <v>3.2132248551570726</v>
      </c>
      <c r="AJ378" s="6"/>
      <c r="AK378" s="6"/>
      <c r="AL378" s="6"/>
      <c r="AM378" s="6"/>
      <c r="AN378" s="6">
        <v>8.5043115883955771</v>
      </c>
      <c r="AO378" s="6">
        <v>4.6413580921216484</v>
      </c>
      <c r="AP378" s="6">
        <v>7.4308931287134676</v>
      </c>
      <c r="AQ378" s="6">
        <v>114.66</v>
      </c>
      <c r="AR378" s="6"/>
      <c r="AS378" s="6"/>
      <c r="AT378" s="6">
        <v>1.8328194925793388</v>
      </c>
      <c r="AU378" s="6">
        <v>1</v>
      </c>
      <c r="AV378" s="10"/>
      <c r="AW378" s="13">
        <v>185.09835047397183</v>
      </c>
      <c r="AX378" s="1" t="s">
        <v>156</v>
      </c>
      <c r="AY378" s="17">
        <v>56.995328083989499</v>
      </c>
      <c r="AZ378" s="12">
        <v>100</v>
      </c>
      <c r="BA378" s="12">
        <v>0</v>
      </c>
      <c r="BB378" s="12">
        <v>0</v>
      </c>
      <c r="BC378" s="12">
        <v>100</v>
      </c>
      <c r="BD378" s="12">
        <v>0</v>
      </c>
      <c r="BE378" s="12">
        <v>0</v>
      </c>
      <c r="BF378" s="18">
        <v>58.043013548249732</v>
      </c>
      <c r="BG378" s="18">
        <v>38.564290508155999</v>
      </c>
      <c r="BH378" s="18">
        <v>3.3926959435942705</v>
      </c>
      <c r="BI378" s="15"/>
      <c r="BJ378" s="19">
        <f t="shared" ca="1" si="39"/>
        <v>1</v>
      </c>
      <c r="BK378" s="18">
        <f t="shared" ca="1" si="40"/>
        <v>6.3923603833988381</v>
      </c>
      <c r="BL378" s="17">
        <f t="shared" si="41"/>
        <v>4.0957750465859419</v>
      </c>
      <c r="BM378" s="17">
        <f t="shared" ca="1" si="42"/>
        <v>3.2335980788538241</v>
      </c>
      <c r="BN378" s="16">
        <f t="shared" si="43"/>
        <v>2.9061519526019666</v>
      </c>
      <c r="BO378" s="15"/>
      <c r="BP378" s="2"/>
    </row>
    <row r="379" spans="1:68" x14ac:dyDescent="0.2">
      <c r="A379" s="1">
        <v>18.3</v>
      </c>
      <c r="B379" s="1">
        <v>2.5299999999999998</v>
      </c>
      <c r="C379" s="1">
        <v>3.5520000000000003E-2</v>
      </c>
      <c r="D379" s="1">
        <v>1.65448</v>
      </c>
      <c r="E379" s="1">
        <v>0.24117</v>
      </c>
      <c r="F379" s="1">
        <v>2.5478000000000001</v>
      </c>
      <c r="G379" s="1">
        <v>2.0082</v>
      </c>
      <c r="I379" s="11">
        <f t="shared" si="37"/>
        <v>60.039370078740156</v>
      </c>
      <c r="J379" s="10">
        <f t="shared" si="38"/>
        <v>-57.159370078740153</v>
      </c>
      <c r="K379" s="6">
        <v>119</v>
      </c>
      <c r="L379" s="10">
        <v>6768.7007874015999</v>
      </c>
      <c r="M379" s="10">
        <v>3349.8031496063059</v>
      </c>
      <c r="N379" s="10">
        <v>26.017060367454068</v>
      </c>
      <c r="O379" s="10">
        <v>12.985157877865044</v>
      </c>
      <c r="P379" s="10">
        <v>14.294910844591252</v>
      </c>
      <c r="Q379" s="10">
        <v>0.46347682801235779</v>
      </c>
      <c r="R379" s="10">
        <v>3.2422505677097173</v>
      </c>
      <c r="S379" s="10">
        <v>90.955067133764445</v>
      </c>
      <c r="T379" s="14" t="s">
        <v>159</v>
      </c>
      <c r="U379" s="6">
        <v>4</v>
      </c>
      <c r="V379" s="14" t="s">
        <v>157</v>
      </c>
      <c r="W379" s="6">
        <v>4</v>
      </c>
      <c r="X379" s="14" t="s">
        <v>33</v>
      </c>
      <c r="Y379" s="6">
        <v>3</v>
      </c>
      <c r="Z379" s="14" t="s">
        <v>161</v>
      </c>
      <c r="AA379" s="9">
        <v>2</v>
      </c>
      <c r="AB379" s="7">
        <v>60.964684730007249</v>
      </c>
      <c r="AC379" s="6">
        <v>35.916504427383742</v>
      </c>
      <c r="AD379" s="13">
        <v>3.118810842609002</v>
      </c>
      <c r="AE379" s="8">
        <v>1429.4910844591252</v>
      </c>
      <c r="AF379" s="6">
        <v>1261.4786264595546</v>
      </c>
      <c r="AG379" s="6">
        <v>947.11831334434385</v>
      </c>
      <c r="AH379" s="6">
        <v>1335.8675677640992</v>
      </c>
      <c r="AI379" s="6">
        <v>3.0842773533890897</v>
      </c>
      <c r="AJ379" s="6"/>
      <c r="AK379" s="6"/>
      <c r="AL379" s="6"/>
      <c r="AM379" s="6"/>
      <c r="AN379" s="6">
        <v>8.6567719185766965</v>
      </c>
      <c r="AO379" s="6">
        <v>4.7306357349573389</v>
      </c>
      <c r="AP379" s="6">
        <v>7.5769465067547506</v>
      </c>
      <c r="AQ379" s="6">
        <v>114.66</v>
      </c>
      <c r="AR379" s="6"/>
      <c r="AS379" s="6"/>
      <c r="AT379" s="6">
        <v>1.869664358118313</v>
      </c>
      <c r="AU379" s="6">
        <v>1</v>
      </c>
      <c r="AV379" s="10"/>
      <c r="AW379" s="13">
        <v>189.22179396893318</v>
      </c>
      <c r="AX379" s="1" t="s">
        <v>156</v>
      </c>
      <c r="AY379" s="17">
        <v>57.159370078740203</v>
      </c>
      <c r="AZ379" s="12">
        <v>100</v>
      </c>
      <c r="BA379" s="12">
        <v>0</v>
      </c>
      <c r="BB379" s="12">
        <v>0</v>
      </c>
      <c r="BC379" s="12">
        <v>100</v>
      </c>
      <c r="BD379" s="12">
        <v>0</v>
      </c>
      <c r="BE379" s="12">
        <v>0</v>
      </c>
      <c r="BF379" s="18">
        <v>60.964684730007249</v>
      </c>
      <c r="BG379" s="18">
        <v>35.916504427383742</v>
      </c>
      <c r="BH379" s="18">
        <v>3.118810842609002</v>
      </c>
      <c r="BI379" s="15"/>
      <c r="BJ379" s="19">
        <f t="shared" ca="1" si="39"/>
        <v>1</v>
      </c>
      <c r="BK379" s="18">
        <f t="shared" ca="1" si="40"/>
        <v>6.5141502133776088</v>
      </c>
      <c r="BL379" s="17">
        <f t="shared" si="41"/>
        <v>4.2479653552034691</v>
      </c>
      <c r="BM379" s="17">
        <f t="shared" ca="1" si="42"/>
        <v>3.235871510896934</v>
      </c>
      <c r="BN379" s="16">
        <f t="shared" si="43"/>
        <v>2.9106721113871603</v>
      </c>
      <c r="BO379" s="15"/>
      <c r="BP379" s="2"/>
    </row>
    <row r="380" spans="1:68" x14ac:dyDescent="0.2">
      <c r="A380" s="1">
        <v>18.350000000000001</v>
      </c>
      <c r="B380" s="1">
        <v>2.5299999999999998</v>
      </c>
      <c r="C380" s="1">
        <v>3.7060000000000003E-2</v>
      </c>
      <c r="D380" s="1">
        <v>1.67824</v>
      </c>
      <c r="E380" s="1">
        <v>0.24260000000000001</v>
      </c>
      <c r="F380" s="1">
        <v>2.54758</v>
      </c>
      <c r="G380" s="1">
        <v>2.0071300000000001</v>
      </c>
      <c r="I380" s="11">
        <f t="shared" si="37"/>
        <v>60.203412073490817</v>
      </c>
      <c r="J380" s="10">
        <f t="shared" si="38"/>
        <v>-57.323412073490815</v>
      </c>
      <c r="K380" s="6">
        <v>119</v>
      </c>
      <c r="L380" s="10">
        <v>6788.2217847769289</v>
      </c>
      <c r="M380" s="10">
        <v>3359.0879265091935</v>
      </c>
      <c r="N380" s="10">
        <v>26.088145231846021</v>
      </c>
      <c r="O380" s="10">
        <v>13.844141689373298</v>
      </c>
      <c r="P380" s="10">
        <v>15.162458264267485</v>
      </c>
      <c r="Q380" s="10">
        <v>0.55156745623068937</v>
      </c>
      <c r="R380" s="10">
        <v>3.6377178859613912</v>
      </c>
      <c r="S380" s="10">
        <v>91.549762145429597</v>
      </c>
      <c r="T380" s="14" t="s">
        <v>33</v>
      </c>
      <c r="U380" s="6">
        <v>3</v>
      </c>
      <c r="V380" s="14" t="s">
        <v>157</v>
      </c>
      <c r="W380" s="6">
        <v>4</v>
      </c>
      <c r="X380" s="14" t="s">
        <v>33</v>
      </c>
      <c r="Y380" s="6">
        <v>3</v>
      </c>
      <c r="Z380" s="14" t="s">
        <v>161</v>
      </c>
      <c r="AA380" s="9">
        <v>2</v>
      </c>
      <c r="AB380" s="7">
        <v>69.354542084821091</v>
      </c>
      <c r="AC380" s="6">
        <v>28.116394802691545</v>
      </c>
      <c r="AD380" s="13">
        <v>2.5290631124873659</v>
      </c>
      <c r="AE380" s="8">
        <v>1516.2458264267484</v>
      </c>
      <c r="AF380" s="6">
        <v>1362.3947348111508</v>
      </c>
      <c r="AG380" s="6">
        <v>1010.8305509511657</v>
      </c>
      <c r="AH380" s="6">
        <v>1346.6389765080053</v>
      </c>
      <c r="AI380" s="6">
        <v>2.7489762300127234</v>
      </c>
      <c r="AJ380" s="6"/>
      <c r="AK380" s="6"/>
      <c r="AL380" s="6"/>
      <c r="AM380" s="6"/>
      <c r="AN380" s="6">
        <v>13.844141689373298</v>
      </c>
      <c r="AO380" s="6">
        <v>5.0234939746839018</v>
      </c>
      <c r="AP380" s="6">
        <v>8.0758138566581597</v>
      </c>
      <c r="AQ380" s="6">
        <v>111.47500000000001</v>
      </c>
      <c r="AR380" s="6"/>
      <c r="AS380" s="6"/>
      <c r="AT380" s="6">
        <v>2.0205010592114929</v>
      </c>
      <c r="AU380" s="6">
        <v>1</v>
      </c>
      <c r="AV380" s="10"/>
      <c r="AW380" s="13">
        <v>204.35921022167261</v>
      </c>
      <c r="AX380" s="1" t="s">
        <v>156</v>
      </c>
      <c r="AY380" s="17">
        <v>57.3234120734908</v>
      </c>
      <c r="AZ380" s="12">
        <v>100</v>
      </c>
      <c r="BA380" s="12">
        <v>0</v>
      </c>
      <c r="BB380" s="12">
        <v>0</v>
      </c>
      <c r="BC380" s="12">
        <v>100</v>
      </c>
      <c r="BD380" s="12">
        <v>0</v>
      </c>
      <c r="BE380" s="12">
        <v>0</v>
      </c>
      <c r="BF380" s="18">
        <v>69.354542084821091</v>
      </c>
      <c r="BG380" s="18">
        <v>28.116394802691545</v>
      </c>
      <c r="BH380" s="18">
        <v>2.5290631124873659</v>
      </c>
      <c r="BI380" s="15"/>
      <c r="BJ380" s="19">
        <f t="shared" ca="1" si="39"/>
        <v>1</v>
      </c>
      <c r="BK380" s="18">
        <f t="shared" ca="1" si="40"/>
        <v>7.0068706918957231</v>
      </c>
      <c r="BL380" s="17">
        <f t="shared" si="41"/>
        <v>4.686872666154331</v>
      </c>
      <c r="BM380" s="17">
        <f t="shared" ca="1" si="42"/>
        <v>3.2347044438673986</v>
      </c>
      <c r="BN380" s="16">
        <f t="shared" si="43"/>
        <v>2.9203475854733325</v>
      </c>
      <c r="BO380" s="15"/>
      <c r="BP380" s="2"/>
    </row>
    <row r="381" spans="1:68" x14ac:dyDescent="0.2">
      <c r="A381" s="1">
        <v>18.399999999999999</v>
      </c>
      <c r="B381" s="1">
        <v>2.5299999999999998</v>
      </c>
      <c r="C381" s="1">
        <v>3.7659999999999999E-2</v>
      </c>
      <c r="D381" s="1">
        <v>1.70705</v>
      </c>
      <c r="E381" s="1">
        <v>0.21737000000000001</v>
      </c>
      <c r="F381" s="1">
        <v>2.556</v>
      </c>
      <c r="G381" s="1">
        <v>2.0144000000000002</v>
      </c>
      <c r="I381" s="11">
        <f t="shared" si="37"/>
        <v>60.367454068241464</v>
      </c>
      <c r="J381" s="10">
        <f t="shared" si="38"/>
        <v>-57.487454068241462</v>
      </c>
      <c r="K381" s="6">
        <v>119</v>
      </c>
      <c r="L381" s="10">
        <v>6807.742782152256</v>
      </c>
      <c r="M381" s="10">
        <v>3368.3727034120802</v>
      </c>
      <c r="N381" s="10">
        <v>26.15923009623797</v>
      </c>
      <c r="O381" s="10">
        <v>14.178810706844043</v>
      </c>
      <c r="P381" s="10">
        <v>15.346036488676631</v>
      </c>
      <c r="Q381" s="10">
        <v>0.6583810504634392</v>
      </c>
      <c r="R381" s="10">
        <v>4.2902351427955896</v>
      </c>
      <c r="S381" s="10">
        <v>81.057345960596365</v>
      </c>
      <c r="T381" s="14" t="s">
        <v>33</v>
      </c>
      <c r="U381" s="6">
        <v>3</v>
      </c>
      <c r="V381" s="14" t="s">
        <v>33</v>
      </c>
      <c r="W381" s="6">
        <v>3</v>
      </c>
      <c r="X381" s="14" t="s">
        <v>33</v>
      </c>
      <c r="Y381" s="6">
        <v>3</v>
      </c>
      <c r="Z381" s="14" t="s">
        <v>161</v>
      </c>
      <c r="AA381" s="9">
        <v>2</v>
      </c>
      <c r="AB381" s="7">
        <v>84.847536704670716</v>
      </c>
      <c r="AC381" s="6">
        <v>13.650060210991882</v>
      </c>
      <c r="AD381" s="13">
        <v>1.5024030843374052</v>
      </c>
      <c r="AE381" s="8">
        <v>1534.6036488676632</v>
      </c>
      <c r="AF381" s="6">
        <v>1382.8438790136781</v>
      </c>
      <c r="AG381" s="6">
        <v>1023.0690992451088</v>
      </c>
      <c r="AH381" s="6">
        <v>1129.3326692096584</v>
      </c>
      <c r="AI381" s="6">
        <v>2.3308745714771781</v>
      </c>
      <c r="AJ381" s="6"/>
      <c r="AK381" s="6"/>
      <c r="AL381" s="6"/>
      <c r="AM381" s="6"/>
      <c r="AN381" s="6">
        <v>14.178810706844043</v>
      </c>
      <c r="AO381" s="6">
        <v>5.2041667013377459</v>
      </c>
      <c r="AP381" s="6">
        <v>8.161483694715761</v>
      </c>
      <c r="AQ381" s="6">
        <v>111.47500000000001</v>
      </c>
      <c r="AR381" s="6"/>
      <c r="AS381" s="6"/>
      <c r="AT381" s="6">
        <v>2.0457769699218118</v>
      </c>
      <c r="AU381" s="6">
        <v>1</v>
      </c>
      <c r="AV381" s="10"/>
      <c r="AW381" s="13">
        <v>207.42658185205173</v>
      </c>
      <c r="AX381" s="1" t="s">
        <v>156</v>
      </c>
      <c r="AY381" s="17">
        <v>57.487454068241497</v>
      </c>
      <c r="AZ381" s="12">
        <v>100</v>
      </c>
      <c r="BA381" s="12">
        <v>0</v>
      </c>
      <c r="BB381" s="12">
        <v>0</v>
      </c>
      <c r="BC381" s="12">
        <v>100</v>
      </c>
      <c r="BD381" s="12">
        <v>0</v>
      </c>
      <c r="BE381" s="12">
        <v>0</v>
      </c>
      <c r="BF381" s="18">
        <v>84.847536704670716</v>
      </c>
      <c r="BG381" s="18">
        <v>13.650060210991882</v>
      </c>
      <c r="BH381" s="18">
        <v>1.5024030843374052</v>
      </c>
      <c r="BI381" s="15"/>
      <c r="BJ381" s="19">
        <f t="shared" ca="1" si="39"/>
        <v>1</v>
      </c>
      <c r="BK381" s="18">
        <f t="shared" ca="1" si="40"/>
        <v>7.0907623051946596</v>
      </c>
      <c r="BL381" s="17">
        <f t="shared" si="41"/>
        <v>5.5130794548781221</v>
      </c>
      <c r="BM381" s="17">
        <f t="shared" ca="1" si="42"/>
        <v>3.2722831404548036</v>
      </c>
      <c r="BN381" s="16">
        <f t="shared" si="43"/>
        <v>2.9605062436646254</v>
      </c>
      <c r="BO381" s="15"/>
      <c r="BP381" s="2"/>
    </row>
    <row r="382" spans="1:68" x14ac:dyDescent="0.2">
      <c r="A382" s="1">
        <v>18.45</v>
      </c>
      <c r="B382" s="1">
        <v>2.5299999999999998</v>
      </c>
      <c r="C382" s="1">
        <v>3.7600000000000001E-2</v>
      </c>
      <c r="D382" s="1">
        <v>1.7075899999999999</v>
      </c>
      <c r="E382" s="1">
        <v>0.21240000000000001</v>
      </c>
      <c r="F382" s="1">
        <v>2.5575999999999999</v>
      </c>
      <c r="G382" s="1">
        <v>2.01295</v>
      </c>
      <c r="I382" s="11">
        <f t="shared" si="37"/>
        <v>60.531496062992119</v>
      </c>
      <c r="J382" s="10">
        <f t="shared" si="38"/>
        <v>-57.651496062992116</v>
      </c>
      <c r="K382" s="6">
        <v>119</v>
      </c>
      <c r="L382" s="10">
        <v>6827.2637795275841</v>
      </c>
      <c r="M382" s="10">
        <v>3377.6574803149674</v>
      </c>
      <c r="N382" s="10">
        <v>26.230314960629915</v>
      </c>
      <c r="O382" s="10">
        <v>14.145343805096973</v>
      </c>
      <c r="P382" s="10">
        <v>15.282806557142951</v>
      </c>
      <c r="Q382" s="10">
        <v>0.66038311019567386</v>
      </c>
      <c r="R382" s="10">
        <v>4.3210853171927432</v>
      </c>
      <c r="S382" s="10">
        <v>78.990468892081836</v>
      </c>
      <c r="T382" s="14" t="s">
        <v>33</v>
      </c>
      <c r="U382" s="6">
        <v>3</v>
      </c>
      <c r="V382" s="14" t="s">
        <v>33</v>
      </c>
      <c r="W382" s="6">
        <v>3</v>
      </c>
      <c r="X382" s="14" t="s">
        <v>33</v>
      </c>
      <c r="Y382" s="6">
        <v>3</v>
      </c>
      <c r="Z382" s="14" t="s">
        <v>161</v>
      </c>
      <c r="AA382" s="9">
        <v>2</v>
      </c>
      <c r="AB382" s="7">
        <v>85.518185233313801</v>
      </c>
      <c r="AC382" s="6">
        <v>13.039858533765141</v>
      </c>
      <c r="AD382" s="13">
        <v>1.4419562329210509</v>
      </c>
      <c r="AE382" s="8">
        <v>1528.2806557142951</v>
      </c>
      <c r="AF382" s="6">
        <v>1374.2567695758728</v>
      </c>
      <c r="AG382" s="6">
        <v>1018.8537704761967</v>
      </c>
      <c r="AH382" s="6">
        <v>1085.3517380184396</v>
      </c>
      <c r="AI382" s="6">
        <v>2.3142334080310749</v>
      </c>
      <c r="AJ382" s="6"/>
      <c r="AK382" s="6"/>
      <c r="AL382" s="6"/>
      <c r="AM382" s="6"/>
      <c r="AN382" s="6">
        <v>14.145343805096973</v>
      </c>
      <c r="AO382" s="6">
        <v>5.1993990117345907</v>
      </c>
      <c r="AP382" s="6">
        <v>8.1319763933333764</v>
      </c>
      <c r="AQ382" s="6">
        <v>111.47500000000001</v>
      </c>
      <c r="AR382" s="6"/>
      <c r="AS382" s="6"/>
      <c r="AT382" s="6">
        <v>2.0259443171622311</v>
      </c>
      <c r="AU382" s="6">
        <v>1</v>
      </c>
      <c r="AV382" s="10"/>
      <c r="AW382" s="13">
        <v>206.13851543638091</v>
      </c>
      <c r="AX382" s="1" t="s">
        <v>156</v>
      </c>
      <c r="AY382" s="17">
        <v>57.651496062992102</v>
      </c>
      <c r="AZ382" s="12">
        <v>100</v>
      </c>
      <c r="BA382" s="12">
        <v>0</v>
      </c>
      <c r="BB382" s="12">
        <v>0</v>
      </c>
      <c r="BC382" s="12">
        <v>100</v>
      </c>
      <c r="BD382" s="12">
        <v>0</v>
      </c>
      <c r="BE382" s="12">
        <v>0</v>
      </c>
      <c r="BF382" s="18">
        <v>85.518185233313801</v>
      </c>
      <c r="BG382" s="18">
        <v>13.039858533765141</v>
      </c>
      <c r="BH382" s="18">
        <v>1.4419562329210509</v>
      </c>
      <c r="BI382" s="15"/>
      <c r="BJ382" s="19">
        <f t="shared" ca="1" si="39"/>
        <v>1</v>
      </c>
      <c r="BK382" s="18">
        <f t="shared" ca="1" si="40"/>
        <v>7.0280510895807922</v>
      </c>
      <c r="BL382" s="17">
        <f t="shared" si="41"/>
        <v>5.5638502987966687</v>
      </c>
      <c r="BM382" s="17">
        <f t="shared" ca="1" si="42"/>
        <v>3.2777577237679369</v>
      </c>
      <c r="BN382" s="16">
        <f t="shared" si="43"/>
        <v>2.9638523428222121</v>
      </c>
      <c r="BO382" s="15"/>
      <c r="BP382" s="2"/>
    </row>
    <row r="383" spans="1:68" x14ac:dyDescent="0.2">
      <c r="A383" s="1">
        <v>18.5</v>
      </c>
      <c r="B383" s="1">
        <v>0.43</v>
      </c>
      <c r="C383" s="1">
        <v>3.7350000000000001E-2</v>
      </c>
      <c r="D383" s="1">
        <v>1.70851</v>
      </c>
      <c r="E383" s="1">
        <v>0.21312999999999999</v>
      </c>
      <c r="F383" s="1">
        <v>2.5551499999999998</v>
      </c>
      <c r="G383" s="1">
        <v>2.00935</v>
      </c>
      <c r="I383" s="11">
        <f t="shared" si="37"/>
        <v>60.69553805774278</v>
      </c>
      <c r="J383" s="10">
        <f t="shared" si="38"/>
        <v>-57.815538057742778</v>
      </c>
      <c r="K383" s="6">
        <v>119</v>
      </c>
      <c r="L383" s="10">
        <v>6846.7847769029131</v>
      </c>
      <c r="M383" s="10">
        <v>3386.9422572178551</v>
      </c>
      <c r="N383" s="10">
        <v>26.301399825021871</v>
      </c>
      <c r="O383" s="10">
        <v>14.005898381150827</v>
      </c>
      <c r="P383" s="10">
        <v>15.1477327653385</v>
      </c>
      <c r="Q383" s="10">
        <v>0.66379402677651844</v>
      </c>
      <c r="R383" s="10">
        <v>4.3821345217776217</v>
      </c>
      <c r="S383" s="10">
        <v>79.294054457477316</v>
      </c>
      <c r="T383" s="14" t="s">
        <v>33</v>
      </c>
      <c r="U383" s="6">
        <v>3</v>
      </c>
      <c r="V383" s="14" t="s">
        <v>33</v>
      </c>
      <c r="W383" s="6">
        <v>3</v>
      </c>
      <c r="X383" s="14" t="s">
        <v>33</v>
      </c>
      <c r="Y383" s="6">
        <v>3</v>
      </c>
      <c r="Z383" s="14" t="s">
        <v>161</v>
      </c>
      <c r="AA383" s="9">
        <v>2</v>
      </c>
      <c r="AB383" s="7">
        <v>87.48721689979476</v>
      </c>
      <c r="AC383" s="6">
        <v>11.260993702898062</v>
      </c>
      <c r="AD383" s="13">
        <v>1.2517893973071728</v>
      </c>
      <c r="AE383" s="8">
        <v>1514.7732765338501</v>
      </c>
      <c r="AF383" s="6">
        <v>1357.2174412826828</v>
      </c>
      <c r="AG383" s="6">
        <v>1009.8488510225667</v>
      </c>
      <c r="AH383" s="6">
        <v>1090.1346095819406</v>
      </c>
      <c r="AI383" s="6">
        <v>2.2819929306833511</v>
      </c>
      <c r="AJ383" s="6"/>
      <c r="AK383" s="6"/>
      <c r="AL383" s="6"/>
      <c r="AM383" s="6"/>
      <c r="AN383" s="6">
        <v>14.005898381150827</v>
      </c>
      <c r="AO383" s="6">
        <v>5.1830135095631338</v>
      </c>
      <c r="AP383" s="6">
        <v>8.0689419571579659</v>
      </c>
      <c r="AQ383" s="6">
        <v>111.47500000000001</v>
      </c>
      <c r="AR383" s="6"/>
      <c r="AS383" s="6"/>
      <c r="AT383" s="6">
        <v>1.993205624938974</v>
      </c>
      <c r="AU383" s="6">
        <v>1</v>
      </c>
      <c r="AV383" s="10"/>
      <c r="AW383" s="13">
        <v>203.58261619240241</v>
      </c>
      <c r="AX383" s="1" t="s">
        <v>156</v>
      </c>
      <c r="AY383" s="17">
        <v>57.815538057742799</v>
      </c>
      <c r="AZ383" s="12">
        <v>100</v>
      </c>
      <c r="BA383" s="12">
        <v>0</v>
      </c>
      <c r="BB383" s="12">
        <v>0</v>
      </c>
      <c r="BC383" s="12">
        <v>100</v>
      </c>
      <c r="BD383" s="12">
        <v>0</v>
      </c>
      <c r="BE383" s="12">
        <v>0</v>
      </c>
      <c r="BF383" s="18">
        <v>87.48721689979476</v>
      </c>
      <c r="BG383" s="18">
        <v>11.260993702898062</v>
      </c>
      <c r="BH383" s="18">
        <v>1.2517893973071728</v>
      </c>
      <c r="BI383" s="15"/>
      <c r="BJ383" s="19">
        <f t="shared" ca="1" si="39"/>
        <v>1</v>
      </c>
      <c r="BK383" s="18">
        <f t="shared" ca="1" si="40"/>
        <v>6.9232596758338589</v>
      </c>
      <c r="BL383" s="17">
        <f t="shared" si="41"/>
        <v>5.6616748186968282</v>
      </c>
      <c r="BM383" s="17">
        <f t="shared" ca="1" si="42"/>
        <v>3.2875185007587522</v>
      </c>
      <c r="BN383" s="16">
        <f t="shared" si="43"/>
        <v>2.9706742120947567</v>
      </c>
      <c r="BO383" s="15"/>
      <c r="BP383" s="2"/>
    </row>
    <row r="384" spans="1:68" x14ac:dyDescent="0.2">
      <c r="A384" s="1">
        <v>18.55</v>
      </c>
      <c r="B384" s="1">
        <v>2.5299999999999998</v>
      </c>
      <c r="C384" s="1">
        <v>3.7229999999999999E-2</v>
      </c>
      <c r="D384" s="1">
        <v>1.7012499999999999</v>
      </c>
      <c r="E384" s="1">
        <v>0.21609</v>
      </c>
      <c r="F384" s="1">
        <v>2.5538500000000002</v>
      </c>
      <c r="G384" s="1">
        <v>2.0066999999999999</v>
      </c>
      <c r="I384" s="11">
        <f t="shared" si="37"/>
        <v>60.859580052493435</v>
      </c>
      <c r="J384" s="10">
        <f t="shared" si="38"/>
        <v>-57.979580052493432</v>
      </c>
      <c r="K384" s="6">
        <v>119</v>
      </c>
      <c r="L384" s="10">
        <v>6866.3057742782412</v>
      </c>
      <c r="M384" s="10">
        <v>3396.2270341207422</v>
      </c>
      <c r="N384" s="10">
        <v>26.37248468941382</v>
      </c>
      <c r="O384" s="10">
        <v>13.938964577656677</v>
      </c>
      <c r="P384" s="10">
        <v>15.098525031898347</v>
      </c>
      <c r="Q384" s="10">
        <v>0.63687744593202822</v>
      </c>
      <c r="R384" s="10">
        <v>4.2181434582948345</v>
      </c>
      <c r="S384" s="10">
        <v>80.525031544560434</v>
      </c>
      <c r="T384" s="14" t="s">
        <v>33</v>
      </c>
      <c r="U384" s="6">
        <v>3</v>
      </c>
      <c r="V384" s="14" t="s">
        <v>33</v>
      </c>
      <c r="W384" s="6">
        <v>3</v>
      </c>
      <c r="X384" s="14" t="s">
        <v>33</v>
      </c>
      <c r="Y384" s="6">
        <v>3</v>
      </c>
      <c r="Z384" s="14" t="s">
        <v>161</v>
      </c>
      <c r="AA384" s="9">
        <v>2</v>
      </c>
      <c r="AB384" s="7">
        <v>83.463495096676326</v>
      </c>
      <c r="AC384" s="6">
        <v>14.915855660153611</v>
      </c>
      <c r="AD384" s="13">
        <v>1.6206492431700705</v>
      </c>
      <c r="AE384" s="8">
        <v>1509.8525031898348</v>
      </c>
      <c r="AF384" s="6">
        <v>1350.280002208822</v>
      </c>
      <c r="AG384" s="6">
        <v>1006.5683354598898</v>
      </c>
      <c r="AH384" s="6">
        <v>1113.9952495915875</v>
      </c>
      <c r="AI384" s="6">
        <v>2.3707112142749303</v>
      </c>
      <c r="AJ384" s="6"/>
      <c r="AK384" s="6"/>
      <c r="AL384" s="6"/>
      <c r="AM384" s="6"/>
      <c r="AN384" s="6">
        <v>13.938964577656677</v>
      </c>
      <c r="AO384" s="6">
        <v>5.1437981593518671</v>
      </c>
      <c r="AP384" s="6">
        <v>8.0459783482192293</v>
      </c>
      <c r="AQ384" s="6">
        <v>111.47500000000001</v>
      </c>
      <c r="AR384" s="6"/>
      <c r="AS384" s="6"/>
      <c r="AT384" s="6">
        <v>1.9762114129187798</v>
      </c>
      <c r="AU384" s="6">
        <v>1</v>
      </c>
      <c r="AV384" s="10"/>
      <c r="AW384" s="13">
        <v>202.54200033132329</v>
      </c>
      <c r="AX384" s="1" t="s">
        <v>156</v>
      </c>
      <c r="AY384" s="17">
        <v>57.979580052493397</v>
      </c>
      <c r="AZ384" s="12">
        <v>100</v>
      </c>
      <c r="BA384" s="12">
        <v>0</v>
      </c>
      <c r="BB384" s="12">
        <v>0</v>
      </c>
      <c r="BC384" s="12">
        <v>100</v>
      </c>
      <c r="BD384" s="12">
        <v>0</v>
      </c>
      <c r="BE384" s="12">
        <v>0</v>
      </c>
      <c r="BF384" s="18">
        <v>83.463495096676326</v>
      </c>
      <c r="BG384" s="18">
        <v>14.915855660153611</v>
      </c>
      <c r="BH384" s="18">
        <v>1.6206492431700705</v>
      </c>
      <c r="BI384" s="15"/>
      <c r="BJ384" s="19">
        <f t="shared" ca="1" si="39"/>
        <v>1</v>
      </c>
      <c r="BK384" s="18">
        <f t="shared" ca="1" si="40"/>
        <v>6.8696067886870846</v>
      </c>
      <c r="BL384" s="17">
        <f t="shared" si="41"/>
        <v>5.4595553234720517</v>
      </c>
      <c r="BM384" s="17">
        <f t="shared" ca="1" si="42"/>
        <v>3.2807792235477966</v>
      </c>
      <c r="BN384" s="16">
        <f t="shared" si="43"/>
        <v>2.9614268478105292</v>
      </c>
      <c r="BO384" s="15"/>
      <c r="BP384" s="2"/>
    </row>
    <row r="385" spans="1:68" x14ac:dyDescent="0.2">
      <c r="A385" s="1">
        <v>18.600000000000001</v>
      </c>
      <c r="B385" s="1">
        <v>2.5299999999999998</v>
      </c>
      <c r="C385" s="1">
        <v>3.8129999999999997E-2</v>
      </c>
      <c r="D385" s="1">
        <v>1.7053199999999999</v>
      </c>
      <c r="E385" s="1">
        <v>0.22363</v>
      </c>
      <c r="F385" s="1">
        <v>2.55708</v>
      </c>
      <c r="G385" s="1">
        <v>2.0106799999999998</v>
      </c>
      <c r="I385" s="11">
        <f t="shared" si="37"/>
        <v>61.023622047244096</v>
      </c>
      <c r="J385" s="10">
        <f t="shared" si="38"/>
        <v>-58.143622047244094</v>
      </c>
      <c r="K385" s="6">
        <v>119</v>
      </c>
      <c r="L385" s="10">
        <v>6885.8267716535702</v>
      </c>
      <c r="M385" s="10">
        <v>3405.5118110236299</v>
      </c>
      <c r="N385" s="10">
        <v>26.443569553805773</v>
      </c>
      <c r="O385" s="10">
        <v>14.440968103862797</v>
      </c>
      <c r="P385" s="10">
        <v>15.645682128444715</v>
      </c>
      <c r="Q385" s="10">
        <v>0.65196704428424246</v>
      </c>
      <c r="R385" s="10">
        <v>4.1670733109100455</v>
      </c>
      <c r="S385" s="10">
        <v>83.660696151522089</v>
      </c>
      <c r="T385" s="14" t="s">
        <v>33</v>
      </c>
      <c r="U385" s="6">
        <v>3</v>
      </c>
      <c r="V385" s="14" t="s">
        <v>157</v>
      </c>
      <c r="W385" s="6">
        <v>4</v>
      </c>
      <c r="X385" s="14" t="s">
        <v>33</v>
      </c>
      <c r="Y385" s="6">
        <v>3</v>
      </c>
      <c r="Z385" s="14" t="s">
        <v>161</v>
      </c>
      <c r="AA385" s="9">
        <v>2</v>
      </c>
      <c r="AB385" s="7">
        <v>81.250506892906387</v>
      </c>
      <c r="AC385" s="6">
        <v>16.956357413994994</v>
      </c>
      <c r="AD385" s="13">
        <v>1.7931356930986198</v>
      </c>
      <c r="AE385" s="8">
        <v>1564.5682128444716</v>
      </c>
      <c r="AF385" s="6">
        <v>1413.5031313686695</v>
      </c>
      <c r="AG385" s="6">
        <v>1043.0454752296478</v>
      </c>
      <c r="AH385" s="6">
        <v>1177.0380328673073</v>
      </c>
      <c r="AI385" s="6">
        <v>2.3997657957728862</v>
      </c>
      <c r="AJ385" s="6"/>
      <c r="AK385" s="6"/>
      <c r="AL385" s="6"/>
      <c r="AM385" s="6"/>
      <c r="AN385" s="6">
        <v>14.440968103862797</v>
      </c>
      <c r="AO385" s="6">
        <v>5.269923119310282</v>
      </c>
      <c r="AP385" s="6">
        <v>8.3013183266075341</v>
      </c>
      <c r="AQ385" s="6">
        <v>111.47500000000001</v>
      </c>
      <c r="AR385" s="6"/>
      <c r="AS385" s="6"/>
      <c r="AT385" s="6">
        <v>2.0669136763539928</v>
      </c>
      <c r="AU385" s="6">
        <v>1</v>
      </c>
      <c r="AV385" s="10"/>
      <c r="AW385" s="13">
        <v>212.02546970530042</v>
      </c>
      <c r="AX385" s="1" t="s">
        <v>156</v>
      </c>
      <c r="AY385" s="17">
        <v>58.143622047244101</v>
      </c>
      <c r="AZ385" s="12">
        <v>100</v>
      </c>
      <c r="BA385" s="12">
        <v>0</v>
      </c>
      <c r="BB385" s="12">
        <v>0</v>
      </c>
      <c r="BC385" s="12">
        <v>100</v>
      </c>
      <c r="BD385" s="12">
        <v>0</v>
      </c>
      <c r="BE385" s="12">
        <v>0</v>
      </c>
      <c r="BF385" s="18">
        <v>81.250506892906387</v>
      </c>
      <c r="BG385" s="18">
        <v>16.956357413994994</v>
      </c>
      <c r="BH385" s="18">
        <v>1.7931356930986198</v>
      </c>
      <c r="BI385" s="15"/>
      <c r="BJ385" s="19">
        <f t="shared" ca="1" si="39"/>
        <v>1</v>
      </c>
      <c r="BK385" s="18">
        <f t="shared" ca="1" si="40"/>
        <v>7.1664815274565257</v>
      </c>
      <c r="BL385" s="17">
        <f t="shared" si="41"/>
        <v>5.3427796431744241</v>
      </c>
      <c r="BM385" s="17">
        <f t="shared" ca="1" si="42"/>
        <v>3.2604328082741589</v>
      </c>
      <c r="BN385" s="16">
        <f t="shared" si="43"/>
        <v>2.9460434020631769</v>
      </c>
      <c r="BO385" s="15"/>
      <c r="BP385" s="2"/>
    </row>
    <row r="386" spans="1:68" x14ac:dyDescent="0.2">
      <c r="A386" s="1">
        <v>18.649999999999999</v>
      </c>
      <c r="B386" s="1">
        <v>2.5299999999999998</v>
      </c>
      <c r="C386" s="1">
        <v>3.9079999999999997E-2</v>
      </c>
      <c r="D386" s="1">
        <v>1.7058</v>
      </c>
      <c r="E386" s="1">
        <v>0.21440999999999999</v>
      </c>
      <c r="F386" s="1">
        <v>2.55633</v>
      </c>
      <c r="G386" s="1">
        <v>2.0064299999999999</v>
      </c>
      <c r="I386" s="11">
        <f t="shared" si="37"/>
        <v>61.187664041994744</v>
      </c>
      <c r="J386" s="10">
        <f t="shared" si="38"/>
        <v>-58.307664041994741</v>
      </c>
      <c r="K386" s="6">
        <v>119</v>
      </c>
      <c r="L386" s="10">
        <v>6905.3477690288973</v>
      </c>
      <c r="M386" s="10">
        <v>3414.7965879265166</v>
      </c>
      <c r="N386" s="10">
        <v>26.514654418197722</v>
      </c>
      <c r="O386" s="10">
        <v>14.97086071485815</v>
      </c>
      <c r="P386" s="10">
        <v>16.12036042663674</v>
      </c>
      <c r="Q386" s="10">
        <v>0.6537466529351178</v>
      </c>
      <c r="R386" s="10">
        <v>4.0554096535886934</v>
      </c>
      <c r="S386" s="10">
        <v>79.82636887351326</v>
      </c>
      <c r="T386" s="14" t="s">
        <v>33</v>
      </c>
      <c r="U386" s="6">
        <v>3</v>
      </c>
      <c r="V386" s="14" t="s">
        <v>157</v>
      </c>
      <c r="W386" s="6">
        <v>4</v>
      </c>
      <c r="X386" s="14" t="s">
        <v>33</v>
      </c>
      <c r="Y386" s="6">
        <v>3</v>
      </c>
      <c r="Z386" s="14" t="s">
        <v>33</v>
      </c>
      <c r="AA386" s="9">
        <v>3</v>
      </c>
      <c r="AB386" s="7">
        <v>76.696991262935995</v>
      </c>
      <c r="AC386" s="6">
        <v>21.20494729986865</v>
      </c>
      <c r="AD386" s="13">
        <v>2.0980614371953572</v>
      </c>
      <c r="AE386" s="8">
        <v>1612.0360426636739</v>
      </c>
      <c r="AF386" s="6">
        <v>1468.1993430750649</v>
      </c>
      <c r="AG386" s="6">
        <v>1074.6906951091159</v>
      </c>
      <c r="AH386" s="6">
        <v>1096.6981259379197</v>
      </c>
      <c r="AI386" s="6">
        <v>2.4658421353687041</v>
      </c>
      <c r="AJ386" s="6"/>
      <c r="AK386" s="6"/>
      <c r="AL386" s="6"/>
      <c r="AM386" s="6"/>
      <c r="AN386" s="6">
        <v>14.97086071485815</v>
      </c>
      <c r="AO386" s="6">
        <v>5.3654803967338394</v>
      </c>
      <c r="AP386" s="6">
        <v>8.5228348657638122</v>
      </c>
      <c r="AQ386" s="6">
        <v>111.47500000000001</v>
      </c>
      <c r="AR386" s="6"/>
      <c r="AS386" s="6"/>
      <c r="AT386" s="6">
        <v>2.1441812852545286</v>
      </c>
      <c r="AU386" s="6">
        <v>1</v>
      </c>
      <c r="AV386" s="10"/>
      <c r="AW386" s="13">
        <v>220.22990146125971</v>
      </c>
      <c r="AX386" s="1" t="s">
        <v>156</v>
      </c>
      <c r="AY386" s="17">
        <v>58.307664041994698</v>
      </c>
      <c r="AZ386" s="12">
        <v>100</v>
      </c>
      <c r="BA386" s="12">
        <v>0</v>
      </c>
      <c r="BB386" s="12">
        <v>0</v>
      </c>
      <c r="BC386" s="12">
        <v>100</v>
      </c>
      <c r="BD386" s="12">
        <v>0</v>
      </c>
      <c r="BE386" s="12">
        <v>0</v>
      </c>
      <c r="BF386" s="18">
        <v>76.696991262935995</v>
      </c>
      <c r="BG386" s="18">
        <v>21.20494729986865</v>
      </c>
      <c r="BH386" s="18">
        <v>2.0980614371953572</v>
      </c>
      <c r="BI386" s="15"/>
      <c r="BJ386" s="19">
        <f t="shared" ca="1" si="39"/>
        <v>1</v>
      </c>
      <c r="BK386" s="18">
        <f t="shared" ca="1" si="40"/>
        <v>7.4192920227873245</v>
      </c>
      <c r="BL386" s="17">
        <f t="shared" si="41"/>
        <v>5.1607422615115626</v>
      </c>
      <c r="BM386" s="17">
        <f t="shared" ca="1" si="42"/>
        <v>3.2393659324614195</v>
      </c>
      <c r="BN386" s="16">
        <f t="shared" si="43"/>
        <v>2.9285388464117692</v>
      </c>
      <c r="BO386" s="15"/>
      <c r="BP386" s="2"/>
    </row>
    <row r="387" spans="1:68" x14ac:dyDescent="0.2">
      <c r="A387" s="1">
        <v>18.7</v>
      </c>
      <c r="B387" s="1">
        <v>2.5299999999999998</v>
      </c>
      <c r="C387" s="1">
        <v>3.8969999999999998E-2</v>
      </c>
      <c r="D387" s="1">
        <v>1.714</v>
      </c>
      <c r="E387" s="1">
        <v>0.20774000000000001</v>
      </c>
      <c r="F387" s="1">
        <v>2.5571000000000002</v>
      </c>
      <c r="G387" s="1">
        <v>2.0070299999999999</v>
      </c>
      <c r="I387" s="11">
        <f t="shared" si="37"/>
        <v>61.351706036745398</v>
      </c>
      <c r="J387" s="10">
        <f t="shared" si="38"/>
        <v>-58.471706036745395</v>
      </c>
      <c r="K387" s="6">
        <v>119</v>
      </c>
      <c r="L387" s="10">
        <v>6924.8687664042254</v>
      </c>
      <c r="M387" s="10">
        <v>3424.0813648294038</v>
      </c>
      <c r="N387" s="10">
        <v>26.585739282589671</v>
      </c>
      <c r="O387" s="10">
        <v>14.909504728321846</v>
      </c>
      <c r="P387" s="10">
        <v>16.019060897107142</v>
      </c>
      <c r="Q387" s="10">
        <v>0.6841483007209056</v>
      </c>
      <c r="R387" s="10">
        <v>4.2708390030807291</v>
      </c>
      <c r="S387" s="10">
        <v>77.052511721201043</v>
      </c>
      <c r="T387" s="14" t="s">
        <v>33</v>
      </c>
      <c r="U387" s="6">
        <v>3</v>
      </c>
      <c r="V387" s="14" t="s">
        <v>157</v>
      </c>
      <c r="W387" s="6">
        <v>4</v>
      </c>
      <c r="X387" s="14" t="s">
        <v>33</v>
      </c>
      <c r="Y387" s="6">
        <v>3</v>
      </c>
      <c r="Z387" s="14" t="s">
        <v>161</v>
      </c>
      <c r="AA387" s="9">
        <v>2</v>
      </c>
      <c r="AB387" s="7">
        <v>82.25324776767448</v>
      </c>
      <c r="AC387" s="6">
        <v>16.029406968367823</v>
      </c>
      <c r="AD387" s="13">
        <v>1.7173452639577034</v>
      </c>
      <c r="AE387" s="8">
        <v>1601.9060897107142</v>
      </c>
      <c r="AF387" s="6">
        <v>1455.1334574024459</v>
      </c>
      <c r="AG387" s="6">
        <v>1067.9373931404762</v>
      </c>
      <c r="AH387" s="6">
        <v>1038.1736044514339</v>
      </c>
      <c r="AI387" s="6">
        <v>2.3414603062270891</v>
      </c>
      <c r="AJ387" s="6"/>
      <c r="AK387" s="6"/>
      <c r="AL387" s="6"/>
      <c r="AM387" s="6"/>
      <c r="AN387" s="6">
        <v>14.909504728321846</v>
      </c>
      <c r="AO387" s="6">
        <v>5.3897873803640381</v>
      </c>
      <c r="AP387" s="6">
        <v>8.4755617519833333</v>
      </c>
      <c r="AQ387" s="6">
        <v>111.47500000000001</v>
      </c>
      <c r="AR387" s="6"/>
      <c r="AS387" s="6"/>
      <c r="AT387" s="6">
        <v>2.1174629297319152</v>
      </c>
      <c r="AU387" s="6">
        <v>1</v>
      </c>
      <c r="AV387" s="10"/>
      <c r="AW387" s="13">
        <v>218.27001861036689</v>
      </c>
      <c r="AX387" s="1" t="s">
        <v>156</v>
      </c>
      <c r="AY387" s="17">
        <v>58.471706036745402</v>
      </c>
      <c r="AZ387" s="12">
        <v>100</v>
      </c>
      <c r="BA387" s="12">
        <v>0</v>
      </c>
      <c r="BB387" s="12">
        <v>0</v>
      </c>
      <c r="BC387" s="12">
        <v>100</v>
      </c>
      <c r="BD387" s="12">
        <v>0</v>
      </c>
      <c r="BE387" s="12">
        <v>0</v>
      </c>
      <c r="BF387" s="18">
        <v>82.25324776767448</v>
      </c>
      <c r="BG387" s="18">
        <v>16.029406968367823</v>
      </c>
      <c r="BH387" s="18">
        <v>1.7173452639577034</v>
      </c>
      <c r="BI387" s="15"/>
      <c r="BJ387" s="19">
        <f t="shared" ca="1" si="39"/>
        <v>1</v>
      </c>
      <c r="BK387" s="18">
        <f t="shared" ca="1" si="40"/>
        <v>7.3343038181749707</v>
      </c>
      <c r="BL387" s="17">
        <f t="shared" si="41"/>
        <v>5.4485040226631689</v>
      </c>
      <c r="BM387" s="17">
        <f t="shared" ca="1" si="42"/>
        <v>3.2574800166755788</v>
      </c>
      <c r="BN387" s="16">
        <f t="shared" si="43"/>
        <v>2.9447517237557967</v>
      </c>
      <c r="BO387" s="15"/>
      <c r="BP387" s="2"/>
    </row>
    <row r="388" spans="1:68" x14ac:dyDescent="0.2">
      <c r="A388" s="1">
        <v>18.75</v>
      </c>
      <c r="B388" s="1">
        <v>2.6</v>
      </c>
      <c r="C388" s="1">
        <v>3.977E-2</v>
      </c>
      <c r="D388" s="1">
        <v>1.7241899999999999</v>
      </c>
      <c r="E388" s="1">
        <v>0.20152</v>
      </c>
      <c r="F388" s="1">
        <v>2.5549300000000001</v>
      </c>
      <c r="G388" s="1">
        <v>2.00305</v>
      </c>
      <c r="I388" s="11">
        <f t="shared" si="37"/>
        <v>61.515748031496059</v>
      </c>
      <c r="J388" s="10">
        <f t="shared" si="38"/>
        <v>-58.635748031496057</v>
      </c>
      <c r="K388" s="6">
        <v>119</v>
      </c>
      <c r="L388" s="10">
        <v>6944.3897637795544</v>
      </c>
      <c r="M388" s="10">
        <v>3433.3661417322915</v>
      </c>
      <c r="N388" s="10">
        <v>26.656824146981627</v>
      </c>
      <c r="O388" s="10">
        <v>15.35573008494951</v>
      </c>
      <c r="P388" s="10">
        <v>16.428037552472691</v>
      </c>
      <c r="Q388" s="10">
        <v>0.72192790937178097</v>
      </c>
      <c r="R388" s="10">
        <v>4.3944866029547081</v>
      </c>
      <c r="S388" s="10">
        <v>74.465796355776419</v>
      </c>
      <c r="T388" s="14" t="s">
        <v>33</v>
      </c>
      <c r="U388" s="6">
        <v>3</v>
      </c>
      <c r="V388" s="14" t="s">
        <v>157</v>
      </c>
      <c r="W388" s="6">
        <v>4</v>
      </c>
      <c r="X388" s="14" t="s">
        <v>33</v>
      </c>
      <c r="Y388" s="6">
        <v>3</v>
      </c>
      <c r="Z388" s="14" t="s">
        <v>33</v>
      </c>
      <c r="AA388" s="9">
        <v>3</v>
      </c>
      <c r="AB388" s="7">
        <v>84.278705661221267</v>
      </c>
      <c r="AC388" s="6">
        <v>14.169258099404331</v>
      </c>
      <c r="AD388" s="13">
        <v>1.5520362393744029</v>
      </c>
      <c r="AE388" s="8">
        <v>1642.8037552472692</v>
      </c>
      <c r="AF388" s="6">
        <v>1502.1000640704324</v>
      </c>
      <c r="AG388" s="6">
        <v>1095.2025034981793</v>
      </c>
      <c r="AH388" s="6">
        <v>983.49885686663572</v>
      </c>
      <c r="AI388" s="6">
        <v>2.2755786747139766</v>
      </c>
      <c r="AJ388" s="6"/>
      <c r="AK388" s="6"/>
      <c r="AL388" s="6"/>
      <c r="AM388" s="6"/>
      <c r="AN388" s="6">
        <v>15.35573008494951</v>
      </c>
      <c r="AO388" s="6">
        <v>5.5181103169932557</v>
      </c>
      <c r="AP388" s="6">
        <v>8.6664175244872563</v>
      </c>
      <c r="AQ388" s="6">
        <v>111.47500000000001</v>
      </c>
      <c r="AR388" s="6"/>
      <c r="AS388" s="6"/>
      <c r="AT388" s="6">
        <v>2.1824101844645902</v>
      </c>
      <c r="AU388" s="6">
        <v>1</v>
      </c>
      <c r="AV388" s="10"/>
      <c r="AW388" s="13">
        <v>225.31500961056486</v>
      </c>
      <c r="AX388" s="1" t="s">
        <v>156</v>
      </c>
      <c r="AY388" s="17">
        <v>58.635748031496099</v>
      </c>
      <c r="AZ388" s="12">
        <v>100</v>
      </c>
      <c r="BA388" s="12">
        <v>0</v>
      </c>
      <c r="BB388" s="12">
        <v>0</v>
      </c>
      <c r="BC388" s="12">
        <v>100</v>
      </c>
      <c r="BD388" s="12">
        <v>0</v>
      </c>
      <c r="BE388" s="12">
        <v>0</v>
      </c>
      <c r="BF388" s="18">
        <v>84.278705661221267</v>
      </c>
      <c r="BG388" s="18">
        <v>14.169258099404331</v>
      </c>
      <c r="BH388" s="18">
        <v>1.5520362393744029</v>
      </c>
      <c r="BI388" s="15"/>
      <c r="BJ388" s="19">
        <f t="shared" ca="1" si="39"/>
        <v>1</v>
      </c>
      <c r="BK388" s="18">
        <f t="shared" ca="1" si="40"/>
        <v>7.5470206996601261</v>
      </c>
      <c r="BL388" s="17">
        <f t="shared" si="41"/>
        <v>5.5722188647054613</v>
      </c>
      <c r="BM388" s="17">
        <f t="shared" ca="1" si="42"/>
        <v>3.2534434673813886</v>
      </c>
      <c r="BN388" s="16">
        <f t="shared" si="43"/>
        <v>2.9440704556030526</v>
      </c>
      <c r="BO388" s="15"/>
      <c r="BP388" s="2"/>
    </row>
    <row r="389" spans="1:68" x14ac:dyDescent="0.2">
      <c r="A389" s="1">
        <v>18.8</v>
      </c>
      <c r="B389" s="1">
        <v>2.5299999999999998</v>
      </c>
      <c r="C389" s="1">
        <v>4.0340000000000001E-2</v>
      </c>
      <c r="D389" s="1">
        <v>1.7430699999999999</v>
      </c>
      <c r="E389" s="1">
        <v>0.18021000000000001</v>
      </c>
      <c r="F389" s="1">
        <v>2.5567000000000002</v>
      </c>
      <c r="G389" s="1">
        <v>2.0038</v>
      </c>
      <c r="I389" s="11">
        <f t="shared" si="37"/>
        <v>61.679790026246721</v>
      </c>
      <c r="J389" s="10">
        <f t="shared" si="38"/>
        <v>-58.799790026246718</v>
      </c>
      <c r="K389" s="6">
        <v>119</v>
      </c>
      <c r="L389" s="10">
        <v>6963.9107611548834</v>
      </c>
      <c r="M389" s="10">
        <v>3442.6509186351791</v>
      </c>
      <c r="N389" s="10">
        <v>26.727909011373576</v>
      </c>
      <c r="O389" s="10">
        <v>15.673665651546722</v>
      </c>
      <c r="P389" s="10">
        <v>16.618357391755488</v>
      </c>
      <c r="Q389" s="10">
        <v>0.79192584963954604</v>
      </c>
      <c r="R389" s="10">
        <v>4.7653677855816685</v>
      </c>
      <c r="S389" s="10">
        <v>65.603593070053236</v>
      </c>
      <c r="T389" s="14" t="s">
        <v>33</v>
      </c>
      <c r="U389" s="6">
        <v>3</v>
      </c>
      <c r="V389" s="14" t="s">
        <v>33</v>
      </c>
      <c r="W389" s="6">
        <v>3</v>
      </c>
      <c r="X389" s="14" t="s">
        <v>33</v>
      </c>
      <c r="Y389" s="6">
        <v>3</v>
      </c>
      <c r="Z389" s="14" t="s">
        <v>161</v>
      </c>
      <c r="AA389" s="9">
        <v>2</v>
      </c>
      <c r="AB389" s="7">
        <v>92.469576444786085</v>
      </c>
      <c r="AC389" s="6">
        <v>7.1804235552139204</v>
      </c>
      <c r="AD389" s="13">
        <v>0.35</v>
      </c>
      <c r="AE389" s="8">
        <v>1661.835739175549</v>
      </c>
      <c r="AF389" s="6">
        <v>1523.3423394345659</v>
      </c>
      <c r="AG389" s="6">
        <v>1107.8904927836993</v>
      </c>
      <c r="AH389" s="6">
        <v>799.728357778553</v>
      </c>
      <c r="AI389" s="6">
        <v>2.0984739163798634</v>
      </c>
      <c r="AJ389" s="6"/>
      <c r="AK389" s="6"/>
      <c r="AL389" s="6"/>
      <c r="AM389" s="6"/>
      <c r="AN389" s="6">
        <v>15.673665651546722</v>
      </c>
      <c r="AO389" s="6">
        <v>5.6426896597892569</v>
      </c>
      <c r="AP389" s="6">
        <v>8.7552334494858943</v>
      </c>
      <c r="AQ389" s="6">
        <v>111.47500000000001</v>
      </c>
      <c r="AR389" s="6"/>
      <c r="AS389" s="6"/>
      <c r="AT389" s="6">
        <v>2.2078967458680938</v>
      </c>
      <c r="AU389" s="6">
        <v>1</v>
      </c>
      <c r="AV389" s="10"/>
      <c r="AW389" s="13">
        <v>228.50135091518487</v>
      </c>
      <c r="AX389" s="1" t="s">
        <v>156</v>
      </c>
      <c r="AY389" s="17">
        <v>58.799790026246697</v>
      </c>
      <c r="AZ389" s="12">
        <v>100</v>
      </c>
      <c r="BA389" s="12">
        <v>0</v>
      </c>
      <c r="BB389" s="12">
        <v>0</v>
      </c>
      <c r="BC389" s="12">
        <v>100</v>
      </c>
      <c r="BD389" s="12">
        <v>0</v>
      </c>
      <c r="BE389" s="12">
        <v>0</v>
      </c>
      <c r="BF389" s="18">
        <v>92.469576444786085</v>
      </c>
      <c r="BG389" s="18">
        <v>7.1804235552139204</v>
      </c>
      <c r="BH389" s="18">
        <v>0.35</v>
      </c>
      <c r="BI389" s="15"/>
      <c r="BJ389" s="19">
        <f t="shared" ca="1" si="39"/>
        <v>1</v>
      </c>
      <c r="BK389" s="18">
        <f t="shared" ca="1" si="40"/>
        <v>7.6315620268498803</v>
      </c>
      <c r="BL389" s="17">
        <f t="shared" si="41"/>
        <v>6.0284836667276123</v>
      </c>
      <c r="BM389" s="17">
        <f t="shared" ca="1" si="42"/>
        <v>3.2703824878672312</v>
      </c>
      <c r="BN389" s="16">
        <f t="shared" si="43"/>
        <v>2.9626189382547023</v>
      </c>
      <c r="BO389" s="15"/>
      <c r="BP389" s="2"/>
    </row>
    <row r="390" spans="1:68" x14ac:dyDescent="0.2">
      <c r="A390" s="1">
        <v>18.850000000000001</v>
      </c>
      <c r="B390" s="1">
        <v>2.5299999999999998</v>
      </c>
      <c r="C390" s="1">
        <v>3.9669999999999997E-2</v>
      </c>
      <c r="D390" s="1">
        <v>1.7371700000000001</v>
      </c>
      <c r="E390" s="1">
        <v>0.17121</v>
      </c>
      <c r="F390" s="1">
        <v>2.5564499999999999</v>
      </c>
      <c r="G390" s="1">
        <v>2.0039799999999999</v>
      </c>
      <c r="I390" s="11">
        <f t="shared" si="37"/>
        <v>61.843832020997375</v>
      </c>
      <c r="J390" s="10">
        <f t="shared" si="38"/>
        <v>-58.963832020997373</v>
      </c>
      <c r="K390" s="6">
        <v>119</v>
      </c>
      <c r="L390" s="10">
        <v>6983.4317585302115</v>
      </c>
      <c r="M390" s="10">
        <v>3451.9356955380663</v>
      </c>
      <c r="N390" s="10">
        <v>26.798993875765529</v>
      </c>
      <c r="O390" s="10">
        <v>15.299951915371052</v>
      </c>
      <c r="P390" s="10">
        <v>16.190746820956178</v>
      </c>
      <c r="Q390" s="10">
        <v>0.77005149330587019</v>
      </c>
      <c r="R390" s="10">
        <v>4.7561208993100239</v>
      </c>
      <c r="S390" s="10">
        <v>61.860757332300587</v>
      </c>
      <c r="T390" s="14" t="s">
        <v>33</v>
      </c>
      <c r="U390" s="6">
        <v>3</v>
      </c>
      <c r="V390" s="14" t="s">
        <v>33</v>
      </c>
      <c r="W390" s="6">
        <v>3</v>
      </c>
      <c r="X390" s="14" t="s">
        <v>33</v>
      </c>
      <c r="Y390" s="6">
        <v>3</v>
      </c>
      <c r="Z390" s="14" t="s">
        <v>161</v>
      </c>
      <c r="AA390" s="9">
        <v>2</v>
      </c>
      <c r="AB390" s="7">
        <v>92.568479857383636</v>
      </c>
      <c r="AC390" s="6">
        <v>7.0815201426163696</v>
      </c>
      <c r="AD390" s="13">
        <v>0.35</v>
      </c>
      <c r="AE390" s="8">
        <v>1619.0746820956178</v>
      </c>
      <c r="AF390" s="6">
        <v>1471.8869194949216</v>
      </c>
      <c r="AG390" s="6">
        <v>1079.3831213970786</v>
      </c>
      <c r="AH390" s="6">
        <v>721.27056253443561</v>
      </c>
      <c r="AI390" s="6">
        <v>2.1025537852603184</v>
      </c>
      <c r="AJ390" s="6"/>
      <c r="AK390" s="6"/>
      <c r="AL390" s="6"/>
      <c r="AM390" s="6"/>
      <c r="AN390" s="6">
        <v>15.299951915371052</v>
      </c>
      <c r="AO390" s="6">
        <v>5.5409617513745077</v>
      </c>
      <c r="AP390" s="6">
        <v>8.5556818497795497</v>
      </c>
      <c r="AQ390" s="6">
        <v>111.47500000000001</v>
      </c>
      <c r="AR390" s="6"/>
      <c r="AS390" s="6"/>
      <c r="AT390" s="6">
        <v>2.1230117070675778</v>
      </c>
      <c r="AU390" s="6">
        <v>1</v>
      </c>
      <c r="AV390" s="10"/>
      <c r="AW390" s="13">
        <v>220.78303792423824</v>
      </c>
      <c r="AX390" s="1" t="s">
        <v>156</v>
      </c>
      <c r="AY390" s="17">
        <v>58.963832020997401</v>
      </c>
      <c r="AZ390" s="12">
        <v>100</v>
      </c>
      <c r="BA390" s="12">
        <v>0</v>
      </c>
      <c r="BB390" s="12">
        <v>0</v>
      </c>
      <c r="BC390" s="12">
        <v>100</v>
      </c>
      <c r="BD390" s="12">
        <v>0</v>
      </c>
      <c r="BE390" s="12">
        <v>0</v>
      </c>
      <c r="BF390" s="18">
        <v>92.568479857383636</v>
      </c>
      <c r="BG390" s="18">
        <v>7.0815201426163696</v>
      </c>
      <c r="BH390" s="18">
        <v>0.35</v>
      </c>
      <c r="BI390" s="15"/>
      <c r="BJ390" s="19">
        <f t="shared" ca="1" si="39"/>
        <v>1</v>
      </c>
      <c r="BK390" s="18">
        <f t="shared" ca="1" si="40"/>
        <v>7.3576289141803528</v>
      </c>
      <c r="BL390" s="17">
        <f t="shared" si="41"/>
        <v>6.0638602806910393</v>
      </c>
      <c r="BM390" s="17">
        <f t="shared" ca="1" si="42"/>
        <v>3.2845057416002668</v>
      </c>
      <c r="BN390" s="16">
        <f t="shared" si="43"/>
        <v>2.9707815044189498</v>
      </c>
      <c r="BO390" s="15"/>
      <c r="BP390" s="2"/>
    </row>
    <row r="391" spans="1:68" x14ac:dyDescent="0.2">
      <c r="A391" s="1">
        <v>18.899999999999999</v>
      </c>
      <c r="B391" s="1">
        <v>2.5299999999999998</v>
      </c>
      <c r="C391" s="1">
        <v>3.9809999999999998E-2</v>
      </c>
      <c r="D391" s="1">
        <v>1.73292</v>
      </c>
      <c r="E391" s="1">
        <v>0.17004</v>
      </c>
      <c r="F391" s="1">
        <v>2.55993</v>
      </c>
      <c r="G391" s="1">
        <v>2.0082800000000001</v>
      </c>
      <c r="I391" s="11">
        <f t="shared" si="37"/>
        <v>62.007874015748023</v>
      </c>
      <c r="J391" s="10">
        <f t="shared" si="38"/>
        <v>-59.12787401574802</v>
      </c>
      <c r="K391" s="6">
        <v>119</v>
      </c>
      <c r="L391" s="10">
        <v>7002.9527559055387</v>
      </c>
      <c r="M391" s="10">
        <v>3461.220472440953</v>
      </c>
      <c r="N391" s="10">
        <v>26.870078740157474</v>
      </c>
      <c r="O391" s="10">
        <v>15.378041352780892</v>
      </c>
      <c r="P391" s="10">
        <v>16.261829669864948</v>
      </c>
      <c r="Q391" s="10">
        <v>0.75429454170957733</v>
      </c>
      <c r="R391" s="10">
        <v>4.6384358772824461</v>
      </c>
      <c r="S391" s="10">
        <v>61.374188686392749</v>
      </c>
      <c r="T391" s="14" t="s">
        <v>33</v>
      </c>
      <c r="U391" s="6">
        <v>3</v>
      </c>
      <c r="V391" s="14" t="s">
        <v>33</v>
      </c>
      <c r="W391" s="6">
        <v>3</v>
      </c>
      <c r="X391" s="14" t="s">
        <v>33</v>
      </c>
      <c r="Y391" s="6">
        <v>3</v>
      </c>
      <c r="Z391" s="14" t="s">
        <v>161</v>
      </c>
      <c r="AA391" s="9">
        <v>2</v>
      </c>
      <c r="AB391" s="7">
        <v>89.261121214935542</v>
      </c>
      <c r="AC391" s="6">
        <v>9.6754844079400044</v>
      </c>
      <c r="AD391" s="13">
        <v>1.0633943771244505</v>
      </c>
      <c r="AE391" s="8">
        <v>1626.1829669864949</v>
      </c>
      <c r="AF391" s="6">
        <v>1479.1013136385814</v>
      </c>
      <c r="AG391" s="6">
        <v>1084.1219779909966</v>
      </c>
      <c r="AH391" s="6">
        <v>709.79883317969711</v>
      </c>
      <c r="AI391" s="6">
        <v>2.1558991575105639</v>
      </c>
      <c r="AJ391" s="6"/>
      <c r="AK391" s="6"/>
      <c r="AL391" s="6"/>
      <c r="AM391" s="6"/>
      <c r="AN391" s="6">
        <v>15.378041352780892</v>
      </c>
      <c r="AO391" s="6">
        <v>5.5400418663318121</v>
      </c>
      <c r="AP391" s="6">
        <v>8.5888538459369759</v>
      </c>
      <c r="AQ391" s="6">
        <v>111.47500000000001</v>
      </c>
      <c r="AR391" s="6"/>
      <c r="AS391" s="6"/>
      <c r="AT391" s="6">
        <v>2.1273008671177638</v>
      </c>
      <c r="AU391" s="6">
        <v>1</v>
      </c>
      <c r="AV391" s="10"/>
      <c r="AW391" s="13">
        <v>221.8651970457872</v>
      </c>
      <c r="AX391" s="1" t="s">
        <v>156</v>
      </c>
      <c r="AY391" s="17">
        <v>59.127874015747999</v>
      </c>
      <c r="AZ391" s="12">
        <v>100</v>
      </c>
      <c r="BA391" s="12">
        <v>0</v>
      </c>
      <c r="BB391" s="12">
        <v>0</v>
      </c>
      <c r="BC391" s="12">
        <v>100</v>
      </c>
      <c r="BD391" s="12">
        <v>0</v>
      </c>
      <c r="BE391" s="12">
        <v>0</v>
      </c>
      <c r="BF391" s="18">
        <v>89.261121214935542</v>
      </c>
      <c r="BG391" s="18">
        <v>9.6754844079400044</v>
      </c>
      <c r="BH391" s="18">
        <v>1.0633943771244505</v>
      </c>
      <c r="BI391" s="15"/>
      <c r="BJ391" s="19">
        <f t="shared" ca="1" si="39"/>
        <v>1</v>
      </c>
      <c r="BK391" s="18">
        <f t="shared" ca="1" si="40"/>
        <v>7.3733259083107221</v>
      </c>
      <c r="BL391" s="17">
        <f t="shared" si="41"/>
        <v>5.9112355626365574</v>
      </c>
      <c r="BM391" s="17">
        <f t="shared" ca="1" si="42"/>
        <v>3.2770318791721134</v>
      </c>
      <c r="BN391" s="16">
        <f t="shared" si="43"/>
        <v>2.9623769186044142</v>
      </c>
      <c r="BO391" s="15"/>
      <c r="BP391" s="2"/>
    </row>
    <row r="392" spans="1:68" x14ac:dyDescent="0.2">
      <c r="A392" s="1">
        <v>18.95</v>
      </c>
      <c r="B392" s="1">
        <v>2.5299999999999998</v>
      </c>
      <c r="C392" s="1">
        <v>3.9350000000000003E-2</v>
      </c>
      <c r="D392" s="1">
        <v>1.72827</v>
      </c>
      <c r="E392" s="1">
        <v>0.16200999999999999</v>
      </c>
      <c r="F392" s="1">
        <v>2.5587300000000002</v>
      </c>
      <c r="G392" s="1">
        <v>2.0041799999999999</v>
      </c>
      <c r="I392" s="11">
        <f t="shared" si="37"/>
        <v>62.171916010498684</v>
      </c>
      <c r="J392" s="10">
        <f t="shared" si="38"/>
        <v>-59.291916010498682</v>
      </c>
      <c r="K392" s="6">
        <v>119</v>
      </c>
      <c r="L392" s="10">
        <v>7022.4737532808676</v>
      </c>
      <c r="M392" s="10">
        <v>3470.5052493438407</v>
      </c>
      <c r="N392" s="10">
        <v>26.94116360454943</v>
      </c>
      <c r="O392" s="10">
        <v>15.121461772719988</v>
      </c>
      <c r="P392" s="10">
        <v>15.957162136245397</v>
      </c>
      <c r="Q392" s="10">
        <v>0.73705458290422188</v>
      </c>
      <c r="R392" s="10">
        <v>4.6189577859214843</v>
      </c>
      <c r="S392" s="10">
        <v>58.03474746704233</v>
      </c>
      <c r="T392" s="14" t="s">
        <v>33</v>
      </c>
      <c r="U392" s="6">
        <v>3</v>
      </c>
      <c r="V392" s="14" t="s">
        <v>33</v>
      </c>
      <c r="W392" s="6">
        <v>3</v>
      </c>
      <c r="X392" s="14" t="s">
        <v>33</v>
      </c>
      <c r="Y392" s="6">
        <v>3</v>
      </c>
      <c r="Z392" s="14" t="s">
        <v>161</v>
      </c>
      <c r="AA392" s="9">
        <v>2</v>
      </c>
      <c r="AB392" s="7">
        <v>88.913302021357183</v>
      </c>
      <c r="AC392" s="6">
        <v>9.9850519100533432</v>
      </c>
      <c r="AD392" s="13">
        <v>1.1016460685894809</v>
      </c>
      <c r="AE392" s="8">
        <v>1595.7162136245397</v>
      </c>
      <c r="AF392" s="6">
        <v>1442.1097804259678</v>
      </c>
      <c r="AG392" s="6">
        <v>1063.8108090830265</v>
      </c>
      <c r="AH392" s="6">
        <v>639.63943945699668</v>
      </c>
      <c r="AI392" s="6">
        <v>2.1649905592295848</v>
      </c>
      <c r="AJ392" s="6"/>
      <c r="AK392" s="6"/>
      <c r="AL392" s="6"/>
      <c r="AM392" s="6"/>
      <c r="AN392" s="6">
        <v>15.121461772719988</v>
      </c>
      <c r="AO392" s="6">
        <v>5.4665387402768291</v>
      </c>
      <c r="AP392" s="6">
        <v>8.4466756635811855</v>
      </c>
      <c r="AQ392" s="6">
        <v>111.47500000000001</v>
      </c>
      <c r="AR392" s="6"/>
      <c r="AS392" s="6"/>
      <c r="AT392" s="6">
        <v>2.0650483148872416</v>
      </c>
      <c r="AU392" s="6">
        <v>1</v>
      </c>
      <c r="AV392" s="10"/>
      <c r="AW392" s="13">
        <v>216.31646706389517</v>
      </c>
      <c r="AX392" s="1" t="s">
        <v>156</v>
      </c>
      <c r="AY392" s="17">
        <v>59.291916010498703</v>
      </c>
      <c r="AZ392" s="12">
        <v>100</v>
      </c>
      <c r="BA392" s="12">
        <v>0</v>
      </c>
      <c r="BB392" s="12">
        <v>0</v>
      </c>
      <c r="BC392" s="12">
        <v>100</v>
      </c>
      <c r="BD392" s="12">
        <v>0</v>
      </c>
      <c r="BE392" s="12">
        <v>0</v>
      </c>
      <c r="BF392" s="18">
        <v>88.913302021357183</v>
      </c>
      <c r="BG392" s="18">
        <v>9.9850519100533432</v>
      </c>
      <c r="BH392" s="18">
        <v>1.1016460685894809</v>
      </c>
      <c r="BI392" s="15"/>
      <c r="BJ392" s="19">
        <f t="shared" ca="1" si="39"/>
        <v>1</v>
      </c>
      <c r="BK392" s="18">
        <f t="shared" ca="1" si="40"/>
        <v>7.1723996164293844</v>
      </c>
      <c r="BL392" s="17">
        <f t="shared" si="41"/>
        <v>5.9220553516936043</v>
      </c>
      <c r="BM392" s="17">
        <f t="shared" ca="1" si="42"/>
        <v>3.2870498522476694</v>
      </c>
      <c r="BN392" s="16">
        <f t="shared" si="43"/>
        <v>2.9675537965826746</v>
      </c>
      <c r="BO392" s="15"/>
      <c r="BP392" s="2"/>
    </row>
    <row r="393" spans="1:68" x14ac:dyDescent="0.2">
      <c r="A393" s="1">
        <v>19</v>
      </c>
      <c r="B393" s="1">
        <v>2.5299999999999998</v>
      </c>
      <c r="C393" s="1">
        <v>3.884E-2</v>
      </c>
      <c r="D393" s="1">
        <v>1.7233700000000001</v>
      </c>
      <c r="E393" s="1">
        <v>0.16103999999999999</v>
      </c>
      <c r="F393" s="1">
        <v>2.5596800000000002</v>
      </c>
      <c r="G393" s="1">
        <v>2.0006300000000001</v>
      </c>
      <c r="I393" s="11">
        <f t="shared" si="37"/>
        <v>62.335958005249338</v>
      </c>
      <c r="J393" s="10">
        <f t="shared" si="38"/>
        <v>-59.455958005249336</v>
      </c>
      <c r="K393" s="6">
        <v>119</v>
      </c>
      <c r="L393" s="10">
        <v>7041.9947506561957</v>
      </c>
      <c r="M393" s="10">
        <v>3479.7900262467278</v>
      </c>
      <c r="N393" s="10">
        <v>27.01224846894138</v>
      </c>
      <c r="O393" s="10">
        <v>14.836993107869851</v>
      </c>
      <c r="P393" s="10">
        <v>15.66688459033027</v>
      </c>
      <c r="Q393" s="10">
        <v>0.71888774459320259</v>
      </c>
      <c r="R393" s="10">
        <v>4.5885813509911602</v>
      </c>
      <c r="S393" s="10">
        <v>57.631352948640099</v>
      </c>
      <c r="T393" s="14" t="s">
        <v>33</v>
      </c>
      <c r="U393" s="6">
        <v>3</v>
      </c>
      <c r="V393" s="14" t="s">
        <v>33</v>
      </c>
      <c r="W393" s="6">
        <v>3</v>
      </c>
      <c r="X393" s="14" t="s">
        <v>33</v>
      </c>
      <c r="Y393" s="6">
        <v>3</v>
      </c>
      <c r="Z393" s="14" t="s">
        <v>161</v>
      </c>
      <c r="AA393" s="9">
        <v>2</v>
      </c>
      <c r="AB393" s="7">
        <v>88.664894934422676</v>
      </c>
      <c r="AC393" s="6">
        <v>10.206534689680595</v>
      </c>
      <c r="AD393" s="13">
        <v>1.1285703758967347</v>
      </c>
      <c r="AE393" s="8">
        <v>1566.6884590330269</v>
      </c>
      <c r="AF393" s="6">
        <v>1406.8111869432864</v>
      </c>
      <c r="AG393" s="6">
        <v>1044.4589726886848</v>
      </c>
      <c r="AH393" s="6">
        <v>629.87872072523078</v>
      </c>
      <c r="AI393" s="6">
        <v>2.1793228091815222</v>
      </c>
      <c r="AJ393" s="6"/>
      <c r="AK393" s="6"/>
      <c r="AL393" s="6"/>
      <c r="AM393" s="6"/>
      <c r="AN393" s="6">
        <v>14.836993107869851</v>
      </c>
      <c r="AO393" s="6">
        <v>5.3944465496055489</v>
      </c>
      <c r="AP393" s="6">
        <v>8.3112128088207928</v>
      </c>
      <c r="AQ393" s="6">
        <v>111.47500000000001</v>
      </c>
      <c r="AR393" s="6"/>
      <c r="AS393" s="6"/>
      <c r="AT393" s="6">
        <v>2.0057852933404732</v>
      </c>
      <c r="AU393" s="6">
        <v>1</v>
      </c>
      <c r="AV393" s="10"/>
      <c r="AW393" s="13">
        <v>211.02167804149298</v>
      </c>
      <c r="AX393" s="1" t="s">
        <v>156</v>
      </c>
      <c r="AY393" s="17">
        <v>59.4559580052493</v>
      </c>
      <c r="AZ393" s="12">
        <v>100</v>
      </c>
      <c r="BA393" s="12">
        <v>0</v>
      </c>
      <c r="BB393" s="12">
        <v>0</v>
      </c>
      <c r="BC393" s="12">
        <v>100</v>
      </c>
      <c r="BD393" s="12">
        <v>0</v>
      </c>
      <c r="BE393" s="12">
        <v>0</v>
      </c>
      <c r="BF393" s="18">
        <v>88.664894934422676</v>
      </c>
      <c r="BG393" s="18">
        <v>10.206534689680595</v>
      </c>
      <c r="BH393" s="18">
        <v>1.1285703758967347</v>
      </c>
      <c r="BI393" s="15"/>
      <c r="BJ393" s="19">
        <f t="shared" ca="1" si="39"/>
        <v>1</v>
      </c>
      <c r="BK393" s="18">
        <f t="shared" ca="1" si="40"/>
        <v>6.9808161546474823</v>
      </c>
      <c r="BL393" s="17">
        <f t="shared" si="41"/>
        <v>5.918775070669664</v>
      </c>
      <c r="BM393" s="17">
        <f t="shared" ca="1" si="42"/>
        <v>3.2962639959496669</v>
      </c>
      <c r="BN393" s="16">
        <f t="shared" si="43"/>
        <v>2.9719018585290762</v>
      </c>
      <c r="BO393" s="15"/>
      <c r="BP393" s="2"/>
    </row>
    <row r="394" spans="1:68" x14ac:dyDescent="0.2">
      <c r="A394" s="1">
        <v>19.05</v>
      </c>
      <c r="B394" s="1">
        <v>2.5299999999999998</v>
      </c>
      <c r="C394" s="1">
        <v>3.8809999999999997E-2</v>
      </c>
      <c r="D394" s="1">
        <v>1.72367</v>
      </c>
      <c r="E394" s="1">
        <v>0.16495000000000001</v>
      </c>
      <c r="F394" s="1">
        <v>2.5601799999999999</v>
      </c>
      <c r="G394" s="1">
        <v>2.0019999999999998</v>
      </c>
      <c r="I394" s="11">
        <f t="shared" si="37"/>
        <v>62.5</v>
      </c>
      <c r="J394" s="10">
        <f t="shared" si="38"/>
        <v>-59.62</v>
      </c>
      <c r="K394" s="6">
        <v>119</v>
      </c>
      <c r="L394" s="10">
        <v>7061.5157480315247</v>
      </c>
      <c r="M394" s="10">
        <v>3489.0748031496155</v>
      </c>
      <c r="N394" s="10">
        <v>27.083333333333332</v>
      </c>
      <c r="O394" s="10">
        <v>14.820259656996312</v>
      </c>
      <c r="P394" s="10">
        <v>15.67356631983211</v>
      </c>
      <c r="Q394" s="10">
        <v>0.71999999999999975</v>
      </c>
      <c r="R394" s="10">
        <v>4.5937215902737325</v>
      </c>
      <c r="S394" s="10">
        <v>59.257407141374877</v>
      </c>
      <c r="T394" s="14" t="s">
        <v>33</v>
      </c>
      <c r="U394" s="6">
        <v>3</v>
      </c>
      <c r="V394" s="14" t="s">
        <v>33</v>
      </c>
      <c r="W394" s="6">
        <v>3</v>
      </c>
      <c r="X394" s="14" t="s">
        <v>33</v>
      </c>
      <c r="Y394" s="6">
        <v>3</v>
      </c>
      <c r="Z394" s="14" t="s">
        <v>161</v>
      </c>
      <c r="AA394" s="9">
        <v>2</v>
      </c>
      <c r="AB394" s="7">
        <v>89.01177337963864</v>
      </c>
      <c r="AC394" s="6">
        <v>9.8973445184360003</v>
      </c>
      <c r="AD394" s="13">
        <v>1.0908821019253572</v>
      </c>
      <c r="AE394" s="8">
        <v>1567.3566319832112</v>
      </c>
      <c r="AF394" s="6">
        <v>1406.4489788037777</v>
      </c>
      <c r="AG394" s="6">
        <v>1044.9044213221407</v>
      </c>
      <c r="AH394" s="6">
        <v>661.86666119399752</v>
      </c>
      <c r="AI394" s="6">
        <v>2.1768842110877937</v>
      </c>
      <c r="AJ394" s="6"/>
      <c r="AK394" s="6"/>
      <c r="AL394" s="6"/>
      <c r="AM394" s="6"/>
      <c r="AN394" s="6">
        <v>14.820259656996312</v>
      </c>
      <c r="AO394" s="6">
        <v>5.4016410071886458</v>
      </c>
      <c r="AP394" s="6">
        <v>8.3143309492549839</v>
      </c>
      <c r="AQ394" s="6">
        <v>111.47500000000001</v>
      </c>
      <c r="AR394" s="6"/>
      <c r="AS394" s="6"/>
      <c r="AT394" s="6">
        <v>1.9990600328987851</v>
      </c>
      <c r="AU394" s="6">
        <v>1</v>
      </c>
      <c r="AV394" s="10"/>
      <c r="AW394" s="13">
        <v>210.96734682056666</v>
      </c>
      <c r="AX394" s="1" t="s">
        <v>156</v>
      </c>
      <c r="AY394" s="17">
        <v>59.62</v>
      </c>
      <c r="AZ394" s="12">
        <v>100</v>
      </c>
      <c r="BA394" s="12">
        <v>0</v>
      </c>
      <c r="BB394" s="12">
        <v>0</v>
      </c>
      <c r="BC394" s="12">
        <v>100</v>
      </c>
      <c r="BD394" s="12">
        <v>0</v>
      </c>
      <c r="BE394" s="12">
        <v>0</v>
      </c>
      <c r="BF394" s="18">
        <v>89.01177337963864</v>
      </c>
      <c r="BG394" s="18">
        <v>9.8973445184360003</v>
      </c>
      <c r="BH394" s="18">
        <v>1.0908821019253572</v>
      </c>
      <c r="BI394" s="15"/>
      <c r="BJ394" s="19">
        <f t="shared" ca="1" si="39"/>
        <v>1</v>
      </c>
      <c r="BK394" s="18">
        <f t="shared" ca="1" si="40"/>
        <v>6.9604746993987847</v>
      </c>
      <c r="BL394" s="17">
        <f t="shared" si="41"/>
        <v>5.9294355437853152</v>
      </c>
      <c r="BM394" s="17">
        <f t="shared" ca="1" si="42"/>
        <v>3.2977460161576997</v>
      </c>
      <c r="BN394" s="16">
        <f t="shared" si="43"/>
        <v>2.9720664271405837</v>
      </c>
      <c r="BO394" s="15"/>
      <c r="BP394" s="2"/>
    </row>
    <row r="395" spans="1:68" x14ac:dyDescent="0.2">
      <c r="A395" s="1">
        <v>19.100000000000001</v>
      </c>
      <c r="B395" s="1">
        <v>2.5299999999999998</v>
      </c>
      <c r="C395" s="1">
        <v>3.9079999999999997E-2</v>
      </c>
      <c r="D395" s="1">
        <v>1.7351799999999999</v>
      </c>
      <c r="E395" s="1">
        <v>0.15132999999999999</v>
      </c>
      <c r="F395" s="1">
        <v>2.5575000000000001</v>
      </c>
      <c r="G395" s="1">
        <v>1.9986299999999999</v>
      </c>
      <c r="I395" s="11">
        <f t="shared" si="37"/>
        <v>62.664041994750654</v>
      </c>
      <c r="J395" s="10">
        <f t="shared" si="38"/>
        <v>-59.784041994750652</v>
      </c>
      <c r="K395" s="6">
        <v>119</v>
      </c>
      <c r="L395" s="10">
        <v>7081.0367454068528</v>
      </c>
      <c r="M395" s="10">
        <v>3498.3595800525027</v>
      </c>
      <c r="N395" s="10">
        <v>27.154418197725285</v>
      </c>
      <c r="O395" s="10">
        <v>14.97086071485815</v>
      </c>
      <c r="P395" s="10">
        <v>15.742603501296841</v>
      </c>
      <c r="Q395" s="10">
        <v>0.76267353244078206</v>
      </c>
      <c r="R395" s="10">
        <v>4.8446467725491198</v>
      </c>
      <c r="S395" s="10">
        <v>53.593249058242534</v>
      </c>
      <c r="T395" s="14" t="s">
        <v>33</v>
      </c>
      <c r="U395" s="6">
        <v>3</v>
      </c>
      <c r="V395" s="14" t="s">
        <v>33</v>
      </c>
      <c r="W395" s="6">
        <v>3</v>
      </c>
      <c r="X395" s="14" t="s">
        <v>33</v>
      </c>
      <c r="Y395" s="6">
        <v>3</v>
      </c>
      <c r="Z395" s="14" t="s">
        <v>161</v>
      </c>
      <c r="AA395" s="9">
        <v>2</v>
      </c>
      <c r="AB395" s="7">
        <v>94.639372324518945</v>
      </c>
      <c r="AC395" s="6">
        <v>5.0106276754810608</v>
      </c>
      <c r="AD395" s="13">
        <v>0.35</v>
      </c>
      <c r="AE395" s="8">
        <v>1574.260350129684</v>
      </c>
      <c r="AF395" s="6">
        <v>1413.422706189315</v>
      </c>
      <c r="AG395" s="6">
        <v>1049.506900086456</v>
      </c>
      <c r="AH395" s="6">
        <v>543.88452055921198</v>
      </c>
      <c r="AI395" s="6">
        <v>2.0641339749808583</v>
      </c>
      <c r="AJ395" s="6"/>
      <c r="AK395" s="6"/>
      <c r="AL395" s="6"/>
      <c r="AM395" s="6"/>
      <c r="AN395" s="6">
        <v>14.97086071485815</v>
      </c>
      <c r="AO395" s="6">
        <v>5.4711902060366038</v>
      </c>
      <c r="AP395" s="6">
        <v>8.3465483006051926</v>
      </c>
      <c r="AQ395" s="6">
        <v>111.47500000000001</v>
      </c>
      <c r="AR395" s="6"/>
      <c r="AS395" s="6"/>
      <c r="AT395" s="6">
        <v>2.0032911467124577</v>
      </c>
      <c r="AU395" s="6">
        <v>1</v>
      </c>
      <c r="AV395" s="10"/>
      <c r="AW395" s="13">
        <v>212.01340592839725</v>
      </c>
      <c r="AX395" s="1" t="s">
        <v>156</v>
      </c>
      <c r="AY395" s="17">
        <v>59.784041994750702</v>
      </c>
      <c r="AZ395" s="12">
        <v>100</v>
      </c>
      <c r="BA395" s="12">
        <v>0</v>
      </c>
      <c r="BB395" s="12">
        <v>0</v>
      </c>
      <c r="BC395" s="12">
        <v>100</v>
      </c>
      <c r="BD395" s="12">
        <v>0</v>
      </c>
      <c r="BE395" s="12">
        <v>0</v>
      </c>
      <c r="BF395" s="18">
        <v>94.639372324518945</v>
      </c>
      <c r="BG395" s="18">
        <v>5.0106276754810608</v>
      </c>
      <c r="BH395" s="18">
        <v>0.35</v>
      </c>
      <c r="BI395" s="15"/>
      <c r="BJ395" s="19">
        <f t="shared" ca="1" si="39"/>
        <v>1</v>
      </c>
      <c r="BK395" s="18">
        <f t="shared" ca="1" si="40"/>
        <v>6.9758896130456041</v>
      </c>
      <c r="BL395" s="17">
        <f t="shared" si="41"/>
        <v>6.2503541354058614</v>
      </c>
      <c r="BM395" s="17">
        <f t="shared" ca="1" si="42"/>
        <v>3.3108685443396939</v>
      </c>
      <c r="BN395" s="16">
        <f t="shared" si="43"/>
        <v>2.9852774895039706</v>
      </c>
      <c r="BO395" s="15"/>
      <c r="BP395" s="2"/>
    </row>
    <row r="396" spans="1:68" x14ac:dyDescent="0.2">
      <c r="A396" s="1">
        <v>19.149999999999999</v>
      </c>
      <c r="B396" s="1">
        <v>2.6</v>
      </c>
      <c r="C396" s="1">
        <v>3.9289999999999999E-2</v>
      </c>
      <c r="D396" s="1">
        <v>1.7354000000000001</v>
      </c>
      <c r="E396" s="1">
        <v>0.14393</v>
      </c>
      <c r="F396" s="1">
        <v>2.5572499999999998</v>
      </c>
      <c r="G396" s="1">
        <v>1.99983</v>
      </c>
      <c r="I396" s="11">
        <f t="shared" si="37"/>
        <v>62.828083989501302</v>
      </c>
      <c r="J396" s="10">
        <f t="shared" si="38"/>
        <v>-59.948083989501299</v>
      </c>
      <c r="K396" s="6">
        <v>119</v>
      </c>
      <c r="L396" s="10">
        <v>7100.55774278218</v>
      </c>
      <c r="M396" s="10">
        <v>3507.6443569553894</v>
      </c>
      <c r="N396" s="10">
        <v>27.22550306211723</v>
      </c>
      <c r="O396" s="10">
        <v>15.08799487097291</v>
      </c>
      <c r="P396" s="10">
        <v>15.815422482276611</v>
      </c>
      <c r="Q396" s="10">
        <v>0.76348918640576713</v>
      </c>
      <c r="R396" s="10">
        <v>4.8274978886043884</v>
      </c>
      <c r="S396" s="10">
        <v>50.515806340534809</v>
      </c>
      <c r="T396" s="14" t="s">
        <v>33</v>
      </c>
      <c r="U396" s="6">
        <v>3</v>
      </c>
      <c r="V396" s="14" t="s">
        <v>33</v>
      </c>
      <c r="W396" s="6">
        <v>3</v>
      </c>
      <c r="X396" s="14" t="s">
        <v>33</v>
      </c>
      <c r="Y396" s="6">
        <v>3</v>
      </c>
      <c r="Z396" s="14" t="s">
        <v>161</v>
      </c>
      <c r="AA396" s="9">
        <v>2</v>
      </c>
      <c r="AB396" s="7">
        <v>93.590243909005778</v>
      </c>
      <c r="AC396" s="6">
        <v>6.0597560909942274</v>
      </c>
      <c r="AD396" s="13">
        <v>0.35</v>
      </c>
      <c r="AE396" s="8">
        <v>1581.5422482276613</v>
      </c>
      <c r="AF396" s="6">
        <v>1420.8413511648569</v>
      </c>
      <c r="AG396" s="6">
        <v>1054.3614988184409</v>
      </c>
      <c r="AH396" s="6">
        <v>479.11481029887585</v>
      </c>
      <c r="AI396" s="6">
        <v>2.0714664678788628</v>
      </c>
      <c r="AJ396" s="6"/>
      <c r="AK396" s="6"/>
      <c r="AL396" s="6"/>
      <c r="AM396" s="6"/>
      <c r="AN396" s="6">
        <v>15.08799487097291</v>
      </c>
      <c r="AO396" s="6">
        <v>5.4904378895879313</v>
      </c>
      <c r="AP396" s="6">
        <v>8.3805304917290862</v>
      </c>
      <c r="AQ396" s="6">
        <v>111.47500000000001</v>
      </c>
      <c r="AR396" s="6"/>
      <c r="AS396" s="6"/>
      <c r="AT396" s="6">
        <v>2.008158239848242</v>
      </c>
      <c r="AU396" s="6">
        <v>1</v>
      </c>
      <c r="AV396" s="10"/>
      <c r="AW396" s="13">
        <v>213.12620267472852</v>
      </c>
      <c r="AX396" s="1" t="s">
        <v>156</v>
      </c>
      <c r="AY396" s="17">
        <v>59.948083989501299</v>
      </c>
      <c r="AZ396" s="12">
        <v>100</v>
      </c>
      <c r="BA396" s="12">
        <v>0</v>
      </c>
      <c r="BB396" s="12">
        <v>0</v>
      </c>
      <c r="BC396" s="12">
        <v>100</v>
      </c>
      <c r="BD396" s="12">
        <v>0</v>
      </c>
      <c r="BE396" s="12">
        <v>0</v>
      </c>
      <c r="BF396" s="18">
        <v>93.590243909005778</v>
      </c>
      <c r="BG396" s="18">
        <v>6.0597560909942274</v>
      </c>
      <c r="BH396" s="18">
        <v>0.35</v>
      </c>
      <c r="BI396" s="15"/>
      <c r="BJ396" s="19">
        <f t="shared" ca="1" si="39"/>
        <v>1</v>
      </c>
      <c r="BK396" s="18">
        <f t="shared" ca="1" si="40"/>
        <v>6.993379238442281</v>
      </c>
      <c r="BL396" s="17">
        <f t="shared" si="41"/>
        <v>6.2248695215289418</v>
      </c>
      <c r="BM396" s="17">
        <f t="shared" ca="1" si="42"/>
        <v>3.308925596516243</v>
      </c>
      <c r="BN396" s="16">
        <f t="shared" si="43"/>
        <v>2.9827516433180046</v>
      </c>
      <c r="BO396" s="15"/>
      <c r="BP396" s="2"/>
    </row>
    <row r="397" spans="1:68" x14ac:dyDescent="0.2">
      <c r="A397" s="1">
        <v>19.2</v>
      </c>
      <c r="B397" s="1">
        <v>2.46</v>
      </c>
      <c r="C397" s="1">
        <v>3.9789999999999999E-2</v>
      </c>
      <c r="D397" s="1">
        <v>1.7251700000000001</v>
      </c>
      <c r="E397" s="1">
        <v>0.14191999999999999</v>
      </c>
      <c r="F397" s="1">
        <v>2.5604</v>
      </c>
      <c r="G397" s="1">
        <v>2.0021499999999999</v>
      </c>
      <c r="I397" s="11">
        <f t="shared" ref="I397:I460" si="44">IF(A397="(m)",0,A397/0.3048)</f>
        <v>62.992125984251963</v>
      </c>
      <c r="J397" s="10">
        <f t="shared" ref="J397:J460" si="45">$J$7-I397</f>
        <v>-60.112125984251961</v>
      </c>
      <c r="K397" s="6">
        <v>119</v>
      </c>
      <c r="L397" s="10">
        <v>7120.0787401575089</v>
      </c>
      <c r="M397" s="10">
        <v>3516.9291338582771</v>
      </c>
      <c r="N397" s="10">
        <v>27.296587926509183</v>
      </c>
      <c r="O397" s="10">
        <v>15.366885718865202</v>
      </c>
      <c r="P397" s="10">
        <v>16.08227637043629</v>
      </c>
      <c r="Q397" s="10">
        <v>0.72556127703398554</v>
      </c>
      <c r="R397" s="10">
        <v>4.5115583162578252</v>
      </c>
      <c r="S397" s="10">
        <v>49.679906359103384</v>
      </c>
      <c r="T397" s="14" t="s">
        <v>33</v>
      </c>
      <c r="U397" s="6">
        <v>3</v>
      </c>
      <c r="V397" s="14" t="s">
        <v>33</v>
      </c>
      <c r="W397" s="6">
        <v>3</v>
      </c>
      <c r="X397" s="14" t="s">
        <v>33</v>
      </c>
      <c r="Y397" s="6">
        <v>3</v>
      </c>
      <c r="Z397" s="14" t="s">
        <v>33</v>
      </c>
      <c r="AA397" s="9">
        <v>3</v>
      </c>
      <c r="AB397" s="7">
        <v>84.758108543140338</v>
      </c>
      <c r="AC397" s="6">
        <v>13.731587192146563</v>
      </c>
      <c r="AD397" s="13">
        <v>1.5103042647131035</v>
      </c>
      <c r="AE397" s="8">
        <v>1608.2276370436289</v>
      </c>
      <c r="AF397" s="6">
        <v>1451.0876322792117</v>
      </c>
      <c r="AG397" s="6">
        <v>1072.1517580290861</v>
      </c>
      <c r="AH397" s="6">
        <v>460.45683632765213</v>
      </c>
      <c r="AI397" s="6">
        <v>2.2165290347603528</v>
      </c>
      <c r="AJ397" s="6"/>
      <c r="AK397" s="6"/>
      <c r="AL397" s="6"/>
      <c r="AM397" s="6"/>
      <c r="AN397" s="6">
        <v>15.366885718865202</v>
      </c>
      <c r="AO397" s="6">
        <v>5.4986931364007274</v>
      </c>
      <c r="AP397" s="6">
        <v>8.5050623062036017</v>
      </c>
      <c r="AQ397" s="6">
        <v>111.47500000000001</v>
      </c>
      <c r="AR397" s="6"/>
      <c r="AS397" s="6"/>
      <c r="AT397" s="6">
        <v>2.0467930493042692</v>
      </c>
      <c r="AU397" s="6">
        <v>1</v>
      </c>
      <c r="AV397" s="10"/>
      <c r="AW397" s="13">
        <v>217.66314484188177</v>
      </c>
      <c r="AX397" s="1" t="s">
        <v>156</v>
      </c>
      <c r="AY397" s="17">
        <v>60.112125984252003</v>
      </c>
      <c r="AZ397" s="12">
        <v>100</v>
      </c>
      <c r="BA397" s="12">
        <v>0</v>
      </c>
      <c r="BB397" s="12">
        <v>0</v>
      </c>
      <c r="BC397" s="12">
        <v>100</v>
      </c>
      <c r="BD397" s="12">
        <v>0</v>
      </c>
      <c r="BE397" s="12">
        <v>0</v>
      </c>
      <c r="BF397" s="18">
        <v>84.758108543140338</v>
      </c>
      <c r="BG397" s="18">
        <v>13.731587192146563</v>
      </c>
      <c r="BH397" s="18">
        <v>1.5103042647131035</v>
      </c>
      <c r="BI397" s="15"/>
      <c r="BJ397" s="19">
        <f t="shared" ca="1" si="39"/>
        <v>1</v>
      </c>
      <c r="BK397" s="18">
        <f t="shared" ca="1" si="40"/>
        <v>7.1211198882588276</v>
      </c>
      <c r="BL397" s="17">
        <f t="shared" si="41"/>
        <v>5.7941825970333358</v>
      </c>
      <c r="BM397" s="17">
        <f t="shared" ca="1" si="42"/>
        <v>3.2837952723634287</v>
      </c>
      <c r="BN397" s="16">
        <f t="shared" si="43"/>
        <v>2.9584506777416961</v>
      </c>
      <c r="BO397" s="15"/>
      <c r="BP397" s="2"/>
    </row>
    <row r="398" spans="1:68" x14ac:dyDescent="0.2">
      <c r="A398" s="1">
        <v>19.25</v>
      </c>
      <c r="B398" s="1">
        <v>2.5299999999999998</v>
      </c>
      <c r="C398" s="1">
        <v>4.018E-2</v>
      </c>
      <c r="D398" s="1">
        <v>1.7154100000000001</v>
      </c>
      <c r="E398" s="1">
        <v>0.14355999999999999</v>
      </c>
      <c r="F398" s="1">
        <v>2.56108</v>
      </c>
      <c r="G398" s="1">
        <v>2.0004300000000002</v>
      </c>
      <c r="I398" s="11">
        <f t="shared" si="44"/>
        <v>63.156167979002625</v>
      </c>
      <c r="J398" s="10">
        <f t="shared" si="45"/>
        <v>-60.276167979002622</v>
      </c>
      <c r="K398" s="6">
        <v>119</v>
      </c>
      <c r="L398" s="10">
        <v>7139.5997375328379</v>
      </c>
      <c r="M398" s="10">
        <v>3526.2139107611647</v>
      </c>
      <c r="N398" s="10">
        <v>27.367672790901135</v>
      </c>
      <c r="O398" s="10">
        <v>15.58442058022119</v>
      </c>
      <c r="P398" s="10">
        <v>16.30963243276814</v>
      </c>
      <c r="Q398" s="10">
        <v>0.68937590113285263</v>
      </c>
      <c r="R398" s="10">
        <v>4.2268021917392087</v>
      </c>
      <c r="S398" s="10">
        <v>50.361934204649422</v>
      </c>
      <c r="T398" s="14" t="s">
        <v>33</v>
      </c>
      <c r="U398" s="6">
        <v>3</v>
      </c>
      <c r="V398" s="14" t="s">
        <v>157</v>
      </c>
      <c r="W398" s="6">
        <v>4</v>
      </c>
      <c r="X398" s="14" t="s">
        <v>33</v>
      </c>
      <c r="Y398" s="6">
        <v>3</v>
      </c>
      <c r="Z398" s="14" t="s">
        <v>33</v>
      </c>
      <c r="AA398" s="9">
        <v>3</v>
      </c>
      <c r="AB398" s="7">
        <v>77.050822016959614</v>
      </c>
      <c r="AC398" s="6">
        <v>20.872995681300239</v>
      </c>
      <c r="AD398" s="13">
        <v>2.0761823017401522</v>
      </c>
      <c r="AE398" s="8">
        <v>1630.963243276814</v>
      </c>
      <c r="AF398" s="6">
        <v>1476.6871103549981</v>
      </c>
      <c r="AG398" s="6">
        <v>1087.3088288512095</v>
      </c>
      <c r="AH398" s="6">
        <v>473.02480622567901</v>
      </c>
      <c r="AI398" s="6">
        <v>2.3658547399127956</v>
      </c>
      <c r="AJ398" s="6"/>
      <c r="AK398" s="6"/>
      <c r="AL398" s="6"/>
      <c r="AM398" s="6"/>
      <c r="AN398" s="6">
        <v>15.58442058022119</v>
      </c>
      <c r="AO398" s="6">
        <v>5.5002818819118007</v>
      </c>
      <c r="AP398" s="6">
        <v>8.611161801958465</v>
      </c>
      <c r="AQ398" s="6">
        <v>111.47500000000001</v>
      </c>
      <c r="AR398" s="6"/>
      <c r="AS398" s="6"/>
      <c r="AT398" s="6">
        <v>2.0783703131440752</v>
      </c>
      <c r="AU398" s="6">
        <v>1</v>
      </c>
      <c r="AV398" s="10"/>
      <c r="AW398" s="13">
        <v>221.50306655324971</v>
      </c>
      <c r="AX398" s="1" t="s">
        <v>156</v>
      </c>
      <c r="AY398" s="17">
        <v>60.276167979002601</v>
      </c>
      <c r="AZ398" s="12">
        <v>100</v>
      </c>
      <c r="BA398" s="12">
        <v>0</v>
      </c>
      <c r="BB398" s="12">
        <v>0</v>
      </c>
      <c r="BC398" s="12">
        <v>100</v>
      </c>
      <c r="BD398" s="12">
        <v>0</v>
      </c>
      <c r="BE398" s="12">
        <v>0</v>
      </c>
      <c r="BF398" s="18">
        <v>77.050822016959614</v>
      </c>
      <c r="BG398" s="18">
        <v>20.872995681300239</v>
      </c>
      <c r="BH398" s="18">
        <v>2.0761823017401522</v>
      </c>
      <c r="BI398" s="15"/>
      <c r="BJ398" s="19">
        <f t="shared" ca="1" si="39"/>
        <v>1</v>
      </c>
      <c r="BK398" s="18">
        <f t="shared" ca="1" si="40"/>
        <v>7.2257854380999342</v>
      </c>
      <c r="BL398" s="17">
        <f t="shared" si="41"/>
        <v>5.4111849403797194</v>
      </c>
      <c r="BM398" s="17">
        <f t="shared" ca="1" si="42"/>
        <v>3.2608698736696038</v>
      </c>
      <c r="BN398" s="16">
        <f t="shared" si="43"/>
        <v>2.9358503924632755</v>
      </c>
      <c r="BO398" s="15"/>
      <c r="BP398" s="2"/>
    </row>
    <row r="399" spans="1:68" x14ac:dyDescent="0.2">
      <c r="A399" s="1">
        <v>19.3</v>
      </c>
      <c r="B399" s="1">
        <v>2.5299999999999998</v>
      </c>
      <c r="C399" s="1">
        <v>4.1840000000000002E-2</v>
      </c>
      <c r="D399" s="1">
        <v>1.72563</v>
      </c>
      <c r="E399" s="1">
        <v>0.14269999999999999</v>
      </c>
      <c r="F399" s="1">
        <v>2.5629300000000002</v>
      </c>
      <c r="G399" s="1">
        <v>2.00143</v>
      </c>
      <c r="I399" s="11">
        <f t="shared" si="44"/>
        <v>63.320209973753279</v>
      </c>
      <c r="J399" s="10">
        <f t="shared" si="45"/>
        <v>-60.440209973753277</v>
      </c>
      <c r="K399" s="6">
        <v>119</v>
      </c>
      <c r="L399" s="10">
        <v>7159.120734908166</v>
      </c>
      <c r="M399" s="10">
        <v>3535.4986876640519</v>
      </c>
      <c r="N399" s="10">
        <v>27.438757655293088</v>
      </c>
      <c r="O399" s="10">
        <v>16.510338195223596</v>
      </c>
      <c r="P399" s="10">
        <v>17.230399905795402</v>
      </c>
      <c r="Q399" s="10">
        <v>0.72726673532440733</v>
      </c>
      <c r="R399" s="10">
        <v>4.2208349156179077</v>
      </c>
      <c r="S399" s="10">
        <v>50.004285456375278</v>
      </c>
      <c r="T399" s="14" t="s">
        <v>33</v>
      </c>
      <c r="U399" s="6">
        <v>3</v>
      </c>
      <c r="V399" s="14" t="s">
        <v>157</v>
      </c>
      <c r="W399" s="6">
        <v>4</v>
      </c>
      <c r="X399" s="14" t="s">
        <v>33</v>
      </c>
      <c r="Y399" s="6">
        <v>3</v>
      </c>
      <c r="Z399" s="14" t="s">
        <v>33</v>
      </c>
      <c r="AA399" s="9">
        <v>3</v>
      </c>
      <c r="AB399" s="7">
        <v>75.073659337816267</v>
      </c>
      <c r="AC399" s="6">
        <v>22.730494395248911</v>
      </c>
      <c r="AD399" s="13">
        <v>2.195846266934816</v>
      </c>
      <c r="AE399" s="8">
        <v>1723.0399905795402</v>
      </c>
      <c r="AF399" s="6">
        <v>1583.8644014537742</v>
      </c>
      <c r="AG399" s="6">
        <v>1148.6933270530267</v>
      </c>
      <c r="AH399" s="6">
        <v>464.20514333654796</v>
      </c>
      <c r="AI399" s="6">
        <v>2.3691995067132479</v>
      </c>
      <c r="AJ399" s="6"/>
      <c r="AK399" s="6"/>
      <c r="AL399" s="6"/>
      <c r="AM399" s="6"/>
      <c r="AN399" s="6">
        <v>16.510338195223596</v>
      </c>
      <c r="AO399" s="6">
        <v>5.7252547790856694</v>
      </c>
      <c r="AP399" s="6">
        <v>9.0408532893711868</v>
      </c>
      <c r="AQ399" s="6">
        <v>111.47500000000001</v>
      </c>
      <c r="AR399" s="6"/>
      <c r="AS399" s="6"/>
      <c r="AT399" s="6">
        <v>2.2302429410916615</v>
      </c>
      <c r="AU399" s="6">
        <v>1</v>
      </c>
      <c r="AV399" s="10"/>
      <c r="AW399" s="13">
        <v>237.57966021806612</v>
      </c>
      <c r="AX399" s="1" t="s">
        <v>156</v>
      </c>
      <c r="AY399" s="17">
        <v>60.440209973753298</v>
      </c>
      <c r="AZ399" s="12">
        <v>100</v>
      </c>
      <c r="BA399" s="12">
        <v>0</v>
      </c>
      <c r="BB399" s="12">
        <v>0</v>
      </c>
      <c r="BC399" s="12">
        <v>100</v>
      </c>
      <c r="BD399" s="12">
        <v>0</v>
      </c>
      <c r="BE399" s="12">
        <v>0</v>
      </c>
      <c r="BF399" s="18">
        <v>75.073659337816267</v>
      </c>
      <c r="BG399" s="18">
        <v>22.730494395248911</v>
      </c>
      <c r="BH399" s="18">
        <v>2.195846266934816</v>
      </c>
      <c r="BI399" s="15"/>
      <c r="BJ399" s="19">
        <f t="shared" ref="BJ399:BJ462" ca="1" si="46">IF((0.381*BM399)+(0.05*(M399/2116.217)-0.15)&lt;1,(0.381*BM399)+(0.05*(M399/2116.217)-0.15),1)</f>
        <v>1</v>
      </c>
      <c r="BK399" s="18">
        <f t="shared" ref="BK399:BK462" ca="1" si="47">((P399-(L399/2000))/1.06)*(1.06/(M399/2000))^BJ399</f>
        <v>7.7221578873562526</v>
      </c>
      <c r="BL399" s="17">
        <f t="shared" ref="BL399:BL462" si="48">(Q399/(P399-(L399/2000)))*100</f>
        <v>5.3276337567497025</v>
      </c>
      <c r="BM399" s="17">
        <f t="shared" ref="BM399:BM462" ca="1" si="49">SQRT(((3.47-LOG(BK399))^2)+((LOG(BL399)+1.22)^2))</f>
        <v>3.2337392540100067</v>
      </c>
      <c r="BN399" s="16">
        <f t="shared" ref="BN399:BN462" si="50">SQRT(((3.47-LOG(P399/1.06))^2)+((LOG(R399)+1.22)^2))</f>
        <v>2.916954508775778</v>
      </c>
      <c r="BO399" s="15"/>
      <c r="BP399" s="2"/>
    </row>
    <row r="400" spans="1:68" x14ac:dyDescent="0.2">
      <c r="A400" s="1">
        <v>19.350000000000001</v>
      </c>
      <c r="B400" s="1">
        <v>2.6</v>
      </c>
      <c r="C400" s="1">
        <v>4.163E-2</v>
      </c>
      <c r="D400" s="1">
        <v>1.74244</v>
      </c>
      <c r="E400" s="1">
        <v>0.13020000000000001</v>
      </c>
      <c r="F400" s="1">
        <v>2.5618799999999999</v>
      </c>
      <c r="G400" s="1">
        <v>2.0001500000000001</v>
      </c>
      <c r="I400" s="11">
        <f t="shared" si="44"/>
        <v>63.484251968503941</v>
      </c>
      <c r="J400" s="10">
        <f t="shared" si="45"/>
        <v>-60.604251968503938</v>
      </c>
      <c r="K400" s="6">
        <v>119</v>
      </c>
      <c r="L400" s="10">
        <v>7178.641732283495</v>
      </c>
      <c r="M400" s="10">
        <v>3544.7834645669395</v>
      </c>
      <c r="N400" s="10">
        <v>27.509842519685041</v>
      </c>
      <c r="O400" s="10">
        <v>16.393204039108834</v>
      </c>
      <c r="P400" s="10">
        <v>17.038409034925586</v>
      </c>
      <c r="Q400" s="10">
        <v>0.7895901132852724</v>
      </c>
      <c r="R400" s="10">
        <v>4.6341774731828469</v>
      </c>
      <c r="S400" s="10">
        <v>44.805902487274388</v>
      </c>
      <c r="T400" s="14" t="s">
        <v>33</v>
      </c>
      <c r="U400" s="6">
        <v>3</v>
      </c>
      <c r="V400" s="14" t="s">
        <v>157</v>
      </c>
      <c r="W400" s="6">
        <v>4</v>
      </c>
      <c r="X400" s="14" t="s">
        <v>33</v>
      </c>
      <c r="Y400" s="6">
        <v>3</v>
      </c>
      <c r="Z400" s="14" t="s">
        <v>33</v>
      </c>
      <c r="AA400" s="9">
        <v>3</v>
      </c>
      <c r="AB400" s="7">
        <v>85.490655282262466</v>
      </c>
      <c r="AC400" s="6">
        <v>13.064865181509688</v>
      </c>
      <c r="AD400" s="13">
        <v>1.4444795362278418</v>
      </c>
      <c r="AE400" s="8">
        <v>1703.8409034925585</v>
      </c>
      <c r="AF400" s="6">
        <v>1560.1289462117179</v>
      </c>
      <c r="AG400" s="6">
        <v>1135.8939356617057</v>
      </c>
      <c r="AH400" s="6">
        <v>355.80466219040937</v>
      </c>
      <c r="AI400" s="6">
        <v>2.1578802404241539</v>
      </c>
      <c r="AJ400" s="6"/>
      <c r="AK400" s="6"/>
      <c r="AL400" s="6"/>
      <c r="AM400" s="6"/>
      <c r="AN400" s="6">
        <v>16.393204039108834</v>
      </c>
      <c r="AO400" s="6">
        <v>5.7698785161181654</v>
      </c>
      <c r="AP400" s="6">
        <v>8.95125754963194</v>
      </c>
      <c r="AQ400" s="6">
        <v>111.47500000000001</v>
      </c>
      <c r="AR400" s="6"/>
      <c r="AS400" s="6"/>
      <c r="AT400" s="6">
        <v>2.1885116800994457</v>
      </c>
      <c r="AU400" s="6">
        <v>1</v>
      </c>
      <c r="AV400" s="10"/>
      <c r="AW400" s="13">
        <v>234.01934193175768</v>
      </c>
      <c r="AX400" s="1" t="s">
        <v>156</v>
      </c>
      <c r="AY400" s="17">
        <v>60.604251968503903</v>
      </c>
      <c r="AZ400" s="12">
        <v>100</v>
      </c>
      <c r="BA400" s="12">
        <v>0</v>
      </c>
      <c r="BB400" s="12">
        <v>0</v>
      </c>
      <c r="BC400" s="12">
        <v>100</v>
      </c>
      <c r="BD400" s="12">
        <v>0</v>
      </c>
      <c r="BE400" s="12">
        <v>0</v>
      </c>
      <c r="BF400" s="18">
        <v>85.490655282262466</v>
      </c>
      <c r="BG400" s="18">
        <v>13.064865181509688</v>
      </c>
      <c r="BH400" s="18">
        <v>1.4444795362278418</v>
      </c>
      <c r="BI400" s="15"/>
      <c r="BJ400" s="19">
        <f t="shared" ca="1" si="46"/>
        <v>1</v>
      </c>
      <c r="BK400" s="18">
        <f t="shared" ca="1" si="47"/>
        <v>7.5881013908006896</v>
      </c>
      <c r="BL400" s="17">
        <f t="shared" si="48"/>
        <v>5.8709564795475107</v>
      </c>
      <c r="BM400" s="17">
        <f t="shared" ca="1" si="49"/>
        <v>3.2653289823620217</v>
      </c>
      <c r="BN400" s="16">
        <f t="shared" si="50"/>
        <v>2.9465286628477365</v>
      </c>
      <c r="BO400" s="15"/>
      <c r="BP400" s="2"/>
    </row>
    <row r="401" spans="1:68" x14ac:dyDescent="0.2">
      <c r="A401" s="1">
        <v>19.399999999999999</v>
      </c>
      <c r="B401" s="1">
        <v>2.46</v>
      </c>
      <c r="C401" s="1">
        <v>4.1860000000000001E-2</v>
      </c>
      <c r="D401" s="1">
        <v>1.7544</v>
      </c>
      <c r="E401" s="1">
        <v>0.14409</v>
      </c>
      <c r="F401" s="1">
        <v>2.5606</v>
      </c>
      <c r="G401" s="1">
        <v>1.9995499999999999</v>
      </c>
      <c r="I401" s="11">
        <f t="shared" si="44"/>
        <v>63.648293963254588</v>
      </c>
      <c r="J401" s="10">
        <f t="shared" si="45"/>
        <v>-60.768293963254585</v>
      </c>
      <c r="K401" s="6">
        <v>119</v>
      </c>
      <c r="L401" s="10">
        <v>7198.1627296588222</v>
      </c>
      <c r="M401" s="10">
        <v>3554.0682414698263</v>
      </c>
      <c r="N401" s="10">
        <v>27.580927384076986</v>
      </c>
      <c r="O401" s="10">
        <v>16.521493829139285</v>
      </c>
      <c r="P401" s="10">
        <v>17.24987960639185</v>
      </c>
      <c r="Q401" s="10">
        <v>0.83393202883625073</v>
      </c>
      <c r="R401" s="10">
        <v>4.8344223140388856</v>
      </c>
      <c r="S401" s="10">
        <v>50.582345642539295</v>
      </c>
      <c r="T401" s="14" t="s">
        <v>33</v>
      </c>
      <c r="U401" s="6">
        <v>3</v>
      </c>
      <c r="V401" s="14" t="s">
        <v>33</v>
      </c>
      <c r="W401" s="6">
        <v>3</v>
      </c>
      <c r="X401" s="14" t="s">
        <v>33</v>
      </c>
      <c r="Y401" s="6">
        <v>3</v>
      </c>
      <c r="Z401" s="14" t="s">
        <v>33</v>
      </c>
      <c r="AA401" s="9">
        <v>3</v>
      </c>
      <c r="AB401" s="7">
        <v>91.054217013977834</v>
      </c>
      <c r="AC401" s="6">
        <v>8.0898810010455691</v>
      </c>
      <c r="AD401" s="13">
        <v>0.85590198497660142</v>
      </c>
      <c r="AE401" s="8">
        <v>1724.9879606391848</v>
      </c>
      <c r="AF401" s="6">
        <v>1583.8595430092003</v>
      </c>
      <c r="AG401" s="6">
        <v>1149.9919737594566</v>
      </c>
      <c r="AH401" s="6">
        <v>473.17203274551036</v>
      </c>
      <c r="AI401" s="6">
        <v>2.0684994711696105</v>
      </c>
      <c r="AJ401" s="6"/>
      <c r="AK401" s="6"/>
      <c r="AL401" s="6"/>
      <c r="AM401" s="6"/>
      <c r="AN401" s="6">
        <v>16.521493829139285</v>
      </c>
      <c r="AO401" s="6">
        <v>5.8667008538004346</v>
      </c>
      <c r="AP401" s="6">
        <v>9.0499438163161976</v>
      </c>
      <c r="AQ401" s="6">
        <v>111.47500000000001</v>
      </c>
      <c r="AR401" s="6"/>
      <c r="AS401" s="6"/>
      <c r="AT401" s="6">
        <v>2.2167602224194574</v>
      </c>
      <c r="AU401" s="6">
        <v>1</v>
      </c>
      <c r="AV401" s="10"/>
      <c r="AW401" s="13">
        <v>237.57893145138004</v>
      </c>
      <c r="AX401" s="1" t="s">
        <v>156</v>
      </c>
      <c r="AY401" s="17">
        <v>60.7682939632546</v>
      </c>
      <c r="AZ401" s="12">
        <v>100</v>
      </c>
      <c r="BA401" s="12">
        <v>0</v>
      </c>
      <c r="BB401" s="12">
        <v>0</v>
      </c>
      <c r="BC401" s="12">
        <v>100</v>
      </c>
      <c r="BD401" s="12">
        <v>0</v>
      </c>
      <c r="BE401" s="12">
        <v>0</v>
      </c>
      <c r="BF401" s="18">
        <v>91.054217013977834</v>
      </c>
      <c r="BG401" s="18">
        <v>8.0898810010455691</v>
      </c>
      <c r="BH401" s="18">
        <v>0.85590198497660142</v>
      </c>
      <c r="BI401" s="15"/>
      <c r="BJ401" s="19">
        <f t="shared" ca="1" si="46"/>
        <v>1</v>
      </c>
      <c r="BK401" s="18">
        <f t="shared" ca="1" si="47"/>
        <v>7.6817873569681332</v>
      </c>
      <c r="BL401" s="17">
        <f t="shared" si="48"/>
        <v>6.1090349009568303</v>
      </c>
      <c r="BM401" s="17">
        <f t="shared" ca="1" si="49"/>
        <v>3.2716603304043583</v>
      </c>
      <c r="BN401" s="16">
        <f t="shared" si="50"/>
        <v>2.9542240901294479</v>
      </c>
      <c r="BO401" s="15"/>
      <c r="BP401" s="2"/>
    </row>
    <row r="402" spans="1:68" x14ac:dyDescent="0.2">
      <c r="A402" s="1">
        <v>19.45</v>
      </c>
      <c r="B402" s="1">
        <v>2.5299999999999998</v>
      </c>
      <c r="C402" s="1">
        <v>4.4760000000000001E-2</v>
      </c>
      <c r="D402" s="1">
        <v>1.7575499999999999</v>
      </c>
      <c r="E402" s="1">
        <v>0.14310999999999999</v>
      </c>
      <c r="F402" s="1">
        <v>2.56365</v>
      </c>
      <c r="G402" s="1">
        <v>1.9972799999999999</v>
      </c>
      <c r="I402" s="11">
        <f t="shared" si="44"/>
        <v>63.812335958005242</v>
      </c>
      <c r="J402" s="10">
        <f t="shared" si="45"/>
        <v>-60.93233595800524</v>
      </c>
      <c r="K402" s="6">
        <v>119</v>
      </c>
      <c r="L402" s="10">
        <v>7217.6837270341503</v>
      </c>
      <c r="M402" s="10">
        <v>3563.3530183727134</v>
      </c>
      <c r="N402" s="10">
        <v>27.652012248468939</v>
      </c>
      <c r="O402" s="10">
        <v>18.139060746914566</v>
      </c>
      <c r="P402" s="10">
        <v>18.861577757730338</v>
      </c>
      <c r="Q402" s="10">
        <v>0.84561071060762028</v>
      </c>
      <c r="R402" s="10">
        <v>4.4832448349187031</v>
      </c>
      <c r="S402" s="10">
        <v>50.174792417761786</v>
      </c>
      <c r="T402" s="14" t="s">
        <v>33</v>
      </c>
      <c r="U402" s="6">
        <v>3</v>
      </c>
      <c r="V402" s="14" t="s">
        <v>157</v>
      </c>
      <c r="W402" s="6">
        <v>4</v>
      </c>
      <c r="X402" s="14" t="s">
        <v>33</v>
      </c>
      <c r="Y402" s="6">
        <v>3</v>
      </c>
      <c r="Z402" s="14" t="s">
        <v>33</v>
      </c>
      <c r="AA402" s="9">
        <v>3</v>
      </c>
      <c r="AB402" s="7">
        <v>79.051206322796517</v>
      </c>
      <c r="AC402" s="6">
        <v>19.001382075090589</v>
      </c>
      <c r="AD402" s="13">
        <v>1.9474116021128969</v>
      </c>
      <c r="AE402" s="8">
        <v>1886.1577757730338</v>
      </c>
      <c r="AF402" s="6">
        <v>1772.3227962622384</v>
      </c>
      <c r="AG402" s="6">
        <v>1257.4385171820225</v>
      </c>
      <c r="AH402" s="6">
        <v>463.32576348259573</v>
      </c>
      <c r="AI402" s="6">
        <v>2.2305273006981192</v>
      </c>
      <c r="AJ402" s="6"/>
      <c r="AK402" s="6"/>
      <c r="AL402" s="6"/>
      <c r="AM402" s="6"/>
      <c r="AN402" s="6">
        <v>18.139060746914566</v>
      </c>
      <c r="AO402" s="6">
        <v>6.189373584792687</v>
      </c>
      <c r="AP402" s="6">
        <v>9.8020696202741568</v>
      </c>
      <c r="AQ402" s="6">
        <v>111.47500000000001</v>
      </c>
      <c r="AR402" s="6"/>
      <c r="AS402" s="6"/>
      <c r="AT402" s="6">
        <v>2.4870002759789323</v>
      </c>
      <c r="AU402" s="6">
        <v>1</v>
      </c>
      <c r="AV402" s="10"/>
      <c r="AW402" s="13">
        <v>265.84841943933577</v>
      </c>
      <c r="AX402" s="1" t="s">
        <v>156</v>
      </c>
      <c r="AY402" s="17">
        <v>60.932335958005197</v>
      </c>
      <c r="AZ402" s="12">
        <v>100</v>
      </c>
      <c r="BA402" s="12">
        <v>0</v>
      </c>
      <c r="BB402" s="12">
        <v>0</v>
      </c>
      <c r="BC402" s="12">
        <v>100</v>
      </c>
      <c r="BD402" s="12">
        <v>0</v>
      </c>
      <c r="BE402" s="12">
        <v>0</v>
      </c>
      <c r="BF402" s="18">
        <v>79.051206322796517</v>
      </c>
      <c r="BG402" s="18">
        <v>19.001382075090589</v>
      </c>
      <c r="BH402" s="18">
        <v>1.9474116021128969</v>
      </c>
      <c r="BI402" s="15"/>
      <c r="BJ402" s="19">
        <f t="shared" ca="1" si="46"/>
        <v>1</v>
      </c>
      <c r="BK402" s="18">
        <f t="shared" ca="1" si="47"/>
        <v>8.5608895978421877</v>
      </c>
      <c r="BL402" s="17">
        <f t="shared" si="48"/>
        <v>5.5439936577439637</v>
      </c>
      <c r="BM402" s="17">
        <f t="shared" ca="1" si="49"/>
        <v>3.2086461390418775</v>
      </c>
      <c r="BN402" s="16">
        <f t="shared" si="50"/>
        <v>2.9034548453121118</v>
      </c>
      <c r="BO402" s="15"/>
      <c r="BP402" s="2"/>
    </row>
    <row r="403" spans="1:68" x14ac:dyDescent="0.2">
      <c r="A403" s="1">
        <v>19.5</v>
      </c>
      <c r="B403" s="1">
        <v>0.44</v>
      </c>
      <c r="C403" s="1">
        <v>4.4339999999999997E-2</v>
      </c>
      <c r="D403" s="1">
        <v>1.7630699999999999</v>
      </c>
      <c r="E403" s="1">
        <v>0.15067</v>
      </c>
      <c r="F403" s="1">
        <v>2.5600299999999998</v>
      </c>
      <c r="G403" s="1">
        <v>1.99485</v>
      </c>
      <c r="I403" s="11">
        <f t="shared" si="44"/>
        <v>63.976377952755904</v>
      </c>
      <c r="J403" s="10">
        <f t="shared" si="45"/>
        <v>-61.096377952755901</v>
      </c>
      <c r="K403" s="6">
        <v>119</v>
      </c>
      <c r="L403" s="10">
        <v>7237.2047244094792</v>
      </c>
      <c r="M403" s="10">
        <v>3572.6377952756011</v>
      </c>
      <c r="N403" s="10">
        <v>27.723097112860891</v>
      </c>
      <c r="O403" s="10">
        <v>17.904792434685046</v>
      </c>
      <c r="P403" s="10">
        <v>18.67258278658467</v>
      </c>
      <c r="Q403" s="10">
        <v>0.8660762100926872</v>
      </c>
      <c r="R403" s="10">
        <v>4.6382239671467422</v>
      </c>
      <c r="S403" s="10">
        <v>53.318774437474005</v>
      </c>
      <c r="T403" s="14" t="s">
        <v>33</v>
      </c>
      <c r="U403" s="6">
        <v>3</v>
      </c>
      <c r="V403" s="14" t="s">
        <v>157</v>
      </c>
      <c r="W403" s="6">
        <v>4</v>
      </c>
      <c r="X403" s="14" t="s">
        <v>33</v>
      </c>
      <c r="Y403" s="6">
        <v>3</v>
      </c>
      <c r="Z403" s="14" t="s">
        <v>33</v>
      </c>
      <c r="AA403" s="9">
        <v>3</v>
      </c>
      <c r="AB403" s="7">
        <v>83.787249707748074</v>
      </c>
      <c r="AC403" s="6">
        <v>14.619002863369971</v>
      </c>
      <c r="AD403" s="13">
        <v>1.5937474288819571</v>
      </c>
      <c r="AE403" s="8">
        <v>1867.2582786584669</v>
      </c>
      <c r="AF403" s="6">
        <v>1748.9397998112579</v>
      </c>
      <c r="AG403" s="6">
        <v>1244.8388524389779</v>
      </c>
      <c r="AH403" s="6">
        <v>526.53964782061257</v>
      </c>
      <c r="AI403" s="6">
        <v>2.1559976557474472</v>
      </c>
      <c r="AJ403" s="6"/>
      <c r="AK403" s="6"/>
      <c r="AL403" s="6"/>
      <c r="AM403" s="6"/>
      <c r="AN403" s="6">
        <v>17.904792434685046</v>
      </c>
      <c r="AO403" s="6">
        <v>6.1820864208571775</v>
      </c>
      <c r="AP403" s="6">
        <v>9.7138719670728459</v>
      </c>
      <c r="AQ403" s="6">
        <v>111.47500000000001</v>
      </c>
      <c r="AR403" s="6"/>
      <c r="AS403" s="6"/>
      <c r="AT403" s="6">
        <v>2.4451914862212702</v>
      </c>
      <c r="AU403" s="6">
        <v>1</v>
      </c>
      <c r="AV403" s="10"/>
      <c r="AW403" s="13">
        <v>262.34096997168871</v>
      </c>
      <c r="AX403" s="1" t="s">
        <v>156</v>
      </c>
      <c r="AY403" s="17">
        <v>61.096377952755901</v>
      </c>
      <c r="AZ403" s="12">
        <v>100</v>
      </c>
      <c r="BA403" s="12">
        <v>0</v>
      </c>
      <c r="BB403" s="12">
        <v>0</v>
      </c>
      <c r="BC403" s="12">
        <v>100</v>
      </c>
      <c r="BD403" s="12">
        <v>0</v>
      </c>
      <c r="BE403" s="12">
        <v>0</v>
      </c>
      <c r="BF403" s="18">
        <v>83.787249707748074</v>
      </c>
      <c r="BG403" s="18">
        <v>14.619002863369971</v>
      </c>
      <c r="BH403" s="18">
        <v>1.5937474288819571</v>
      </c>
      <c r="BI403" s="15"/>
      <c r="BJ403" s="19">
        <f t="shared" ca="1" si="46"/>
        <v>1</v>
      </c>
      <c r="BK403" s="18">
        <f t="shared" ca="1" si="47"/>
        <v>8.4273756742354742</v>
      </c>
      <c r="BL403" s="17">
        <f t="shared" si="48"/>
        <v>5.7531376132924708</v>
      </c>
      <c r="BM403" s="17">
        <f t="shared" ca="1" si="49"/>
        <v>3.2238989227470434</v>
      </c>
      <c r="BN403" s="16">
        <f t="shared" si="50"/>
        <v>2.9163247678531001</v>
      </c>
      <c r="BO403" s="15"/>
      <c r="BP403" s="2"/>
    </row>
    <row r="404" spans="1:68" x14ac:dyDescent="0.2">
      <c r="A404" s="1">
        <v>19.55</v>
      </c>
      <c r="B404" s="1">
        <v>2.6</v>
      </c>
      <c r="C404" s="1">
        <v>4.4450000000000003E-2</v>
      </c>
      <c r="D404" s="1">
        <v>1.7280599999999999</v>
      </c>
      <c r="E404" s="1">
        <v>0.14932000000000001</v>
      </c>
      <c r="F404" s="1">
        <v>2.5636999999999999</v>
      </c>
      <c r="G404" s="1">
        <v>1.9989300000000001</v>
      </c>
      <c r="I404" s="11">
        <f t="shared" si="44"/>
        <v>64.140419947506558</v>
      </c>
      <c r="J404" s="10">
        <f t="shared" si="45"/>
        <v>-61.260419947506556</v>
      </c>
      <c r="K404" s="6">
        <v>119</v>
      </c>
      <c r="L404" s="10">
        <v>7256.7257217848073</v>
      </c>
      <c r="M404" s="10">
        <v>3581.9225721784883</v>
      </c>
      <c r="N404" s="10">
        <v>27.79418197725284</v>
      </c>
      <c r="O404" s="10">
        <v>17.966148421221348</v>
      </c>
      <c r="P404" s="10">
        <v>18.72585424792743</v>
      </c>
      <c r="Q404" s="10">
        <v>0.7362760041194637</v>
      </c>
      <c r="R404" s="10">
        <v>3.9318687114151518</v>
      </c>
      <c r="S404" s="10">
        <v>52.75734907681111</v>
      </c>
      <c r="T404" s="14" t="s">
        <v>159</v>
      </c>
      <c r="U404" s="6">
        <v>4</v>
      </c>
      <c r="V404" s="14" t="s">
        <v>157</v>
      </c>
      <c r="W404" s="6">
        <v>4</v>
      </c>
      <c r="X404" s="14" t="s">
        <v>33</v>
      </c>
      <c r="Y404" s="6">
        <v>3</v>
      </c>
      <c r="Z404" s="14" t="s">
        <v>33</v>
      </c>
      <c r="AA404" s="9">
        <v>3</v>
      </c>
      <c r="AB404" s="7">
        <v>65.040730308566879</v>
      </c>
      <c r="AC404" s="6">
        <v>32.154585162992376</v>
      </c>
      <c r="AD404" s="13">
        <v>2.8046845284407467</v>
      </c>
      <c r="AE404" s="8">
        <v>1872.585424792743</v>
      </c>
      <c r="AF404" s="6">
        <v>1754.0587365942104</v>
      </c>
      <c r="AG404" s="6">
        <v>1248.3902831951621</v>
      </c>
      <c r="AH404" s="6">
        <v>513.5280089051987</v>
      </c>
      <c r="AI404" s="6">
        <v>2.5433199157865105</v>
      </c>
      <c r="AJ404" s="6"/>
      <c r="AK404" s="6"/>
      <c r="AL404" s="6"/>
      <c r="AM404" s="6"/>
      <c r="AN404" s="6">
        <v>11.977432280814233</v>
      </c>
      <c r="AO404" s="6">
        <v>6.0400864416048607</v>
      </c>
      <c r="AP404" s="6">
        <v>9.7387319823661329</v>
      </c>
      <c r="AQ404" s="6">
        <v>114.66</v>
      </c>
      <c r="AR404" s="6"/>
      <c r="AS404" s="6"/>
      <c r="AT404" s="6">
        <v>2.4453596688152572</v>
      </c>
      <c r="AU404" s="6">
        <v>1</v>
      </c>
      <c r="AV404" s="10"/>
      <c r="AW404" s="13">
        <v>263.10881048913154</v>
      </c>
      <c r="AX404" s="1" t="s">
        <v>156</v>
      </c>
      <c r="AY404" s="17">
        <v>61.260419947506598</v>
      </c>
      <c r="AZ404" s="12">
        <v>100</v>
      </c>
      <c r="BA404" s="12">
        <v>0</v>
      </c>
      <c r="BB404" s="12">
        <v>0</v>
      </c>
      <c r="BC404" s="12">
        <v>100</v>
      </c>
      <c r="BD404" s="12">
        <v>0</v>
      </c>
      <c r="BE404" s="12">
        <v>0</v>
      </c>
      <c r="BF404" s="18">
        <v>65.040730308566879</v>
      </c>
      <c r="BG404" s="18">
        <v>32.154585162992376</v>
      </c>
      <c r="BH404" s="18">
        <v>2.8046845284407467</v>
      </c>
      <c r="BI404" s="15"/>
      <c r="BJ404" s="19">
        <f t="shared" ca="1" si="46"/>
        <v>1</v>
      </c>
      <c r="BK404" s="18">
        <f t="shared" ca="1" si="47"/>
        <v>8.4298256496666184</v>
      </c>
      <c r="BL404" s="17">
        <f t="shared" si="48"/>
        <v>4.8768102279014434</v>
      </c>
      <c r="BM404" s="17">
        <f t="shared" ca="1" si="49"/>
        <v>3.1802266397712624</v>
      </c>
      <c r="BN404" s="16">
        <f t="shared" si="50"/>
        <v>2.8694764207254488</v>
      </c>
      <c r="BO404" s="15"/>
      <c r="BP404" s="2"/>
    </row>
    <row r="405" spans="1:68" x14ac:dyDescent="0.2">
      <c r="A405" s="1">
        <v>19.600000000000001</v>
      </c>
      <c r="B405" s="1">
        <v>2.5299999999999998</v>
      </c>
      <c r="C405" s="1">
        <v>4.5960000000000001E-2</v>
      </c>
      <c r="D405" s="1">
        <v>1.66374</v>
      </c>
      <c r="E405" s="1">
        <v>0.15731000000000001</v>
      </c>
      <c r="F405" s="1">
        <v>2.5609799999999998</v>
      </c>
      <c r="G405" s="1">
        <v>1.9942800000000001</v>
      </c>
      <c r="I405" s="11">
        <f t="shared" si="44"/>
        <v>64.30446194225722</v>
      </c>
      <c r="J405" s="10">
        <f t="shared" si="45"/>
        <v>-61.424461942257217</v>
      </c>
      <c r="K405" s="6">
        <v>119</v>
      </c>
      <c r="L405" s="10">
        <v>7276.2467191601363</v>
      </c>
      <c r="M405" s="10">
        <v>3591.2073490813759</v>
      </c>
      <c r="N405" s="10">
        <v>27.865266841644793</v>
      </c>
      <c r="O405" s="10">
        <v>18.808398781856067</v>
      </c>
      <c r="P405" s="10">
        <v>19.615953020633576</v>
      </c>
      <c r="Q405" s="10">
        <v>0.49780844490216231</v>
      </c>
      <c r="R405" s="10">
        <v>2.537773435624203</v>
      </c>
      <c r="S405" s="10">
        <v>56.080155470660394</v>
      </c>
      <c r="T405" s="14" t="s">
        <v>159</v>
      </c>
      <c r="U405" s="6">
        <v>5</v>
      </c>
      <c r="V405" s="14" t="s">
        <v>157</v>
      </c>
      <c r="W405" s="6">
        <v>4</v>
      </c>
      <c r="X405" s="14" t="s">
        <v>33</v>
      </c>
      <c r="Y405" s="6">
        <v>3</v>
      </c>
      <c r="Z405" s="14" t="s">
        <v>33</v>
      </c>
      <c r="AA405" s="9">
        <v>3</v>
      </c>
      <c r="AB405" s="7">
        <v>29.82295348673663</v>
      </c>
      <c r="AC405" s="6">
        <v>59.418411361421825</v>
      </c>
      <c r="AD405" s="13">
        <v>10.758635151841544</v>
      </c>
      <c r="AE405" s="8">
        <v>1961.5953020633576</v>
      </c>
      <c r="AF405" s="6">
        <v>1857.6279453022673</v>
      </c>
      <c r="AG405" s="6">
        <v>1307.7302013755718</v>
      </c>
      <c r="AH405" s="6">
        <v>580.42056608260668</v>
      </c>
      <c r="AI405" s="6">
        <v>3.9404620836612829</v>
      </c>
      <c r="AJ405" s="6"/>
      <c r="AK405" s="6"/>
      <c r="AL405" s="6"/>
      <c r="AM405" s="6"/>
      <c r="AN405" s="6">
        <v>9.4041993909280333</v>
      </c>
      <c r="AO405" s="6">
        <v>5.8759864276780203</v>
      </c>
      <c r="AP405" s="6">
        <v>10.154111409629003</v>
      </c>
      <c r="AQ405" s="6">
        <v>114.66</v>
      </c>
      <c r="AR405" s="6"/>
      <c r="AS405" s="6"/>
      <c r="AT405" s="6">
        <v>2.589428515105753</v>
      </c>
      <c r="AU405" s="6">
        <v>1</v>
      </c>
      <c r="AV405" s="10"/>
      <c r="AW405" s="13">
        <v>278.64419179534008</v>
      </c>
      <c r="AX405" s="1" t="s">
        <v>156</v>
      </c>
      <c r="AY405" s="17">
        <v>61.424461942257203</v>
      </c>
      <c r="AZ405" s="12">
        <v>0</v>
      </c>
      <c r="BA405" s="12">
        <v>100</v>
      </c>
      <c r="BB405" s="12">
        <v>0</v>
      </c>
      <c r="BC405" s="12">
        <v>100</v>
      </c>
      <c r="BD405" s="12">
        <v>0</v>
      </c>
      <c r="BE405" s="12">
        <v>0</v>
      </c>
      <c r="BF405" s="18">
        <v>29.82295348673663</v>
      </c>
      <c r="BG405" s="18">
        <v>59.418411361421825</v>
      </c>
      <c r="BH405" s="18">
        <v>10.758635151841544</v>
      </c>
      <c r="BI405" s="15"/>
      <c r="BJ405" s="19">
        <f t="shared" ca="1" si="46"/>
        <v>1</v>
      </c>
      <c r="BK405" s="18">
        <f t="shared" ca="1" si="47"/>
        <v>8.8983052817268309</v>
      </c>
      <c r="BL405" s="17">
        <f t="shared" si="48"/>
        <v>3.1156199275023373</v>
      </c>
      <c r="BM405" s="17">
        <f t="shared" ca="1" si="49"/>
        <v>3.0479708564181105</v>
      </c>
      <c r="BN405" s="16">
        <f t="shared" si="50"/>
        <v>2.7369177397832143</v>
      </c>
      <c r="BO405" s="15"/>
      <c r="BP405" s="2"/>
    </row>
    <row r="406" spans="1:68" x14ac:dyDescent="0.2">
      <c r="A406" s="1">
        <v>19.649999999999999</v>
      </c>
      <c r="B406" s="1">
        <v>2.5299999999999998</v>
      </c>
      <c r="C406" s="1">
        <v>4.258E-2</v>
      </c>
      <c r="D406" s="1">
        <v>1.6140099999999999</v>
      </c>
      <c r="E406" s="1">
        <v>0.16739000000000001</v>
      </c>
      <c r="F406" s="1">
        <v>2.5622799999999999</v>
      </c>
      <c r="G406" s="1">
        <v>1.9917499999999999</v>
      </c>
      <c r="I406" s="11">
        <f t="shared" si="44"/>
        <v>64.468503937007867</v>
      </c>
      <c r="J406" s="10">
        <f t="shared" si="45"/>
        <v>-61.588503937007864</v>
      </c>
      <c r="K406" s="6">
        <v>119</v>
      </c>
      <c r="L406" s="10">
        <v>7295.7677165354635</v>
      </c>
      <c r="M406" s="10">
        <v>3600.4921259842627</v>
      </c>
      <c r="N406" s="10">
        <v>27.936351706036742</v>
      </c>
      <c r="O406" s="10">
        <v>16.923096650104181</v>
      </c>
      <c r="P406" s="10">
        <v>17.791015343660167</v>
      </c>
      <c r="Q406" s="10">
        <v>0.31343357363542679</v>
      </c>
      <c r="R406" s="10">
        <v>1.7617520280938825</v>
      </c>
      <c r="S406" s="10">
        <v>60.272131496943359</v>
      </c>
      <c r="T406" s="14" t="s">
        <v>34</v>
      </c>
      <c r="U406" s="6">
        <v>6</v>
      </c>
      <c r="V406" s="14" t="s">
        <v>157</v>
      </c>
      <c r="W406" s="6">
        <v>4</v>
      </c>
      <c r="X406" s="14" t="s">
        <v>33</v>
      </c>
      <c r="Y406" s="6">
        <v>3</v>
      </c>
      <c r="Z406" s="14" t="s">
        <v>119</v>
      </c>
      <c r="AA406" s="9">
        <v>4</v>
      </c>
      <c r="AB406" s="7">
        <v>18.546896905094144</v>
      </c>
      <c r="AC406" s="6">
        <v>62.628863477786751</v>
      </c>
      <c r="AD406" s="13">
        <v>18.824239617119105</v>
      </c>
      <c r="AE406" s="8">
        <v>1779.1015343660169</v>
      </c>
      <c r="AF406" s="6">
        <v>1641.781101106847</v>
      </c>
      <c r="AG406" s="6">
        <v>1186.0676895773445</v>
      </c>
      <c r="AH406" s="6">
        <v>665.19318427007897</v>
      </c>
      <c r="AI406" s="6">
        <v>5.676167724250865</v>
      </c>
      <c r="AJ406" s="6"/>
      <c r="AK406" s="6"/>
      <c r="AL406" s="6"/>
      <c r="AM406" s="6"/>
      <c r="AN406" s="6">
        <v>6.7692386600416725</v>
      </c>
      <c r="AO406" s="6">
        <v>5.2210459804948011</v>
      </c>
      <c r="AP406" s="6">
        <v>9.3024738270414105</v>
      </c>
      <c r="AQ406" s="6">
        <v>114.66</v>
      </c>
      <c r="AR406" s="6"/>
      <c r="AS406" s="6"/>
      <c r="AT406" s="6">
        <v>2.2676854121231527</v>
      </c>
      <c r="AU406" s="6">
        <v>1</v>
      </c>
      <c r="AV406" s="10"/>
      <c r="AW406" s="13">
        <v>246.26716516602707</v>
      </c>
      <c r="AX406" s="1" t="s">
        <v>156</v>
      </c>
      <c r="AY406" s="17">
        <v>61.5885039370079</v>
      </c>
      <c r="AZ406" s="12">
        <v>0</v>
      </c>
      <c r="BA406" s="12">
        <v>100</v>
      </c>
      <c r="BB406" s="12">
        <v>0</v>
      </c>
      <c r="BC406" s="12">
        <v>0</v>
      </c>
      <c r="BD406" s="12">
        <v>100</v>
      </c>
      <c r="BE406" s="12">
        <v>0</v>
      </c>
      <c r="BF406" s="18">
        <v>18.546896905094144</v>
      </c>
      <c r="BG406" s="18">
        <v>62.628863477786751</v>
      </c>
      <c r="BH406" s="18">
        <v>18.824239617119105</v>
      </c>
      <c r="BI406" s="15"/>
      <c r="BJ406" s="19">
        <f t="shared" ca="1" si="46"/>
        <v>1</v>
      </c>
      <c r="BK406" s="18">
        <f t="shared" ca="1" si="47"/>
        <v>7.8562213111498709</v>
      </c>
      <c r="BL406" s="17">
        <f t="shared" si="48"/>
        <v>2.2161539964409784</v>
      </c>
      <c r="BM406" s="17">
        <f t="shared" ca="1" si="49"/>
        <v>3.0134079713157251</v>
      </c>
      <c r="BN406" s="16">
        <f t="shared" si="50"/>
        <v>2.6813226489468081</v>
      </c>
      <c r="BO406" s="15"/>
      <c r="BP406" s="2"/>
    </row>
    <row r="407" spans="1:68" x14ac:dyDescent="0.2">
      <c r="A407" s="1">
        <v>19.7</v>
      </c>
      <c r="B407" s="1">
        <v>2.5299999999999998</v>
      </c>
      <c r="C407" s="1">
        <v>3.9E-2</v>
      </c>
      <c r="D407" s="1">
        <v>1.6210500000000001</v>
      </c>
      <c r="E407" s="1">
        <v>0.18648000000000001</v>
      </c>
      <c r="F407" s="1">
        <v>2.5615800000000002</v>
      </c>
      <c r="G407" s="1">
        <v>1.9919800000000001</v>
      </c>
      <c r="I407" s="11">
        <f t="shared" si="44"/>
        <v>64.632545931758528</v>
      </c>
      <c r="J407" s="10">
        <f t="shared" si="45"/>
        <v>-61.752545931758526</v>
      </c>
      <c r="K407" s="6">
        <v>119</v>
      </c>
      <c r="L407" s="10">
        <v>7315.2887139107925</v>
      </c>
      <c r="M407" s="10">
        <v>3609.7769028871503</v>
      </c>
      <c r="N407" s="10">
        <v>28.007436570428695</v>
      </c>
      <c r="O407" s="10">
        <v>14.926238179195384</v>
      </c>
      <c r="P407" s="10">
        <v>15.908478047525284</v>
      </c>
      <c r="Q407" s="10">
        <v>0.339534500514933</v>
      </c>
      <c r="R407" s="10">
        <v>2.1342990794003129</v>
      </c>
      <c r="S407" s="10">
        <v>68.211101967354239</v>
      </c>
      <c r="T407" s="14" t="s">
        <v>159</v>
      </c>
      <c r="U407" s="6">
        <v>5</v>
      </c>
      <c r="V407" s="14" t="s">
        <v>157</v>
      </c>
      <c r="W407" s="6">
        <v>4</v>
      </c>
      <c r="X407" s="14" t="s">
        <v>33</v>
      </c>
      <c r="Y407" s="6">
        <v>3</v>
      </c>
      <c r="Z407" s="14" t="s">
        <v>33</v>
      </c>
      <c r="AA407" s="9">
        <v>3</v>
      </c>
      <c r="AB407" s="7">
        <v>28.39660357302877</v>
      </c>
      <c r="AC407" s="6">
        <v>60.081779033051191</v>
      </c>
      <c r="AD407" s="13">
        <v>11.521617393920042</v>
      </c>
      <c r="AE407" s="8">
        <v>1590.8478047525284</v>
      </c>
      <c r="AF407" s="6">
        <v>1419.1578311277237</v>
      </c>
      <c r="AG407" s="6">
        <v>1060.5652031683524</v>
      </c>
      <c r="AH407" s="6">
        <v>827.04683102246827</v>
      </c>
      <c r="AI407" s="6">
        <v>4.6853789595457078</v>
      </c>
      <c r="AJ407" s="6"/>
      <c r="AK407" s="6"/>
      <c r="AL407" s="6"/>
      <c r="AM407" s="6"/>
      <c r="AN407" s="6">
        <v>7.4631190895976918</v>
      </c>
      <c r="AO407" s="6">
        <v>4.9315031202441277</v>
      </c>
      <c r="AP407" s="6">
        <v>8.4239564221784651</v>
      </c>
      <c r="AQ407" s="6">
        <v>114.66</v>
      </c>
      <c r="AR407" s="6"/>
      <c r="AS407" s="6"/>
      <c r="AT407" s="6">
        <v>1.9401809330225557</v>
      </c>
      <c r="AU407" s="6">
        <v>1</v>
      </c>
      <c r="AV407" s="10"/>
      <c r="AW407" s="13">
        <v>212.87367466915856</v>
      </c>
      <c r="AX407" s="1" t="s">
        <v>156</v>
      </c>
      <c r="AY407" s="17">
        <v>61.752545931758497</v>
      </c>
      <c r="AZ407" s="12">
        <v>0</v>
      </c>
      <c r="BA407" s="12">
        <v>100</v>
      </c>
      <c r="BB407" s="12">
        <v>0</v>
      </c>
      <c r="BC407" s="12">
        <v>100</v>
      </c>
      <c r="BD407" s="12">
        <v>0</v>
      </c>
      <c r="BE407" s="12">
        <v>0</v>
      </c>
      <c r="BF407" s="18">
        <v>28.39660357302877</v>
      </c>
      <c r="BG407" s="18">
        <v>60.081779033051191</v>
      </c>
      <c r="BH407" s="18">
        <v>11.521617393920042</v>
      </c>
      <c r="BI407" s="15"/>
      <c r="BJ407" s="19">
        <f t="shared" ca="1" si="46"/>
        <v>1</v>
      </c>
      <c r="BK407" s="18">
        <f t="shared" ca="1" si="47"/>
        <v>6.7875849506220165</v>
      </c>
      <c r="BL407" s="17">
        <f t="shared" si="48"/>
        <v>2.7715215885780133</v>
      </c>
      <c r="BM407" s="17">
        <f t="shared" ca="1" si="49"/>
        <v>3.1185218141762303</v>
      </c>
      <c r="BN407" s="16">
        <f t="shared" si="50"/>
        <v>2.7678777356116999</v>
      </c>
      <c r="BO407" s="15"/>
      <c r="BP407" s="2"/>
    </row>
    <row r="408" spans="1:68" x14ac:dyDescent="0.2">
      <c r="A408" s="1">
        <v>19.75</v>
      </c>
      <c r="B408" s="1">
        <v>2.5299999999999998</v>
      </c>
      <c r="C408" s="1">
        <v>3.9829999999999997E-2</v>
      </c>
      <c r="D408" s="1">
        <v>1.6269199999999999</v>
      </c>
      <c r="E408" s="1">
        <v>0.21792</v>
      </c>
      <c r="F408" s="1">
        <v>2.56168</v>
      </c>
      <c r="G408" s="1">
        <v>1.98763</v>
      </c>
      <c r="I408" s="11">
        <f t="shared" si="44"/>
        <v>64.79658792650919</v>
      </c>
      <c r="J408" s="10">
        <f t="shared" si="45"/>
        <v>-61.916587926509187</v>
      </c>
      <c r="K408" s="6">
        <v>119</v>
      </c>
      <c r="L408" s="10">
        <v>7334.8097112861215</v>
      </c>
      <c r="M408" s="10">
        <v>3619.0616797900379</v>
      </c>
      <c r="N408" s="10">
        <v>28.078521434820647</v>
      </c>
      <c r="O408" s="10">
        <v>15.389196986696584</v>
      </c>
      <c r="P408" s="10">
        <v>16.559716463978393</v>
      </c>
      <c r="Q408" s="10">
        <v>0.3612976313079293</v>
      </c>
      <c r="R408" s="10">
        <v>2.181786337307428</v>
      </c>
      <c r="S408" s="10">
        <v>81.286074811236801</v>
      </c>
      <c r="T408" s="14" t="s">
        <v>159</v>
      </c>
      <c r="U408" s="6">
        <v>5</v>
      </c>
      <c r="V408" s="14" t="s">
        <v>157</v>
      </c>
      <c r="W408" s="6">
        <v>4</v>
      </c>
      <c r="X408" s="14" t="s">
        <v>33</v>
      </c>
      <c r="Y408" s="6">
        <v>3</v>
      </c>
      <c r="Z408" s="14" t="s">
        <v>33</v>
      </c>
      <c r="AA408" s="9">
        <v>3</v>
      </c>
      <c r="AB408" s="7">
        <v>29.024009506445161</v>
      </c>
      <c r="AC408" s="6">
        <v>59.797226138074535</v>
      </c>
      <c r="AD408" s="13">
        <v>11.1787643554803</v>
      </c>
      <c r="AE408" s="8">
        <v>1655.9716463978395</v>
      </c>
      <c r="AF408" s="6">
        <v>1494.6258214530703</v>
      </c>
      <c r="AG408" s="6">
        <v>1103.9810975985595</v>
      </c>
      <c r="AH408" s="6">
        <v>1094.5553837434181</v>
      </c>
      <c r="AI408" s="6">
        <v>4.5834002298965419</v>
      </c>
      <c r="AJ408" s="6"/>
      <c r="AK408" s="6"/>
      <c r="AL408" s="6"/>
      <c r="AM408" s="6"/>
      <c r="AN408" s="6">
        <v>7.694598493348292</v>
      </c>
      <c r="AO408" s="6">
        <v>5.0948414041977399</v>
      </c>
      <c r="AP408" s="6">
        <v>8.7278676831899169</v>
      </c>
      <c r="AQ408" s="6">
        <v>114.66</v>
      </c>
      <c r="AR408" s="6"/>
      <c r="AS408" s="6"/>
      <c r="AT408" s="6">
        <v>2.0425888701156012</v>
      </c>
      <c r="AU408" s="6">
        <v>1</v>
      </c>
      <c r="AV408" s="10"/>
      <c r="AW408" s="13">
        <v>224.19387321796054</v>
      </c>
      <c r="AX408" s="1" t="s">
        <v>156</v>
      </c>
      <c r="AY408" s="17">
        <v>61.916587926509202</v>
      </c>
      <c r="AZ408" s="12">
        <v>0</v>
      </c>
      <c r="BA408" s="12">
        <v>100</v>
      </c>
      <c r="BB408" s="12">
        <v>0</v>
      </c>
      <c r="BC408" s="12">
        <v>100</v>
      </c>
      <c r="BD408" s="12">
        <v>0</v>
      </c>
      <c r="BE408" s="12">
        <v>0</v>
      </c>
      <c r="BF408" s="18">
        <v>29.024009506445161</v>
      </c>
      <c r="BG408" s="18">
        <v>59.797226138074535</v>
      </c>
      <c r="BH408" s="18">
        <v>11.1787643554803</v>
      </c>
      <c r="BI408" s="15"/>
      <c r="BJ408" s="19">
        <f t="shared" ca="1" si="46"/>
        <v>1</v>
      </c>
      <c r="BK408" s="18">
        <f t="shared" ca="1" si="47"/>
        <v>7.1246708395880605</v>
      </c>
      <c r="BL408" s="17">
        <f t="shared" si="48"/>
        <v>2.802427076571262</v>
      </c>
      <c r="BM408" s="17">
        <f t="shared" ca="1" si="49"/>
        <v>3.1033193160311989</v>
      </c>
      <c r="BN408" s="16">
        <f t="shared" si="50"/>
        <v>2.7588445240994202</v>
      </c>
      <c r="BO408" s="15"/>
      <c r="BP408" s="2"/>
    </row>
    <row r="409" spans="1:68" x14ac:dyDescent="0.2">
      <c r="A409" s="1">
        <v>19.8</v>
      </c>
      <c r="B409" s="1">
        <v>2.5299999999999998</v>
      </c>
      <c r="C409" s="1">
        <v>4.1239999999999999E-2</v>
      </c>
      <c r="D409" s="1">
        <v>1.6496200000000001</v>
      </c>
      <c r="E409" s="1">
        <v>0.24268000000000001</v>
      </c>
      <c r="F409" s="1">
        <v>2.5618500000000002</v>
      </c>
      <c r="G409" s="1">
        <v>1.9816499999999999</v>
      </c>
      <c r="I409" s="11">
        <f t="shared" si="44"/>
        <v>64.960629921259837</v>
      </c>
      <c r="J409" s="10">
        <f t="shared" si="45"/>
        <v>-62.080629921259835</v>
      </c>
      <c r="K409" s="6">
        <v>119</v>
      </c>
      <c r="L409" s="10">
        <v>7354.3307086614486</v>
      </c>
      <c r="M409" s="10">
        <v>3628.3464566929247</v>
      </c>
      <c r="N409" s="10">
        <v>28.149606299212596</v>
      </c>
      <c r="O409" s="10">
        <v>16.175669177752845</v>
      </c>
      <c r="P409" s="10">
        <v>17.494464835621464</v>
      </c>
      <c r="Q409" s="10">
        <v>0.44545829042224505</v>
      </c>
      <c r="R409" s="10">
        <v>2.5462813215939155</v>
      </c>
      <c r="S409" s="10">
        <v>91.58303179643184</v>
      </c>
      <c r="T409" s="14" t="s">
        <v>159</v>
      </c>
      <c r="U409" s="6">
        <v>5</v>
      </c>
      <c r="V409" s="14" t="s">
        <v>157</v>
      </c>
      <c r="W409" s="6">
        <v>4</v>
      </c>
      <c r="X409" s="14" t="s">
        <v>33</v>
      </c>
      <c r="Y409" s="6">
        <v>3</v>
      </c>
      <c r="Z409" s="14" t="s">
        <v>33</v>
      </c>
      <c r="AA409" s="9">
        <v>3</v>
      </c>
      <c r="AB409" s="7">
        <v>35.917341703709582</v>
      </c>
      <c r="AC409" s="6">
        <v>55.999328825493826</v>
      </c>
      <c r="AD409" s="13">
        <v>8.0833294707965901</v>
      </c>
      <c r="AE409" s="8">
        <v>1749.4464835621463</v>
      </c>
      <c r="AF409" s="6">
        <v>1603.4479241537065</v>
      </c>
      <c r="AG409" s="6">
        <v>1166.2976557080976</v>
      </c>
      <c r="AH409" s="6">
        <v>1304.9161816570818</v>
      </c>
      <c r="AI409" s="6">
        <v>3.9272958235974578</v>
      </c>
      <c r="AJ409" s="6"/>
      <c r="AK409" s="6"/>
      <c r="AL409" s="6"/>
      <c r="AM409" s="6"/>
      <c r="AN409" s="6">
        <v>8.0878345888764223</v>
      </c>
      <c r="AO409" s="6">
        <v>5.4163623169302664</v>
      </c>
      <c r="AP409" s="6">
        <v>9.1640835899566824</v>
      </c>
      <c r="AQ409" s="6">
        <v>114.66</v>
      </c>
      <c r="AR409" s="6"/>
      <c r="AS409" s="6"/>
      <c r="AT409" s="6">
        <v>2.1925269697727634</v>
      </c>
      <c r="AU409" s="6">
        <v>1</v>
      </c>
      <c r="AV409" s="10"/>
      <c r="AW409" s="13">
        <v>240.51718862305597</v>
      </c>
      <c r="AX409" s="1" t="s">
        <v>156</v>
      </c>
      <c r="AY409" s="17">
        <v>62.080629921259799</v>
      </c>
      <c r="AZ409" s="12">
        <v>0</v>
      </c>
      <c r="BA409" s="12">
        <v>100</v>
      </c>
      <c r="BB409" s="12">
        <v>0</v>
      </c>
      <c r="BC409" s="12">
        <v>100</v>
      </c>
      <c r="BD409" s="12">
        <v>0</v>
      </c>
      <c r="BE409" s="12">
        <v>0</v>
      </c>
      <c r="BF409" s="18">
        <v>35.917341703709582</v>
      </c>
      <c r="BG409" s="18">
        <v>55.999328825493826</v>
      </c>
      <c r="BH409" s="18">
        <v>8.0833294707965901</v>
      </c>
      <c r="BI409" s="15"/>
      <c r="BJ409" s="19">
        <f t="shared" ca="1" si="46"/>
        <v>1</v>
      </c>
      <c r="BK409" s="18">
        <f t="shared" ca="1" si="47"/>
        <v>7.6163065717183951</v>
      </c>
      <c r="BL409" s="17">
        <f t="shared" si="48"/>
        <v>3.2239171701056066</v>
      </c>
      <c r="BM409" s="17">
        <f t="shared" ca="1" si="49"/>
        <v>3.1122946170563135</v>
      </c>
      <c r="BN409" s="16">
        <f t="shared" si="50"/>
        <v>2.7779310234878167</v>
      </c>
      <c r="BO409" s="15"/>
      <c r="BP409" s="2"/>
    </row>
    <row r="410" spans="1:68" x14ac:dyDescent="0.2">
      <c r="A410" s="1">
        <v>19.850000000000001</v>
      </c>
      <c r="B410" s="1">
        <v>2.5299999999999998</v>
      </c>
      <c r="C410" s="1">
        <v>4.0689999999999997E-2</v>
      </c>
      <c r="D410" s="1">
        <v>1.6606799999999999</v>
      </c>
      <c r="E410" s="1">
        <v>0.22481999999999999</v>
      </c>
      <c r="F410" s="1">
        <v>2.5682299999999998</v>
      </c>
      <c r="G410" s="1">
        <v>1.98885</v>
      </c>
      <c r="I410" s="11">
        <f t="shared" si="44"/>
        <v>65.124671916010499</v>
      </c>
      <c r="J410" s="10">
        <f t="shared" si="45"/>
        <v>-62.244671916010496</v>
      </c>
      <c r="K410" s="6">
        <v>119</v>
      </c>
      <c r="L410" s="10">
        <v>7373.8517060367776</v>
      </c>
      <c r="M410" s="10">
        <v>3637.6312335958123</v>
      </c>
      <c r="N410" s="10">
        <v>28.220691163604549</v>
      </c>
      <c r="O410" s="10">
        <v>15.868889245071324</v>
      </c>
      <c r="P410" s="10">
        <v>17.080729628897924</v>
      </c>
      <c r="Q410" s="10">
        <v>0.48646343975283152</v>
      </c>
      <c r="R410" s="10">
        <v>2.8480249399288624</v>
      </c>
      <c r="S410" s="10">
        <v>84.155582210180484</v>
      </c>
      <c r="T410" s="14" t="s">
        <v>159</v>
      </c>
      <c r="U410" s="6">
        <v>5</v>
      </c>
      <c r="V410" s="14" t="s">
        <v>157</v>
      </c>
      <c r="W410" s="6">
        <v>4</v>
      </c>
      <c r="X410" s="14" t="s">
        <v>33</v>
      </c>
      <c r="Y410" s="6">
        <v>3</v>
      </c>
      <c r="Z410" s="14" t="s">
        <v>33</v>
      </c>
      <c r="AA410" s="9">
        <v>3</v>
      </c>
      <c r="AB410" s="7">
        <v>43.326090048488851</v>
      </c>
      <c r="AC410" s="6">
        <v>50.851765845640486</v>
      </c>
      <c r="AD410" s="13">
        <v>5.8221441058706649</v>
      </c>
      <c r="AE410" s="8">
        <v>1708.0729628897923</v>
      </c>
      <c r="AF410" s="6">
        <v>1553.6248999876823</v>
      </c>
      <c r="AG410" s="6">
        <v>1138.715308593195</v>
      </c>
      <c r="AH410" s="6">
        <v>1150.6606158152763</v>
      </c>
      <c r="AI410" s="6">
        <v>3.5112052074409781</v>
      </c>
      <c r="AJ410" s="6"/>
      <c r="AK410" s="6"/>
      <c r="AL410" s="6"/>
      <c r="AM410" s="6"/>
      <c r="AN410" s="6">
        <v>7.9344446225356622</v>
      </c>
      <c r="AO410" s="6">
        <v>5.4097991914871351</v>
      </c>
      <c r="AP410" s="6">
        <v>8.9710071601523644</v>
      </c>
      <c r="AQ410" s="6">
        <v>114.66</v>
      </c>
      <c r="AR410" s="6"/>
      <c r="AS410" s="6"/>
      <c r="AT410" s="6">
        <v>2.1148029947143741</v>
      </c>
      <c r="AU410" s="6">
        <v>1</v>
      </c>
      <c r="AV410" s="10"/>
      <c r="AW410" s="13">
        <v>233.04373499815233</v>
      </c>
      <c r="AX410" s="1" t="s">
        <v>156</v>
      </c>
      <c r="AY410" s="17">
        <v>62.244671916010503</v>
      </c>
      <c r="AZ410" s="12">
        <v>0</v>
      </c>
      <c r="BA410" s="12">
        <v>100</v>
      </c>
      <c r="BB410" s="12">
        <v>0</v>
      </c>
      <c r="BC410" s="12">
        <v>100</v>
      </c>
      <c r="BD410" s="12">
        <v>0</v>
      </c>
      <c r="BE410" s="12">
        <v>0</v>
      </c>
      <c r="BF410" s="18">
        <v>43.326090048488851</v>
      </c>
      <c r="BG410" s="18">
        <v>50.851765845640486</v>
      </c>
      <c r="BH410" s="18">
        <v>5.8221441058706649</v>
      </c>
      <c r="BI410" s="15"/>
      <c r="BJ410" s="19">
        <f t="shared" ca="1" si="46"/>
        <v>1</v>
      </c>
      <c r="BK410" s="18">
        <f t="shared" ca="1" si="47"/>
        <v>7.3640250568443184</v>
      </c>
      <c r="BL410" s="17">
        <f t="shared" si="48"/>
        <v>3.6320036331194254</v>
      </c>
      <c r="BM410" s="17">
        <f t="shared" ca="1" si="49"/>
        <v>3.1533997114575332</v>
      </c>
      <c r="BN410" s="16">
        <f t="shared" si="50"/>
        <v>2.8150236651554605</v>
      </c>
      <c r="BO410" s="15"/>
      <c r="BP410" s="2"/>
    </row>
    <row r="411" spans="1:68" x14ac:dyDescent="0.2">
      <c r="A411" s="1">
        <v>19.899999999999999</v>
      </c>
      <c r="B411" s="1">
        <v>2.5299999999999998</v>
      </c>
      <c r="C411" s="1">
        <v>3.8890000000000001E-2</v>
      </c>
      <c r="D411" s="1">
        <v>1.643</v>
      </c>
      <c r="E411" s="1">
        <v>0.23787</v>
      </c>
      <c r="F411" s="1">
        <v>2.5725799999999999</v>
      </c>
      <c r="G411" s="1">
        <v>1.9914000000000001</v>
      </c>
      <c r="I411" s="11">
        <f t="shared" si="44"/>
        <v>65.288713910761146</v>
      </c>
      <c r="J411" s="10">
        <f t="shared" si="45"/>
        <v>-62.408713910761143</v>
      </c>
      <c r="K411" s="6">
        <v>119</v>
      </c>
      <c r="L411" s="10">
        <v>7393.3727034121048</v>
      </c>
      <c r="M411" s="10">
        <v>3646.9160104986991</v>
      </c>
      <c r="N411" s="10">
        <v>28.291776027996498</v>
      </c>
      <c r="O411" s="10">
        <v>14.864882192659078</v>
      </c>
      <c r="P411" s="10">
        <v>16.154872986689952</v>
      </c>
      <c r="Q411" s="10">
        <v>0.42091452111225508</v>
      </c>
      <c r="R411" s="10">
        <v>2.6054957006412112</v>
      </c>
      <c r="S411" s="10">
        <v>89.582694029921825</v>
      </c>
      <c r="T411" s="14" t="s">
        <v>159</v>
      </c>
      <c r="U411" s="6">
        <v>5</v>
      </c>
      <c r="V411" s="14" t="s">
        <v>157</v>
      </c>
      <c r="W411" s="6">
        <v>4</v>
      </c>
      <c r="X411" s="14" t="s">
        <v>33</v>
      </c>
      <c r="Y411" s="6">
        <v>3</v>
      </c>
      <c r="Z411" s="14" t="s">
        <v>33</v>
      </c>
      <c r="AA411" s="9">
        <v>3</v>
      </c>
      <c r="AB411" s="7">
        <v>39.875092994956674</v>
      </c>
      <c r="AC411" s="6">
        <v>53.363282013454082</v>
      </c>
      <c r="AD411" s="13">
        <v>6.7616249915892475</v>
      </c>
      <c r="AE411" s="8">
        <v>1615.4872986689952</v>
      </c>
      <c r="AF411" s="6">
        <v>1443.552295176431</v>
      </c>
      <c r="AG411" s="6">
        <v>1076.9915324459969</v>
      </c>
      <c r="AH411" s="6">
        <v>1260.8417417538924</v>
      </c>
      <c r="AI411" s="6">
        <v>3.8380412593039419</v>
      </c>
      <c r="AJ411" s="6"/>
      <c r="AK411" s="6"/>
      <c r="AL411" s="6"/>
      <c r="AM411" s="6"/>
      <c r="AN411" s="6">
        <v>7.4324410963295389</v>
      </c>
      <c r="AO411" s="6">
        <v>5.1367358295652892</v>
      </c>
      <c r="AP411" s="6">
        <v>8.538940727121977</v>
      </c>
      <c r="AQ411" s="6">
        <v>114.66</v>
      </c>
      <c r="AR411" s="6"/>
      <c r="AS411" s="6"/>
      <c r="AT411" s="6">
        <v>1.9520155099114593</v>
      </c>
      <c r="AU411" s="6">
        <v>1</v>
      </c>
      <c r="AV411" s="10"/>
      <c r="AW411" s="13">
        <v>216.53284427646466</v>
      </c>
      <c r="AX411" s="1" t="s">
        <v>156</v>
      </c>
      <c r="AY411" s="17">
        <v>62.408713910761101</v>
      </c>
      <c r="AZ411" s="12">
        <v>0</v>
      </c>
      <c r="BA411" s="12">
        <v>100</v>
      </c>
      <c r="BB411" s="12">
        <v>0</v>
      </c>
      <c r="BC411" s="12">
        <v>100</v>
      </c>
      <c r="BD411" s="12">
        <v>0</v>
      </c>
      <c r="BE411" s="12">
        <v>0</v>
      </c>
      <c r="BF411" s="18">
        <v>39.875092994956674</v>
      </c>
      <c r="BG411" s="18">
        <v>53.363282013454082</v>
      </c>
      <c r="BH411" s="18">
        <v>6.7616249915892475</v>
      </c>
      <c r="BI411" s="15"/>
      <c r="BJ411" s="19">
        <f t="shared" ca="1" si="46"/>
        <v>1</v>
      </c>
      <c r="BK411" s="18">
        <f t="shared" ca="1" si="47"/>
        <v>6.8321763370033306</v>
      </c>
      <c r="BL411" s="17">
        <f t="shared" si="48"/>
        <v>3.3786178795097097</v>
      </c>
      <c r="BM411" s="17">
        <f t="shared" ca="1" si="49"/>
        <v>3.1628527104387989</v>
      </c>
      <c r="BN411" s="16">
        <f t="shared" si="50"/>
        <v>2.8118529251491884</v>
      </c>
      <c r="BO411" s="15"/>
      <c r="BP411" s="2"/>
    </row>
    <row r="412" spans="1:68" x14ac:dyDescent="0.2">
      <c r="A412" s="1">
        <v>19.95</v>
      </c>
      <c r="B412" s="1">
        <v>2.5299999999999998</v>
      </c>
      <c r="C412" s="1">
        <v>4.2279999999999998E-2</v>
      </c>
      <c r="D412" s="1">
        <v>1.6773899999999999</v>
      </c>
      <c r="E412" s="1">
        <v>0.27450000000000002</v>
      </c>
      <c r="F412" s="1">
        <v>2.5701299999999998</v>
      </c>
      <c r="G412" s="1">
        <v>1.98925</v>
      </c>
      <c r="I412" s="11">
        <f t="shared" si="44"/>
        <v>65.452755905511808</v>
      </c>
      <c r="J412" s="10">
        <f t="shared" si="45"/>
        <v>-62.572755905511805</v>
      </c>
      <c r="K412" s="6">
        <v>119</v>
      </c>
      <c r="L412" s="10">
        <v>7412.8937007874338</v>
      </c>
      <c r="M412" s="10">
        <v>3656.2007874015867</v>
      </c>
      <c r="N412" s="10">
        <v>28.362860892388447</v>
      </c>
      <c r="O412" s="10">
        <v>16.755762141368805</v>
      </c>
      <c r="P412" s="10">
        <v>18.265113052317886</v>
      </c>
      <c r="Q412" s="10">
        <v>0.54841606591143088</v>
      </c>
      <c r="R412" s="10">
        <v>3.0025331041782715</v>
      </c>
      <c r="S412" s="10">
        <v>104.81603548257507</v>
      </c>
      <c r="T412" s="14" t="s">
        <v>159</v>
      </c>
      <c r="U412" s="6">
        <v>5</v>
      </c>
      <c r="V412" s="14" t="s">
        <v>157</v>
      </c>
      <c r="W412" s="6">
        <v>4</v>
      </c>
      <c r="X412" s="14" t="s">
        <v>33</v>
      </c>
      <c r="Y412" s="6">
        <v>3</v>
      </c>
      <c r="Z412" s="14" t="s">
        <v>33</v>
      </c>
      <c r="AA412" s="9">
        <v>3</v>
      </c>
      <c r="AB412" s="7">
        <v>46.628123429198588</v>
      </c>
      <c r="AC412" s="6">
        <v>48.292279618073586</v>
      </c>
      <c r="AD412" s="13">
        <v>5.0795969527278277</v>
      </c>
      <c r="AE412" s="8">
        <v>1826.5113052317888</v>
      </c>
      <c r="AF412" s="6">
        <v>1690.6675383458746</v>
      </c>
      <c r="AG412" s="6">
        <v>1217.6742034878591</v>
      </c>
      <c r="AH412" s="6">
        <v>1572.7510201409818</v>
      </c>
      <c r="AI412" s="6">
        <v>3.3305211476550181</v>
      </c>
      <c r="AJ412" s="6"/>
      <c r="AK412" s="6"/>
      <c r="AL412" s="6"/>
      <c r="AM412" s="6"/>
      <c r="AN412" s="6">
        <v>8.3778810706844027</v>
      </c>
      <c r="AO412" s="6">
        <v>5.7321786111191457</v>
      </c>
      <c r="AP412" s="6">
        <v>9.5237194244150132</v>
      </c>
      <c r="AQ412" s="6">
        <v>114.66</v>
      </c>
      <c r="AR412" s="6"/>
      <c r="AS412" s="6"/>
      <c r="AT412" s="6">
        <v>2.2975580364038972</v>
      </c>
      <c r="AU412" s="6">
        <v>1</v>
      </c>
      <c r="AV412" s="10"/>
      <c r="AW412" s="13">
        <v>253.60013075188118</v>
      </c>
      <c r="AX412" s="1" t="s">
        <v>156</v>
      </c>
      <c r="AY412" s="17">
        <v>62.572755905511798</v>
      </c>
      <c r="AZ412" s="12">
        <v>0</v>
      </c>
      <c r="BA412" s="12">
        <v>100</v>
      </c>
      <c r="BB412" s="12">
        <v>0</v>
      </c>
      <c r="BC412" s="12">
        <v>100</v>
      </c>
      <c r="BD412" s="12">
        <v>0</v>
      </c>
      <c r="BE412" s="12">
        <v>0</v>
      </c>
      <c r="BF412" s="18">
        <v>46.628123429198588</v>
      </c>
      <c r="BG412" s="18">
        <v>48.292279618073586</v>
      </c>
      <c r="BH412" s="18">
        <v>5.0795969527278277</v>
      </c>
      <c r="BI412" s="15"/>
      <c r="BJ412" s="19">
        <f t="shared" ca="1" si="46"/>
        <v>1</v>
      </c>
      <c r="BK412" s="18">
        <f t="shared" ca="1" si="47"/>
        <v>7.9638220373946256</v>
      </c>
      <c r="BL412" s="17">
        <f t="shared" si="48"/>
        <v>3.766938937297351</v>
      </c>
      <c r="BM412" s="17">
        <f t="shared" ca="1" si="49"/>
        <v>3.1344395813381447</v>
      </c>
      <c r="BN412" s="16">
        <f t="shared" si="50"/>
        <v>2.8054958255211466</v>
      </c>
      <c r="BO412" s="15"/>
      <c r="BP412" s="2"/>
    </row>
    <row r="413" spans="1:68" x14ac:dyDescent="0.2">
      <c r="A413" s="1">
        <v>20</v>
      </c>
      <c r="B413" s="1">
        <v>2.5299999999999998</v>
      </c>
      <c r="C413" s="1">
        <v>5.2139999999999999E-2</v>
      </c>
      <c r="D413" s="1">
        <v>1.7660899999999999</v>
      </c>
      <c r="E413" s="1">
        <v>0.22192999999999999</v>
      </c>
      <c r="F413" s="1">
        <v>2.5693800000000002</v>
      </c>
      <c r="G413" s="1">
        <v>1.9873499999999999</v>
      </c>
      <c r="I413" s="11">
        <f t="shared" si="44"/>
        <v>65.616797900262469</v>
      </c>
      <c r="J413" s="10">
        <f t="shared" si="45"/>
        <v>-62.736797900262466</v>
      </c>
      <c r="K413" s="6">
        <v>119</v>
      </c>
      <c r="L413" s="10">
        <v>7432.4146981627628</v>
      </c>
      <c r="M413" s="10">
        <v>3665.4855643044743</v>
      </c>
      <c r="N413" s="10">
        <v>28.433945756780403</v>
      </c>
      <c r="O413" s="10">
        <v>22.255489661804777</v>
      </c>
      <c r="P413" s="10">
        <v>23.450023173180007</v>
      </c>
      <c r="Q413" s="10">
        <v>0.87727291452111167</v>
      </c>
      <c r="R413" s="10">
        <v>3.741032185948781</v>
      </c>
      <c r="S413" s="10">
        <v>82.953716067724343</v>
      </c>
      <c r="T413" s="14" t="s">
        <v>159</v>
      </c>
      <c r="U413" s="6">
        <v>4</v>
      </c>
      <c r="V413" s="14" t="s">
        <v>157</v>
      </c>
      <c r="W413" s="6">
        <v>4</v>
      </c>
      <c r="X413" s="14" t="s">
        <v>33</v>
      </c>
      <c r="Y413" s="6">
        <v>3</v>
      </c>
      <c r="Z413" s="14" t="s">
        <v>33</v>
      </c>
      <c r="AA413" s="9">
        <v>3</v>
      </c>
      <c r="AB413" s="7">
        <v>54.959320327240164</v>
      </c>
      <c r="AC413" s="6">
        <v>41.301115102846502</v>
      </c>
      <c r="AD413" s="13">
        <v>3.7395645699133309</v>
      </c>
      <c r="AE413" s="8">
        <v>2345.0023173180007</v>
      </c>
      <c r="AF413" s="6">
        <v>2299.5086703663992</v>
      </c>
      <c r="AG413" s="6">
        <v>1563.3348782120006</v>
      </c>
      <c r="AH413" s="6">
        <v>1121.5495606822753</v>
      </c>
      <c r="AI413" s="6">
        <v>2.6730590657732747</v>
      </c>
      <c r="AJ413" s="6"/>
      <c r="AK413" s="6"/>
      <c r="AL413" s="6"/>
      <c r="AM413" s="6"/>
      <c r="AN413" s="6">
        <v>14.836993107869851</v>
      </c>
      <c r="AO413" s="6">
        <v>7.1427669378994088</v>
      </c>
      <c r="AP413" s="6">
        <v>11.943344147484003</v>
      </c>
      <c r="AQ413" s="6">
        <v>114.66</v>
      </c>
      <c r="AR413" s="6"/>
      <c r="AS413" s="6"/>
      <c r="AT413" s="6">
        <v>3.1641128685791999</v>
      </c>
      <c r="AU413" s="6">
        <v>1</v>
      </c>
      <c r="AV413" s="10"/>
      <c r="AW413" s="13">
        <v>344.92630055495988</v>
      </c>
      <c r="AX413" s="1" t="s">
        <v>156</v>
      </c>
      <c r="AY413" s="17">
        <v>62.736797900262502</v>
      </c>
      <c r="AZ413" s="12">
        <v>100</v>
      </c>
      <c r="BA413" s="12">
        <v>0</v>
      </c>
      <c r="BB413" s="12">
        <v>0</v>
      </c>
      <c r="BC413" s="12">
        <v>100</v>
      </c>
      <c r="BD413" s="12">
        <v>0</v>
      </c>
      <c r="BE413" s="12">
        <v>0</v>
      </c>
      <c r="BF413" s="18">
        <v>54.959320327240164</v>
      </c>
      <c r="BG413" s="18">
        <v>41.301115102846502</v>
      </c>
      <c r="BH413" s="18">
        <v>3.7395645699133309</v>
      </c>
      <c r="BI413" s="15"/>
      <c r="BJ413" s="19">
        <f t="shared" ca="1" si="46"/>
        <v>1</v>
      </c>
      <c r="BK413" s="18">
        <f t="shared" ca="1" si="47"/>
        <v>10.767367912329028</v>
      </c>
      <c r="BL413" s="17">
        <f t="shared" si="48"/>
        <v>4.4455310738726963</v>
      </c>
      <c r="BM413" s="17">
        <f t="shared" ca="1" si="49"/>
        <v>3.0712291669286373</v>
      </c>
      <c r="BN413" s="16">
        <f t="shared" si="50"/>
        <v>2.7804917461702154</v>
      </c>
      <c r="BO413" s="15"/>
      <c r="BP413" s="2"/>
    </row>
    <row r="414" spans="1:68" x14ac:dyDescent="0.2">
      <c r="A414" s="1">
        <v>20.05</v>
      </c>
      <c r="B414" s="1">
        <v>2.5299999999999998</v>
      </c>
      <c r="C414" s="1">
        <v>5.3719999999999997E-2</v>
      </c>
      <c r="D414" s="1">
        <v>1.8413200000000001</v>
      </c>
      <c r="E414" s="1">
        <v>0.17429</v>
      </c>
      <c r="F414" s="1">
        <v>2.5750000000000002</v>
      </c>
      <c r="G414" s="1">
        <v>1.99183</v>
      </c>
      <c r="I414" s="11">
        <f t="shared" si="44"/>
        <v>65.780839895013116</v>
      </c>
      <c r="J414" s="10">
        <f t="shared" si="45"/>
        <v>-62.900839895013114</v>
      </c>
      <c r="K414" s="6">
        <v>119</v>
      </c>
      <c r="L414" s="10">
        <v>7451.9356955380899</v>
      </c>
      <c r="M414" s="10">
        <v>3674.7703412073611</v>
      </c>
      <c r="N414" s="10">
        <v>28.505030621172352</v>
      </c>
      <c r="O414" s="10">
        <v>23.13678474114441</v>
      </c>
      <c r="P414" s="10">
        <v>24.046024341245182</v>
      </c>
      <c r="Q414" s="10">
        <v>1.1561894953656022</v>
      </c>
      <c r="R414" s="10">
        <v>4.8082355692472483</v>
      </c>
      <c r="S414" s="10">
        <v>63.141638895887041</v>
      </c>
      <c r="T414" s="14" t="s">
        <v>33</v>
      </c>
      <c r="U414" s="6">
        <v>3</v>
      </c>
      <c r="V414" s="14" t="s">
        <v>157</v>
      </c>
      <c r="W414" s="6">
        <v>4</v>
      </c>
      <c r="X414" s="14" t="s">
        <v>33</v>
      </c>
      <c r="Y414" s="6">
        <v>3</v>
      </c>
      <c r="Z414" s="14" t="s">
        <v>33</v>
      </c>
      <c r="AA414" s="9">
        <v>3</v>
      </c>
      <c r="AB414" s="7">
        <v>81.301272180167601</v>
      </c>
      <c r="AC414" s="6">
        <v>16.909340677503295</v>
      </c>
      <c r="AD414" s="13">
        <v>1.7893871423291088</v>
      </c>
      <c r="AE414" s="8">
        <v>2404.6024341245184</v>
      </c>
      <c r="AF414" s="6">
        <v>2368.4781608814001</v>
      </c>
      <c r="AG414" s="6">
        <v>1603.0682894163456</v>
      </c>
      <c r="AH414" s="6">
        <v>712.52451307984506</v>
      </c>
      <c r="AI414" s="6">
        <v>2.0797649898766393</v>
      </c>
      <c r="AJ414" s="6"/>
      <c r="AK414" s="6"/>
      <c r="AL414" s="6"/>
      <c r="AM414" s="6"/>
      <c r="AN414" s="6">
        <v>23.13678474114441</v>
      </c>
      <c r="AO414" s="6">
        <v>7.5724286500835714</v>
      </c>
      <c r="AP414" s="6">
        <v>12.221478025914418</v>
      </c>
      <c r="AQ414" s="6">
        <v>111.47500000000001</v>
      </c>
      <c r="AR414" s="6"/>
      <c r="AS414" s="6"/>
      <c r="AT414" s="6">
        <v>3.2543281465845677</v>
      </c>
      <c r="AU414" s="6">
        <v>1</v>
      </c>
      <c r="AV414" s="10"/>
      <c r="AW414" s="13">
        <v>355.27172413221001</v>
      </c>
      <c r="AX414" s="1" t="s">
        <v>156</v>
      </c>
      <c r="AY414" s="17">
        <v>62.9008398950131</v>
      </c>
      <c r="AZ414" s="12">
        <v>100</v>
      </c>
      <c r="BA414" s="12">
        <v>0</v>
      </c>
      <c r="BB414" s="12">
        <v>0</v>
      </c>
      <c r="BC414" s="12">
        <v>100</v>
      </c>
      <c r="BD414" s="12">
        <v>0</v>
      </c>
      <c r="BE414" s="12">
        <v>0</v>
      </c>
      <c r="BF414" s="18">
        <v>81.301272180167601</v>
      </c>
      <c r="BG414" s="18">
        <v>16.909340677503295</v>
      </c>
      <c r="BH414" s="18">
        <v>1.7893871423291088</v>
      </c>
      <c r="BI414" s="15"/>
      <c r="BJ414" s="19">
        <f t="shared" ca="1" si="46"/>
        <v>1</v>
      </c>
      <c r="BK414" s="18">
        <f t="shared" ca="1" si="47"/>
        <v>11.05922526129886</v>
      </c>
      <c r="BL414" s="17">
        <f t="shared" si="48"/>
        <v>5.689893114897604</v>
      </c>
      <c r="BM414" s="17">
        <f t="shared" ca="1" si="49"/>
        <v>3.1285536673686658</v>
      </c>
      <c r="BN414" s="16">
        <f t="shared" si="50"/>
        <v>2.8438804497518215</v>
      </c>
      <c r="BO414" s="15"/>
      <c r="BP414" s="2"/>
    </row>
    <row r="415" spans="1:68" x14ac:dyDescent="0.2">
      <c r="A415" s="1">
        <v>20.100000000000001</v>
      </c>
      <c r="B415" s="1">
        <v>2.46</v>
      </c>
      <c r="C415" s="1">
        <v>4.9939999999999998E-2</v>
      </c>
      <c r="D415" s="1">
        <v>1.82691</v>
      </c>
      <c r="E415" s="1">
        <v>0.16425000000000001</v>
      </c>
      <c r="F415" s="1">
        <v>2.573</v>
      </c>
      <c r="G415" s="1">
        <v>1.9875</v>
      </c>
      <c r="I415" s="11">
        <f t="shared" si="44"/>
        <v>65.944881889763778</v>
      </c>
      <c r="J415" s="10">
        <f t="shared" si="45"/>
        <v>-63.064881889763775</v>
      </c>
      <c r="K415" s="6">
        <v>119</v>
      </c>
      <c r="L415" s="10">
        <v>7471.4566929134189</v>
      </c>
      <c r="M415" s="10">
        <v>3684.0551181102487</v>
      </c>
      <c r="N415" s="10">
        <v>28.576115485564305</v>
      </c>
      <c r="O415" s="10">
        <v>21.028369931078696</v>
      </c>
      <c r="P415" s="10">
        <v>21.877484617888211</v>
      </c>
      <c r="Q415" s="10">
        <v>1.1027641606591139</v>
      </c>
      <c r="R415" s="10">
        <v>5.0406350634909574</v>
      </c>
      <c r="S415" s="10">
        <v>58.966297695105219</v>
      </c>
      <c r="T415" s="14" t="s">
        <v>33</v>
      </c>
      <c r="U415" s="6">
        <v>3</v>
      </c>
      <c r="V415" s="14" t="s">
        <v>157</v>
      </c>
      <c r="W415" s="6">
        <v>4</v>
      </c>
      <c r="X415" s="14" t="s">
        <v>33</v>
      </c>
      <c r="Y415" s="6">
        <v>3</v>
      </c>
      <c r="Z415" s="14" t="s">
        <v>33</v>
      </c>
      <c r="AA415" s="9">
        <v>3</v>
      </c>
      <c r="AB415" s="7">
        <v>90.098449694878823</v>
      </c>
      <c r="AC415" s="6">
        <v>8.9328988383302175</v>
      </c>
      <c r="AD415" s="13">
        <v>0.96865146679096226</v>
      </c>
      <c r="AE415" s="8">
        <v>2187.7484617888213</v>
      </c>
      <c r="AF415" s="6">
        <v>2112.2075465232078</v>
      </c>
      <c r="AG415" s="6">
        <v>1458.4989745258808</v>
      </c>
      <c r="AH415" s="6">
        <v>625.16946259627025</v>
      </c>
      <c r="AI415" s="6">
        <v>1.9838770063775197</v>
      </c>
      <c r="AJ415" s="6"/>
      <c r="AK415" s="6"/>
      <c r="AL415" s="6"/>
      <c r="AM415" s="6"/>
      <c r="AN415" s="6">
        <v>21.028369931078696</v>
      </c>
      <c r="AO415" s="6">
        <v>7.1085559164552929</v>
      </c>
      <c r="AP415" s="6">
        <v>11.209492821681165</v>
      </c>
      <c r="AQ415" s="6">
        <v>111.47500000000001</v>
      </c>
      <c r="AR415" s="6"/>
      <c r="AS415" s="6"/>
      <c r="AT415" s="6">
        <v>2.877257576916743</v>
      </c>
      <c r="AU415" s="6">
        <v>1</v>
      </c>
      <c r="AV415" s="10"/>
      <c r="AW415" s="13">
        <v>316.83113197848121</v>
      </c>
      <c r="AX415" s="1" t="s">
        <v>156</v>
      </c>
      <c r="AY415" s="17">
        <v>63.064881889763797</v>
      </c>
      <c r="AZ415" s="12">
        <v>100</v>
      </c>
      <c r="BA415" s="12">
        <v>0</v>
      </c>
      <c r="BB415" s="12">
        <v>0</v>
      </c>
      <c r="BC415" s="12">
        <v>100</v>
      </c>
      <c r="BD415" s="12">
        <v>0</v>
      </c>
      <c r="BE415" s="12">
        <v>0</v>
      </c>
      <c r="BF415" s="18">
        <v>90.098449694878823</v>
      </c>
      <c r="BG415" s="18">
        <v>8.9328988383302175</v>
      </c>
      <c r="BH415" s="18">
        <v>0.96865146679096226</v>
      </c>
      <c r="BI415" s="15"/>
      <c r="BJ415" s="19">
        <f t="shared" ca="1" si="46"/>
        <v>1</v>
      </c>
      <c r="BK415" s="18">
        <f t="shared" ca="1" si="47"/>
        <v>9.848797420130559</v>
      </c>
      <c r="BL415" s="17">
        <f t="shared" si="48"/>
        <v>6.0785964939661197</v>
      </c>
      <c r="BM415" s="17">
        <f t="shared" ca="1" si="49"/>
        <v>3.1857273074986883</v>
      </c>
      <c r="BN415" s="16">
        <f t="shared" si="50"/>
        <v>2.8881316098502148</v>
      </c>
      <c r="BO415" s="15"/>
      <c r="BP415" s="2"/>
    </row>
    <row r="416" spans="1:68" x14ac:dyDescent="0.2">
      <c r="A416" s="1">
        <v>20.149999999999999</v>
      </c>
      <c r="B416" s="1">
        <v>2.6</v>
      </c>
      <c r="C416" s="1">
        <v>4.9079999999999999E-2</v>
      </c>
      <c r="D416" s="1">
        <v>1.79582</v>
      </c>
      <c r="E416" s="1">
        <v>0.18733</v>
      </c>
      <c r="F416" s="1">
        <v>2.5714999999999999</v>
      </c>
      <c r="G416" s="1">
        <v>1.98855</v>
      </c>
      <c r="I416" s="11">
        <f t="shared" si="44"/>
        <v>66.108923884514425</v>
      </c>
      <c r="J416" s="10">
        <f t="shared" si="45"/>
        <v>-63.228923884514423</v>
      </c>
      <c r="K416" s="6">
        <v>119</v>
      </c>
      <c r="L416" s="10">
        <v>7490.9776902887461</v>
      </c>
      <c r="M416" s="10">
        <v>3693.3398950131354</v>
      </c>
      <c r="N416" s="10">
        <v>28.647200349956247</v>
      </c>
      <c r="O416" s="10">
        <v>20.548677672703956</v>
      </c>
      <c r="P416" s="10">
        <v>21.5360077976372</v>
      </c>
      <c r="Q416" s="10">
        <v>0.98749742533470597</v>
      </c>
      <c r="R416" s="10">
        <v>4.5853318526521347</v>
      </c>
      <c r="S416" s="10">
        <v>68.56459200925309</v>
      </c>
      <c r="T416" s="14" t="s">
        <v>33</v>
      </c>
      <c r="U416" s="6">
        <v>3</v>
      </c>
      <c r="V416" s="14" t="s">
        <v>157</v>
      </c>
      <c r="W416" s="6">
        <v>4</v>
      </c>
      <c r="X416" s="14" t="s">
        <v>33</v>
      </c>
      <c r="Y416" s="6">
        <v>3</v>
      </c>
      <c r="Z416" s="14" t="s">
        <v>33</v>
      </c>
      <c r="AA416" s="9">
        <v>3</v>
      </c>
      <c r="AB416" s="7">
        <v>79.454593992937163</v>
      </c>
      <c r="AC416" s="6">
        <v>18.625183875042381</v>
      </c>
      <c r="AD416" s="13">
        <v>1.9202221320204489</v>
      </c>
      <c r="AE416" s="8">
        <v>2153.6007797637203</v>
      </c>
      <c r="AF416" s="6">
        <v>2070.8855090010111</v>
      </c>
      <c r="AG416" s="6">
        <v>1435.7338531758135</v>
      </c>
      <c r="AH416" s="6">
        <v>821.15777127696356</v>
      </c>
      <c r="AI416" s="6">
        <v>2.1808672352069887</v>
      </c>
      <c r="AJ416" s="6"/>
      <c r="AK416" s="6"/>
      <c r="AL416" s="6"/>
      <c r="AM416" s="6"/>
      <c r="AN416" s="6">
        <v>20.548677672703956</v>
      </c>
      <c r="AO416" s="6">
        <v>6.9234603584709866</v>
      </c>
      <c r="AP416" s="6">
        <v>11.050136972230693</v>
      </c>
      <c r="AQ416" s="6">
        <v>111.47500000000001</v>
      </c>
      <c r="AR416" s="6"/>
      <c r="AS416" s="6"/>
      <c r="AT416" s="6">
        <v>2.8100208366874542</v>
      </c>
      <c r="AU416" s="6">
        <v>1</v>
      </c>
      <c r="AV416" s="10"/>
      <c r="AW416" s="13">
        <v>310.63282635015167</v>
      </c>
      <c r="AX416" s="1" t="s">
        <v>156</v>
      </c>
      <c r="AY416" s="17">
        <v>63.228923884514401</v>
      </c>
      <c r="AZ416" s="12">
        <v>100</v>
      </c>
      <c r="BA416" s="12">
        <v>0</v>
      </c>
      <c r="BB416" s="12">
        <v>0</v>
      </c>
      <c r="BC416" s="12">
        <v>100</v>
      </c>
      <c r="BD416" s="12">
        <v>0</v>
      </c>
      <c r="BE416" s="12">
        <v>0</v>
      </c>
      <c r="BF416" s="18">
        <v>79.454593992937163</v>
      </c>
      <c r="BG416" s="18">
        <v>18.625183875042381</v>
      </c>
      <c r="BH416" s="18">
        <v>1.9202221320204489</v>
      </c>
      <c r="BI416" s="15"/>
      <c r="BJ416" s="19">
        <f t="shared" ca="1" si="46"/>
        <v>1</v>
      </c>
      <c r="BK416" s="18">
        <f t="shared" ca="1" si="47"/>
        <v>9.6338379126785227</v>
      </c>
      <c r="BL416" s="17">
        <f t="shared" si="48"/>
        <v>5.5506948840091965</v>
      </c>
      <c r="BM416" s="17">
        <f t="shared" ca="1" si="49"/>
        <v>3.1685729087660901</v>
      </c>
      <c r="BN416" s="16">
        <f t="shared" si="50"/>
        <v>2.8660788962874491</v>
      </c>
      <c r="BO416" s="15"/>
      <c r="BP416" s="2"/>
    </row>
    <row r="417" spans="1:68" x14ac:dyDescent="0.2">
      <c r="A417" s="1">
        <v>20.2</v>
      </c>
      <c r="B417" s="1">
        <v>2.46</v>
      </c>
      <c r="C417" s="1">
        <v>5.0770000000000003E-2</v>
      </c>
      <c r="D417" s="1">
        <v>1.8019799999999999</v>
      </c>
      <c r="E417" s="1">
        <v>0.1764</v>
      </c>
      <c r="F417" s="1">
        <v>2.57403</v>
      </c>
      <c r="G417" s="1">
        <v>1.9903299999999999</v>
      </c>
      <c r="I417" s="11">
        <f t="shared" si="44"/>
        <v>66.272965879265087</v>
      </c>
      <c r="J417" s="10">
        <f t="shared" si="45"/>
        <v>-63.392965879265084</v>
      </c>
      <c r="K417" s="6">
        <v>119</v>
      </c>
      <c r="L417" s="10">
        <v>7510.4986876640751</v>
      </c>
      <c r="M417" s="10">
        <v>3702.6246719160231</v>
      </c>
      <c r="N417" s="10">
        <v>28.718285214348199</v>
      </c>
      <c r="O417" s="10">
        <v>21.491328738579902</v>
      </c>
      <c r="P417" s="10">
        <v>22.413204152131328</v>
      </c>
      <c r="Q417" s="10">
        <v>1.0103357363542731</v>
      </c>
      <c r="R417" s="10">
        <v>4.5077701942861115</v>
      </c>
      <c r="S417" s="10">
        <v>64.01912594107128</v>
      </c>
      <c r="T417" s="14" t="s">
        <v>33</v>
      </c>
      <c r="U417" s="6">
        <v>3</v>
      </c>
      <c r="V417" s="14" t="s">
        <v>157</v>
      </c>
      <c r="W417" s="6">
        <v>4</v>
      </c>
      <c r="X417" s="14" t="s">
        <v>33</v>
      </c>
      <c r="Y417" s="6">
        <v>3</v>
      </c>
      <c r="Z417" s="14" t="s">
        <v>33</v>
      </c>
      <c r="AA417" s="9">
        <v>3</v>
      </c>
      <c r="AB417" s="7">
        <v>75.585376392625776</v>
      </c>
      <c r="AC417" s="6">
        <v>22.249199448429366</v>
      </c>
      <c r="AD417" s="13">
        <v>2.1654241589448571</v>
      </c>
      <c r="AE417" s="8">
        <v>2241.3204152131329</v>
      </c>
      <c r="AF417" s="6">
        <v>2172.9367861547125</v>
      </c>
      <c r="AG417" s="6">
        <v>1494.2136101420886</v>
      </c>
      <c r="AH417" s="6">
        <v>726.18872352116045</v>
      </c>
      <c r="AI417" s="6">
        <v>2.2183917034359122</v>
      </c>
      <c r="AJ417" s="6"/>
      <c r="AK417" s="6"/>
      <c r="AL417" s="6"/>
      <c r="AM417" s="6"/>
      <c r="AN417" s="6">
        <v>21.491328738579902</v>
      </c>
      <c r="AO417" s="6">
        <v>7.1199570316408085</v>
      </c>
      <c r="AP417" s="6">
        <v>11.459495270994619</v>
      </c>
      <c r="AQ417" s="6">
        <v>111.47500000000001</v>
      </c>
      <c r="AR417" s="6"/>
      <c r="AS417" s="6"/>
      <c r="AT417" s="6">
        <v>2.9470593859685295</v>
      </c>
      <c r="AU417" s="6">
        <v>1</v>
      </c>
      <c r="AV417" s="10"/>
      <c r="AW417" s="13">
        <v>325.94051792320693</v>
      </c>
      <c r="AX417" s="1" t="s">
        <v>156</v>
      </c>
      <c r="AY417" s="17">
        <v>63.392965879265098</v>
      </c>
      <c r="AZ417" s="12">
        <v>100</v>
      </c>
      <c r="BA417" s="12">
        <v>0</v>
      </c>
      <c r="BB417" s="12">
        <v>0</v>
      </c>
      <c r="BC417" s="12">
        <v>100</v>
      </c>
      <c r="BD417" s="12">
        <v>0</v>
      </c>
      <c r="BE417" s="12">
        <v>0</v>
      </c>
      <c r="BF417" s="18">
        <v>75.585376392625776</v>
      </c>
      <c r="BG417" s="18">
        <v>22.249199448429366</v>
      </c>
      <c r="BH417" s="18">
        <v>2.1654241589448571</v>
      </c>
      <c r="BI417" s="15"/>
      <c r="BJ417" s="19">
        <f t="shared" ca="1" si="46"/>
        <v>1</v>
      </c>
      <c r="BK417" s="18">
        <f t="shared" ca="1" si="47"/>
        <v>10.078231774242584</v>
      </c>
      <c r="BL417" s="17">
        <f t="shared" si="48"/>
        <v>5.4150401088165525</v>
      </c>
      <c r="BM417" s="17">
        <f t="shared" ca="1" si="49"/>
        <v>3.1465460938144729</v>
      </c>
      <c r="BN417" s="16">
        <f t="shared" si="50"/>
        <v>2.848141143872311</v>
      </c>
      <c r="BO417" s="15"/>
      <c r="BP417" s="2"/>
    </row>
    <row r="418" spans="1:68" x14ac:dyDescent="0.2">
      <c r="A418" s="1">
        <v>20.25</v>
      </c>
      <c r="B418" s="1">
        <v>2.5299999999999998</v>
      </c>
      <c r="C418" s="1">
        <v>5.2209999999999999E-2</v>
      </c>
      <c r="D418" s="1">
        <v>1.8039099999999999</v>
      </c>
      <c r="E418" s="1">
        <v>0.18445</v>
      </c>
      <c r="F418" s="1">
        <v>2.5698500000000002</v>
      </c>
      <c r="G418" s="1">
        <v>1.9846299999999999</v>
      </c>
      <c r="I418" s="11">
        <f t="shared" si="44"/>
        <v>66.437007874015748</v>
      </c>
      <c r="J418" s="10">
        <f t="shared" si="45"/>
        <v>-63.557007874015746</v>
      </c>
      <c r="K418" s="6">
        <v>119</v>
      </c>
      <c r="L418" s="10">
        <v>7530.0196850394041</v>
      </c>
      <c r="M418" s="10">
        <v>3711.9094488189107</v>
      </c>
      <c r="N418" s="10">
        <v>28.789370078740156</v>
      </c>
      <c r="O418" s="10">
        <v>22.294534380509695</v>
      </c>
      <c r="P418" s="10">
        <v>23.264617518363377</v>
      </c>
      <c r="Q418" s="10">
        <v>1.0174912461380012</v>
      </c>
      <c r="R418" s="10">
        <v>4.3735567341043478</v>
      </c>
      <c r="S418" s="10">
        <v>67.366884573172257</v>
      </c>
      <c r="T418" s="14" t="s">
        <v>33</v>
      </c>
      <c r="U418" s="6">
        <v>3</v>
      </c>
      <c r="V418" s="14" t="s">
        <v>157</v>
      </c>
      <c r="W418" s="6">
        <v>4</v>
      </c>
      <c r="X418" s="14" t="s">
        <v>33</v>
      </c>
      <c r="Y418" s="6">
        <v>3</v>
      </c>
      <c r="Z418" s="14" t="s">
        <v>33</v>
      </c>
      <c r="AA418" s="9">
        <v>3</v>
      </c>
      <c r="AB418" s="7">
        <v>71.032437927157531</v>
      </c>
      <c r="AC418" s="6">
        <v>26.537160131521873</v>
      </c>
      <c r="AD418" s="13">
        <v>2.4304019413205951</v>
      </c>
      <c r="AE418" s="8">
        <v>2326.4617518363375</v>
      </c>
      <c r="AF418" s="6">
        <v>2271.9547705716986</v>
      </c>
      <c r="AG418" s="6">
        <v>1550.9745012242252</v>
      </c>
      <c r="AH418" s="6">
        <v>793.59458388546034</v>
      </c>
      <c r="AI418" s="6">
        <v>2.2864685673382219</v>
      </c>
      <c r="AJ418" s="6"/>
      <c r="AK418" s="6"/>
      <c r="AL418" s="6"/>
      <c r="AM418" s="6"/>
      <c r="AN418" s="6">
        <v>22.294534380509695</v>
      </c>
      <c r="AO418" s="6">
        <v>7.2939339506156919</v>
      </c>
      <c r="AP418" s="6">
        <v>11.856821508569576</v>
      </c>
      <c r="AQ418" s="6">
        <v>111.47500000000001</v>
      </c>
      <c r="AR418" s="6"/>
      <c r="AS418" s="6"/>
      <c r="AT418" s="6">
        <v>3.0793308346958188</v>
      </c>
      <c r="AU418" s="6">
        <v>1</v>
      </c>
      <c r="AV418" s="10"/>
      <c r="AW418" s="13">
        <v>340.79321558575475</v>
      </c>
      <c r="AX418" s="1" t="s">
        <v>156</v>
      </c>
      <c r="AY418" s="17">
        <v>63.557007874015703</v>
      </c>
      <c r="AZ418" s="12">
        <v>100</v>
      </c>
      <c r="BA418" s="12">
        <v>0</v>
      </c>
      <c r="BB418" s="12">
        <v>0</v>
      </c>
      <c r="BC418" s="12">
        <v>100</v>
      </c>
      <c r="BD418" s="12">
        <v>0</v>
      </c>
      <c r="BE418" s="12">
        <v>0</v>
      </c>
      <c r="BF418" s="18">
        <v>71.032437927157531</v>
      </c>
      <c r="BG418" s="18">
        <v>26.537160131521873</v>
      </c>
      <c r="BH418" s="18">
        <v>2.4304019413205951</v>
      </c>
      <c r="BI418" s="15"/>
      <c r="BJ418" s="19">
        <f t="shared" ca="1" si="46"/>
        <v>1</v>
      </c>
      <c r="BK418" s="18">
        <f t="shared" ca="1" si="47"/>
        <v>10.506510433355661</v>
      </c>
      <c r="BL418" s="17">
        <f t="shared" si="48"/>
        <v>5.2180088084463385</v>
      </c>
      <c r="BM418" s="17">
        <f t="shared" ca="1" si="49"/>
        <v>3.1223837651384763</v>
      </c>
      <c r="BN418" s="16">
        <f t="shared" si="50"/>
        <v>2.8273107953230419</v>
      </c>
      <c r="BO418" s="15"/>
      <c r="BP418" s="2"/>
    </row>
    <row r="419" spans="1:68" x14ac:dyDescent="0.2">
      <c r="A419" s="1">
        <v>20.3</v>
      </c>
      <c r="B419" s="1">
        <v>2.5299999999999998</v>
      </c>
      <c r="C419" s="1">
        <v>5.5910000000000001E-2</v>
      </c>
      <c r="D419" s="1">
        <v>1.78715</v>
      </c>
      <c r="E419" s="1">
        <v>0.21127000000000001</v>
      </c>
      <c r="F419" s="1">
        <v>2.5744799999999999</v>
      </c>
      <c r="G419" s="1">
        <v>1.9919</v>
      </c>
      <c r="I419" s="11">
        <f t="shared" si="44"/>
        <v>66.60104986876641</v>
      </c>
      <c r="J419" s="10">
        <f t="shared" si="45"/>
        <v>-63.721049868766407</v>
      </c>
      <c r="K419" s="6">
        <v>119</v>
      </c>
      <c r="L419" s="10">
        <v>7549.5406824147331</v>
      </c>
      <c r="M419" s="10">
        <v>3721.1942257217984</v>
      </c>
      <c r="N419" s="10">
        <v>28.860454943132108</v>
      </c>
      <c r="O419" s="10">
        <v>24.358326654912648</v>
      </c>
      <c r="P419" s="10">
        <v>25.489022359944769</v>
      </c>
      <c r="Q419" s="10">
        <v>0.95535324407826938</v>
      </c>
      <c r="R419" s="10">
        <v>3.7480968496444897</v>
      </c>
      <c r="S419" s="10">
        <v>78.520535071675127</v>
      </c>
      <c r="T419" s="14" t="s">
        <v>159</v>
      </c>
      <c r="U419" s="6">
        <v>4</v>
      </c>
      <c r="V419" s="14" t="s">
        <v>157</v>
      </c>
      <c r="W419" s="6">
        <v>4</v>
      </c>
      <c r="X419" s="14" t="s">
        <v>33</v>
      </c>
      <c r="Y419" s="6">
        <v>3</v>
      </c>
      <c r="Z419" s="14" t="s">
        <v>33</v>
      </c>
      <c r="AA419" s="9">
        <v>3</v>
      </c>
      <c r="AB419" s="7">
        <v>51.84617883837236</v>
      </c>
      <c r="AC419" s="6">
        <v>43.990518325814371</v>
      </c>
      <c r="AD419" s="13">
        <v>4.1633028358132691</v>
      </c>
      <c r="AE419" s="8">
        <v>2548.902235994477</v>
      </c>
      <c r="AF419" s="6">
        <v>2532.5011638533142</v>
      </c>
      <c r="AG419" s="6">
        <v>1699.2681573296513</v>
      </c>
      <c r="AH419" s="6">
        <v>1021.5787912157421</v>
      </c>
      <c r="AI419" s="6">
        <v>2.6680207052143032</v>
      </c>
      <c r="AJ419" s="6"/>
      <c r="AK419" s="6"/>
      <c r="AL419" s="6"/>
      <c r="AM419" s="6"/>
      <c r="AN419" s="6">
        <v>16.238884436608434</v>
      </c>
      <c r="AO419" s="6">
        <v>7.6463211793369767</v>
      </c>
      <c r="AP419" s="6">
        <v>12.894877101307559</v>
      </c>
      <c r="AQ419" s="6">
        <v>114.66</v>
      </c>
      <c r="AR419" s="6"/>
      <c r="AS419" s="6"/>
      <c r="AT419" s="6">
        <v>3.4412363266439399</v>
      </c>
      <c r="AU419" s="6">
        <v>1</v>
      </c>
      <c r="AV419" s="10"/>
      <c r="AW419" s="13">
        <v>379.87517457799714</v>
      </c>
      <c r="AX419" s="1" t="s">
        <v>156</v>
      </c>
      <c r="AY419" s="17">
        <v>63.7210498687664</v>
      </c>
      <c r="AZ419" s="12">
        <v>100</v>
      </c>
      <c r="BA419" s="12">
        <v>0</v>
      </c>
      <c r="BB419" s="12">
        <v>0</v>
      </c>
      <c r="BC419" s="12">
        <v>100</v>
      </c>
      <c r="BD419" s="12">
        <v>0</v>
      </c>
      <c r="BE419" s="12">
        <v>0</v>
      </c>
      <c r="BF419" s="18">
        <v>51.84617883837236</v>
      </c>
      <c r="BG419" s="18">
        <v>43.990518325814371</v>
      </c>
      <c r="BH419" s="18">
        <v>4.1633028358132691</v>
      </c>
      <c r="BI419" s="15"/>
      <c r="BJ419" s="19">
        <f t="shared" ca="1" si="46"/>
        <v>1</v>
      </c>
      <c r="BK419" s="18">
        <f t="shared" ca="1" si="47"/>
        <v>11.670582453688237</v>
      </c>
      <c r="BL419" s="17">
        <f t="shared" si="48"/>
        <v>4.3996599249833119</v>
      </c>
      <c r="BM419" s="17">
        <f t="shared" ca="1" si="49"/>
        <v>3.0407721186763923</v>
      </c>
      <c r="BN419" s="16">
        <f t="shared" si="50"/>
        <v>2.7534488428935058</v>
      </c>
      <c r="BO419" s="15"/>
      <c r="BP419" s="2"/>
    </row>
    <row r="420" spans="1:68" x14ac:dyDescent="0.2">
      <c r="A420" s="1">
        <v>20.350000000000001</v>
      </c>
      <c r="B420" s="1">
        <v>2.5299999999999998</v>
      </c>
      <c r="C420" s="1">
        <v>5.9749999999999998E-2</v>
      </c>
      <c r="D420" s="1">
        <v>1.78217</v>
      </c>
      <c r="E420" s="1">
        <v>0.25380000000000003</v>
      </c>
      <c r="F420" s="1">
        <v>2.56975</v>
      </c>
      <c r="G420" s="1">
        <v>1.9861</v>
      </c>
      <c r="I420" s="11">
        <f t="shared" si="44"/>
        <v>66.765091863517057</v>
      </c>
      <c r="J420" s="10">
        <f t="shared" si="45"/>
        <v>-63.885091863517054</v>
      </c>
      <c r="K420" s="6">
        <v>119</v>
      </c>
      <c r="L420" s="10">
        <v>7569.0616797900602</v>
      </c>
      <c r="M420" s="10">
        <v>3730.4790026246851</v>
      </c>
      <c r="N420" s="10">
        <v>28.931539807524057</v>
      </c>
      <c r="O420" s="10">
        <v>26.500208366725435</v>
      </c>
      <c r="P420" s="10">
        <v>27.885596558040149</v>
      </c>
      <c r="Q420" s="10">
        <v>0.93688980432543734</v>
      </c>
      <c r="R420" s="10">
        <v>3.3597624579249223</v>
      </c>
      <c r="S420" s="10">
        <v>96.207513285744</v>
      </c>
      <c r="T420" s="14" t="s">
        <v>159</v>
      </c>
      <c r="U420" s="6">
        <v>5</v>
      </c>
      <c r="V420" s="14" t="s">
        <v>157</v>
      </c>
      <c r="W420" s="6">
        <v>4</v>
      </c>
      <c r="X420" s="14" t="s">
        <v>33</v>
      </c>
      <c r="Y420" s="6">
        <v>3</v>
      </c>
      <c r="Z420" s="14" t="s">
        <v>33</v>
      </c>
      <c r="AA420" s="9">
        <v>3</v>
      </c>
      <c r="AB420" s="7">
        <v>39.924788662417647</v>
      </c>
      <c r="AC420" s="6">
        <v>53.328432749481117</v>
      </c>
      <c r="AD420" s="13">
        <v>6.7467785881012379</v>
      </c>
      <c r="AE420" s="8">
        <v>2788.5596558040152</v>
      </c>
      <c r="AF420" s="6">
        <v>2813.3027755483395</v>
      </c>
      <c r="AG420" s="6">
        <v>1859.0397705360101</v>
      </c>
      <c r="AH420" s="6">
        <v>1383.9628829805245</v>
      </c>
      <c r="AI420" s="6">
        <v>2.9764008989422015</v>
      </c>
      <c r="AJ420" s="6"/>
      <c r="AK420" s="6"/>
      <c r="AL420" s="6"/>
      <c r="AM420" s="6"/>
      <c r="AN420" s="6">
        <v>13.250104183362717</v>
      </c>
      <c r="AO420" s="6">
        <v>8.075853371761827</v>
      </c>
      <c r="AP420" s="6">
        <v>14.013278393752071</v>
      </c>
      <c r="AQ420" s="6">
        <v>114.66</v>
      </c>
      <c r="AR420" s="6"/>
      <c r="AS420" s="6"/>
      <c r="AT420" s="6">
        <v>3.8319404502728376</v>
      </c>
      <c r="AU420" s="6">
        <v>1</v>
      </c>
      <c r="AV420" s="10"/>
      <c r="AW420" s="13">
        <v>421.99541633225095</v>
      </c>
      <c r="AX420" s="1" t="s">
        <v>156</v>
      </c>
      <c r="AY420" s="17">
        <v>63.885091863517097</v>
      </c>
      <c r="AZ420" s="12">
        <v>0</v>
      </c>
      <c r="BA420" s="12">
        <v>100</v>
      </c>
      <c r="BB420" s="12">
        <v>0</v>
      </c>
      <c r="BC420" s="12">
        <v>100</v>
      </c>
      <c r="BD420" s="12">
        <v>0</v>
      </c>
      <c r="BE420" s="12">
        <v>0</v>
      </c>
      <c r="BF420" s="18">
        <v>39.924788662417647</v>
      </c>
      <c r="BG420" s="18">
        <v>53.328432749481117</v>
      </c>
      <c r="BH420" s="18">
        <v>6.7467785881012379</v>
      </c>
      <c r="BI420" s="15"/>
      <c r="BJ420" s="19">
        <f t="shared" ca="1" si="46"/>
        <v>1</v>
      </c>
      <c r="BK420" s="18">
        <f t="shared" ca="1" si="47"/>
        <v>12.921164119239446</v>
      </c>
      <c r="BL420" s="17">
        <f t="shared" si="48"/>
        <v>3.8873376608407626</v>
      </c>
      <c r="BM420" s="17">
        <f t="shared" ca="1" si="49"/>
        <v>2.9729277259570375</v>
      </c>
      <c r="BN420" s="16">
        <f t="shared" si="50"/>
        <v>2.6929147650573717</v>
      </c>
      <c r="BO420" s="15"/>
      <c r="BP420" s="2"/>
    </row>
    <row r="421" spans="1:68" x14ac:dyDescent="0.2">
      <c r="A421" s="1">
        <v>20.399999999999999</v>
      </c>
      <c r="B421" s="1">
        <v>2.5299999999999998</v>
      </c>
      <c r="C421" s="1">
        <v>5.7439999999999998E-2</v>
      </c>
      <c r="D421" s="1">
        <v>1.7763899999999999</v>
      </c>
      <c r="E421" s="1">
        <v>0.22561999999999999</v>
      </c>
      <c r="F421" s="1">
        <v>2.5716000000000001</v>
      </c>
      <c r="G421" s="1">
        <v>1.9865299999999999</v>
      </c>
      <c r="I421" s="11">
        <f t="shared" si="44"/>
        <v>66.929133858267704</v>
      </c>
      <c r="J421" s="10">
        <f t="shared" si="45"/>
        <v>-64.049133858267709</v>
      </c>
      <c r="K421" s="6">
        <v>119</v>
      </c>
      <c r="L421" s="10">
        <v>7588.5826771653874</v>
      </c>
      <c r="M421" s="10">
        <v>3739.7637795275718</v>
      </c>
      <c r="N421" s="10">
        <v>29.002624671916003</v>
      </c>
      <c r="O421" s="10">
        <v>25.211732649463055</v>
      </c>
      <c r="P421" s="10">
        <v>26.428363863033976</v>
      </c>
      <c r="Q421" s="10">
        <v>0.91546035015447924</v>
      </c>
      <c r="R421" s="10">
        <v>3.4639312327425493</v>
      </c>
      <c r="S421" s="10">
        <v>84.488278720202928</v>
      </c>
      <c r="T421" s="14" t="s">
        <v>159</v>
      </c>
      <c r="U421" s="6">
        <v>5</v>
      </c>
      <c r="V421" s="14" t="s">
        <v>157</v>
      </c>
      <c r="W421" s="6">
        <v>4</v>
      </c>
      <c r="X421" s="14" t="s">
        <v>33</v>
      </c>
      <c r="Y421" s="6">
        <v>3</v>
      </c>
      <c r="Z421" s="14" t="s">
        <v>33</v>
      </c>
      <c r="AA421" s="9">
        <v>3</v>
      </c>
      <c r="AB421" s="7">
        <v>43.613436935544044</v>
      </c>
      <c r="AC421" s="6">
        <v>50.634750023754982</v>
      </c>
      <c r="AD421" s="13">
        <v>5.7518130407009762</v>
      </c>
      <c r="AE421" s="8">
        <v>2642.8363863033978</v>
      </c>
      <c r="AF421" s="6">
        <v>2640.7153409961234</v>
      </c>
      <c r="AG421" s="6">
        <v>1761.8909242022651</v>
      </c>
      <c r="AH421" s="6">
        <v>1141.4191689933309</v>
      </c>
      <c r="AI421" s="6">
        <v>2.8868933382613813</v>
      </c>
      <c r="AJ421" s="6"/>
      <c r="AK421" s="6"/>
      <c r="AL421" s="6"/>
      <c r="AM421" s="6"/>
      <c r="AN421" s="6">
        <v>12.605866324731528</v>
      </c>
      <c r="AO421" s="6">
        <v>7.7834191486099229</v>
      </c>
      <c r="AP421" s="6">
        <v>13.333236469415855</v>
      </c>
      <c r="AQ421" s="6">
        <v>114.66</v>
      </c>
      <c r="AR421" s="6"/>
      <c r="AS421" s="6"/>
      <c r="AT421" s="6">
        <v>3.575251570657084</v>
      </c>
      <c r="AU421" s="6">
        <v>1</v>
      </c>
      <c r="AV421" s="10"/>
      <c r="AW421" s="13">
        <v>396.1073011494185</v>
      </c>
      <c r="AX421" s="1" t="s">
        <v>156</v>
      </c>
      <c r="AY421" s="17">
        <v>64.049133858267695</v>
      </c>
      <c r="AZ421" s="12">
        <v>0</v>
      </c>
      <c r="BA421" s="12">
        <v>100</v>
      </c>
      <c r="BB421" s="12">
        <v>0</v>
      </c>
      <c r="BC421" s="12">
        <v>100</v>
      </c>
      <c r="BD421" s="12">
        <v>0</v>
      </c>
      <c r="BE421" s="12">
        <v>0</v>
      </c>
      <c r="BF421" s="18">
        <v>43.613436935544044</v>
      </c>
      <c r="BG421" s="18">
        <v>50.634750023754982</v>
      </c>
      <c r="BH421" s="18">
        <v>5.7518130407009762</v>
      </c>
      <c r="BI421" s="15"/>
      <c r="BJ421" s="19">
        <f t="shared" ca="1" si="46"/>
        <v>1</v>
      </c>
      <c r="BK421" s="18">
        <f t="shared" ca="1" si="47"/>
        <v>12.104546628509542</v>
      </c>
      <c r="BL421" s="17">
        <f t="shared" si="48"/>
        <v>4.0446117205179037</v>
      </c>
      <c r="BM421" s="17">
        <f t="shared" ca="1" si="49"/>
        <v>3.0059097965917716</v>
      </c>
      <c r="BN421" s="16">
        <f t="shared" si="50"/>
        <v>2.7192627289275406</v>
      </c>
      <c r="BO421" s="15"/>
      <c r="BP421" s="2"/>
    </row>
    <row r="422" spans="1:68" x14ac:dyDescent="0.2">
      <c r="A422" s="1">
        <v>20.45</v>
      </c>
      <c r="B422" s="1">
        <v>2.5299999999999998</v>
      </c>
      <c r="C422" s="1">
        <v>5.5690000000000003E-2</v>
      </c>
      <c r="D422" s="1">
        <v>1.75685</v>
      </c>
      <c r="E422" s="1">
        <v>0.26939000000000002</v>
      </c>
      <c r="F422" s="1">
        <v>2.5712799999999998</v>
      </c>
      <c r="G422" s="1">
        <v>1.98648</v>
      </c>
      <c r="I422" s="11">
        <f t="shared" si="44"/>
        <v>67.093175853018366</v>
      </c>
      <c r="J422" s="10">
        <f t="shared" si="45"/>
        <v>-64.21317585301837</v>
      </c>
      <c r="K422" s="6">
        <v>119</v>
      </c>
      <c r="L422" s="10">
        <v>7608.1036745407164</v>
      </c>
      <c r="M422" s="10">
        <v>3749.0485564304595</v>
      </c>
      <c r="N422" s="10">
        <v>29.073709536307959</v>
      </c>
      <c r="O422" s="10">
        <v>24.23561468184004</v>
      </c>
      <c r="P422" s="10">
        <v>25.714364167797257</v>
      </c>
      <c r="Q422" s="10">
        <v>0.84301544799176065</v>
      </c>
      <c r="R422" s="10">
        <v>3.2783834066077744</v>
      </c>
      <c r="S422" s="10">
        <v>102.69093652480663</v>
      </c>
      <c r="T422" s="14" t="s">
        <v>159</v>
      </c>
      <c r="U422" s="6">
        <v>5</v>
      </c>
      <c r="V422" s="14" t="s">
        <v>157</v>
      </c>
      <c r="W422" s="6">
        <v>4</v>
      </c>
      <c r="X422" s="14" t="s">
        <v>33</v>
      </c>
      <c r="Y422" s="6">
        <v>3</v>
      </c>
      <c r="Z422" s="14" t="s">
        <v>33</v>
      </c>
      <c r="AA422" s="9">
        <v>3</v>
      </c>
      <c r="AB422" s="7">
        <v>41.079652109994427</v>
      </c>
      <c r="AC422" s="6">
        <v>52.507348336231551</v>
      </c>
      <c r="AD422" s="13">
        <v>6.4129995537740214</v>
      </c>
      <c r="AE422" s="8">
        <v>2571.4364167797257</v>
      </c>
      <c r="AF422" s="6">
        <v>2555.5670828873722</v>
      </c>
      <c r="AG422" s="6">
        <v>1714.290944519817</v>
      </c>
      <c r="AH422" s="6">
        <v>1514.4115266205442</v>
      </c>
      <c r="AI422" s="6">
        <v>3.0502838624196342</v>
      </c>
      <c r="AJ422" s="6"/>
      <c r="AK422" s="6"/>
      <c r="AL422" s="6"/>
      <c r="AM422" s="6"/>
      <c r="AN422" s="6">
        <v>12.11780734092002</v>
      </c>
      <c r="AO422" s="6">
        <v>7.5649800445537361</v>
      </c>
      <c r="AP422" s="6">
        <v>13.00003661163872</v>
      </c>
      <c r="AQ422" s="6">
        <v>114.66</v>
      </c>
      <c r="AR422" s="6"/>
      <c r="AS422" s="6"/>
      <c r="AT422" s="6">
        <v>3.444462410874948</v>
      </c>
      <c r="AU422" s="6">
        <v>1</v>
      </c>
      <c r="AV422" s="10"/>
      <c r="AW422" s="13">
        <v>383.33506243310586</v>
      </c>
      <c r="AX422" s="1" t="s">
        <v>156</v>
      </c>
      <c r="AY422" s="17">
        <v>64.213175853018399</v>
      </c>
      <c r="AZ422" s="12">
        <v>0</v>
      </c>
      <c r="BA422" s="12">
        <v>100</v>
      </c>
      <c r="BB422" s="12">
        <v>0</v>
      </c>
      <c r="BC422" s="12">
        <v>100</v>
      </c>
      <c r="BD422" s="12">
        <v>0</v>
      </c>
      <c r="BE422" s="12">
        <v>0</v>
      </c>
      <c r="BF422" s="18">
        <v>41.079652109994427</v>
      </c>
      <c r="BG422" s="18">
        <v>52.507348336231551</v>
      </c>
      <c r="BH422" s="18">
        <v>6.4129995537740214</v>
      </c>
      <c r="BI422" s="15"/>
      <c r="BJ422" s="19">
        <f t="shared" ca="1" si="46"/>
        <v>1</v>
      </c>
      <c r="BK422" s="18">
        <f t="shared" ca="1" si="47"/>
        <v>11.688465487034463</v>
      </c>
      <c r="BL422" s="17">
        <f t="shared" si="48"/>
        <v>3.8475738514106697</v>
      </c>
      <c r="BM422" s="17">
        <f t="shared" ca="1" si="49"/>
        <v>3.0049074880038713</v>
      </c>
      <c r="BN422" s="16">
        <f t="shared" si="50"/>
        <v>2.712983998009395</v>
      </c>
      <c r="BO422" s="15"/>
      <c r="BP422" s="2"/>
    </row>
    <row r="423" spans="1:68" x14ac:dyDescent="0.2">
      <c r="A423" s="1">
        <v>20.5</v>
      </c>
      <c r="B423" s="1">
        <v>0.44</v>
      </c>
      <c r="C423" s="1">
        <v>5.74E-2</v>
      </c>
      <c r="D423" s="1">
        <v>1.76346</v>
      </c>
      <c r="E423" s="1">
        <v>0.28339999999999999</v>
      </c>
      <c r="F423" s="1">
        <v>2.5705300000000002</v>
      </c>
      <c r="G423" s="1">
        <v>1.98553</v>
      </c>
      <c r="I423" s="11">
        <f t="shared" si="44"/>
        <v>67.257217847769027</v>
      </c>
      <c r="J423" s="10">
        <f t="shared" si="45"/>
        <v>-64.377217847769032</v>
      </c>
      <c r="K423" s="6">
        <v>119</v>
      </c>
      <c r="L423" s="10">
        <v>7627.6246719160454</v>
      </c>
      <c r="M423" s="10">
        <v>3758.3333333333471</v>
      </c>
      <c r="N423" s="10">
        <v>29.144794400699912</v>
      </c>
      <c r="O423" s="10">
        <v>25.189421381631671</v>
      </c>
      <c r="P423" s="10">
        <v>26.75207027348635</v>
      </c>
      <c r="Q423" s="10">
        <v>0.86752214212152379</v>
      </c>
      <c r="R423" s="10">
        <v>3.2428224554318494</v>
      </c>
      <c r="S423" s="10">
        <v>108.5172841565749</v>
      </c>
      <c r="T423" s="14" t="s">
        <v>159</v>
      </c>
      <c r="U423" s="6">
        <v>5</v>
      </c>
      <c r="V423" s="14" t="s">
        <v>157</v>
      </c>
      <c r="W423" s="6">
        <v>4</v>
      </c>
      <c r="X423" s="14" t="s">
        <v>33</v>
      </c>
      <c r="Y423" s="6">
        <v>3</v>
      </c>
      <c r="Z423" s="14" t="s">
        <v>33</v>
      </c>
      <c r="AA423" s="9">
        <v>3</v>
      </c>
      <c r="AB423" s="7">
        <v>39.199005869625637</v>
      </c>
      <c r="AC423" s="6">
        <v>53.83330722619236</v>
      </c>
      <c r="AD423" s="13">
        <v>6.9676869041820009</v>
      </c>
      <c r="AE423" s="8">
        <v>2675.2070273486347</v>
      </c>
      <c r="AF423" s="6">
        <v>2676.5018601816578</v>
      </c>
      <c r="AG423" s="6">
        <v>1783.4713515657568</v>
      </c>
      <c r="AH423" s="6">
        <v>1632.8055035494285</v>
      </c>
      <c r="AI423" s="6">
        <v>3.0837334258770857</v>
      </c>
      <c r="AJ423" s="6"/>
      <c r="AK423" s="6"/>
      <c r="AL423" s="6"/>
      <c r="AM423" s="6"/>
      <c r="AN423" s="6">
        <v>12.594710690815836</v>
      </c>
      <c r="AO423" s="6">
        <v>7.7934608791853837</v>
      </c>
      <c r="AP423" s="6">
        <v>13.484299460960298</v>
      </c>
      <c r="AQ423" s="6">
        <v>114.66</v>
      </c>
      <c r="AR423" s="6"/>
      <c r="AS423" s="6"/>
      <c r="AT423" s="6">
        <v>3.6055369165599269</v>
      </c>
      <c r="AU423" s="6">
        <v>1</v>
      </c>
      <c r="AV423" s="10"/>
      <c r="AW423" s="13">
        <v>401.47527902724869</v>
      </c>
      <c r="AX423" s="1" t="s">
        <v>156</v>
      </c>
      <c r="AY423" s="17">
        <v>64.377217847769003</v>
      </c>
      <c r="AZ423" s="12">
        <v>0</v>
      </c>
      <c r="BA423" s="12">
        <v>100</v>
      </c>
      <c r="BB423" s="12">
        <v>0</v>
      </c>
      <c r="BC423" s="12">
        <v>100</v>
      </c>
      <c r="BD423" s="12">
        <v>0</v>
      </c>
      <c r="BE423" s="12">
        <v>0</v>
      </c>
      <c r="BF423" s="18">
        <v>39.199005869625637</v>
      </c>
      <c r="BG423" s="18">
        <v>53.83330722619236</v>
      </c>
      <c r="BH423" s="18">
        <v>6.9676869041820009</v>
      </c>
      <c r="BI423" s="15"/>
      <c r="BJ423" s="19">
        <f t="shared" ca="1" si="46"/>
        <v>1</v>
      </c>
      <c r="BK423" s="18">
        <f t="shared" ca="1" si="47"/>
        <v>12.206611762764476</v>
      </c>
      <c r="BL423" s="17">
        <f t="shared" si="48"/>
        <v>3.781987910695725</v>
      </c>
      <c r="BM423" s="17">
        <f t="shared" ca="1" si="49"/>
        <v>2.9853670551356797</v>
      </c>
      <c r="BN423" s="16">
        <f t="shared" si="50"/>
        <v>2.6967584050918192</v>
      </c>
      <c r="BP423" s="2"/>
    </row>
    <row r="424" spans="1:68" x14ac:dyDescent="0.2">
      <c r="A424" s="1">
        <v>20.55</v>
      </c>
      <c r="B424" s="1">
        <v>2.5299999999999998</v>
      </c>
      <c r="C424" s="1">
        <v>5.808E-2</v>
      </c>
      <c r="D424" s="1">
        <v>1.7787200000000001</v>
      </c>
      <c r="E424" s="1">
        <v>0.26977000000000001</v>
      </c>
      <c r="F424" s="1">
        <v>2.5697800000000002</v>
      </c>
      <c r="G424" s="1">
        <v>1.9818</v>
      </c>
      <c r="I424" s="11">
        <f t="shared" si="44"/>
        <v>67.421259842519689</v>
      </c>
      <c r="J424" s="10">
        <f t="shared" si="45"/>
        <v>-64.541259842519693</v>
      </c>
      <c r="K424" s="6">
        <v>119</v>
      </c>
      <c r="L424" s="10">
        <v>7647.1456692913744</v>
      </c>
      <c r="M424" s="10">
        <v>3767.6181102362348</v>
      </c>
      <c r="N424" s="10">
        <v>29.215879265091864</v>
      </c>
      <c r="O424" s="10">
        <v>25.568712934765184</v>
      </c>
      <c r="P424" s="10">
        <v>27.049738064850953</v>
      </c>
      <c r="Q424" s="10">
        <v>0.92409886714727074</v>
      </c>
      <c r="R424" s="10">
        <v>3.4162950670049779</v>
      </c>
      <c r="S424" s="10">
        <v>102.84896736706729</v>
      </c>
      <c r="T424" s="14" t="s">
        <v>159</v>
      </c>
      <c r="U424" s="6">
        <v>5</v>
      </c>
      <c r="V424" s="14" t="s">
        <v>157</v>
      </c>
      <c r="W424" s="6">
        <v>4</v>
      </c>
      <c r="X424" s="14" t="s">
        <v>33</v>
      </c>
      <c r="Y424" s="6">
        <v>3</v>
      </c>
      <c r="Z424" s="14" t="s">
        <v>33</v>
      </c>
      <c r="AA424" s="9">
        <v>3</v>
      </c>
      <c r="AB424" s="7">
        <v>42.806352667049936</v>
      </c>
      <c r="AC424" s="6">
        <v>51.241352601056796</v>
      </c>
      <c r="AD424" s="13">
        <v>5.9522947318932662</v>
      </c>
      <c r="AE424" s="8">
        <v>2704.9738064850953</v>
      </c>
      <c r="AF424" s="6">
        <v>2710.3733063789446</v>
      </c>
      <c r="AG424" s="6">
        <v>1803.3158709900636</v>
      </c>
      <c r="AH424" s="6">
        <v>1514.7378123834947</v>
      </c>
      <c r="AI424" s="6">
        <v>2.9271476274345565</v>
      </c>
      <c r="AJ424" s="6"/>
      <c r="AK424" s="6"/>
      <c r="AL424" s="6"/>
      <c r="AM424" s="6"/>
      <c r="AN424" s="6">
        <v>12.784356467382592</v>
      </c>
      <c r="AO424" s="6">
        <v>7.9237918051126401</v>
      </c>
      <c r="AP424" s="6">
        <v>13.623211096930444</v>
      </c>
      <c r="AQ424" s="6">
        <v>114.66</v>
      </c>
      <c r="AR424" s="6"/>
      <c r="AS424" s="6"/>
      <c r="AT424" s="6">
        <v>3.6431088394156155</v>
      </c>
      <c r="AU424" s="6">
        <v>1</v>
      </c>
      <c r="AV424" s="10"/>
      <c r="AW424" s="13">
        <v>406.55599595684168</v>
      </c>
      <c r="AX424" s="1" t="s">
        <v>156</v>
      </c>
      <c r="AY424" s="17">
        <v>64.541259842519693</v>
      </c>
      <c r="AZ424" s="12">
        <v>0</v>
      </c>
      <c r="BA424" s="12">
        <v>100</v>
      </c>
      <c r="BB424" s="12">
        <v>0</v>
      </c>
      <c r="BC424" s="12">
        <v>100</v>
      </c>
      <c r="BD424" s="12">
        <v>0</v>
      </c>
      <c r="BE424" s="12">
        <v>0</v>
      </c>
      <c r="BF424" s="18">
        <v>42.806352667049936</v>
      </c>
      <c r="BG424" s="18">
        <v>51.241352601056796</v>
      </c>
      <c r="BH424" s="18">
        <v>5.9522947318932662</v>
      </c>
      <c r="BI424" s="15"/>
      <c r="BJ424" s="19">
        <f t="shared" ca="1" si="46"/>
        <v>1</v>
      </c>
      <c r="BK424" s="18">
        <f t="shared" ca="1" si="47"/>
        <v>12.329362770129032</v>
      </c>
      <c r="BL424" s="17">
        <f t="shared" si="48"/>
        <v>3.9786975507497666</v>
      </c>
      <c r="BM424" s="17">
        <f t="shared" ca="1" si="49"/>
        <v>2.9952262886867995</v>
      </c>
      <c r="BN424" s="16">
        <f t="shared" si="50"/>
        <v>2.7076769873147968</v>
      </c>
      <c r="BP424" s="2"/>
    </row>
    <row r="425" spans="1:68" x14ac:dyDescent="0.2">
      <c r="A425" s="1">
        <v>20.6</v>
      </c>
      <c r="B425" s="1">
        <v>2.5299999999999998</v>
      </c>
      <c r="C425" s="1">
        <v>5.1560000000000002E-2</v>
      </c>
      <c r="D425" s="1">
        <v>1.8163100000000001</v>
      </c>
      <c r="E425" s="1">
        <v>0.23511000000000001</v>
      </c>
      <c r="F425" s="1">
        <v>2.5680299999999998</v>
      </c>
      <c r="G425" s="1">
        <v>1.98278</v>
      </c>
      <c r="I425" s="11">
        <f t="shared" si="44"/>
        <v>67.585301837270336</v>
      </c>
      <c r="J425" s="10">
        <f t="shared" si="45"/>
        <v>-64.705301837270341</v>
      </c>
      <c r="K425" s="6">
        <v>119</v>
      </c>
      <c r="L425" s="10">
        <v>7666.6666666667015</v>
      </c>
      <c r="M425" s="10">
        <v>3776.9028871391215</v>
      </c>
      <c r="N425" s="10">
        <v>29.286964129483813</v>
      </c>
      <c r="O425" s="10">
        <v>21.931976278249721</v>
      </c>
      <c r="P425" s="10">
        <v>23.20543870966268</v>
      </c>
      <c r="Q425" s="10">
        <v>1.0634644696189492</v>
      </c>
      <c r="R425" s="10">
        <v>4.582824237561713</v>
      </c>
      <c r="S425" s="10">
        <v>88.434891070344349</v>
      </c>
      <c r="T425" s="14" t="s">
        <v>33</v>
      </c>
      <c r="U425" s="6">
        <v>3</v>
      </c>
      <c r="V425" s="14" t="s">
        <v>157</v>
      </c>
      <c r="W425" s="6">
        <v>4</v>
      </c>
      <c r="X425" s="14" t="s">
        <v>33</v>
      </c>
      <c r="Y425" s="6">
        <v>3</v>
      </c>
      <c r="Z425" s="14" t="s">
        <v>33</v>
      </c>
      <c r="AA425" s="9">
        <v>3</v>
      </c>
      <c r="AB425" s="7">
        <v>78.86180936607515</v>
      </c>
      <c r="AC425" s="6">
        <v>19.178167900844841</v>
      </c>
      <c r="AD425" s="13">
        <v>1.960022733080004</v>
      </c>
      <c r="AE425" s="8">
        <v>2320.5438709662681</v>
      </c>
      <c r="AF425" s="6">
        <v>2256.9545000405997</v>
      </c>
      <c r="AG425" s="6">
        <v>1547.0292473108452</v>
      </c>
      <c r="AH425" s="6">
        <v>1216.7573542119881</v>
      </c>
      <c r="AI425" s="6">
        <v>2.1820605551568111</v>
      </c>
      <c r="AJ425" s="6"/>
      <c r="AK425" s="6"/>
      <c r="AL425" s="6"/>
      <c r="AM425" s="6"/>
      <c r="AN425" s="6">
        <v>21.931976278249721</v>
      </c>
      <c r="AO425" s="6">
        <v>7.3670298508524112</v>
      </c>
      <c r="AP425" s="6">
        <v>11.829204731175917</v>
      </c>
      <c r="AQ425" s="6">
        <v>111.47500000000001</v>
      </c>
      <c r="AR425" s="6"/>
      <c r="AS425" s="6"/>
      <c r="AT425" s="6">
        <v>2.9975152734769193</v>
      </c>
      <c r="AU425" s="6">
        <v>1</v>
      </c>
      <c r="AV425" s="10"/>
      <c r="AW425" s="13">
        <v>338.54317500608994</v>
      </c>
      <c r="AX425" s="1" t="s">
        <v>156</v>
      </c>
      <c r="AY425" s="17">
        <v>64.705301837270298</v>
      </c>
      <c r="AZ425" s="12">
        <v>100</v>
      </c>
      <c r="BA425" s="12">
        <v>0</v>
      </c>
      <c r="BB425" s="12">
        <v>0</v>
      </c>
      <c r="BC425" s="12">
        <v>100</v>
      </c>
      <c r="BD425" s="12">
        <v>0</v>
      </c>
      <c r="BE425" s="12">
        <v>0</v>
      </c>
      <c r="BF425" s="18">
        <v>78.86180936607515</v>
      </c>
      <c r="BG425" s="18">
        <v>19.178167900844841</v>
      </c>
      <c r="BH425" s="18">
        <v>1.960022733080004</v>
      </c>
      <c r="BI425" s="15"/>
      <c r="BJ425" s="19">
        <f t="shared" ca="1" si="46"/>
        <v>1</v>
      </c>
      <c r="BK425" s="18">
        <f t="shared" ca="1" si="47"/>
        <v>10.258196175651769</v>
      </c>
      <c r="BL425" s="17">
        <f t="shared" si="48"/>
        <v>5.489669031629318</v>
      </c>
      <c r="BM425" s="17">
        <f t="shared" ca="1" si="49"/>
        <v>3.1442253397177842</v>
      </c>
      <c r="BN425" s="16">
        <f t="shared" si="50"/>
        <v>2.8415405523348389</v>
      </c>
      <c r="BP425" s="2"/>
    </row>
    <row r="426" spans="1:68" x14ac:dyDescent="0.2">
      <c r="A426" s="1">
        <v>20.65</v>
      </c>
      <c r="B426" s="1">
        <v>2.5299999999999998</v>
      </c>
      <c r="C426" s="1">
        <v>5.9020000000000003E-2</v>
      </c>
      <c r="D426" s="1">
        <v>1.8351999999999999</v>
      </c>
      <c r="E426" s="1">
        <v>0.26212999999999997</v>
      </c>
      <c r="F426" s="1">
        <v>2.5739299999999998</v>
      </c>
      <c r="G426" s="1">
        <v>1.98695</v>
      </c>
      <c r="I426" s="11">
        <f t="shared" si="44"/>
        <v>67.749343832020983</v>
      </c>
      <c r="J426" s="10">
        <f t="shared" si="45"/>
        <v>-64.869343832020988</v>
      </c>
      <c r="K426" s="6">
        <v>119</v>
      </c>
      <c r="L426" s="10">
        <v>7686.1876640420287</v>
      </c>
      <c r="M426" s="10">
        <v>3786.1876640420082</v>
      </c>
      <c r="N426" s="10">
        <v>29.358048993875759</v>
      </c>
      <c r="O426" s="10">
        <v>26.093027728802696</v>
      </c>
      <c r="P426" s="10">
        <v>27.528300434830175</v>
      </c>
      <c r="Q426" s="10">
        <v>1.1334994850669406</v>
      </c>
      <c r="R426" s="10">
        <v>4.1175788812330048</v>
      </c>
      <c r="S426" s="10">
        <v>99.67171569635282</v>
      </c>
      <c r="T426" s="14" t="s">
        <v>159</v>
      </c>
      <c r="U426" s="6">
        <v>4</v>
      </c>
      <c r="V426" s="14" t="s">
        <v>157</v>
      </c>
      <c r="W426" s="6">
        <v>4</v>
      </c>
      <c r="X426" s="14" t="s">
        <v>33</v>
      </c>
      <c r="Y426" s="6">
        <v>3</v>
      </c>
      <c r="Z426" s="14" t="s">
        <v>33</v>
      </c>
      <c r="AA426" s="9">
        <v>3</v>
      </c>
      <c r="AB426" s="7">
        <v>60.826649515845219</v>
      </c>
      <c r="AC426" s="6">
        <v>36.042632725529259</v>
      </c>
      <c r="AD426" s="13">
        <v>3.1307177586255248</v>
      </c>
      <c r="AE426" s="8">
        <v>2752.8300434830176</v>
      </c>
      <c r="AF426" s="6">
        <v>2764.3781737441091</v>
      </c>
      <c r="AG426" s="6">
        <v>1835.2200289886785</v>
      </c>
      <c r="AH426" s="6">
        <v>1446.4525721652426</v>
      </c>
      <c r="AI426" s="6">
        <v>2.4286116401018432</v>
      </c>
      <c r="AJ426" s="6"/>
      <c r="AK426" s="6"/>
      <c r="AL426" s="6"/>
      <c r="AM426" s="6"/>
      <c r="AN426" s="6">
        <v>17.395351819201796</v>
      </c>
      <c r="AO426" s="6">
        <v>8.2654548729986121</v>
      </c>
      <c r="AP426" s="6">
        <v>13.84654020292075</v>
      </c>
      <c r="AQ426" s="6">
        <v>114.66</v>
      </c>
      <c r="AR426" s="6"/>
      <c r="AS426" s="6"/>
      <c r="AT426" s="6">
        <v>3.698400799043521</v>
      </c>
      <c r="AU426" s="6">
        <v>1</v>
      </c>
      <c r="AV426" s="10"/>
      <c r="AW426" s="13">
        <v>414.65672606161638</v>
      </c>
      <c r="AX426" s="1" t="s">
        <v>156</v>
      </c>
      <c r="AY426" s="17">
        <v>64.869343832021002</v>
      </c>
      <c r="AZ426" s="12">
        <v>100</v>
      </c>
      <c r="BA426" s="12">
        <v>0</v>
      </c>
      <c r="BB426" s="12">
        <v>0</v>
      </c>
      <c r="BC426" s="12">
        <v>100</v>
      </c>
      <c r="BD426" s="12">
        <v>0</v>
      </c>
      <c r="BE426" s="12">
        <v>0</v>
      </c>
      <c r="BF426" s="18">
        <v>60.826649515845219</v>
      </c>
      <c r="BG426" s="18">
        <v>36.042632725529259</v>
      </c>
      <c r="BH426" s="18">
        <v>3.1307177586255248</v>
      </c>
      <c r="BI426" s="15"/>
      <c r="BJ426" s="19">
        <f t="shared" ca="1" si="46"/>
        <v>1</v>
      </c>
      <c r="BK426" s="18">
        <f t="shared" ca="1" si="47"/>
        <v>12.51137487333294</v>
      </c>
      <c r="BL426" s="17">
        <f t="shared" si="48"/>
        <v>4.7856854452454005</v>
      </c>
      <c r="BM426" s="17">
        <f t="shared" ca="1" si="49"/>
        <v>3.0396495127509038</v>
      </c>
      <c r="BN426" s="16">
        <f t="shared" si="50"/>
        <v>2.7551951029111175</v>
      </c>
      <c r="BP426" s="2"/>
    </row>
    <row r="427" spans="1:68" x14ac:dyDescent="0.2">
      <c r="A427" s="1">
        <v>20.7</v>
      </c>
      <c r="B427" s="1">
        <v>2.5299999999999998</v>
      </c>
      <c r="C427" s="1">
        <v>6.2300000000000001E-2</v>
      </c>
      <c r="D427" s="1">
        <v>1.8560700000000001</v>
      </c>
      <c r="E427" s="1">
        <v>0.22500000000000001</v>
      </c>
      <c r="F427" s="1">
        <v>2.5684499999999999</v>
      </c>
      <c r="G427" s="1">
        <v>1.9853499999999999</v>
      </c>
      <c r="I427" s="11">
        <f t="shared" si="44"/>
        <v>67.913385826771645</v>
      </c>
      <c r="J427" s="10">
        <f t="shared" si="45"/>
        <v>-65.033385826771649</v>
      </c>
      <c r="K427" s="6">
        <v>119</v>
      </c>
      <c r="L427" s="10">
        <v>7705.7086614173577</v>
      </c>
      <c r="M427" s="10">
        <v>3795.4724409448959</v>
      </c>
      <c r="N427" s="10">
        <v>29.429133858267715</v>
      </c>
      <c r="O427" s="10">
        <v>27.922551690976118</v>
      </c>
      <c r="P427" s="10">
        <v>29.13547001149519</v>
      </c>
      <c r="Q427" s="10">
        <v>1.2108753861997941</v>
      </c>
      <c r="R427" s="10">
        <v>4.1560180279297088</v>
      </c>
      <c r="S427" s="10">
        <v>84.230438924935541</v>
      </c>
      <c r="T427" s="14" t="s">
        <v>159</v>
      </c>
      <c r="U427" s="6">
        <v>4</v>
      </c>
      <c r="V427" s="14" t="s">
        <v>157</v>
      </c>
      <c r="W427" s="6">
        <v>4</v>
      </c>
      <c r="X427" s="14" t="s">
        <v>33</v>
      </c>
      <c r="Y427" s="6">
        <v>3</v>
      </c>
      <c r="Z427" s="14" t="s">
        <v>33</v>
      </c>
      <c r="AA427" s="9">
        <v>3</v>
      </c>
      <c r="AB427" s="7">
        <v>58.672866772035917</v>
      </c>
      <c r="AC427" s="6">
        <v>37.997588897426184</v>
      </c>
      <c r="AD427" s="13">
        <v>3.329544330537896</v>
      </c>
      <c r="AE427" s="8">
        <v>2913.547001149519</v>
      </c>
      <c r="AF427" s="6">
        <v>2952.3086535061502</v>
      </c>
      <c r="AG427" s="6">
        <v>1942.3646674330128</v>
      </c>
      <c r="AH427" s="6">
        <v>1127.3411328000238</v>
      </c>
      <c r="AI427" s="6">
        <v>2.4061493315950386</v>
      </c>
      <c r="AJ427" s="6"/>
      <c r="AK427" s="6"/>
      <c r="AL427" s="6"/>
      <c r="AM427" s="6"/>
      <c r="AN427" s="6">
        <v>18.615034460650744</v>
      </c>
      <c r="AO427" s="6">
        <v>8.6564855765726545</v>
      </c>
      <c r="AP427" s="6">
        <v>14.596552672031088</v>
      </c>
      <c r="AQ427" s="6">
        <v>114.66</v>
      </c>
      <c r="AR427" s="6"/>
      <c r="AS427" s="6"/>
      <c r="AT427" s="6">
        <v>3.951699986542065</v>
      </c>
      <c r="AU427" s="6">
        <v>1</v>
      </c>
      <c r="AV427" s="10"/>
      <c r="AW427" s="13">
        <v>442.84629802592258</v>
      </c>
      <c r="AX427" s="1" t="s">
        <v>156</v>
      </c>
      <c r="AY427" s="17">
        <v>65.033385826771607</v>
      </c>
      <c r="AZ427" s="12">
        <v>100</v>
      </c>
      <c r="BA427" s="12">
        <v>0</v>
      </c>
      <c r="BB427" s="12">
        <v>0</v>
      </c>
      <c r="BC427" s="12">
        <v>100</v>
      </c>
      <c r="BD427" s="12">
        <v>0</v>
      </c>
      <c r="BE427" s="12">
        <v>0</v>
      </c>
      <c r="BF427" s="18">
        <v>58.672866772035917</v>
      </c>
      <c r="BG427" s="18">
        <v>37.997588897426184</v>
      </c>
      <c r="BH427" s="18">
        <v>3.329544330537896</v>
      </c>
      <c r="BI427" s="15"/>
      <c r="BJ427" s="19">
        <f t="shared" ca="1" si="46"/>
        <v>1</v>
      </c>
      <c r="BK427" s="18">
        <f t="shared" ca="1" si="47"/>
        <v>13.322513112223954</v>
      </c>
      <c r="BL427" s="17">
        <f t="shared" si="48"/>
        <v>4.7893596196219406</v>
      </c>
      <c r="BM427" s="17">
        <f t="shared" ca="1" si="49"/>
        <v>3.0186123431482037</v>
      </c>
      <c r="BN427" s="16">
        <f t="shared" si="50"/>
        <v>2.7395663568263768</v>
      </c>
      <c r="BP427" s="2"/>
    </row>
    <row r="428" spans="1:68" x14ac:dyDescent="0.2">
      <c r="A428" s="1">
        <v>20.75</v>
      </c>
      <c r="B428" s="1">
        <v>2.5299999999999998</v>
      </c>
      <c r="C428" s="1">
        <v>6.1260000000000002E-2</v>
      </c>
      <c r="D428" s="1">
        <v>1.8490500000000001</v>
      </c>
      <c r="E428" s="1">
        <v>0.24074999999999999</v>
      </c>
      <c r="F428" s="1">
        <v>2.56603</v>
      </c>
      <c r="G428" s="1">
        <v>1.9826299999999999</v>
      </c>
      <c r="I428" s="11">
        <f t="shared" si="44"/>
        <v>68.077427821522306</v>
      </c>
      <c r="J428" s="10">
        <f t="shared" si="45"/>
        <v>-65.197427821522311</v>
      </c>
      <c r="K428" s="6">
        <v>119</v>
      </c>
      <c r="L428" s="10">
        <v>7725.2296587926867</v>
      </c>
      <c r="M428" s="10">
        <v>3804.7572178477835</v>
      </c>
      <c r="N428" s="10">
        <v>29.500218722659667</v>
      </c>
      <c r="O428" s="10">
        <v>27.342458727360153</v>
      </c>
      <c r="P428" s="10">
        <v>28.649696508470591</v>
      </c>
      <c r="Q428" s="10">
        <v>1.1848486096807413</v>
      </c>
      <c r="R428" s="10">
        <v>4.1356410506143693</v>
      </c>
      <c r="S428" s="10">
        <v>90.780401466002658</v>
      </c>
      <c r="T428" s="14" t="s">
        <v>159</v>
      </c>
      <c r="U428" s="6">
        <v>4</v>
      </c>
      <c r="V428" s="14" t="s">
        <v>157</v>
      </c>
      <c r="W428" s="6">
        <v>4</v>
      </c>
      <c r="X428" s="14" t="s">
        <v>33</v>
      </c>
      <c r="Y428" s="6">
        <v>3</v>
      </c>
      <c r="Z428" s="14" t="s">
        <v>33</v>
      </c>
      <c r="AA428" s="9">
        <v>3</v>
      </c>
      <c r="AB428" s="7">
        <v>59.195440015704406</v>
      </c>
      <c r="AC428" s="6">
        <v>37.525619154259267</v>
      </c>
      <c r="AD428" s="13">
        <v>3.2789408300363267</v>
      </c>
      <c r="AE428" s="8">
        <v>2864.9696508470593</v>
      </c>
      <c r="AF428" s="6">
        <v>2894.0105356576491</v>
      </c>
      <c r="AG428" s="6">
        <v>1909.9797672313728</v>
      </c>
      <c r="AH428" s="6">
        <v>1260.62090214877</v>
      </c>
      <c r="AI428" s="6">
        <v>2.4180048214083891</v>
      </c>
      <c r="AJ428" s="6"/>
      <c r="AK428" s="6"/>
      <c r="AL428" s="6"/>
      <c r="AM428" s="6"/>
      <c r="AN428" s="6">
        <v>18.228305818240102</v>
      </c>
      <c r="AO428" s="6">
        <v>8.5421339243577137</v>
      </c>
      <c r="AP428" s="6">
        <v>14.36985837061961</v>
      </c>
      <c r="AQ428" s="6">
        <v>114.66</v>
      </c>
      <c r="AR428" s="6"/>
      <c r="AS428" s="6"/>
      <c r="AT428" s="6">
        <v>3.8589572893028903</v>
      </c>
      <c r="AU428" s="6">
        <v>1</v>
      </c>
      <c r="AV428" s="10"/>
      <c r="AW428" s="13">
        <v>434.10158034864736</v>
      </c>
      <c r="AX428" s="1" t="s">
        <v>156</v>
      </c>
      <c r="AY428" s="17">
        <v>65.197427821522297</v>
      </c>
      <c r="AZ428" s="12">
        <v>100</v>
      </c>
      <c r="BA428" s="12">
        <v>0</v>
      </c>
      <c r="BB428" s="12">
        <v>0</v>
      </c>
      <c r="BC428" s="12">
        <v>100</v>
      </c>
      <c r="BD428" s="12">
        <v>0</v>
      </c>
      <c r="BE428" s="12">
        <v>0</v>
      </c>
      <c r="BF428" s="18">
        <v>59.195440015704406</v>
      </c>
      <c r="BG428" s="18">
        <v>37.525619154259267</v>
      </c>
      <c r="BH428" s="18">
        <v>3.2789408300363267</v>
      </c>
      <c r="BI428" s="15"/>
      <c r="BJ428" s="19">
        <f t="shared" ca="1" si="46"/>
        <v>1</v>
      </c>
      <c r="BK428" s="18">
        <f t="shared" ca="1" si="47"/>
        <v>13.029520812944497</v>
      </c>
      <c r="BL428" s="17">
        <f t="shared" si="48"/>
        <v>4.7801053186548152</v>
      </c>
      <c r="BM428" s="17">
        <f t="shared" ca="1" si="49"/>
        <v>3.0255949363887265</v>
      </c>
      <c r="BN428" s="16">
        <f t="shared" si="50"/>
        <v>2.7435544664421534</v>
      </c>
      <c r="BP428" s="2"/>
    </row>
    <row r="429" spans="1:68" x14ac:dyDescent="0.2">
      <c r="A429" s="1">
        <v>20.8</v>
      </c>
      <c r="B429" s="1">
        <v>2.5299999999999998</v>
      </c>
      <c r="C429" s="1">
        <v>5.7529999999999998E-2</v>
      </c>
      <c r="D429" s="1">
        <v>1.8122799999999999</v>
      </c>
      <c r="E429" s="1">
        <v>0.22844999999999999</v>
      </c>
      <c r="F429" s="1">
        <v>2.5680999999999998</v>
      </c>
      <c r="G429" s="1">
        <v>1.98393</v>
      </c>
      <c r="I429" s="11">
        <f t="shared" si="44"/>
        <v>68.241469816272968</v>
      </c>
      <c r="J429" s="10">
        <f t="shared" si="45"/>
        <v>-65.361469816272972</v>
      </c>
      <c r="K429" s="6">
        <v>119</v>
      </c>
      <c r="L429" s="10">
        <v>7744.7506561680157</v>
      </c>
      <c r="M429" s="10">
        <v>3814.0419947506712</v>
      </c>
      <c r="N429" s="10">
        <v>29.57130358705162</v>
      </c>
      <c r="O429" s="10">
        <v>25.261933002083666</v>
      </c>
      <c r="P429" s="10">
        <v>26.49551177587513</v>
      </c>
      <c r="Q429" s="10">
        <v>1.0485231719876407</v>
      </c>
      <c r="R429" s="10">
        <v>3.9573614612809593</v>
      </c>
      <c r="S429" s="10">
        <v>85.665192624407382</v>
      </c>
      <c r="T429" s="14" t="s">
        <v>159</v>
      </c>
      <c r="U429" s="6">
        <v>4</v>
      </c>
      <c r="V429" s="14" t="s">
        <v>157</v>
      </c>
      <c r="W429" s="6">
        <v>4</v>
      </c>
      <c r="X429" s="14" t="s">
        <v>33</v>
      </c>
      <c r="Y429" s="6">
        <v>3</v>
      </c>
      <c r="Z429" s="14" t="s">
        <v>33</v>
      </c>
      <c r="AA429" s="9">
        <v>3</v>
      </c>
      <c r="AB429" s="7">
        <v>56.681552439548419</v>
      </c>
      <c r="AC429" s="6">
        <v>39.780674704830879</v>
      </c>
      <c r="AD429" s="13">
        <v>3.5377728556207035</v>
      </c>
      <c r="AE429" s="8">
        <v>2649.5511775875129</v>
      </c>
      <c r="AF429" s="6">
        <v>2639.4287437419871</v>
      </c>
      <c r="AG429" s="6">
        <v>1766.3674517250088</v>
      </c>
      <c r="AH429" s="6">
        <v>1153.9314316256043</v>
      </c>
      <c r="AI429" s="6">
        <v>2.5269362169315452</v>
      </c>
      <c r="AJ429" s="6"/>
      <c r="AK429" s="6"/>
      <c r="AL429" s="6"/>
      <c r="AM429" s="6"/>
      <c r="AN429" s="6">
        <v>16.841288668055778</v>
      </c>
      <c r="AO429" s="6">
        <v>7.9907772575986495</v>
      </c>
      <c r="AP429" s="6">
        <v>13.36457216207506</v>
      </c>
      <c r="AQ429" s="6">
        <v>114.66</v>
      </c>
      <c r="AR429" s="6"/>
      <c r="AS429" s="6"/>
      <c r="AT429" s="6">
        <v>3.4935284919368996</v>
      </c>
      <c r="AU429" s="6">
        <v>1</v>
      </c>
      <c r="AV429" s="10"/>
      <c r="AW429" s="13">
        <v>395.91431156129806</v>
      </c>
      <c r="AX429" s="1" t="s">
        <v>156</v>
      </c>
      <c r="AY429" s="17">
        <v>65.361469816273001</v>
      </c>
      <c r="AZ429" s="12">
        <v>100</v>
      </c>
      <c r="BA429" s="12">
        <v>0</v>
      </c>
      <c r="BB429" s="12">
        <v>0</v>
      </c>
      <c r="BC429" s="12">
        <v>100</v>
      </c>
      <c r="BD429" s="12">
        <v>0</v>
      </c>
      <c r="BE429" s="12">
        <v>0</v>
      </c>
      <c r="BF429" s="18">
        <v>56.681552439548419</v>
      </c>
      <c r="BG429" s="18">
        <v>39.780674704830879</v>
      </c>
      <c r="BH429" s="18">
        <v>3.5377728556207035</v>
      </c>
      <c r="BI429" s="15"/>
      <c r="BJ429" s="19">
        <f t="shared" ca="1" si="46"/>
        <v>1</v>
      </c>
      <c r="BK429" s="18">
        <f t="shared" ca="1" si="47"/>
        <v>11.863076745839566</v>
      </c>
      <c r="BL429" s="17">
        <f t="shared" si="48"/>
        <v>4.6347383105228825</v>
      </c>
      <c r="BM429" s="17">
        <f t="shared" ca="1" si="49"/>
        <v>3.0490919152674452</v>
      </c>
      <c r="BN429" s="16">
        <f t="shared" si="50"/>
        <v>2.7562113510346498</v>
      </c>
      <c r="BP429" s="2"/>
    </row>
    <row r="430" spans="1:68" x14ac:dyDescent="0.2">
      <c r="A430" s="1">
        <v>20.85</v>
      </c>
      <c r="B430" s="1">
        <v>2.46</v>
      </c>
      <c r="C430" s="1">
        <v>5.5599999999999997E-2</v>
      </c>
      <c r="D430" s="1">
        <v>1.79236</v>
      </c>
      <c r="E430" s="1">
        <v>0.24116000000000001</v>
      </c>
      <c r="F430" s="1">
        <v>2.5655800000000002</v>
      </c>
      <c r="G430" s="1">
        <v>1.98275</v>
      </c>
      <c r="I430" s="11">
        <f t="shared" si="44"/>
        <v>68.405511811023629</v>
      </c>
      <c r="J430" s="10">
        <f t="shared" si="45"/>
        <v>-65.525511811023634</v>
      </c>
      <c r="K430" s="6">
        <v>119</v>
      </c>
      <c r="L430" s="10">
        <v>7764.2716535433447</v>
      </c>
      <c r="M430" s="10">
        <v>3823.3267716535588</v>
      </c>
      <c r="N430" s="10">
        <v>29.642388451443576</v>
      </c>
      <c r="O430" s="10">
        <v>24.185414329219423</v>
      </c>
      <c r="P430" s="10">
        <v>25.495107410573826</v>
      </c>
      <c r="Q430" s="10">
        <v>0.97466941297631238</v>
      </c>
      <c r="R430" s="10">
        <v>3.8229664903160145</v>
      </c>
      <c r="S430" s="10">
        <v>90.95090842738918</v>
      </c>
      <c r="T430" s="14" t="s">
        <v>159</v>
      </c>
      <c r="U430" s="6">
        <v>4</v>
      </c>
      <c r="V430" s="14" t="s">
        <v>157</v>
      </c>
      <c r="W430" s="6">
        <v>4</v>
      </c>
      <c r="X430" s="14" t="s">
        <v>33</v>
      </c>
      <c r="Y430" s="6">
        <v>3</v>
      </c>
      <c r="Z430" s="14" t="s">
        <v>33</v>
      </c>
      <c r="AA430" s="9">
        <v>3</v>
      </c>
      <c r="AB430" s="7">
        <v>54.816522442841105</v>
      </c>
      <c r="AC430" s="6">
        <v>41.426199925044578</v>
      </c>
      <c r="AD430" s="13">
        <v>3.7572776321143184</v>
      </c>
      <c r="AE430" s="8">
        <v>2549.5107410573828</v>
      </c>
      <c r="AF430" s="6">
        <v>2520.5858185668144</v>
      </c>
      <c r="AG430" s="6">
        <v>1699.6738273715885</v>
      </c>
      <c r="AH430" s="6">
        <v>1261.2038395051666</v>
      </c>
      <c r="AI430" s="6">
        <v>2.615769723676908</v>
      </c>
      <c r="AJ430" s="6"/>
      <c r="AK430" s="6"/>
      <c r="AL430" s="6"/>
      <c r="AM430" s="6"/>
      <c r="AN430" s="6">
        <v>16.123609552812947</v>
      </c>
      <c r="AO430" s="6">
        <v>7.7220768998739526</v>
      </c>
      <c r="AP430" s="6">
        <v>12.89771679160112</v>
      </c>
      <c r="AQ430" s="6">
        <v>114.66</v>
      </c>
      <c r="AR430" s="6"/>
      <c r="AS430" s="6"/>
      <c r="AT430" s="6">
        <v>3.3192704482200424</v>
      </c>
      <c r="AU430" s="6">
        <v>1</v>
      </c>
      <c r="AV430" s="10"/>
      <c r="AW430" s="13">
        <v>378.08787278502211</v>
      </c>
      <c r="AX430" s="1" t="s">
        <v>156</v>
      </c>
      <c r="AY430" s="17">
        <v>65.525511811023605</v>
      </c>
      <c r="AZ430" s="12">
        <v>100</v>
      </c>
      <c r="BA430" s="12">
        <v>0</v>
      </c>
      <c r="BB430" s="12">
        <v>0</v>
      </c>
      <c r="BC430" s="12">
        <v>100</v>
      </c>
      <c r="BD430" s="12">
        <v>0</v>
      </c>
      <c r="BE430" s="12">
        <v>0</v>
      </c>
      <c r="BF430" s="18">
        <v>54.816522442841105</v>
      </c>
      <c r="BG430" s="18">
        <v>41.426199925044578</v>
      </c>
      <c r="BH430" s="18">
        <v>3.7572776321143184</v>
      </c>
      <c r="BI430" s="15"/>
      <c r="BJ430" s="19">
        <f t="shared" ca="1" si="46"/>
        <v>1</v>
      </c>
      <c r="BK430" s="18">
        <f t="shared" ca="1" si="47"/>
        <v>11.305845863891312</v>
      </c>
      <c r="BL430" s="17">
        <f t="shared" si="48"/>
        <v>4.5096501848305701</v>
      </c>
      <c r="BM430" s="17">
        <f t="shared" ca="1" si="49"/>
        <v>3.0582405952792437</v>
      </c>
      <c r="BN430" s="16">
        <f t="shared" si="50"/>
        <v>2.7589740405340759</v>
      </c>
      <c r="BP430" s="2"/>
    </row>
    <row r="431" spans="1:68" x14ac:dyDescent="0.2">
      <c r="A431" s="1">
        <v>20.9</v>
      </c>
      <c r="B431" s="1">
        <v>2.5299999999999998</v>
      </c>
      <c r="C431" s="1">
        <v>5.7299999999999997E-2</v>
      </c>
      <c r="D431" s="1">
        <v>1.8076000000000001</v>
      </c>
      <c r="E431" s="1">
        <v>0.26465</v>
      </c>
      <c r="F431" s="1">
        <v>2.5640800000000001</v>
      </c>
      <c r="G431" s="1">
        <v>1.9832799999999999</v>
      </c>
      <c r="I431" s="11">
        <f t="shared" si="44"/>
        <v>68.569553805774277</v>
      </c>
      <c r="J431" s="10">
        <f t="shared" si="45"/>
        <v>-65.689553805774281</v>
      </c>
      <c r="K431" s="6">
        <v>119</v>
      </c>
      <c r="L431" s="10">
        <v>7783.7926509186718</v>
      </c>
      <c r="M431" s="10">
        <v>3832.6115485564455</v>
      </c>
      <c r="N431" s="10">
        <v>29.713473315835515</v>
      </c>
      <c r="O431" s="10">
        <v>25.133643212053208</v>
      </c>
      <c r="P431" s="10">
        <v>26.584007031775307</v>
      </c>
      <c r="Q431" s="10">
        <v>1.0311719876416066</v>
      </c>
      <c r="R431" s="10">
        <v>3.878918578410953</v>
      </c>
      <c r="S431" s="10">
        <v>100.71970970292357</v>
      </c>
      <c r="T431" s="14" t="s">
        <v>159</v>
      </c>
      <c r="U431" s="6">
        <v>4</v>
      </c>
      <c r="V431" s="14" t="s">
        <v>157</v>
      </c>
      <c r="W431" s="6">
        <v>4</v>
      </c>
      <c r="X431" s="14" t="s">
        <v>33</v>
      </c>
      <c r="Y431" s="6">
        <v>3</v>
      </c>
      <c r="Z431" s="14" t="s">
        <v>33</v>
      </c>
      <c r="AA431" s="9">
        <v>3</v>
      </c>
      <c r="AB431" s="7">
        <v>55.584555010491414</v>
      </c>
      <c r="AC431" s="6">
        <v>40.751625946330478</v>
      </c>
      <c r="AD431" s="13">
        <v>3.6638190431781061</v>
      </c>
      <c r="AE431" s="8">
        <v>2658.4007031775309</v>
      </c>
      <c r="AF431" s="6">
        <v>2647.5433623919694</v>
      </c>
      <c r="AG431" s="6">
        <v>1772.2671354516872</v>
      </c>
      <c r="AH431" s="6">
        <v>1460.6997199629541</v>
      </c>
      <c r="AI431" s="6">
        <v>2.5780381304359898</v>
      </c>
      <c r="AJ431" s="6"/>
      <c r="AK431" s="6"/>
      <c r="AL431" s="6"/>
      <c r="AM431" s="6"/>
      <c r="AN431" s="6">
        <v>16.755762141368805</v>
      </c>
      <c r="AO431" s="6">
        <v>7.9970629337240622</v>
      </c>
      <c r="AP431" s="6">
        <v>13.405869948161811</v>
      </c>
      <c r="AQ431" s="6">
        <v>114.66</v>
      </c>
      <c r="AR431" s="6"/>
      <c r="AS431" s="6"/>
      <c r="AT431" s="6">
        <v>3.4853127517166596</v>
      </c>
      <c r="AU431" s="6">
        <v>1</v>
      </c>
      <c r="AV431" s="10"/>
      <c r="AW431" s="13">
        <v>397.13150435879544</v>
      </c>
      <c r="AX431" s="1" t="s">
        <v>156</v>
      </c>
      <c r="AY431" s="17">
        <v>65.689553805774295</v>
      </c>
      <c r="AZ431" s="12">
        <v>100</v>
      </c>
      <c r="BA431" s="12">
        <v>0</v>
      </c>
      <c r="BB431" s="12">
        <v>0</v>
      </c>
      <c r="BC431" s="12">
        <v>100</v>
      </c>
      <c r="BD431" s="12">
        <v>0</v>
      </c>
      <c r="BE431" s="12">
        <v>0</v>
      </c>
      <c r="BF431" s="18">
        <v>55.584555010491414</v>
      </c>
      <c r="BG431" s="18">
        <v>40.751625946330478</v>
      </c>
      <c r="BH431" s="18">
        <v>3.6638190431781061</v>
      </c>
      <c r="BI431" s="15"/>
      <c r="BJ431" s="19">
        <f t="shared" ca="1" si="46"/>
        <v>1</v>
      </c>
      <c r="BK431" s="18">
        <f t="shared" ca="1" si="47"/>
        <v>11.841591780864389</v>
      </c>
      <c r="BL431" s="17">
        <f t="shared" si="48"/>
        <v>4.5441871890506729</v>
      </c>
      <c r="BM431" s="17">
        <f t="shared" ca="1" si="49"/>
        <v>3.0444186719899302</v>
      </c>
      <c r="BN431" s="16">
        <f t="shared" si="50"/>
        <v>2.7493949119148713</v>
      </c>
      <c r="BP431" s="2"/>
    </row>
    <row r="432" spans="1:68" x14ac:dyDescent="0.2">
      <c r="A432" s="1">
        <v>20.95</v>
      </c>
      <c r="B432" s="1">
        <v>2.5299999999999998</v>
      </c>
      <c r="C432" s="1">
        <v>6.0879999999999997E-2</v>
      </c>
      <c r="D432" s="1">
        <v>1.81338</v>
      </c>
      <c r="E432" s="1">
        <v>0.28743000000000002</v>
      </c>
      <c r="F432" s="1">
        <v>2.5667800000000001</v>
      </c>
      <c r="G432" s="1">
        <v>1.988</v>
      </c>
      <c r="I432" s="11">
        <f t="shared" si="44"/>
        <v>68.733595800524924</v>
      </c>
      <c r="J432" s="10">
        <f t="shared" si="45"/>
        <v>-65.853595800524928</v>
      </c>
      <c r="K432" s="6">
        <v>119</v>
      </c>
      <c r="L432" s="10">
        <v>7803.313648293999</v>
      </c>
      <c r="M432" s="10">
        <v>3841.8963254593323</v>
      </c>
      <c r="N432" s="10">
        <v>29.784558180227464</v>
      </c>
      <c r="O432" s="10">
        <v>27.130501682962013</v>
      </c>
      <c r="P432" s="10">
        <v>28.717284379653719</v>
      </c>
      <c r="Q432" s="10">
        <v>1.052601441812564</v>
      </c>
      <c r="R432" s="10">
        <v>3.6653933843352373</v>
      </c>
      <c r="S432" s="10">
        <v>110.19324282581306</v>
      </c>
      <c r="T432" s="14" t="s">
        <v>159</v>
      </c>
      <c r="U432" s="6">
        <v>4</v>
      </c>
      <c r="V432" s="14" t="s">
        <v>157</v>
      </c>
      <c r="W432" s="6">
        <v>4</v>
      </c>
      <c r="X432" s="14" t="s">
        <v>33</v>
      </c>
      <c r="Y432" s="6">
        <v>3</v>
      </c>
      <c r="Z432" s="14" t="s">
        <v>33</v>
      </c>
      <c r="AA432" s="9">
        <v>3</v>
      </c>
      <c r="AB432" s="7">
        <v>47.658055950199866</v>
      </c>
      <c r="AC432" s="6">
        <v>47.46637558438092</v>
      </c>
      <c r="AD432" s="13">
        <v>4.8755684654192155</v>
      </c>
      <c r="AE432" s="8">
        <v>2871.728437965372</v>
      </c>
      <c r="AF432" s="6">
        <v>2897.3688740614693</v>
      </c>
      <c r="AG432" s="6">
        <v>1914.485625310248</v>
      </c>
      <c r="AH432" s="6">
        <v>1654.1215127091896</v>
      </c>
      <c r="AI432" s="6">
        <v>2.7282201257679248</v>
      </c>
      <c r="AJ432" s="6"/>
      <c r="AK432" s="6"/>
      <c r="AL432" s="6"/>
      <c r="AM432" s="6"/>
      <c r="AN432" s="6">
        <v>18.087001121974676</v>
      </c>
      <c r="AO432" s="6">
        <v>8.4258906431351388</v>
      </c>
      <c r="AP432" s="6">
        <v>14.401399377171735</v>
      </c>
      <c r="AQ432" s="6">
        <v>114.66</v>
      </c>
      <c r="AR432" s="6"/>
      <c r="AS432" s="6"/>
      <c r="AT432" s="6">
        <v>3.8207985624241805</v>
      </c>
      <c r="AU432" s="6">
        <v>1</v>
      </c>
      <c r="AV432" s="10"/>
      <c r="AW432" s="13">
        <v>434.6053311092204</v>
      </c>
      <c r="AX432" s="1" t="s">
        <v>156</v>
      </c>
      <c r="AY432" s="17">
        <v>65.8535958005249</v>
      </c>
      <c r="AZ432" s="12">
        <v>100</v>
      </c>
      <c r="BA432" s="12">
        <v>0</v>
      </c>
      <c r="BB432" s="12">
        <v>0</v>
      </c>
      <c r="BC432" s="12">
        <v>100</v>
      </c>
      <c r="BD432" s="12">
        <v>0</v>
      </c>
      <c r="BE432" s="12">
        <v>0</v>
      </c>
      <c r="BF432" s="18">
        <v>47.658055950199866</v>
      </c>
      <c r="BG432" s="18">
        <v>47.46637558438092</v>
      </c>
      <c r="BH432" s="18">
        <v>4.8755684654192155</v>
      </c>
      <c r="BI432" s="15"/>
      <c r="BJ432" s="19">
        <f t="shared" ca="1" si="46"/>
        <v>1</v>
      </c>
      <c r="BK432" s="18">
        <f t="shared" ca="1" si="47"/>
        <v>12.918426450531454</v>
      </c>
      <c r="BL432" s="17">
        <f t="shared" si="48"/>
        <v>4.2416877810490279</v>
      </c>
      <c r="BM432" s="17">
        <f t="shared" ca="1" si="49"/>
        <v>2.9962128282680189</v>
      </c>
      <c r="BN432" s="16">
        <f t="shared" si="50"/>
        <v>2.7079729175464058</v>
      </c>
      <c r="BP432" s="2"/>
    </row>
    <row r="433" spans="1:68" x14ac:dyDescent="0.2">
      <c r="A433" s="1">
        <v>21</v>
      </c>
      <c r="B433" s="1">
        <v>2.5299999999999998</v>
      </c>
      <c r="C433" s="1">
        <v>5.9810000000000002E-2</v>
      </c>
      <c r="D433" s="1">
        <v>1.8254300000000001</v>
      </c>
      <c r="E433" s="1">
        <v>0.2571</v>
      </c>
      <c r="F433" s="1">
        <v>2.5647500000000001</v>
      </c>
      <c r="G433" s="1">
        <v>1.98525</v>
      </c>
      <c r="I433" s="11">
        <f t="shared" si="44"/>
        <v>68.897637795275585</v>
      </c>
      <c r="J433" s="10">
        <f t="shared" si="45"/>
        <v>-66.01763779527559</v>
      </c>
      <c r="K433" s="6">
        <v>119</v>
      </c>
      <c r="L433" s="10">
        <v>7822.834645669328</v>
      </c>
      <c r="M433" s="10">
        <v>3851.1811023622199</v>
      </c>
      <c r="N433" s="10">
        <v>29.855643044619416</v>
      </c>
      <c r="O433" s="10">
        <v>26.533675268472511</v>
      </c>
      <c r="P433" s="10">
        <v>27.938825632482558</v>
      </c>
      <c r="Q433" s="10">
        <v>1.0972770339855817</v>
      </c>
      <c r="R433" s="10">
        <v>3.9274271883133585</v>
      </c>
      <c r="S433" s="10">
        <v>97.579886389586619</v>
      </c>
      <c r="T433" s="14" t="s">
        <v>159</v>
      </c>
      <c r="U433" s="6">
        <v>4</v>
      </c>
      <c r="V433" s="14" t="s">
        <v>157</v>
      </c>
      <c r="W433" s="6">
        <v>4</v>
      </c>
      <c r="X433" s="14" t="s">
        <v>33</v>
      </c>
      <c r="Y433" s="6">
        <v>3</v>
      </c>
      <c r="Z433" s="14" t="s">
        <v>33</v>
      </c>
      <c r="AA433" s="9">
        <v>3</v>
      </c>
      <c r="AB433" s="7">
        <v>54.862117675072383</v>
      </c>
      <c r="AC433" s="6">
        <v>41.386277413772262</v>
      </c>
      <c r="AD433" s="13">
        <v>3.7516049111553529</v>
      </c>
      <c r="AE433" s="8">
        <v>2793.8825632482558</v>
      </c>
      <c r="AF433" s="6">
        <v>2804.6371980780782</v>
      </c>
      <c r="AG433" s="6">
        <v>1862.5883754988372</v>
      </c>
      <c r="AH433" s="6">
        <v>1393.1844345250395</v>
      </c>
      <c r="AI433" s="6">
        <v>2.5461961534911408</v>
      </c>
      <c r="AJ433" s="6"/>
      <c r="AK433" s="6"/>
      <c r="AL433" s="6"/>
      <c r="AM433" s="6"/>
      <c r="AN433" s="6">
        <v>17.689116845648339</v>
      </c>
      <c r="AO433" s="6">
        <v>8.3363195672012758</v>
      </c>
      <c r="AP433" s="6">
        <v>14.038118628491862</v>
      </c>
      <c r="AQ433" s="6">
        <v>114.66</v>
      </c>
      <c r="AR433" s="6"/>
      <c r="AS433" s="6"/>
      <c r="AT433" s="6">
        <v>3.6822859584109962</v>
      </c>
      <c r="AU433" s="6">
        <v>1</v>
      </c>
      <c r="AV433" s="10"/>
      <c r="AW433" s="13">
        <v>420.69557971171173</v>
      </c>
      <c r="AX433" s="1" t="s">
        <v>156</v>
      </c>
      <c r="AY433" s="17">
        <v>66.017637795275604</v>
      </c>
      <c r="AZ433" s="12">
        <v>100</v>
      </c>
      <c r="BA433" s="12">
        <v>0</v>
      </c>
      <c r="BB433" s="12">
        <v>0</v>
      </c>
      <c r="BC433" s="12">
        <v>100</v>
      </c>
      <c r="BD433" s="12">
        <v>0</v>
      </c>
      <c r="BE433" s="12">
        <v>0</v>
      </c>
      <c r="BF433" s="18">
        <v>54.862117675072383</v>
      </c>
      <c r="BG433" s="18">
        <v>41.386277413772262</v>
      </c>
      <c r="BH433" s="18">
        <v>3.7516049111553529</v>
      </c>
      <c r="BI433" s="15"/>
      <c r="BJ433" s="19">
        <f t="shared" ca="1" si="46"/>
        <v>1</v>
      </c>
      <c r="BK433" s="18">
        <f t="shared" ca="1" si="47"/>
        <v>12.477942569312088</v>
      </c>
      <c r="BL433" s="17">
        <f t="shared" si="48"/>
        <v>4.5667723286867536</v>
      </c>
      <c r="BM433" s="17">
        <f t="shared" ca="1" si="49"/>
        <v>3.0278917565535868</v>
      </c>
      <c r="BN433" s="16">
        <f t="shared" si="50"/>
        <v>2.7367480355215918</v>
      </c>
      <c r="BP433" s="2"/>
    </row>
    <row r="434" spans="1:68" x14ac:dyDescent="0.2">
      <c r="A434" s="1">
        <v>21.05</v>
      </c>
      <c r="B434" s="1">
        <v>2.5299999999999998</v>
      </c>
      <c r="C434" s="1">
        <v>5.9429999999999997E-2</v>
      </c>
      <c r="D434" s="1">
        <v>1.8063199999999999</v>
      </c>
      <c r="E434" s="1">
        <v>0.26669999999999999</v>
      </c>
      <c r="F434" s="1">
        <v>2.5661999999999998</v>
      </c>
      <c r="G434" s="1">
        <v>1.98648</v>
      </c>
      <c r="I434" s="11">
        <f t="shared" si="44"/>
        <v>69.061679790026247</v>
      </c>
      <c r="J434" s="10">
        <f t="shared" si="45"/>
        <v>-66.181679790026251</v>
      </c>
      <c r="K434" s="6">
        <v>119</v>
      </c>
      <c r="L434" s="10">
        <v>7842.355643044657</v>
      </c>
      <c r="M434" s="10">
        <v>3860.4658792651076</v>
      </c>
      <c r="N434" s="10">
        <v>29.926727909011372</v>
      </c>
      <c r="O434" s="10">
        <v>26.32171822407437</v>
      </c>
      <c r="P434" s="10">
        <v>27.784358545016296</v>
      </c>
      <c r="Q434" s="10">
        <v>1.0264263645726051</v>
      </c>
      <c r="R434" s="10">
        <v>3.6942597141826621</v>
      </c>
      <c r="S434" s="10">
        <v>101.57224450985611</v>
      </c>
      <c r="T434" s="14" t="s">
        <v>159</v>
      </c>
      <c r="U434" s="6">
        <v>4</v>
      </c>
      <c r="V434" s="14" t="s">
        <v>157</v>
      </c>
      <c r="W434" s="6">
        <v>4</v>
      </c>
      <c r="X434" s="14" t="s">
        <v>33</v>
      </c>
      <c r="Y434" s="6">
        <v>3</v>
      </c>
      <c r="Z434" s="14" t="s">
        <v>33</v>
      </c>
      <c r="AA434" s="9">
        <v>3</v>
      </c>
      <c r="AB434" s="7">
        <v>49.031120120952814</v>
      </c>
      <c r="AC434" s="6">
        <v>46.346750388169824</v>
      </c>
      <c r="AD434" s="13">
        <v>4.6221294908773647</v>
      </c>
      <c r="AE434" s="8">
        <v>2778.4358545016298</v>
      </c>
      <c r="AF434" s="6">
        <v>2785.3163055893806</v>
      </c>
      <c r="AG434" s="6">
        <v>1852.2905696677531</v>
      </c>
      <c r="AH434" s="6">
        <v>1473.8506272173772</v>
      </c>
      <c r="AI434" s="6">
        <v>2.7069022682971964</v>
      </c>
      <c r="AJ434" s="6"/>
      <c r="AK434" s="6"/>
      <c r="AL434" s="6"/>
      <c r="AM434" s="6"/>
      <c r="AN434" s="6">
        <v>17.547812149382914</v>
      </c>
      <c r="AO434" s="6">
        <v>8.2307125620966612</v>
      </c>
      <c r="AP434" s="6">
        <v>13.966033987674273</v>
      </c>
      <c r="AQ434" s="6">
        <v>114.66</v>
      </c>
      <c r="AR434" s="6"/>
      <c r="AS434" s="6"/>
      <c r="AT434" s="6">
        <v>3.6455681979555234</v>
      </c>
      <c r="AU434" s="6">
        <v>1</v>
      </c>
      <c r="AV434" s="10"/>
      <c r="AW434" s="13">
        <v>417.7974458384071</v>
      </c>
      <c r="AX434" s="1" t="s">
        <v>156</v>
      </c>
      <c r="AY434" s="17">
        <v>66.181679790026294</v>
      </c>
      <c r="AZ434" s="12">
        <v>100</v>
      </c>
      <c r="BA434" s="12">
        <v>0</v>
      </c>
      <c r="BB434" s="12">
        <v>0</v>
      </c>
      <c r="BC434" s="12">
        <v>100</v>
      </c>
      <c r="BD434" s="12">
        <v>0</v>
      </c>
      <c r="BE434" s="12">
        <v>0</v>
      </c>
      <c r="BF434" s="18">
        <v>49.031120120952814</v>
      </c>
      <c r="BG434" s="18">
        <v>46.346750388169824</v>
      </c>
      <c r="BH434" s="18">
        <v>4.6221294908773647</v>
      </c>
      <c r="BI434" s="15"/>
      <c r="BJ434" s="19">
        <f t="shared" ca="1" si="46"/>
        <v>1</v>
      </c>
      <c r="BK434" s="18">
        <f t="shared" ca="1" si="47"/>
        <v>12.362850220573197</v>
      </c>
      <c r="BL434" s="17">
        <f t="shared" si="48"/>
        <v>4.3012973688040654</v>
      </c>
      <c r="BM434" s="17">
        <f t="shared" ca="1" si="49"/>
        <v>3.0149877122830602</v>
      </c>
      <c r="BN434" s="16">
        <f t="shared" si="50"/>
        <v>2.7210161832016531</v>
      </c>
      <c r="BP434" s="2"/>
    </row>
    <row r="435" spans="1:68" x14ac:dyDescent="0.2">
      <c r="A435" s="1">
        <v>21.1</v>
      </c>
      <c r="B435" s="1">
        <v>2.46</v>
      </c>
      <c r="C435" s="1">
        <v>5.6180000000000001E-2</v>
      </c>
      <c r="D435" s="1">
        <v>1.78607</v>
      </c>
      <c r="E435" s="1">
        <v>0.25663000000000002</v>
      </c>
      <c r="F435" s="1">
        <v>2.56413</v>
      </c>
      <c r="G435" s="1">
        <v>1.9809000000000001</v>
      </c>
      <c r="I435" s="11">
        <f t="shared" si="44"/>
        <v>69.225721784776908</v>
      </c>
      <c r="J435" s="10">
        <f t="shared" si="45"/>
        <v>-66.345721784776913</v>
      </c>
      <c r="K435" s="6">
        <v>119</v>
      </c>
      <c r="L435" s="10">
        <v>7861.876640419986</v>
      </c>
      <c r="M435" s="10">
        <v>3869.7506561679952</v>
      </c>
      <c r="N435" s="10">
        <v>29.997812773403325</v>
      </c>
      <c r="O435" s="10">
        <v>24.508927712774483</v>
      </c>
      <c r="P435" s="10">
        <v>25.911263464309741</v>
      </c>
      <c r="Q435" s="10">
        <v>0.95134912461379995</v>
      </c>
      <c r="R435" s="10">
        <v>3.6715659424488942</v>
      </c>
      <c r="S435" s="10">
        <v>97.384427189948426</v>
      </c>
      <c r="T435" s="14" t="s">
        <v>159</v>
      </c>
      <c r="U435" s="6">
        <v>4</v>
      </c>
      <c r="V435" s="14" t="s">
        <v>157</v>
      </c>
      <c r="W435" s="6">
        <v>4</v>
      </c>
      <c r="X435" s="14" t="s">
        <v>33</v>
      </c>
      <c r="Y435" s="6">
        <v>3</v>
      </c>
      <c r="Z435" s="14" t="s">
        <v>33</v>
      </c>
      <c r="AA435" s="9">
        <v>3</v>
      </c>
      <c r="AB435" s="7">
        <v>50.641085424141778</v>
      </c>
      <c r="AC435" s="6">
        <v>45.008687940339065</v>
      </c>
      <c r="AD435" s="13">
        <v>4.3502266355191592</v>
      </c>
      <c r="AE435" s="8">
        <v>2591.1263464309741</v>
      </c>
      <c r="AF435" s="6">
        <v>2563.8038844841781</v>
      </c>
      <c r="AG435" s="6">
        <v>1727.4175642873161</v>
      </c>
      <c r="AH435" s="6">
        <v>1386.2389251403563</v>
      </c>
      <c r="AI435" s="6">
        <v>2.7236335004595094</v>
      </c>
      <c r="AJ435" s="6"/>
      <c r="AK435" s="6"/>
      <c r="AL435" s="6"/>
      <c r="AM435" s="6"/>
      <c r="AN435" s="6">
        <v>16.339285141849654</v>
      </c>
      <c r="AO435" s="6">
        <v>7.7957902729306117</v>
      </c>
      <c r="AP435" s="6">
        <v>13.091922950011213</v>
      </c>
      <c r="AQ435" s="6">
        <v>114.66</v>
      </c>
      <c r="AR435" s="6"/>
      <c r="AS435" s="6"/>
      <c r="AT435" s="6">
        <v>3.3325690914123571</v>
      </c>
      <c r="AU435" s="6">
        <v>1</v>
      </c>
      <c r="AV435" s="10"/>
      <c r="AW435" s="13">
        <v>384.5705826726267</v>
      </c>
      <c r="AX435" s="1" t="s">
        <v>156</v>
      </c>
      <c r="AY435" s="17">
        <v>66.345721784776899</v>
      </c>
      <c r="AZ435" s="12">
        <v>100</v>
      </c>
      <c r="BA435" s="12">
        <v>0</v>
      </c>
      <c r="BB435" s="12">
        <v>0</v>
      </c>
      <c r="BC435" s="12">
        <v>100</v>
      </c>
      <c r="BD435" s="12">
        <v>0</v>
      </c>
      <c r="BE435" s="12">
        <v>0</v>
      </c>
      <c r="BF435" s="18">
        <v>50.641085424141778</v>
      </c>
      <c r="BG435" s="18">
        <v>45.008687940339065</v>
      </c>
      <c r="BH435" s="18">
        <v>4.3502266355191592</v>
      </c>
      <c r="BI435" s="15"/>
      <c r="BJ435" s="19">
        <f t="shared" ca="1" si="46"/>
        <v>1</v>
      </c>
      <c r="BK435" s="18">
        <f t="shared" ca="1" si="47"/>
        <v>11.360073088463885</v>
      </c>
      <c r="BL435" s="17">
        <f t="shared" si="48"/>
        <v>4.3281849489345419</v>
      </c>
      <c r="BM435" s="17">
        <f t="shared" ca="1" si="49"/>
        <v>3.045694595786149</v>
      </c>
      <c r="BN435" s="16">
        <f t="shared" si="50"/>
        <v>2.7421993812302232</v>
      </c>
      <c r="BP435" s="2"/>
    </row>
    <row r="436" spans="1:68" x14ac:dyDescent="0.2">
      <c r="A436" s="1">
        <v>21.15</v>
      </c>
      <c r="B436" s="1">
        <v>2.5299999999999998</v>
      </c>
      <c r="C436" s="1">
        <v>5.6550000000000003E-2</v>
      </c>
      <c r="D436" s="1">
        <v>1.75362</v>
      </c>
      <c r="E436" s="1">
        <v>0.29855999999999999</v>
      </c>
      <c r="F436" s="1">
        <v>2.56155</v>
      </c>
      <c r="G436" s="1">
        <v>1.9784299999999999</v>
      </c>
      <c r="I436" s="11">
        <f t="shared" si="44"/>
        <v>69.389763779527556</v>
      </c>
      <c r="J436" s="10">
        <f t="shared" si="45"/>
        <v>-66.50976377952756</v>
      </c>
      <c r="K436" s="6">
        <v>119</v>
      </c>
      <c r="L436" s="10">
        <v>7881.3976377953131</v>
      </c>
      <c r="M436" s="10">
        <v>3879.0354330708819</v>
      </c>
      <c r="N436" s="10">
        <v>30.068897637795274</v>
      </c>
      <c r="O436" s="10">
        <v>24.715306940214777</v>
      </c>
      <c r="P436" s="10">
        <v>26.368742055724383</v>
      </c>
      <c r="Q436" s="10">
        <v>0.83104016477857812</v>
      </c>
      <c r="R436" s="10">
        <v>3.1516109605166696</v>
      </c>
      <c r="S436" s="10">
        <v>114.82188302150045</v>
      </c>
      <c r="T436" s="14" t="s">
        <v>159</v>
      </c>
      <c r="U436" s="6">
        <v>5</v>
      </c>
      <c r="V436" s="14" t="s">
        <v>157</v>
      </c>
      <c r="W436" s="6">
        <v>4</v>
      </c>
      <c r="X436" s="14" t="s">
        <v>33</v>
      </c>
      <c r="Y436" s="6">
        <v>3</v>
      </c>
      <c r="Z436" s="14" t="s">
        <v>33</v>
      </c>
      <c r="AA436" s="9">
        <v>3</v>
      </c>
      <c r="AB436" s="7">
        <v>37.846903320031089</v>
      </c>
      <c r="AC436" s="6">
        <v>54.749704789834809</v>
      </c>
      <c r="AD436" s="13">
        <v>7.4033918901340989</v>
      </c>
      <c r="AE436" s="8">
        <v>2636.8742055724383</v>
      </c>
      <c r="AF436" s="6">
        <v>2616.4766012755872</v>
      </c>
      <c r="AG436" s="6">
        <v>1757.9161370482921</v>
      </c>
      <c r="AH436" s="6">
        <v>1743.4899850362208</v>
      </c>
      <c r="AI436" s="6">
        <v>3.1729804615099502</v>
      </c>
      <c r="AJ436" s="6"/>
      <c r="AK436" s="6"/>
      <c r="AL436" s="6"/>
      <c r="AM436" s="6"/>
      <c r="AN436" s="6">
        <v>12.357653470107389</v>
      </c>
      <c r="AO436" s="6">
        <v>7.7352312420027163</v>
      </c>
      <c r="AP436" s="6">
        <v>13.305412959338046</v>
      </c>
      <c r="AQ436" s="6">
        <v>114.66</v>
      </c>
      <c r="AR436" s="6"/>
      <c r="AS436" s="6"/>
      <c r="AT436" s="6">
        <v>3.395150991678439</v>
      </c>
      <c r="AU436" s="6">
        <v>1</v>
      </c>
      <c r="AV436" s="10"/>
      <c r="AW436" s="13">
        <v>392.47149019133803</v>
      </c>
      <c r="AX436" s="1" t="s">
        <v>156</v>
      </c>
      <c r="AY436" s="17">
        <v>66.509763779527603</v>
      </c>
      <c r="AZ436" s="12">
        <v>0</v>
      </c>
      <c r="BA436" s="12">
        <v>100</v>
      </c>
      <c r="BB436" s="12">
        <v>0</v>
      </c>
      <c r="BC436" s="12">
        <v>100</v>
      </c>
      <c r="BD436" s="12">
        <v>0</v>
      </c>
      <c r="BE436" s="12">
        <v>0</v>
      </c>
      <c r="BF436" s="18">
        <v>37.846903320031089</v>
      </c>
      <c r="BG436" s="18">
        <v>54.749704789834809</v>
      </c>
      <c r="BH436" s="18">
        <v>7.4033918901340989</v>
      </c>
      <c r="BI436" s="15"/>
      <c r="BJ436" s="19">
        <f t="shared" ca="1" si="46"/>
        <v>1</v>
      </c>
      <c r="BK436" s="18">
        <f t="shared" ca="1" si="47"/>
        <v>11.563721767331893</v>
      </c>
      <c r="BL436" s="17">
        <f t="shared" si="48"/>
        <v>3.7053618811203948</v>
      </c>
      <c r="BM436" s="17">
        <f t="shared" ca="1" si="49"/>
        <v>2.9988487827601622</v>
      </c>
      <c r="BN436" s="16">
        <f t="shared" si="50"/>
        <v>2.6936458936218561</v>
      </c>
      <c r="BP436" s="2"/>
    </row>
    <row r="437" spans="1:68" x14ac:dyDescent="0.2">
      <c r="A437" s="1">
        <v>21.2</v>
      </c>
      <c r="B437" s="1">
        <v>2.5299999999999998</v>
      </c>
      <c r="C437" s="1">
        <v>5.7820000000000003E-2</v>
      </c>
      <c r="D437" s="1">
        <v>1.7803800000000001</v>
      </c>
      <c r="E437" s="1">
        <v>0.28561999999999999</v>
      </c>
      <c r="F437" s="1">
        <v>2.5649999999999999</v>
      </c>
      <c r="G437" s="1">
        <v>1.98485</v>
      </c>
      <c r="I437" s="11">
        <f t="shared" si="44"/>
        <v>69.553805774278203</v>
      </c>
      <c r="J437" s="10">
        <f t="shared" si="45"/>
        <v>-66.673805774278208</v>
      </c>
      <c r="K437" s="6">
        <v>119</v>
      </c>
      <c r="L437" s="10">
        <v>7900.9186351706403</v>
      </c>
      <c r="M437" s="10">
        <v>3888.3202099737687</v>
      </c>
      <c r="N437" s="10">
        <v>30.13998250218722</v>
      </c>
      <c r="O437" s="10">
        <v>25.423689693861199</v>
      </c>
      <c r="P437" s="10">
        <v>26.999633138256375</v>
      </c>
      <c r="Q437" s="10">
        <v>0.93025334706488128</v>
      </c>
      <c r="R437" s="10">
        <v>3.4454295815848877</v>
      </c>
      <c r="S437" s="10">
        <v>109.44051697188722</v>
      </c>
      <c r="T437" s="14" t="s">
        <v>159</v>
      </c>
      <c r="U437" s="6">
        <v>5</v>
      </c>
      <c r="V437" s="14" t="s">
        <v>157</v>
      </c>
      <c r="W437" s="6">
        <v>4</v>
      </c>
      <c r="X437" s="14" t="s">
        <v>33</v>
      </c>
      <c r="Y437" s="6">
        <v>3</v>
      </c>
      <c r="Z437" s="14" t="s">
        <v>33</v>
      </c>
      <c r="AA437" s="9">
        <v>3</v>
      </c>
      <c r="AB437" s="7">
        <v>44.053084537230752</v>
      </c>
      <c r="AC437" s="6">
        <v>50.300514919781257</v>
      </c>
      <c r="AD437" s="13">
        <v>5.6464005429879887</v>
      </c>
      <c r="AE437" s="8">
        <v>2699.9633138256372</v>
      </c>
      <c r="AF437" s="6">
        <v>2689.5507876102142</v>
      </c>
      <c r="AG437" s="6">
        <v>1799.975542550425</v>
      </c>
      <c r="AH437" s="6">
        <v>1631.3252805195427</v>
      </c>
      <c r="AI437" s="6">
        <v>2.9023956993484767</v>
      </c>
      <c r="AJ437" s="6"/>
      <c r="AK437" s="6"/>
      <c r="AL437" s="6"/>
      <c r="AM437" s="6"/>
      <c r="AN437" s="6">
        <v>12.7118448469306</v>
      </c>
      <c r="AO437" s="6">
        <v>7.9828561451247086</v>
      </c>
      <c r="AP437" s="6">
        <v>13.599828797852975</v>
      </c>
      <c r="AQ437" s="6">
        <v>114.66</v>
      </c>
      <c r="AR437" s="6"/>
      <c r="AS437" s="6"/>
      <c r="AT437" s="6">
        <v>3.4852145914518577</v>
      </c>
      <c r="AU437" s="6">
        <v>1</v>
      </c>
      <c r="AV437" s="10"/>
      <c r="AW437" s="13">
        <v>403.43261814153215</v>
      </c>
      <c r="AX437" s="1" t="s">
        <v>156</v>
      </c>
      <c r="AY437" s="17">
        <v>66.673805774278193</v>
      </c>
      <c r="AZ437" s="12">
        <v>0</v>
      </c>
      <c r="BA437" s="12">
        <v>100</v>
      </c>
      <c r="BB437" s="12">
        <v>0</v>
      </c>
      <c r="BC437" s="12">
        <v>100</v>
      </c>
      <c r="BD437" s="12">
        <v>0</v>
      </c>
      <c r="BE437" s="12">
        <v>0</v>
      </c>
      <c r="BF437" s="18">
        <v>44.053084537230752</v>
      </c>
      <c r="BG437" s="18">
        <v>50.300514919781257</v>
      </c>
      <c r="BH437" s="18">
        <v>5.6464005429879887</v>
      </c>
      <c r="BI437" s="15"/>
      <c r="BJ437" s="19">
        <f t="shared" ca="1" si="46"/>
        <v>1</v>
      </c>
      <c r="BK437" s="18">
        <f t="shared" ca="1" si="47"/>
        <v>11.855594486044936</v>
      </c>
      <c r="BL437" s="17">
        <f t="shared" si="48"/>
        <v>4.0359509382093668</v>
      </c>
      <c r="BM437" s="17">
        <f t="shared" ca="1" si="49"/>
        <v>3.0125175069298322</v>
      </c>
      <c r="BN437" s="16">
        <f t="shared" si="50"/>
        <v>2.7106799230872727</v>
      </c>
      <c r="BP437" s="2"/>
    </row>
    <row r="438" spans="1:68" x14ac:dyDescent="0.2">
      <c r="A438" s="1">
        <v>21.25</v>
      </c>
      <c r="B438" s="1">
        <v>2.5299999999999998</v>
      </c>
      <c r="C438" s="1">
        <v>5.6259999999999998E-2</v>
      </c>
      <c r="D438" s="1">
        <v>1.79183</v>
      </c>
      <c r="E438" s="1">
        <v>0.25186999999999998</v>
      </c>
      <c r="F438" s="1">
        <v>2.5619499999999999</v>
      </c>
      <c r="G438" s="1">
        <v>1.9797800000000001</v>
      </c>
      <c r="I438" s="11">
        <f t="shared" si="44"/>
        <v>69.717847769028864</v>
      </c>
      <c r="J438" s="10">
        <f t="shared" si="45"/>
        <v>-66.837847769028869</v>
      </c>
      <c r="K438" s="6">
        <v>119</v>
      </c>
      <c r="L438" s="10">
        <v>7920.4396325459693</v>
      </c>
      <c r="M438" s="10">
        <v>3897.6049868766563</v>
      </c>
      <c r="N438" s="10">
        <v>30.211067366579172</v>
      </c>
      <c r="O438" s="10">
        <v>24.553550248437247</v>
      </c>
      <c r="P438" s="10">
        <v>25.927380562993779</v>
      </c>
      <c r="Q438" s="10">
        <v>0.97270442842430438</v>
      </c>
      <c r="R438" s="10">
        <v>3.751649442800435</v>
      </c>
      <c r="S438" s="10">
        <v>95.404882955314804</v>
      </c>
      <c r="T438" s="14" t="s">
        <v>159</v>
      </c>
      <c r="U438" s="6">
        <v>4</v>
      </c>
      <c r="V438" s="14" t="s">
        <v>157</v>
      </c>
      <c r="W438" s="6">
        <v>4</v>
      </c>
      <c r="X438" s="14" t="s">
        <v>33</v>
      </c>
      <c r="Y438" s="6">
        <v>3</v>
      </c>
      <c r="Z438" s="14" t="s">
        <v>33</v>
      </c>
      <c r="AA438" s="9">
        <v>3</v>
      </c>
      <c r="AB438" s="7">
        <v>52.622579514641942</v>
      </c>
      <c r="AC438" s="6">
        <v>43.327484778682489</v>
      </c>
      <c r="AD438" s="13">
        <v>4.0499357066755728</v>
      </c>
      <c r="AE438" s="8">
        <v>2592.7380562993776</v>
      </c>
      <c r="AF438" s="6">
        <v>2562.2551318513601</v>
      </c>
      <c r="AG438" s="6">
        <v>1728.4920375329186</v>
      </c>
      <c r="AH438" s="6">
        <v>1341.1299206825618</v>
      </c>
      <c r="AI438" s="6">
        <v>2.6654942452553501</v>
      </c>
      <c r="AJ438" s="6"/>
      <c r="AK438" s="6"/>
      <c r="AL438" s="6"/>
      <c r="AM438" s="6"/>
      <c r="AN438" s="6">
        <v>16.369033498958164</v>
      </c>
      <c r="AO438" s="6">
        <v>7.838394076864442</v>
      </c>
      <c r="AP438" s="6">
        <v>13.09944426273043</v>
      </c>
      <c r="AQ438" s="6">
        <v>114.66</v>
      </c>
      <c r="AR438" s="6"/>
      <c r="AS438" s="6"/>
      <c r="AT438" s="6">
        <v>3.3031764113174233</v>
      </c>
      <c r="AU438" s="6">
        <v>1</v>
      </c>
      <c r="AV438" s="10"/>
      <c r="AW438" s="13">
        <v>384.33826977770406</v>
      </c>
      <c r="AX438" s="1" t="s">
        <v>156</v>
      </c>
      <c r="AY438" s="17">
        <v>66.837847769028897</v>
      </c>
      <c r="AZ438" s="12">
        <v>100</v>
      </c>
      <c r="BA438" s="12">
        <v>0</v>
      </c>
      <c r="BB438" s="12">
        <v>0</v>
      </c>
      <c r="BC438" s="12">
        <v>100</v>
      </c>
      <c r="BD438" s="12">
        <v>0</v>
      </c>
      <c r="BE438" s="12">
        <v>0</v>
      </c>
      <c r="BF438" s="18">
        <v>52.622579514641942</v>
      </c>
      <c r="BG438" s="18">
        <v>43.327484778682489</v>
      </c>
      <c r="BH438" s="18">
        <v>4.0499357066755728</v>
      </c>
      <c r="BI438" s="15"/>
      <c r="BJ438" s="19">
        <f t="shared" ca="1" si="46"/>
        <v>1</v>
      </c>
      <c r="BK438" s="18">
        <f t="shared" ca="1" si="47"/>
        <v>11.272132923005195</v>
      </c>
      <c r="BL438" s="17">
        <f t="shared" si="48"/>
        <v>4.4279934017850149</v>
      </c>
      <c r="BM438" s="17">
        <f t="shared" ca="1" si="49"/>
        <v>3.0544104062903212</v>
      </c>
      <c r="BN438" s="16">
        <f t="shared" si="50"/>
        <v>2.7481034053531577</v>
      </c>
      <c r="BP438" s="2"/>
    </row>
    <row r="439" spans="1:68" x14ac:dyDescent="0.2">
      <c r="A439" s="1">
        <v>21.3</v>
      </c>
      <c r="B439" s="1">
        <v>2.46</v>
      </c>
      <c r="C439" s="1">
        <v>5.1880000000000003E-2</v>
      </c>
      <c r="D439" s="1">
        <v>1.7791399999999999</v>
      </c>
      <c r="E439" s="1">
        <v>0.25674000000000002</v>
      </c>
      <c r="F439" s="1">
        <v>2.56745</v>
      </c>
      <c r="G439" s="1">
        <v>1.9818</v>
      </c>
      <c r="I439" s="11">
        <f t="shared" si="44"/>
        <v>69.881889763779526</v>
      </c>
      <c r="J439" s="10">
        <f t="shared" si="45"/>
        <v>-67.001889763779531</v>
      </c>
      <c r="K439" s="6">
        <v>119</v>
      </c>
      <c r="L439" s="10">
        <v>7939.9606299212983</v>
      </c>
      <c r="M439" s="10">
        <v>3906.889763779544</v>
      </c>
      <c r="N439" s="10">
        <v>30.282152230971128</v>
      </c>
      <c r="O439" s="10">
        <v>22.110466420900785</v>
      </c>
      <c r="P439" s="10">
        <v>23.513460911525886</v>
      </c>
      <c r="Q439" s="10">
        <v>0.92565602471678621</v>
      </c>
      <c r="R439" s="10">
        <v>3.9367068429430816</v>
      </c>
      <c r="S439" s="10">
        <v>97.430172960076533</v>
      </c>
      <c r="T439" s="14" t="s">
        <v>159</v>
      </c>
      <c r="U439" s="6">
        <v>4</v>
      </c>
      <c r="V439" s="14" t="s">
        <v>157</v>
      </c>
      <c r="W439" s="6">
        <v>4</v>
      </c>
      <c r="X439" s="14" t="s">
        <v>33</v>
      </c>
      <c r="Y439" s="6">
        <v>3</v>
      </c>
      <c r="Z439" s="14" t="s">
        <v>33</v>
      </c>
      <c r="AA439" s="9">
        <v>3</v>
      </c>
      <c r="AB439" s="7">
        <v>61.446280268694977</v>
      </c>
      <c r="AC439" s="6">
        <v>35.475723016824375</v>
      </c>
      <c r="AD439" s="13">
        <v>3.0779967144806477</v>
      </c>
      <c r="AE439" s="8">
        <v>2351.3460911525885</v>
      </c>
      <c r="AF439" s="6">
        <v>2277.1162906565887</v>
      </c>
      <c r="AG439" s="6">
        <v>1567.5640607683924</v>
      </c>
      <c r="AH439" s="6">
        <v>1381.3307121415969</v>
      </c>
      <c r="AI439" s="6">
        <v>2.5401942280578864</v>
      </c>
      <c r="AJ439" s="6"/>
      <c r="AK439" s="6"/>
      <c r="AL439" s="6"/>
      <c r="AM439" s="6"/>
      <c r="AN439" s="6">
        <v>14.74031094726719</v>
      </c>
      <c r="AO439" s="6">
        <v>7.3329732254017754</v>
      </c>
      <c r="AP439" s="6">
        <v>11.972948425378746</v>
      </c>
      <c r="AQ439" s="6">
        <v>114.66</v>
      </c>
      <c r="AR439" s="6"/>
      <c r="AS439" s="6"/>
      <c r="AT439" s="6">
        <v>2.9103708052393991</v>
      </c>
      <c r="AU439" s="6">
        <v>1</v>
      </c>
      <c r="AV439" s="10"/>
      <c r="AW439" s="13">
        <v>341.5674435984883</v>
      </c>
      <c r="AX439" s="1" t="s">
        <v>156</v>
      </c>
      <c r="AY439" s="17">
        <v>67.001889763779502</v>
      </c>
      <c r="AZ439" s="12">
        <v>100</v>
      </c>
      <c r="BA439" s="12">
        <v>0</v>
      </c>
      <c r="BB439" s="12">
        <v>0</v>
      </c>
      <c r="BC439" s="12">
        <v>100</v>
      </c>
      <c r="BD439" s="12">
        <v>0</v>
      </c>
      <c r="BE439" s="12">
        <v>0</v>
      </c>
      <c r="BF439" s="18">
        <v>61.446280268694977</v>
      </c>
      <c r="BG439" s="18">
        <v>35.475723016824375</v>
      </c>
      <c r="BH439" s="18">
        <v>3.0779967144806477</v>
      </c>
      <c r="BI439" s="15"/>
      <c r="BJ439" s="19">
        <f t="shared" ca="1" si="46"/>
        <v>1</v>
      </c>
      <c r="BK439" s="18">
        <f t="shared" ca="1" si="47"/>
        <v>10.004623512929006</v>
      </c>
      <c r="BL439" s="17">
        <f t="shared" si="48"/>
        <v>4.7363928863289075</v>
      </c>
      <c r="BM439" s="17">
        <f t="shared" ca="1" si="49"/>
        <v>3.1132989567589968</v>
      </c>
      <c r="BN439" s="16">
        <f t="shared" si="50"/>
        <v>2.7939288935290842</v>
      </c>
      <c r="BP439" s="2"/>
    </row>
    <row r="440" spans="1:68" x14ac:dyDescent="0.2">
      <c r="A440" s="1">
        <v>21.35</v>
      </c>
      <c r="B440" s="1">
        <v>2.5299999999999998</v>
      </c>
      <c r="C440" s="1">
        <v>5.2260000000000001E-2</v>
      </c>
      <c r="D440" s="1">
        <v>1.7287600000000001</v>
      </c>
      <c r="E440" s="1">
        <v>0.29194999999999999</v>
      </c>
      <c r="F440" s="1">
        <v>2.5681500000000002</v>
      </c>
      <c r="G440" s="1">
        <v>1.9801299999999999</v>
      </c>
      <c r="I440" s="11">
        <f t="shared" si="44"/>
        <v>70.045931758530187</v>
      </c>
      <c r="J440" s="10">
        <f t="shared" si="45"/>
        <v>-67.165931758530192</v>
      </c>
      <c r="K440" s="6">
        <v>119</v>
      </c>
      <c r="L440" s="10">
        <v>7959.4816272966273</v>
      </c>
      <c r="M440" s="10">
        <v>3916.1745406824316</v>
      </c>
      <c r="N440" s="10">
        <v>30.353237095363081</v>
      </c>
      <c r="O440" s="10">
        <v>22.322423465298925</v>
      </c>
      <c r="P440" s="10">
        <v>23.936274350046059</v>
      </c>
      <c r="Q440" s="10">
        <v>0.73887126673532422</v>
      </c>
      <c r="R440" s="10">
        <v>3.0868265291833206</v>
      </c>
      <c r="S440" s="10">
        <v>112.07297810743991</v>
      </c>
      <c r="T440" s="14" t="s">
        <v>159</v>
      </c>
      <c r="U440" s="6">
        <v>5</v>
      </c>
      <c r="V440" s="14" t="s">
        <v>157</v>
      </c>
      <c r="W440" s="6">
        <v>4</v>
      </c>
      <c r="X440" s="14" t="s">
        <v>33</v>
      </c>
      <c r="Y440" s="6">
        <v>3</v>
      </c>
      <c r="Z440" s="14" t="s">
        <v>33</v>
      </c>
      <c r="AA440" s="9">
        <v>3</v>
      </c>
      <c r="AB440" s="7">
        <v>39.452530250523289</v>
      </c>
      <c r="AC440" s="6">
        <v>53.657951811735515</v>
      </c>
      <c r="AD440" s="13">
        <v>6.8895179377411999</v>
      </c>
      <c r="AE440" s="8">
        <v>2393.627435004606</v>
      </c>
      <c r="AF440" s="6">
        <v>2325.7107541662954</v>
      </c>
      <c r="AG440" s="6">
        <v>1595.751623336404</v>
      </c>
      <c r="AH440" s="6">
        <v>1681.0918151055805</v>
      </c>
      <c r="AI440" s="6">
        <v>3.2395730389960375</v>
      </c>
      <c r="AJ440" s="6"/>
      <c r="AK440" s="6"/>
      <c r="AL440" s="6"/>
      <c r="AM440" s="6"/>
      <c r="AN440" s="6">
        <v>11.161211732649463</v>
      </c>
      <c r="AO440" s="6">
        <v>7.1780385093207402</v>
      </c>
      <c r="AP440" s="6">
        <v>12.170261363354827</v>
      </c>
      <c r="AQ440" s="6">
        <v>114.66</v>
      </c>
      <c r="AR440" s="6"/>
      <c r="AS440" s="6"/>
      <c r="AT440" s="6">
        <v>2.967535924115841</v>
      </c>
      <c r="AU440" s="6">
        <v>1</v>
      </c>
      <c r="AV440" s="10"/>
      <c r="AW440" s="13">
        <v>348.85661312494432</v>
      </c>
      <c r="AX440" s="1" t="s">
        <v>156</v>
      </c>
      <c r="AY440" s="17">
        <v>67.165931758530206</v>
      </c>
      <c r="AZ440" s="12">
        <v>0</v>
      </c>
      <c r="BA440" s="12">
        <v>100</v>
      </c>
      <c r="BB440" s="12">
        <v>0</v>
      </c>
      <c r="BC440" s="12">
        <v>100</v>
      </c>
      <c r="BD440" s="12">
        <v>0</v>
      </c>
      <c r="BE440" s="12">
        <v>0</v>
      </c>
      <c r="BF440" s="18">
        <v>39.452530250523289</v>
      </c>
      <c r="BG440" s="18">
        <v>53.657951811735515</v>
      </c>
      <c r="BH440" s="18">
        <v>6.8895179377411999</v>
      </c>
      <c r="BI440" s="15"/>
      <c r="BJ440" s="19">
        <f t="shared" ca="1" si="46"/>
        <v>1</v>
      </c>
      <c r="BK440" s="18">
        <f t="shared" ca="1" si="47"/>
        <v>10.191850914244556</v>
      </c>
      <c r="BL440" s="17">
        <f t="shared" si="48"/>
        <v>3.7024028516161538</v>
      </c>
      <c r="BM440" s="17">
        <f t="shared" ca="1" si="49"/>
        <v>3.0428394354490038</v>
      </c>
      <c r="BN440" s="16">
        <f t="shared" si="50"/>
        <v>2.7204674583264419</v>
      </c>
      <c r="BP440" s="2"/>
    </row>
    <row r="441" spans="1:68" x14ac:dyDescent="0.2">
      <c r="A441" s="1">
        <v>21.4</v>
      </c>
      <c r="B441" s="1">
        <v>2.5299999999999998</v>
      </c>
      <c r="C441" s="1">
        <v>5.6079999999999998E-2</v>
      </c>
      <c r="D441" s="1">
        <v>1.7088000000000001</v>
      </c>
      <c r="E441" s="1">
        <v>0.29899999999999999</v>
      </c>
      <c r="F441" s="1">
        <v>2.56548</v>
      </c>
      <c r="G441" s="1">
        <v>1.9771799999999999</v>
      </c>
      <c r="I441" s="11">
        <f t="shared" si="44"/>
        <v>70.209973753280835</v>
      </c>
      <c r="J441" s="10">
        <f t="shared" si="45"/>
        <v>-67.329973753280839</v>
      </c>
      <c r="K441" s="6">
        <v>119</v>
      </c>
      <c r="L441" s="10">
        <v>7979.0026246719544</v>
      </c>
      <c r="M441" s="10">
        <v>3925.4593175853183</v>
      </c>
      <c r="N441" s="10">
        <v>30.42432195975503</v>
      </c>
      <c r="O441" s="10">
        <v>24.453149543196023</v>
      </c>
      <c r="P441" s="10">
        <v>26.109219615065008</v>
      </c>
      <c r="Q441" s="10">
        <v>0.6648692070030896</v>
      </c>
      <c r="R441" s="10">
        <v>2.5464920698719791</v>
      </c>
      <c r="S441" s="10">
        <v>115.0048661020128</v>
      </c>
      <c r="T441" s="14" t="s">
        <v>159</v>
      </c>
      <c r="U441" s="6">
        <v>5</v>
      </c>
      <c r="V441" s="14" t="s">
        <v>157</v>
      </c>
      <c r="W441" s="6">
        <v>4</v>
      </c>
      <c r="X441" s="14" t="s">
        <v>33</v>
      </c>
      <c r="Y441" s="6">
        <v>3</v>
      </c>
      <c r="Z441" s="14" t="s">
        <v>33</v>
      </c>
      <c r="AA441" s="9">
        <v>3</v>
      </c>
      <c r="AB441" s="7">
        <v>24.84028661743919</v>
      </c>
      <c r="AC441" s="6">
        <v>61.456827602569575</v>
      </c>
      <c r="AD441" s="13">
        <v>13.702885779991236</v>
      </c>
      <c r="AE441" s="8">
        <v>2610.9219615065008</v>
      </c>
      <c r="AF441" s="6">
        <v>2580.2030796170352</v>
      </c>
      <c r="AG441" s="6">
        <v>1740.6146410043339</v>
      </c>
      <c r="AH441" s="6">
        <v>1739.9426223550167</v>
      </c>
      <c r="AI441" s="6">
        <v>3.9269707996784513</v>
      </c>
      <c r="AJ441" s="6"/>
      <c r="AK441" s="6"/>
      <c r="AL441" s="6"/>
      <c r="AM441" s="6"/>
      <c r="AN441" s="6">
        <v>12.226574771598012</v>
      </c>
      <c r="AO441" s="6">
        <v>7.4794035683815085</v>
      </c>
      <c r="AP441" s="6">
        <v>13.184302487030337</v>
      </c>
      <c r="AQ441" s="6">
        <v>114.66</v>
      </c>
      <c r="AR441" s="6"/>
      <c r="AS441" s="6"/>
      <c r="AT441" s="6">
        <v>3.3004319282416819</v>
      </c>
      <c r="AU441" s="6">
        <v>1</v>
      </c>
      <c r="AV441" s="10"/>
      <c r="AW441" s="13">
        <v>387.03046194255529</v>
      </c>
      <c r="AX441" s="1" t="s">
        <v>156</v>
      </c>
      <c r="AY441" s="17">
        <v>67.329973753280797</v>
      </c>
      <c r="AZ441" s="12">
        <v>0</v>
      </c>
      <c r="BA441" s="12">
        <v>100</v>
      </c>
      <c r="BB441" s="12">
        <v>0</v>
      </c>
      <c r="BC441" s="12">
        <v>100</v>
      </c>
      <c r="BD441" s="12">
        <v>0</v>
      </c>
      <c r="BE441" s="12">
        <v>0</v>
      </c>
      <c r="BF441" s="18">
        <v>24.84028661743919</v>
      </c>
      <c r="BG441" s="18">
        <v>61.456827602569575</v>
      </c>
      <c r="BH441" s="18">
        <v>13.702885779991236</v>
      </c>
      <c r="BI441" s="15"/>
      <c r="BJ441" s="19">
        <f t="shared" ca="1" si="46"/>
        <v>1</v>
      </c>
      <c r="BK441" s="18">
        <f t="shared" ca="1" si="47"/>
        <v>11.269875198368181</v>
      </c>
      <c r="BL441" s="17">
        <f t="shared" si="48"/>
        <v>3.0057761039436972</v>
      </c>
      <c r="BM441" s="17">
        <f t="shared" ca="1" si="49"/>
        <v>2.9546864326259694</v>
      </c>
      <c r="BN441" s="16">
        <f t="shared" si="50"/>
        <v>2.6389203247110466</v>
      </c>
      <c r="BP441" s="2"/>
    </row>
    <row r="442" spans="1:68" x14ac:dyDescent="0.2">
      <c r="A442" s="1">
        <v>21.45</v>
      </c>
      <c r="B442" s="1">
        <v>2.5299999999999998</v>
      </c>
      <c r="C442" s="1">
        <v>5.4440000000000002E-2</v>
      </c>
      <c r="D442" s="1">
        <v>1.7075800000000001</v>
      </c>
      <c r="E442" s="1">
        <v>0.28698000000000001</v>
      </c>
      <c r="F442" s="1">
        <v>2.5658500000000002</v>
      </c>
      <c r="G442" s="1">
        <v>1.9754</v>
      </c>
      <c r="I442" s="11">
        <f t="shared" si="44"/>
        <v>70.374015748031496</v>
      </c>
      <c r="J442" s="10">
        <f t="shared" si="45"/>
        <v>-67.494015748031501</v>
      </c>
      <c r="K442" s="6">
        <v>119</v>
      </c>
      <c r="L442" s="10">
        <v>7998.5236220472834</v>
      </c>
      <c r="M442" s="10">
        <v>3934.744094488206</v>
      </c>
      <c r="N442" s="10">
        <v>30.495406824146983</v>
      </c>
      <c r="O442" s="10">
        <v>23.53838756210931</v>
      </c>
      <c r="P442" s="10">
        <v>25.122475417069836</v>
      </c>
      <c r="Q442" s="10">
        <v>0.66034603501544786</v>
      </c>
      <c r="R442" s="10">
        <v>2.6285070402209092</v>
      </c>
      <c r="S442" s="10">
        <v>110.00610103892542</v>
      </c>
      <c r="T442" s="14" t="s">
        <v>159</v>
      </c>
      <c r="U442" s="6">
        <v>5</v>
      </c>
      <c r="V442" s="14" t="s">
        <v>157</v>
      </c>
      <c r="W442" s="6">
        <v>4</v>
      </c>
      <c r="X442" s="14" t="s">
        <v>33</v>
      </c>
      <c r="Y442" s="6">
        <v>3</v>
      </c>
      <c r="Z442" s="14" t="s">
        <v>33</v>
      </c>
      <c r="AA442" s="9">
        <v>3</v>
      </c>
      <c r="AB442" s="7">
        <v>27.370696935808724</v>
      </c>
      <c r="AC442" s="6">
        <v>60.521352636838131</v>
      </c>
      <c r="AD442" s="13">
        <v>12.107950427353149</v>
      </c>
      <c r="AE442" s="8">
        <v>2512.2475417069836</v>
      </c>
      <c r="AF442" s="6">
        <v>2462.9672329484661</v>
      </c>
      <c r="AG442" s="6">
        <v>1674.8316944713224</v>
      </c>
      <c r="AH442" s="6">
        <v>1635.6485667040135</v>
      </c>
      <c r="AI442" s="6">
        <v>3.8044410180311194</v>
      </c>
      <c r="AJ442" s="6"/>
      <c r="AK442" s="6"/>
      <c r="AL442" s="6"/>
      <c r="AM442" s="6"/>
      <c r="AN442" s="6">
        <v>11.769193781054655</v>
      </c>
      <c r="AO442" s="6">
        <v>7.2953771712987869</v>
      </c>
      <c r="AP442" s="6">
        <v>12.723821861299257</v>
      </c>
      <c r="AQ442" s="6">
        <v>114.66</v>
      </c>
      <c r="AR442" s="6"/>
      <c r="AS442" s="6"/>
      <c r="AT442" s="6">
        <v>3.1346603877434105</v>
      </c>
      <c r="AU442" s="6">
        <v>1</v>
      </c>
      <c r="AV442" s="10"/>
      <c r="AW442" s="13">
        <v>369.44508494226989</v>
      </c>
      <c r="AX442" s="1" t="s">
        <v>156</v>
      </c>
      <c r="AY442" s="17">
        <v>67.494015748031501</v>
      </c>
      <c r="AZ442" s="12">
        <v>0</v>
      </c>
      <c r="BA442" s="12">
        <v>100</v>
      </c>
      <c r="BB442" s="12">
        <v>0</v>
      </c>
      <c r="BC442" s="12">
        <v>100</v>
      </c>
      <c r="BD442" s="12">
        <v>0</v>
      </c>
      <c r="BE442" s="12">
        <v>0</v>
      </c>
      <c r="BF442" s="18">
        <v>27.370696935808724</v>
      </c>
      <c r="BG442" s="18">
        <v>60.521352636838131</v>
      </c>
      <c r="BH442" s="18">
        <v>12.107950427353149</v>
      </c>
      <c r="BI442" s="15"/>
      <c r="BJ442" s="19">
        <f t="shared" ca="1" si="46"/>
        <v>1</v>
      </c>
      <c r="BK442" s="18">
        <f t="shared" ca="1" si="47"/>
        <v>10.736766152409054</v>
      </c>
      <c r="BL442" s="17">
        <f t="shared" si="48"/>
        <v>3.1261627483918168</v>
      </c>
      <c r="BM442" s="17">
        <f t="shared" ca="1" si="49"/>
        <v>2.9817113950335523</v>
      </c>
      <c r="BN442" s="16">
        <f t="shared" si="50"/>
        <v>2.6605809764251958</v>
      </c>
      <c r="BP442" s="2"/>
    </row>
    <row r="443" spans="1:68" x14ac:dyDescent="0.2">
      <c r="A443" s="1">
        <v>21.5</v>
      </c>
      <c r="B443" s="1">
        <v>2.46</v>
      </c>
      <c r="C443" s="1">
        <v>5.2650000000000002E-2</v>
      </c>
      <c r="D443" s="1">
        <v>1.7013100000000001</v>
      </c>
      <c r="E443" s="1">
        <v>0.31356000000000001</v>
      </c>
      <c r="F443" s="1">
        <v>2.5669499999999998</v>
      </c>
      <c r="G443" s="1">
        <v>1.9741</v>
      </c>
      <c r="I443" s="11">
        <f t="shared" si="44"/>
        <v>70.538057742782144</v>
      </c>
      <c r="J443" s="10">
        <f t="shared" si="45"/>
        <v>-67.658057742782148</v>
      </c>
      <c r="K443" s="6">
        <v>119</v>
      </c>
      <c r="L443" s="10">
        <v>8018.0446194226106</v>
      </c>
      <c r="M443" s="10">
        <v>3944.0288713910927</v>
      </c>
      <c r="N443" s="10">
        <v>30.566491688538932</v>
      </c>
      <c r="O443" s="10">
        <v>22.539958326654912</v>
      </c>
      <c r="P443" s="10">
        <v>24.283221499870582</v>
      </c>
      <c r="Q443" s="10">
        <v>0.63709989701338821</v>
      </c>
      <c r="R443" s="10">
        <v>2.6236218164743241</v>
      </c>
      <c r="S443" s="10">
        <v>121.05994258442153</v>
      </c>
      <c r="T443" s="14" t="s">
        <v>159</v>
      </c>
      <c r="U443" s="6">
        <v>5</v>
      </c>
      <c r="V443" s="14" t="s">
        <v>157</v>
      </c>
      <c r="W443" s="6">
        <v>4</v>
      </c>
      <c r="X443" s="14" t="s">
        <v>33</v>
      </c>
      <c r="Y443" s="6">
        <v>3</v>
      </c>
      <c r="Z443" s="14" t="s">
        <v>33</v>
      </c>
      <c r="AA443" s="9">
        <v>3</v>
      </c>
      <c r="AB443" s="7">
        <v>28.848436483177935</v>
      </c>
      <c r="AC443" s="6">
        <v>59.878023122376732</v>
      </c>
      <c r="AD443" s="13">
        <v>11.273540394445334</v>
      </c>
      <c r="AE443" s="8">
        <v>2428.3221499870583</v>
      </c>
      <c r="AF443" s="6">
        <v>2363.0831840205933</v>
      </c>
      <c r="AG443" s="6">
        <v>1618.8814333247055</v>
      </c>
      <c r="AH443" s="6">
        <v>1861.5795612867278</v>
      </c>
      <c r="AI443" s="6">
        <v>3.8115249450998245</v>
      </c>
      <c r="AJ443" s="6"/>
      <c r="AK443" s="6"/>
      <c r="AL443" s="6"/>
      <c r="AM443" s="6"/>
      <c r="AN443" s="6">
        <v>11.269979163327456</v>
      </c>
      <c r="AO443" s="6">
        <v>7.1104221694058207</v>
      </c>
      <c r="AP443" s="6">
        <v>12.332170033272938</v>
      </c>
      <c r="AQ443" s="6">
        <v>114.66</v>
      </c>
      <c r="AR443" s="6"/>
      <c r="AS443" s="6"/>
      <c r="AT443" s="6">
        <v>2.9932269402400857</v>
      </c>
      <c r="AU443" s="6">
        <v>1</v>
      </c>
      <c r="AV443" s="10"/>
      <c r="AW443" s="13">
        <v>354.46247760308898</v>
      </c>
      <c r="AX443" s="1" t="s">
        <v>156</v>
      </c>
      <c r="AY443" s="17">
        <v>67.658057742782105</v>
      </c>
      <c r="AZ443" s="12">
        <v>0</v>
      </c>
      <c r="BA443" s="12">
        <v>100</v>
      </c>
      <c r="BB443" s="12">
        <v>0</v>
      </c>
      <c r="BC443" s="12">
        <v>100</v>
      </c>
      <c r="BD443" s="12">
        <v>0</v>
      </c>
      <c r="BE443" s="12">
        <v>0</v>
      </c>
      <c r="BF443" s="18">
        <v>28.848436483177935</v>
      </c>
      <c r="BG443" s="18">
        <v>59.878023122376732</v>
      </c>
      <c r="BH443" s="18">
        <v>11.273540394445334</v>
      </c>
      <c r="BI443" s="15"/>
      <c r="BJ443" s="19">
        <f t="shared" ca="1" si="46"/>
        <v>1</v>
      </c>
      <c r="BK443" s="18">
        <f t="shared" ca="1" si="47"/>
        <v>10.28095881205271</v>
      </c>
      <c r="BL443" s="17">
        <f t="shared" si="48"/>
        <v>3.1424170742222204</v>
      </c>
      <c r="BM443" s="17">
        <f t="shared" ca="1" si="49"/>
        <v>2.998431886227801</v>
      </c>
      <c r="BN443" s="16">
        <f t="shared" si="50"/>
        <v>2.6717214325896204</v>
      </c>
      <c r="BP443" s="2"/>
    </row>
    <row r="444" spans="1:68" x14ac:dyDescent="0.2">
      <c r="A444" s="1">
        <v>21.55</v>
      </c>
      <c r="B444" s="1">
        <v>0.46</v>
      </c>
      <c r="C444" s="1">
        <v>5.2319999999999998E-2</v>
      </c>
      <c r="D444" s="1">
        <v>1.7216100000000001</v>
      </c>
      <c r="E444" s="1">
        <v>0.30206</v>
      </c>
      <c r="F444" s="1">
        <v>2.5670000000000002</v>
      </c>
      <c r="G444" s="1">
        <v>1.97248</v>
      </c>
      <c r="I444" s="11">
        <f t="shared" si="44"/>
        <v>70.702099737532805</v>
      </c>
      <c r="J444" s="10">
        <f t="shared" si="45"/>
        <v>-67.82209973753281</v>
      </c>
      <c r="K444" s="6">
        <v>119</v>
      </c>
      <c r="L444" s="10">
        <v>8037.5656167979396</v>
      </c>
      <c r="M444" s="10">
        <v>3953.3136482939803</v>
      </c>
      <c r="N444" s="10">
        <v>30.637576552930884</v>
      </c>
      <c r="O444" s="10">
        <v>22.355890367046001</v>
      </c>
      <c r="P444" s="10">
        <v>24.030285362687021</v>
      </c>
      <c r="Q444" s="10">
        <v>0.7123625128733263</v>
      </c>
      <c r="R444" s="10">
        <v>2.9644363440620882</v>
      </c>
      <c r="S444" s="10">
        <v>116.27743025284872</v>
      </c>
      <c r="T444" s="14" t="s">
        <v>159</v>
      </c>
      <c r="U444" s="6">
        <v>5</v>
      </c>
      <c r="V444" s="14" t="s">
        <v>157</v>
      </c>
      <c r="W444" s="6">
        <v>4</v>
      </c>
      <c r="X444" s="14" t="s">
        <v>33</v>
      </c>
      <c r="Y444" s="6">
        <v>3</v>
      </c>
      <c r="Z444" s="14" t="s">
        <v>33</v>
      </c>
      <c r="AA444" s="9">
        <v>3</v>
      </c>
      <c r="AB444" s="7">
        <v>36.621344446757149</v>
      </c>
      <c r="AC444" s="6">
        <v>55.551665365606162</v>
      </c>
      <c r="AD444" s="13">
        <v>7.826990187636687</v>
      </c>
      <c r="AE444" s="8">
        <v>2403.0285362687018</v>
      </c>
      <c r="AF444" s="6">
        <v>2332.1776974475079</v>
      </c>
      <c r="AG444" s="6">
        <v>1602.0190241791347</v>
      </c>
      <c r="AH444" s="6">
        <v>1761.7341332554524</v>
      </c>
      <c r="AI444" s="6">
        <v>3.3733225609753745</v>
      </c>
      <c r="AJ444" s="6"/>
      <c r="AK444" s="6"/>
      <c r="AL444" s="6"/>
      <c r="AM444" s="6"/>
      <c r="AN444" s="6">
        <v>11.177945183523001</v>
      </c>
      <c r="AO444" s="6">
        <v>7.1764055146143502</v>
      </c>
      <c r="AP444" s="6">
        <v>12.214133169253943</v>
      </c>
      <c r="AQ444" s="6">
        <v>114.66</v>
      </c>
      <c r="AR444" s="6"/>
      <c r="AS444" s="6"/>
      <c r="AT444" s="6">
        <v>2.9441990339005906</v>
      </c>
      <c r="AU444" s="6">
        <v>1</v>
      </c>
      <c r="AV444" s="10"/>
      <c r="AW444" s="13">
        <v>349.82665461712617</v>
      </c>
      <c r="AX444" s="1" t="s">
        <v>156</v>
      </c>
      <c r="AY444" s="17">
        <v>67.822099737532795</v>
      </c>
      <c r="AZ444" s="12">
        <v>0</v>
      </c>
      <c r="BA444" s="12">
        <v>100</v>
      </c>
      <c r="BB444" s="12">
        <v>0</v>
      </c>
      <c r="BC444" s="12">
        <v>100</v>
      </c>
      <c r="BD444" s="12">
        <v>0</v>
      </c>
      <c r="BE444" s="12">
        <v>0</v>
      </c>
      <c r="BF444" s="18">
        <v>36.621344446757149</v>
      </c>
      <c r="BG444" s="18">
        <v>55.551665365606162</v>
      </c>
      <c r="BH444" s="18">
        <v>7.826990187636687</v>
      </c>
      <c r="BI444" s="15"/>
      <c r="BJ444" s="19">
        <f t="shared" ca="1" si="46"/>
        <v>1</v>
      </c>
      <c r="BK444" s="18">
        <f t="shared" ca="1" si="47"/>
        <v>10.123913422818777</v>
      </c>
      <c r="BL444" s="17">
        <f t="shared" si="48"/>
        <v>3.5597652447176276</v>
      </c>
      <c r="BM444" s="17">
        <f t="shared" ca="1" si="49"/>
        <v>3.0352003274811201</v>
      </c>
      <c r="BN444" s="16">
        <f t="shared" si="50"/>
        <v>2.7081316285406372</v>
      </c>
      <c r="BP444" s="2"/>
    </row>
    <row r="445" spans="1:68" x14ac:dyDescent="0.2">
      <c r="A445" s="1">
        <v>21.6</v>
      </c>
      <c r="B445" s="1">
        <v>2.5299999999999998</v>
      </c>
      <c r="C445" s="1">
        <v>4.9849999999999998E-2</v>
      </c>
      <c r="D445" s="1">
        <v>1.73417</v>
      </c>
      <c r="E445" s="1">
        <v>0.29731999999999997</v>
      </c>
      <c r="F445" s="1">
        <v>2.5701299999999998</v>
      </c>
      <c r="G445" s="1">
        <v>1.97353</v>
      </c>
      <c r="I445" s="11">
        <f t="shared" si="44"/>
        <v>70.866141732283467</v>
      </c>
      <c r="J445" s="10">
        <f t="shared" si="45"/>
        <v>-67.986141732283471</v>
      </c>
      <c r="K445" s="6">
        <v>119</v>
      </c>
      <c r="L445" s="10">
        <v>8057.0866141732686</v>
      </c>
      <c r="M445" s="10">
        <v>3962.598425196868</v>
      </c>
      <c r="N445" s="10">
        <v>30.708661417322837</v>
      </c>
      <c r="O445" s="10">
        <v>20.978169578458083</v>
      </c>
      <c r="P445" s="10">
        <v>22.624178907863989</v>
      </c>
      <c r="Q445" s="10">
        <v>0.75892893923789873</v>
      </c>
      <c r="R445" s="10">
        <v>3.3545037914021312</v>
      </c>
      <c r="S445" s="10">
        <v>114.30620343096565</v>
      </c>
      <c r="T445" s="14" t="s">
        <v>159</v>
      </c>
      <c r="U445" s="6">
        <v>4</v>
      </c>
      <c r="V445" s="14" t="s">
        <v>157</v>
      </c>
      <c r="W445" s="6">
        <v>4</v>
      </c>
      <c r="X445" s="14" t="s">
        <v>33</v>
      </c>
      <c r="Y445" s="6">
        <v>3</v>
      </c>
      <c r="Z445" s="14" t="s">
        <v>33</v>
      </c>
      <c r="AA445" s="9">
        <v>3</v>
      </c>
      <c r="AB445" s="7">
        <v>48.536803443130538</v>
      </c>
      <c r="AC445" s="6">
        <v>46.752193547765913</v>
      </c>
      <c r="AD445" s="13">
        <v>4.7110030091035515</v>
      </c>
      <c r="AE445" s="8">
        <v>2262.4178907863989</v>
      </c>
      <c r="AF445" s="6">
        <v>2165.6051146815439</v>
      </c>
      <c r="AG445" s="6">
        <v>1508.2785938575994</v>
      </c>
      <c r="AH445" s="6">
        <v>1719.7208642806522</v>
      </c>
      <c r="AI445" s="6">
        <v>2.9810668348716201</v>
      </c>
      <c r="AJ445" s="6"/>
      <c r="AK445" s="6"/>
      <c r="AL445" s="6"/>
      <c r="AM445" s="6"/>
      <c r="AN445" s="6">
        <v>13.985446385638722</v>
      </c>
      <c r="AO445" s="6">
        <v>6.9822682983741036</v>
      </c>
      <c r="AP445" s="6">
        <v>11.557950157003194</v>
      </c>
      <c r="AQ445" s="6">
        <v>114.66</v>
      </c>
      <c r="AR445" s="6"/>
      <c r="AS445" s="6"/>
      <c r="AT445" s="6">
        <v>2.716498247476498</v>
      </c>
      <c r="AU445" s="6">
        <v>1</v>
      </c>
      <c r="AV445" s="10"/>
      <c r="AW445" s="13">
        <v>324.84076720223158</v>
      </c>
      <c r="AX445" s="1" t="s">
        <v>156</v>
      </c>
      <c r="AY445" s="17">
        <v>67.9861417322835</v>
      </c>
      <c r="AZ445" s="12">
        <v>100</v>
      </c>
      <c r="BA445" s="12">
        <v>0</v>
      </c>
      <c r="BB445" s="12">
        <v>0</v>
      </c>
      <c r="BC445" s="12">
        <v>100</v>
      </c>
      <c r="BD445" s="12">
        <v>0</v>
      </c>
      <c r="BE445" s="12">
        <v>0</v>
      </c>
      <c r="BF445" s="18">
        <v>48.536803443130538</v>
      </c>
      <c r="BG445" s="18">
        <v>46.752193547765913</v>
      </c>
      <c r="BH445" s="18">
        <v>4.7110030091035515</v>
      </c>
      <c r="BI445" s="15"/>
      <c r="BJ445" s="19">
        <f t="shared" ca="1" si="46"/>
        <v>1</v>
      </c>
      <c r="BK445" s="18">
        <f t="shared" ca="1" si="47"/>
        <v>9.3855766370540046</v>
      </c>
      <c r="BL445" s="17">
        <f t="shared" si="48"/>
        <v>4.081220752713465</v>
      </c>
      <c r="BM445" s="17">
        <f t="shared" ca="1" si="49"/>
        <v>3.0966907490705688</v>
      </c>
      <c r="BN445" s="16">
        <f t="shared" si="50"/>
        <v>2.7622375097166612</v>
      </c>
      <c r="BP445" s="2"/>
    </row>
    <row r="446" spans="1:68" x14ac:dyDescent="0.2">
      <c r="A446" s="1">
        <v>21.65</v>
      </c>
      <c r="B446" s="1">
        <v>2.46</v>
      </c>
      <c r="C446" s="1">
        <v>5.0459999999999998E-2</v>
      </c>
      <c r="D446" s="1">
        <v>1.71024</v>
      </c>
      <c r="E446" s="1">
        <v>0.31119000000000002</v>
      </c>
      <c r="F446" s="1">
        <v>2.56995</v>
      </c>
      <c r="G446" s="1">
        <v>1.9721299999999999</v>
      </c>
      <c r="I446" s="11">
        <f t="shared" si="44"/>
        <v>71.030183727034114</v>
      </c>
      <c r="J446" s="10">
        <f t="shared" si="45"/>
        <v>-68.150183727034118</v>
      </c>
      <c r="K446" s="6">
        <v>119</v>
      </c>
      <c r="L446" s="10">
        <v>8076.6076115485957</v>
      </c>
      <c r="M446" s="10">
        <v>3971.8832020997547</v>
      </c>
      <c r="N446" s="10">
        <v>30.779746281714779</v>
      </c>
      <c r="O446" s="10">
        <v>21.318416412886677</v>
      </c>
      <c r="P446" s="10">
        <v>23.047486752984788</v>
      </c>
      <c r="Q446" s="10">
        <v>0.67020803295571529</v>
      </c>
      <c r="R446" s="10">
        <v>2.9079441074802626</v>
      </c>
      <c r="S446" s="10">
        <v>120.07432917348002</v>
      </c>
      <c r="T446" s="14" t="s">
        <v>159</v>
      </c>
      <c r="U446" s="6">
        <v>5</v>
      </c>
      <c r="V446" s="14" t="s">
        <v>157</v>
      </c>
      <c r="W446" s="6">
        <v>4</v>
      </c>
      <c r="X446" s="14" t="s">
        <v>33</v>
      </c>
      <c r="Y446" s="6">
        <v>3</v>
      </c>
      <c r="Z446" s="14" t="s">
        <v>33</v>
      </c>
      <c r="AA446" s="9">
        <v>3</v>
      </c>
      <c r="AB446" s="7">
        <v>36.962295310608027</v>
      </c>
      <c r="AC446" s="6">
        <v>55.331398455768905</v>
      </c>
      <c r="AD446" s="13">
        <v>7.7063062336230654</v>
      </c>
      <c r="AE446" s="8">
        <v>2304.7486752984787</v>
      </c>
      <c r="AF446" s="6">
        <v>2214.2577436736774</v>
      </c>
      <c r="AG446" s="6">
        <v>1536.4991168656525</v>
      </c>
      <c r="AH446" s="6">
        <v>1836.9171337734563</v>
      </c>
      <c r="AI446" s="6">
        <v>3.4388556417836424</v>
      </c>
      <c r="AJ446" s="6"/>
      <c r="AK446" s="6"/>
      <c r="AL446" s="6"/>
      <c r="AM446" s="6"/>
      <c r="AN446" s="6">
        <v>10.659208206443338</v>
      </c>
      <c r="AO446" s="6">
        <v>6.9427693984198875</v>
      </c>
      <c r="AP446" s="6">
        <v>11.755493818059568</v>
      </c>
      <c r="AQ446" s="6">
        <v>114.66</v>
      </c>
      <c r="AR446" s="6"/>
      <c r="AS446" s="6"/>
      <c r="AT446" s="6">
        <v>2.7731764556586946</v>
      </c>
      <c r="AU446" s="6">
        <v>1</v>
      </c>
      <c r="AV446" s="10"/>
      <c r="AW446" s="13">
        <v>332.1386615510516</v>
      </c>
      <c r="AX446" s="1" t="s">
        <v>156</v>
      </c>
      <c r="AY446" s="17">
        <v>68.150183727034104</v>
      </c>
      <c r="AZ446" s="12">
        <v>0</v>
      </c>
      <c r="BA446" s="12">
        <v>100</v>
      </c>
      <c r="BB446" s="12">
        <v>0</v>
      </c>
      <c r="BC446" s="12">
        <v>100</v>
      </c>
      <c r="BD446" s="12">
        <v>0</v>
      </c>
      <c r="BE446" s="12">
        <v>0</v>
      </c>
      <c r="BF446" s="18">
        <v>36.962295310608027</v>
      </c>
      <c r="BG446" s="18">
        <v>55.331398455768905</v>
      </c>
      <c r="BH446" s="18">
        <v>7.7063062336230654</v>
      </c>
      <c r="BI446" s="15"/>
      <c r="BJ446" s="19">
        <f t="shared" ca="1" si="46"/>
        <v>1</v>
      </c>
      <c r="BK446" s="18">
        <f t="shared" ca="1" si="47"/>
        <v>9.5718740859052449</v>
      </c>
      <c r="BL446" s="17">
        <f t="shared" si="48"/>
        <v>3.5257066798553027</v>
      </c>
      <c r="BM446" s="17">
        <f t="shared" ca="1" si="49"/>
        <v>3.0525882630535626</v>
      </c>
      <c r="BN446" s="16">
        <f t="shared" si="50"/>
        <v>2.7171300593548242</v>
      </c>
      <c r="BP446" s="2"/>
    </row>
    <row r="447" spans="1:68" x14ac:dyDescent="0.2">
      <c r="A447" s="1">
        <v>21.7</v>
      </c>
      <c r="B447" s="1">
        <v>2.5299999999999998</v>
      </c>
      <c r="C447" s="1">
        <v>5.4030000000000002E-2</v>
      </c>
      <c r="D447" s="1">
        <v>1.71994</v>
      </c>
      <c r="E447" s="1">
        <v>0.32290000000000002</v>
      </c>
      <c r="F447" s="1">
        <v>2.5686800000000001</v>
      </c>
      <c r="G447" s="1">
        <v>1.9679800000000001</v>
      </c>
      <c r="I447" s="11">
        <f t="shared" si="44"/>
        <v>71.194225721784775</v>
      </c>
      <c r="J447" s="10">
        <f t="shared" si="45"/>
        <v>-68.31422572178478</v>
      </c>
      <c r="K447" s="6">
        <v>119</v>
      </c>
      <c r="L447" s="10">
        <v>8096.1286089239247</v>
      </c>
      <c r="M447" s="10">
        <v>3981.1679790026424</v>
      </c>
      <c r="N447" s="10">
        <v>30.850831146106731</v>
      </c>
      <c r="O447" s="10">
        <v>23.309697066837636</v>
      </c>
      <c r="P447" s="10">
        <v>25.108893177318279</v>
      </c>
      <c r="Q447" s="10">
        <v>0.70617095777548888</v>
      </c>
      <c r="R447" s="10">
        <v>2.8124336377096748</v>
      </c>
      <c r="S447" s="10">
        <v>124.94417433893373</v>
      </c>
      <c r="T447" s="14" t="s">
        <v>159</v>
      </c>
      <c r="U447" s="6">
        <v>5</v>
      </c>
      <c r="V447" s="14" t="s">
        <v>157</v>
      </c>
      <c r="W447" s="6">
        <v>4</v>
      </c>
      <c r="X447" s="14" t="s">
        <v>33</v>
      </c>
      <c r="Y447" s="6">
        <v>3</v>
      </c>
      <c r="Z447" s="14" t="s">
        <v>33</v>
      </c>
      <c r="AA447" s="9">
        <v>3</v>
      </c>
      <c r="AB447" s="7">
        <v>32.122944165767208</v>
      </c>
      <c r="AC447" s="6">
        <v>58.231909633619701</v>
      </c>
      <c r="AD447" s="13">
        <v>9.6451462006130892</v>
      </c>
      <c r="AE447" s="8">
        <v>2510.8893177318278</v>
      </c>
      <c r="AF447" s="6">
        <v>2455.6278525731864</v>
      </c>
      <c r="AG447" s="6">
        <v>1673.9262118212187</v>
      </c>
      <c r="AH447" s="6">
        <v>1935.6344885381554</v>
      </c>
      <c r="AI447" s="6">
        <v>3.5556394525787178</v>
      </c>
      <c r="AJ447" s="6"/>
      <c r="AK447" s="6"/>
      <c r="AL447" s="6"/>
      <c r="AM447" s="6"/>
      <c r="AN447" s="6">
        <v>11.654848533418818</v>
      </c>
      <c r="AO447" s="6">
        <v>7.3807577404228404</v>
      </c>
      <c r="AP447" s="6">
        <v>12.717483482748531</v>
      </c>
      <c r="AQ447" s="6">
        <v>114.66</v>
      </c>
      <c r="AR447" s="6"/>
      <c r="AS447" s="6"/>
      <c r="AT447" s="6">
        <v>3.0831757965617088</v>
      </c>
      <c r="AU447" s="6">
        <v>1</v>
      </c>
      <c r="AV447" s="10"/>
      <c r="AW447" s="13">
        <v>368.34417788597796</v>
      </c>
      <c r="AX447" s="1" t="s">
        <v>156</v>
      </c>
      <c r="AY447" s="17">
        <v>68.314225721784794</v>
      </c>
      <c r="AZ447" s="12">
        <v>0</v>
      </c>
      <c r="BA447" s="12">
        <v>100</v>
      </c>
      <c r="BB447" s="12">
        <v>0</v>
      </c>
      <c r="BC447" s="12">
        <v>100</v>
      </c>
      <c r="BD447" s="12">
        <v>0</v>
      </c>
      <c r="BE447" s="12">
        <v>0</v>
      </c>
      <c r="BF447" s="18">
        <v>32.122944165767208</v>
      </c>
      <c r="BG447" s="18">
        <v>58.231909633619701</v>
      </c>
      <c r="BH447" s="18">
        <v>9.6451462006130892</v>
      </c>
      <c r="BI447" s="15"/>
      <c r="BJ447" s="19">
        <f t="shared" ca="1" si="46"/>
        <v>1</v>
      </c>
      <c r="BK447" s="18">
        <f t="shared" ca="1" si="47"/>
        <v>10.580226196902375</v>
      </c>
      <c r="BL447" s="17">
        <f t="shared" si="48"/>
        <v>3.3530064844010878</v>
      </c>
      <c r="BM447" s="17">
        <f t="shared" ca="1" si="49"/>
        <v>3.0045026473395424</v>
      </c>
      <c r="BN447" s="16">
        <f t="shared" si="50"/>
        <v>2.6789671441445457</v>
      </c>
      <c r="BP447" s="2"/>
    </row>
    <row r="448" spans="1:68" x14ac:dyDescent="0.2">
      <c r="A448" s="1">
        <v>21.75</v>
      </c>
      <c r="B448" s="1">
        <v>2.5299999999999998</v>
      </c>
      <c r="C448" s="1">
        <v>5.3170000000000002E-2</v>
      </c>
      <c r="D448" s="1">
        <v>1.70946</v>
      </c>
      <c r="E448" s="1">
        <v>0.31262000000000001</v>
      </c>
      <c r="F448" s="1">
        <v>2.5683500000000001</v>
      </c>
      <c r="G448" s="1">
        <v>1.9659500000000001</v>
      </c>
      <c r="I448" s="11">
        <f t="shared" si="44"/>
        <v>71.358267716535423</v>
      </c>
      <c r="J448" s="10">
        <f t="shared" si="45"/>
        <v>-68.478267716535427</v>
      </c>
      <c r="K448" s="6">
        <v>119</v>
      </c>
      <c r="L448" s="10">
        <v>8115.6496062992519</v>
      </c>
      <c r="M448" s="10">
        <v>3990.4527559055291</v>
      </c>
      <c r="N448" s="10">
        <v>30.921916010498681</v>
      </c>
      <c r="O448" s="10">
        <v>22.830004808462892</v>
      </c>
      <c r="P448" s="10">
        <v>24.567638756728982</v>
      </c>
      <c r="Q448" s="10">
        <v>0.66731616889804257</v>
      </c>
      <c r="R448" s="10">
        <v>2.7162405614388452</v>
      </c>
      <c r="S448" s="10">
        <v>120.66902418514518</v>
      </c>
      <c r="T448" s="14" t="s">
        <v>159</v>
      </c>
      <c r="U448" s="6">
        <v>5</v>
      </c>
      <c r="V448" s="14" t="s">
        <v>157</v>
      </c>
      <c r="W448" s="6">
        <v>4</v>
      </c>
      <c r="X448" s="14" t="s">
        <v>33</v>
      </c>
      <c r="Y448" s="6">
        <v>3</v>
      </c>
      <c r="Z448" s="14" t="s">
        <v>33</v>
      </c>
      <c r="AA448" s="9">
        <v>3</v>
      </c>
      <c r="AB448" s="7">
        <v>30.458234401650472</v>
      </c>
      <c r="AC448" s="6">
        <v>59.104545459220319</v>
      </c>
      <c r="AD448" s="13">
        <v>10.437220139129213</v>
      </c>
      <c r="AE448" s="8">
        <v>2456.7638756728984</v>
      </c>
      <c r="AF448" s="6">
        <v>2390.8025679523676</v>
      </c>
      <c r="AG448" s="6">
        <v>1637.8425837819323</v>
      </c>
      <c r="AH448" s="6">
        <v>1846.2262253070137</v>
      </c>
      <c r="AI448" s="6">
        <v>3.6815590422899827</v>
      </c>
      <c r="AJ448" s="6"/>
      <c r="AK448" s="6"/>
      <c r="AL448" s="6"/>
      <c r="AM448" s="6"/>
      <c r="AN448" s="6">
        <v>11.415002404231446</v>
      </c>
      <c r="AO448" s="6">
        <v>7.2289361467901818</v>
      </c>
      <c r="AP448" s="6">
        <v>12.464898086473525</v>
      </c>
      <c r="AQ448" s="6">
        <v>114.66</v>
      </c>
      <c r="AR448" s="6"/>
      <c r="AS448" s="6"/>
      <c r="AT448" s="6">
        <v>2.9897931349850193</v>
      </c>
      <c r="AU448" s="6">
        <v>1</v>
      </c>
      <c r="AV448" s="10"/>
      <c r="AW448" s="13">
        <v>358.62038519285517</v>
      </c>
      <c r="AX448" s="1" t="s">
        <v>156</v>
      </c>
      <c r="AY448" s="17">
        <v>68.478267716535399</v>
      </c>
      <c r="AZ448" s="12">
        <v>0</v>
      </c>
      <c r="BA448" s="12">
        <v>100</v>
      </c>
      <c r="BB448" s="12">
        <v>0</v>
      </c>
      <c r="BC448" s="12">
        <v>100</v>
      </c>
      <c r="BD448" s="12">
        <v>0</v>
      </c>
      <c r="BE448" s="12">
        <v>0</v>
      </c>
      <c r="BF448" s="18">
        <v>30.458234401650472</v>
      </c>
      <c r="BG448" s="18">
        <v>59.104545459220319</v>
      </c>
      <c r="BH448" s="18">
        <v>10.437220139129213</v>
      </c>
      <c r="BI448" s="15"/>
      <c r="BJ448" s="19">
        <f t="shared" ca="1" si="46"/>
        <v>1</v>
      </c>
      <c r="BK448" s="18">
        <f t="shared" ca="1" si="47"/>
        <v>10.279442062420905</v>
      </c>
      <c r="BL448" s="17">
        <f t="shared" si="48"/>
        <v>3.2536432090920213</v>
      </c>
      <c r="BM448" s="17">
        <f t="shared" ca="1" si="49"/>
        <v>3.0071613343750623</v>
      </c>
      <c r="BN448" s="16">
        <f t="shared" si="50"/>
        <v>2.6770120684331493</v>
      </c>
      <c r="BP448" s="2"/>
    </row>
    <row r="449" spans="1:68" x14ac:dyDescent="0.2">
      <c r="A449" s="1">
        <v>21.8</v>
      </c>
      <c r="B449" s="1">
        <v>2.46</v>
      </c>
      <c r="C449" s="1">
        <v>5.5460000000000002E-2</v>
      </c>
      <c r="D449" s="1">
        <v>1.72641</v>
      </c>
      <c r="E449" s="1">
        <v>0.33098</v>
      </c>
      <c r="F449" s="1">
        <v>2.5700500000000002</v>
      </c>
      <c r="G449" s="1">
        <v>1.9642500000000001</v>
      </c>
      <c r="I449" s="11">
        <f t="shared" si="44"/>
        <v>71.522309711286084</v>
      </c>
      <c r="J449" s="10">
        <f t="shared" si="45"/>
        <v>-68.642309711286089</v>
      </c>
      <c r="K449" s="6">
        <v>119</v>
      </c>
      <c r="L449" s="10">
        <v>8135.1706036745809</v>
      </c>
      <c r="M449" s="10">
        <v>3999.7375328084167</v>
      </c>
      <c r="N449" s="10">
        <v>30.993000874890633</v>
      </c>
      <c r="O449" s="10">
        <v>24.107324891809583</v>
      </c>
      <c r="P449" s="10">
        <v>25.954908382707895</v>
      </c>
      <c r="Q449" s="10">
        <v>0.73015859938207994</v>
      </c>
      <c r="R449" s="10">
        <v>2.8131811856771503</v>
      </c>
      <c r="S449" s="10">
        <v>128.3044090901605</v>
      </c>
      <c r="T449" s="14" t="s">
        <v>159</v>
      </c>
      <c r="U449" s="6">
        <v>5</v>
      </c>
      <c r="V449" s="14" t="s">
        <v>157</v>
      </c>
      <c r="W449" s="6">
        <v>4</v>
      </c>
      <c r="X449" s="14" t="s">
        <v>33</v>
      </c>
      <c r="Y449" s="6">
        <v>3</v>
      </c>
      <c r="Z449" s="14" t="s">
        <v>33</v>
      </c>
      <c r="AA449" s="9">
        <v>3</v>
      </c>
      <c r="AB449" s="7">
        <v>31.238628946383102</v>
      </c>
      <c r="AC449" s="6">
        <v>58.704272786419907</v>
      </c>
      <c r="AD449" s="13">
        <v>10.057098267196993</v>
      </c>
      <c r="AE449" s="8">
        <v>2595.4908382707895</v>
      </c>
      <c r="AF449" s="6">
        <v>2552.8624652807498</v>
      </c>
      <c r="AG449" s="6">
        <v>1730.3272255138597</v>
      </c>
      <c r="AH449" s="6">
        <v>2001.8346832855514</v>
      </c>
      <c r="AI449" s="6">
        <v>3.554694610824698</v>
      </c>
      <c r="AJ449" s="6"/>
      <c r="AK449" s="6"/>
      <c r="AL449" s="6"/>
      <c r="AM449" s="6"/>
      <c r="AN449" s="6">
        <v>12.053662445904791</v>
      </c>
      <c r="AO449" s="6">
        <v>7.5799922962010502</v>
      </c>
      <c r="AP449" s="6">
        <v>13.112290578597019</v>
      </c>
      <c r="AQ449" s="6">
        <v>114.66</v>
      </c>
      <c r="AR449" s="6"/>
      <c r="AS449" s="6"/>
      <c r="AT449" s="6">
        <v>3.1944389387107668</v>
      </c>
      <c r="AU449" s="6">
        <v>1</v>
      </c>
      <c r="AV449" s="10"/>
      <c r="AW449" s="13">
        <v>382.92936979211248</v>
      </c>
      <c r="AX449" s="1" t="s">
        <v>156</v>
      </c>
      <c r="AY449" s="17">
        <v>68.642309711286103</v>
      </c>
      <c r="AZ449" s="12">
        <v>0</v>
      </c>
      <c r="BA449" s="12">
        <v>100</v>
      </c>
      <c r="BB449" s="12">
        <v>0</v>
      </c>
      <c r="BC449" s="12">
        <v>100</v>
      </c>
      <c r="BD449" s="12">
        <v>0</v>
      </c>
      <c r="BE449" s="12">
        <v>0</v>
      </c>
      <c r="BF449" s="18">
        <v>31.238628946383102</v>
      </c>
      <c r="BG449" s="18">
        <v>58.704272786419907</v>
      </c>
      <c r="BH449" s="18">
        <v>10.057098267196993</v>
      </c>
      <c r="BI449" s="15"/>
      <c r="BJ449" s="19">
        <f t="shared" ca="1" si="46"/>
        <v>1</v>
      </c>
      <c r="BK449" s="18">
        <f t="shared" ca="1" si="47"/>
        <v>10.944379675584569</v>
      </c>
      <c r="BL449" s="17">
        <f t="shared" si="48"/>
        <v>3.3359885842788803</v>
      </c>
      <c r="BM449" s="17">
        <f t="shared" ca="1" si="49"/>
        <v>2.9912645340750017</v>
      </c>
      <c r="BN449" s="16">
        <f t="shared" si="50"/>
        <v>2.6677971127090534</v>
      </c>
      <c r="BP449" s="2"/>
    </row>
    <row r="450" spans="1:68" x14ac:dyDescent="0.2">
      <c r="A450" s="1">
        <v>21.85</v>
      </c>
      <c r="B450" s="1">
        <v>2.5299999999999998</v>
      </c>
      <c r="C450" s="1">
        <v>5.6270000000000001E-2</v>
      </c>
      <c r="D450" s="1">
        <v>1.70824</v>
      </c>
      <c r="E450" s="1">
        <v>0.17086000000000001</v>
      </c>
      <c r="F450" s="1">
        <v>2.5726499999999999</v>
      </c>
      <c r="G450" s="1">
        <v>1.9650000000000001</v>
      </c>
      <c r="I450" s="11">
        <f t="shared" si="44"/>
        <v>71.686351706036746</v>
      </c>
      <c r="J450" s="10">
        <f t="shared" si="45"/>
        <v>-68.80635170603675</v>
      </c>
      <c r="K450" s="6">
        <v>119</v>
      </c>
      <c r="L450" s="10">
        <v>8154.6916010499099</v>
      </c>
      <c r="M450" s="10">
        <v>4009.0223097113044</v>
      </c>
      <c r="N450" s="10">
        <v>31.064085739282589</v>
      </c>
      <c r="O450" s="10">
        <v>24.559128065395097</v>
      </c>
      <c r="P450" s="10">
        <v>25.447826982967083</v>
      </c>
      <c r="Q450" s="10">
        <v>0.66279299691040117</v>
      </c>
      <c r="R450" s="10">
        <v>2.6045170668364981</v>
      </c>
      <c r="S450" s="10">
        <v>61.715202609165765</v>
      </c>
      <c r="T450" s="14" t="s">
        <v>159</v>
      </c>
      <c r="U450" s="6">
        <v>5</v>
      </c>
      <c r="V450" s="14" t="s">
        <v>157</v>
      </c>
      <c r="W450" s="6">
        <v>4</v>
      </c>
      <c r="X450" s="14" t="s">
        <v>33</v>
      </c>
      <c r="Y450" s="6">
        <v>3</v>
      </c>
      <c r="Z450" s="14" t="s">
        <v>33</v>
      </c>
      <c r="AA450" s="9">
        <v>3</v>
      </c>
      <c r="AB450" s="7">
        <v>24.373001561131026</v>
      </c>
      <c r="AC450" s="6">
        <v>61.604366608679904</v>
      </c>
      <c r="AD450" s="13">
        <v>14.02263183018907</v>
      </c>
      <c r="AE450" s="8">
        <v>2544.7826982967081</v>
      </c>
      <c r="AF450" s="6">
        <v>2492.0575360538701</v>
      </c>
      <c r="AG450" s="6">
        <v>1696.5217988644722</v>
      </c>
      <c r="AH450" s="6">
        <v>630.5372613233111</v>
      </c>
      <c r="AI450" s="6">
        <v>3.8394833834382252</v>
      </c>
      <c r="AJ450" s="6"/>
      <c r="AK450" s="6"/>
      <c r="AL450" s="6"/>
      <c r="AM450" s="6"/>
      <c r="AN450" s="6">
        <v>12.279564032697548</v>
      </c>
      <c r="AO450" s="6">
        <v>7.3934176793878423</v>
      </c>
      <c r="AP450" s="6">
        <v>12.875652592051306</v>
      </c>
      <c r="AQ450" s="6">
        <v>114.66</v>
      </c>
      <c r="AR450" s="6"/>
      <c r="AS450" s="6"/>
      <c r="AT450" s="6">
        <v>3.1063489965090918</v>
      </c>
      <c r="AU450" s="6">
        <v>1</v>
      </c>
      <c r="AV450" s="10"/>
      <c r="AW450" s="13">
        <v>373.80863040808055</v>
      </c>
      <c r="AX450" s="1" t="s">
        <v>156</v>
      </c>
      <c r="AY450" s="17">
        <v>68.806351706036807</v>
      </c>
      <c r="AZ450" s="12">
        <v>0</v>
      </c>
      <c r="BA450" s="12">
        <v>100</v>
      </c>
      <c r="BB450" s="12">
        <v>0</v>
      </c>
      <c r="BC450" s="12">
        <v>100</v>
      </c>
      <c r="BD450" s="12">
        <v>0</v>
      </c>
      <c r="BE450" s="12">
        <v>0</v>
      </c>
      <c r="BF450" s="18">
        <v>24.373001561131026</v>
      </c>
      <c r="BG450" s="18">
        <v>61.604366608679904</v>
      </c>
      <c r="BH450" s="18">
        <v>14.02263183018907</v>
      </c>
      <c r="BI450" s="15"/>
      <c r="BJ450" s="19">
        <f t="shared" ca="1" si="46"/>
        <v>1</v>
      </c>
      <c r="BK450" s="18">
        <f t="shared" ca="1" si="47"/>
        <v>10.661193443935234</v>
      </c>
      <c r="BL450" s="17">
        <f t="shared" si="48"/>
        <v>3.1014416159002933</v>
      </c>
      <c r="BM450" s="17">
        <f t="shared" ca="1" si="49"/>
        <v>2.9822411684400127</v>
      </c>
      <c r="BN450" s="16">
        <f t="shared" si="50"/>
        <v>2.6537260961321558</v>
      </c>
      <c r="BP450" s="2"/>
    </row>
    <row r="451" spans="1:68" x14ac:dyDescent="0.2">
      <c r="A451" s="1">
        <v>21.9</v>
      </c>
      <c r="B451" s="1">
        <v>2.5299999999999998</v>
      </c>
      <c r="C451" s="1">
        <v>5.0500000000000003E-2</v>
      </c>
      <c r="D451" s="1">
        <v>1.6830099999999999</v>
      </c>
      <c r="E451" s="1">
        <v>0.2031</v>
      </c>
      <c r="F451" s="1">
        <v>2.5745300000000002</v>
      </c>
      <c r="G451" s="1">
        <v>1.9679800000000001</v>
      </c>
      <c r="I451" s="11">
        <f t="shared" si="44"/>
        <v>71.850393700787393</v>
      </c>
      <c r="J451" s="10">
        <f t="shared" si="45"/>
        <v>-68.970393700787398</v>
      </c>
      <c r="K451" s="6">
        <v>119</v>
      </c>
      <c r="L451" s="10">
        <v>8174.212598425237</v>
      </c>
      <c r="M451" s="10">
        <v>4018.3070866141911</v>
      </c>
      <c r="N451" s="10">
        <v>31.135170603674535</v>
      </c>
      <c r="O451" s="10">
        <v>21.340727680718064</v>
      </c>
      <c r="P451" s="10">
        <v>22.422497036986282</v>
      </c>
      <c r="Q451" s="10">
        <v>0.56925231719876335</v>
      </c>
      <c r="R451" s="10">
        <v>2.5387552343513398</v>
      </c>
      <c r="S451" s="10">
        <v>75.122871963070793</v>
      </c>
      <c r="T451" s="14" t="s">
        <v>159</v>
      </c>
      <c r="U451" s="6">
        <v>5</v>
      </c>
      <c r="V451" s="14" t="s">
        <v>157</v>
      </c>
      <c r="W451" s="6">
        <v>4</v>
      </c>
      <c r="X451" s="14" t="s">
        <v>33</v>
      </c>
      <c r="Y451" s="6">
        <v>3</v>
      </c>
      <c r="Z451" s="14" t="s">
        <v>33</v>
      </c>
      <c r="AA451" s="9">
        <v>3</v>
      </c>
      <c r="AB451" s="7">
        <v>27.113840335270936</v>
      </c>
      <c r="AC451" s="6">
        <v>60.626218820337598</v>
      </c>
      <c r="AD451" s="13">
        <v>12.259940844391465</v>
      </c>
      <c r="AE451" s="8">
        <v>2242.2497036986283</v>
      </c>
      <c r="AF451" s="6">
        <v>2134.9880719752273</v>
      </c>
      <c r="AG451" s="6">
        <v>1494.8331357990855</v>
      </c>
      <c r="AH451" s="6">
        <v>904.88985653615146</v>
      </c>
      <c r="AI451" s="6">
        <v>3.938938210620778</v>
      </c>
      <c r="AJ451" s="6"/>
      <c r="AK451" s="6"/>
      <c r="AL451" s="6"/>
      <c r="AM451" s="6"/>
      <c r="AN451" s="6">
        <v>10.670363840359032</v>
      </c>
      <c r="AO451" s="6">
        <v>6.6967501171538473</v>
      </c>
      <c r="AP451" s="6">
        <v>11.463831950593597</v>
      </c>
      <c r="AQ451" s="6">
        <v>114.66</v>
      </c>
      <c r="AR451" s="6"/>
      <c r="AS451" s="6"/>
      <c r="AT451" s="6">
        <v>2.633788403800486</v>
      </c>
      <c r="AU451" s="6">
        <v>1</v>
      </c>
      <c r="AV451" s="10"/>
      <c r="AW451" s="13">
        <v>320.24821079628407</v>
      </c>
      <c r="AX451" s="1" t="s">
        <v>156</v>
      </c>
      <c r="AY451" s="17">
        <v>68.970393700787398</v>
      </c>
      <c r="AZ451" s="12">
        <v>0</v>
      </c>
      <c r="BA451" s="12">
        <v>100</v>
      </c>
      <c r="BB451" s="12">
        <v>0</v>
      </c>
      <c r="BC451" s="12">
        <v>100</v>
      </c>
      <c r="BD451" s="12">
        <v>0</v>
      </c>
      <c r="BE451" s="12">
        <v>0</v>
      </c>
      <c r="BF451" s="18">
        <v>27.113840335270936</v>
      </c>
      <c r="BG451" s="18">
        <v>60.626218820337598</v>
      </c>
      <c r="BH451" s="18">
        <v>12.259940844391465</v>
      </c>
      <c r="BI451" s="15"/>
      <c r="BJ451" s="19">
        <f t="shared" ca="1" si="46"/>
        <v>1</v>
      </c>
      <c r="BK451" s="18">
        <f t="shared" ca="1" si="47"/>
        <v>9.1259280799382552</v>
      </c>
      <c r="BL451" s="17">
        <f t="shared" si="48"/>
        <v>3.1046642274495841</v>
      </c>
      <c r="BM451" s="17">
        <f t="shared" ca="1" si="49"/>
        <v>3.0380426998813053</v>
      </c>
      <c r="BN451" s="16">
        <f t="shared" si="50"/>
        <v>2.6905010496473101</v>
      </c>
      <c r="BP451" s="2"/>
    </row>
    <row r="452" spans="1:68" x14ac:dyDescent="0.2">
      <c r="A452" s="1">
        <v>21.95</v>
      </c>
      <c r="B452" s="1">
        <v>2.46</v>
      </c>
      <c r="C452" s="1">
        <v>5.1520000000000003E-2</v>
      </c>
      <c r="D452" s="1">
        <v>1.6807399999999999</v>
      </c>
      <c r="E452" s="1">
        <v>0.23394999999999999</v>
      </c>
      <c r="F452" s="1">
        <v>2.5713499999999998</v>
      </c>
      <c r="G452" s="1">
        <v>1.9612799999999999</v>
      </c>
      <c r="I452" s="11">
        <f t="shared" si="44"/>
        <v>72.014435695538054</v>
      </c>
      <c r="J452" s="10">
        <f t="shared" si="45"/>
        <v>-69.134435695538059</v>
      </c>
      <c r="K452" s="6">
        <v>119</v>
      </c>
      <c r="L452" s="10">
        <v>8193.733595800566</v>
      </c>
      <c r="M452" s="10">
        <v>4027.5918635170788</v>
      </c>
      <c r="N452" s="10">
        <v>31.206255468066487</v>
      </c>
      <c r="O452" s="10">
        <v>21.909665010418337</v>
      </c>
      <c r="P452" s="10">
        <v>23.176180738702026</v>
      </c>
      <c r="Q452" s="10">
        <v>0.56083625128733183</v>
      </c>
      <c r="R452" s="10">
        <v>2.4198821091811236</v>
      </c>
      <c r="S452" s="10">
        <v>87.952481130811776</v>
      </c>
      <c r="T452" s="14" t="s">
        <v>159</v>
      </c>
      <c r="U452" s="6">
        <v>5</v>
      </c>
      <c r="V452" s="14" t="s">
        <v>157</v>
      </c>
      <c r="W452" s="6">
        <v>4</v>
      </c>
      <c r="X452" s="14" t="s">
        <v>33</v>
      </c>
      <c r="Y452" s="6">
        <v>3</v>
      </c>
      <c r="Z452" s="14" t="s">
        <v>33</v>
      </c>
      <c r="AA452" s="9">
        <v>3</v>
      </c>
      <c r="AB452" s="7">
        <v>24.507535990659591</v>
      </c>
      <c r="AC452" s="6">
        <v>61.562746484528581</v>
      </c>
      <c r="AD452" s="13">
        <v>13.929717524811826</v>
      </c>
      <c r="AE452" s="8">
        <v>2317.6180738702028</v>
      </c>
      <c r="AF452" s="6">
        <v>2222.5084488020607</v>
      </c>
      <c r="AG452" s="6">
        <v>1545.0787159134684</v>
      </c>
      <c r="AH452" s="6">
        <v>1167.3509279193315</v>
      </c>
      <c r="AI452" s="6">
        <v>4.1324327173045434</v>
      </c>
      <c r="AJ452" s="6"/>
      <c r="AK452" s="6"/>
      <c r="AL452" s="6"/>
      <c r="AM452" s="6"/>
      <c r="AN452" s="6">
        <v>10.954832505209168</v>
      </c>
      <c r="AO452" s="6">
        <v>6.8266486696777022</v>
      </c>
      <c r="AP452" s="6">
        <v>11.815551011394279</v>
      </c>
      <c r="AQ452" s="6">
        <v>114.66</v>
      </c>
      <c r="AR452" s="6"/>
      <c r="AS452" s="6"/>
      <c r="AT452" s="6">
        <v>2.7400312127714805</v>
      </c>
      <c r="AU452" s="6">
        <v>1</v>
      </c>
      <c r="AV452" s="10"/>
      <c r="AW452" s="13">
        <v>333.37626732030913</v>
      </c>
      <c r="AX452" s="1" t="s">
        <v>156</v>
      </c>
      <c r="AY452" s="17">
        <v>69.134435695538102</v>
      </c>
      <c r="AZ452" s="12">
        <v>0</v>
      </c>
      <c r="BA452" s="12">
        <v>100</v>
      </c>
      <c r="BB452" s="12">
        <v>0</v>
      </c>
      <c r="BC452" s="12">
        <v>100</v>
      </c>
      <c r="BD452" s="12">
        <v>0</v>
      </c>
      <c r="BE452" s="12">
        <v>0</v>
      </c>
      <c r="BF452" s="18">
        <v>24.507535990659591</v>
      </c>
      <c r="BG452" s="18">
        <v>61.562746484528581</v>
      </c>
      <c r="BH452" s="18">
        <v>13.929717524811826</v>
      </c>
      <c r="BI452" s="15"/>
      <c r="BJ452" s="19">
        <f t="shared" ca="1" si="46"/>
        <v>1</v>
      </c>
      <c r="BK452" s="18">
        <f t="shared" ca="1" si="47"/>
        <v>9.474303547798316</v>
      </c>
      <c r="BL452" s="17">
        <f t="shared" si="48"/>
        <v>2.9394990460740047</v>
      </c>
      <c r="BM452" s="17">
        <f t="shared" ca="1" si="49"/>
        <v>3.011241140658973</v>
      </c>
      <c r="BN452" s="16">
        <f t="shared" si="50"/>
        <v>2.666492182160169</v>
      </c>
      <c r="BP452" s="2"/>
    </row>
    <row r="453" spans="1:68" x14ac:dyDescent="0.2">
      <c r="A453" s="1">
        <v>22</v>
      </c>
      <c r="B453" s="1">
        <v>2.5299999999999998</v>
      </c>
      <c r="C453" s="1">
        <v>5.049E-2</v>
      </c>
      <c r="D453" s="1">
        <v>1.7258</v>
      </c>
      <c r="E453" s="1">
        <v>0.23816999999999999</v>
      </c>
      <c r="F453" s="1">
        <v>2.5759300000000001</v>
      </c>
      <c r="G453" s="1">
        <v>1.9617</v>
      </c>
      <c r="I453" s="11">
        <f t="shared" si="44"/>
        <v>72.178477690288716</v>
      </c>
      <c r="J453" s="10">
        <f t="shared" si="45"/>
        <v>-69.298477690288721</v>
      </c>
      <c r="K453" s="6">
        <v>119</v>
      </c>
      <c r="L453" s="10">
        <v>8213.2545931758941</v>
      </c>
      <c r="M453" s="10">
        <v>4036.8766404199664</v>
      </c>
      <c r="N453" s="10">
        <v>31.277340332458444</v>
      </c>
      <c r="O453" s="10">
        <v>21.335149863760218</v>
      </c>
      <c r="P453" s="10">
        <v>22.626937218945212</v>
      </c>
      <c r="Q453" s="10">
        <v>0.72789701338825907</v>
      </c>
      <c r="R453" s="10">
        <v>3.2169489239524709</v>
      </c>
      <c r="S453" s="10">
        <v>89.70745522118024</v>
      </c>
      <c r="T453" s="14" t="s">
        <v>159</v>
      </c>
      <c r="U453" s="6">
        <v>5</v>
      </c>
      <c r="V453" s="14" t="s">
        <v>157</v>
      </c>
      <c r="W453" s="6">
        <v>4</v>
      </c>
      <c r="X453" s="14" t="s">
        <v>33</v>
      </c>
      <c r="Y453" s="6">
        <v>3</v>
      </c>
      <c r="Z453" s="14" t="s">
        <v>33</v>
      </c>
      <c r="AA453" s="9">
        <v>3</v>
      </c>
      <c r="AB453" s="7">
        <v>43.087273583218753</v>
      </c>
      <c r="AC453" s="6">
        <v>51.031252922760757</v>
      </c>
      <c r="AD453" s="13">
        <v>5.8814734940204918</v>
      </c>
      <c r="AE453" s="8">
        <v>2262.6937218945213</v>
      </c>
      <c r="AF453" s="6">
        <v>2156.7432701615335</v>
      </c>
      <c r="AG453" s="6">
        <v>1508.4624812630141</v>
      </c>
      <c r="AH453" s="6">
        <v>1201.9909348537055</v>
      </c>
      <c r="AI453" s="6">
        <v>3.1085355212023709</v>
      </c>
      <c r="AJ453" s="6"/>
      <c r="AK453" s="6"/>
      <c r="AL453" s="6"/>
      <c r="AM453" s="6"/>
      <c r="AN453" s="6">
        <v>10.667574931880109</v>
      </c>
      <c r="AO453" s="6">
        <v>6.97565260882938</v>
      </c>
      <c r="AP453" s="6">
        <v>11.559237368841099</v>
      </c>
      <c r="AQ453" s="6">
        <v>114.66</v>
      </c>
      <c r="AR453" s="6"/>
      <c r="AS453" s="6"/>
      <c r="AT453" s="6">
        <v>2.6479844286834453</v>
      </c>
      <c r="AU453" s="6">
        <v>1</v>
      </c>
      <c r="AV453" s="10"/>
      <c r="AW453" s="13">
        <v>323.51149052423</v>
      </c>
      <c r="AX453" s="1" t="s">
        <v>156</v>
      </c>
      <c r="AY453" s="17">
        <v>69.298477690288706</v>
      </c>
      <c r="AZ453" s="12">
        <v>0</v>
      </c>
      <c r="BA453" s="12">
        <v>100</v>
      </c>
      <c r="BB453" s="12">
        <v>0</v>
      </c>
      <c r="BC453" s="12">
        <v>100</v>
      </c>
      <c r="BD453" s="12">
        <v>0</v>
      </c>
      <c r="BE453" s="12">
        <v>0</v>
      </c>
      <c r="BF453" s="18">
        <v>43.087273583218753</v>
      </c>
      <c r="BG453" s="18">
        <v>51.031252922760757</v>
      </c>
      <c r="BH453" s="18">
        <v>5.8814734940204918</v>
      </c>
      <c r="BI453" s="15"/>
      <c r="BJ453" s="19">
        <f t="shared" ca="1" si="46"/>
        <v>1</v>
      </c>
      <c r="BK453" s="18">
        <f t="shared" ca="1" si="47"/>
        <v>9.1755639679049246</v>
      </c>
      <c r="BL453" s="17">
        <f t="shared" si="48"/>
        <v>3.93026367506712</v>
      </c>
      <c r="BM453" s="17">
        <f t="shared" ca="1" si="49"/>
        <v>3.0949986267741463</v>
      </c>
      <c r="BN453" s="16">
        <f t="shared" si="50"/>
        <v>2.7507407379742821</v>
      </c>
      <c r="BP453" s="2"/>
    </row>
    <row r="454" spans="1:68" x14ac:dyDescent="0.2">
      <c r="A454" s="1">
        <v>22.05</v>
      </c>
      <c r="B454" s="1">
        <v>2.46</v>
      </c>
      <c r="C454" s="1">
        <v>5.2929999999999998E-2</v>
      </c>
      <c r="D454" s="1">
        <v>1.7035</v>
      </c>
      <c r="E454" s="1">
        <v>0.24872</v>
      </c>
      <c r="F454" s="1">
        <v>2.5827800000000001</v>
      </c>
      <c r="G454" s="1">
        <v>1.9683999999999999</v>
      </c>
      <c r="I454" s="11">
        <f t="shared" si="44"/>
        <v>72.342519685039363</v>
      </c>
      <c r="J454" s="10">
        <f t="shared" si="45"/>
        <v>-69.462519685039368</v>
      </c>
      <c r="K454" s="6">
        <v>119</v>
      </c>
      <c r="L454" s="10">
        <v>8232.7755905512204</v>
      </c>
      <c r="M454" s="10">
        <v>4046.1614173228531</v>
      </c>
      <c r="N454" s="10">
        <v>31.348425196850389</v>
      </c>
      <c r="O454" s="10">
        <v>22.696137201474595</v>
      </c>
      <c r="P454" s="10">
        <v>24.051103623912855</v>
      </c>
      <c r="Q454" s="10">
        <v>0.64521936148300685</v>
      </c>
      <c r="R454" s="10">
        <v>2.6827016821028384</v>
      </c>
      <c r="S454" s="10">
        <v>94.094890447101392</v>
      </c>
      <c r="T454" s="14" t="s">
        <v>159</v>
      </c>
      <c r="U454" s="6">
        <v>5</v>
      </c>
      <c r="V454" s="14" t="s">
        <v>157</v>
      </c>
      <c r="W454" s="6">
        <v>4</v>
      </c>
      <c r="X454" s="14" t="s">
        <v>33</v>
      </c>
      <c r="Y454" s="6">
        <v>3</v>
      </c>
      <c r="Z454" s="14" t="s">
        <v>33</v>
      </c>
      <c r="AA454" s="9">
        <v>3</v>
      </c>
      <c r="AB454" s="7">
        <v>28.999074430848346</v>
      </c>
      <c r="AC454" s="6">
        <v>59.808755660998003</v>
      </c>
      <c r="AD454" s="13">
        <v>11.192169908153652</v>
      </c>
      <c r="AE454" s="8">
        <v>2405.1103623912854</v>
      </c>
      <c r="AF454" s="6">
        <v>2323.1439650180014</v>
      </c>
      <c r="AG454" s="6">
        <v>1603.4069082608571</v>
      </c>
      <c r="AH454" s="6">
        <v>1290.7844280051634</v>
      </c>
      <c r="AI454" s="6">
        <v>3.7275855406186982</v>
      </c>
      <c r="AJ454" s="6"/>
      <c r="AK454" s="6"/>
      <c r="AL454" s="6"/>
      <c r="AM454" s="6"/>
      <c r="AN454" s="6">
        <v>11.348068600737298</v>
      </c>
      <c r="AO454" s="6">
        <v>7.1264086031602707</v>
      </c>
      <c r="AP454" s="6">
        <v>12.223848357826</v>
      </c>
      <c r="AQ454" s="6">
        <v>114.66</v>
      </c>
      <c r="AR454" s="6"/>
      <c r="AS454" s="6"/>
      <c r="AT454" s="6">
        <v>2.8554001257864927</v>
      </c>
      <c r="AU454" s="6">
        <v>1</v>
      </c>
      <c r="AV454" s="10"/>
      <c r="AW454" s="13">
        <v>348.47159475270018</v>
      </c>
      <c r="AX454" s="1" t="s">
        <v>156</v>
      </c>
      <c r="AY454" s="17">
        <v>69.462519685039396</v>
      </c>
      <c r="AZ454" s="12">
        <v>0</v>
      </c>
      <c r="BA454" s="12">
        <v>100</v>
      </c>
      <c r="BB454" s="12">
        <v>0</v>
      </c>
      <c r="BC454" s="12">
        <v>100</v>
      </c>
      <c r="BD454" s="12">
        <v>0</v>
      </c>
      <c r="BE454" s="12">
        <v>0</v>
      </c>
      <c r="BF454" s="18">
        <v>28.999074430848346</v>
      </c>
      <c r="BG454" s="18">
        <v>59.808755660998003</v>
      </c>
      <c r="BH454" s="18">
        <v>11.192169908153652</v>
      </c>
      <c r="BI454" s="15"/>
      <c r="BJ454" s="19">
        <f t="shared" ca="1" si="46"/>
        <v>1</v>
      </c>
      <c r="BK454" s="18">
        <f t="shared" ca="1" si="47"/>
        <v>9.8536433782847297</v>
      </c>
      <c r="BL454" s="17">
        <f t="shared" si="48"/>
        <v>3.236661947074841</v>
      </c>
      <c r="BM454" s="17">
        <f t="shared" ca="1" si="49"/>
        <v>3.0208954668922581</v>
      </c>
      <c r="BN454" s="16">
        <f t="shared" si="50"/>
        <v>2.680953059036765</v>
      </c>
      <c r="BP454" s="2"/>
    </row>
    <row r="455" spans="1:68" x14ac:dyDescent="0.2">
      <c r="A455" s="1">
        <v>22.1</v>
      </c>
      <c r="B455" s="1">
        <v>2.5299999999999998</v>
      </c>
      <c r="C455" s="1">
        <v>0.13247999999999999</v>
      </c>
      <c r="D455" s="1">
        <v>1.7856700000000001</v>
      </c>
      <c r="E455" s="1">
        <v>0.32513999999999998</v>
      </c>
      <c r="F455" s="1">
        <v>2.5867499999999999</v>
      </c>
      <c r="G455" s="1">
        <v>1.9659</v>
      </c>
      <c r="I455" s="11">
        <f t="shared" si="44"/>
        <v>72.506561679790025</v>
      </c>
      <c r="J455" s="10">
        <f t="shared" si="45"/>
        <v>-69.626561679790029</v>
      </c>
      <c r="K455" s="6">
        <v>119</v>
      </c>
      <c r="L455" s="10">
        <v>8252.2965879265485</v>
      </c>
      <c r="M455" s="10">
        <v>4055.4461942257408</v>
      </c>
      <c r="N455" s="10">
        <v>31.419510061242345</v>
      </c>
      <c r="O455" s="10">
        <v>67.067671101138004</v>
      </c>
      <c r="P455" s="10">
        <v>68.88028153490275</v>
      </c>
      <c r="Q455" s="10">
        <v>0.94986611740473736</v>
      </c>
      <c r="R455" s="10">
        <v>1.379010213428679</v>
      </c>
      <c r="S455" s="10">
        <v>125.8757245669966</v>
      </c>
      <c r="T455" s="14" t="s">
        <v>162</v>
      </c>
      <c r="U455" s="6">
        <v>7</v>
      </c>
      <c r="V455" s="14" t="s">
        <v>160</v>
      </c>
      <c r="W455" s="6">
        <v>5</v>
      </c>
      <c r="X455" s="14" t="s">
        <v>160</v>
      </c>
      <c r="Y455" s="6">
        <v>5</v>
      </c>
      <c r="Z455" s="14" t="s">
        <v>118</v>
      </c>
      <c r="AA455" s="9">
        <v>5</v>
      </c>
      <c r="AB455" s="7">
        <v>1.5768661690583485</v>
      </c>
      <c r="AC455" s="6">
        <v>36.404125404754254</v>
      </c>
      <c r="AD455" s="13">
        <v>62.019008426187398</v>
      </c>
      <c r="AE455" s="8"/>
      <c r="AF455" s="6"/>
      <c r="AG455" s="6"/>
      <c r="AH455" s="6"/>
      <c r="AI455" s="6"/>
      <c r="AJ455" s="6">
        <v>31</v>
      </c>
      <c r="AK455" s="6">
        <v>34.385920508310178</v>
      </c>
      <c r="AL455" s="6">
        <v>36.040525841962271</v>
      </c>
      <c r="AM455" s="6">
        <v>36.166021115117708</v>
      </c>
      <c r="AN455" s="6">
        <v>22.355890367046001</v>
      </c>
      <c r="AO455" s="6">
        <v>10.890352059351171</v>
      </c>
      <c r="AP455" s="6">
        <v>17.220070383725687</v>
      </c>
      <c r="AQ455" s="6">
        <v>117.845</v>
      </c>
      <c r="AR455" s="6">
        <v>0</v>
      </c>
      <c r="AS455" s="6">
        <v>0</v>
      </c>
      <c r="AT455" s="6">
        <v>0.77500721453737365</v>
      </c>
      <c r="AU455" s="6">
        <v>0.37688463052339172</v>
      </c>
      <c r="AV455" s="10">
        <v>0.32493314087877406</v>
      </c>
      <c r="AW455" s="13">
        <v>172.20070383725687</v>
      </c>
      <c r="AX455" s="1" t="s">
        <v>156</v>
      </c>
      <c r="AY455" s="17">
        <v>69.626561679790001</v>
      </c>
      <c r="AZ455" s="12">
        <v>0</v>
      </c>
      <c r="BA455" s="12">
        <v>0</v>
      </c>
      <c r="BB455" s="12">
        <v>100</v>
      </c>
      <c r="BC455" s="12">
        <v>0</v>
      </c>
      <c r="BD455" s="12">
        <v>100</v>
      </c>
      <c r="BE455" s="12">
        <v>0</v>
      </c>
      <c r="BF455" s="18">
        <v>1.5768661690583485</v>
      </c>
      <c r="BG455" s="18">
        <v>36.404125404754254</v>
      </c>
      <c r="BH455" s="18">
        <v>62.019008426187398</v>
      </c>
      <c r="BI455" s="15"/>
      <c r="BJ455" s="19">
        <f t="shared" ca="1" si="46"/>
        <v>0.84911182804499807</v>
      </c>
      <c r="BK455" s="18">
        <f t="shared" ca="1" si="47"/>
        <v>35.217981776332152</v>
      </c>
      <c r="BL455" s="17">
        <f t="shared" si="48"/>
        <v>1.4668810620481039</v>
      </c>
      <c r="BM455" s="17">
        <f t="shared" ca="1" si="49"/>
        <v>2.3708491619934215</v>
      </c>
      <c r="BN455" s="16">
        <f t="shared" si="50"/>
        <v>2.1435419003558667</v>
      </c>
      <c r="BP455" s="2"/>
    </row>
    <row r="456" spans="1:68" x14ac:dyDescent="0.2">
      <c r="A456" s="1">
        <v>22.15</v>
      </c>
      <c r="B456" s="1">
        <v>2.5299999999999998</v>
      </c>
      <c r="C456" s="1">
        <v>9.06E-2</v>
      </c>
      <c r="D456" s="1">
        <v>1.8216300000000001</v>
      </c>
      <c r="E456" s="1">
        <v>6.0330000000000002E-2</v>
      </c>
      <c r="F456" s="1">
        <v>2.5860500000000002</v>
      </c>
      <c r="G456" s="1">
        <v>1.96448</v>
      </c>
      <c r="I456" s="11">
        <f t="shared" si="44"/>
        <v>72.670603674540672</v>
      </c>
      <c r="J456" s="10">
        <f t="shared" si="45"/>
        <v>-69.790603674540677</v>
      </c>
      <c r="K456" s="6">
        <v>119</v>
      </c>
      <c r="L456" s="10">
        <v>8271.8175853018747</v>
      </c>
      <c r="M456" s="10">
        <v>4064.7309711286275</v>
      </c>
      <c r="N456" s="10">
        <v>31.490594925634291</v>
      </c>
      <c r="O456" s="10">
        <v>43.707773681679761</v>
      </c>
      <c r="P456" s="10">
        <v>43.934559584701667</v>
      </c>
      <c r="Q456" s="10">
        <v>1.083188465499485</v>
      </c>
      <c r="R456" s="10">
        <v>2.465458799948137</v>
      </c>
      <c r="S456" s="10">
        <v>15.749021043188058</v>
      </c>
      <c r="T456" s="14" t="s">
        <v>34</v>
      </c>
      <c r="U456" s="6">
        <v>6</v>
      </c>
      <c r="V456" s="14" t="s">
        <v>160</v>
      </c>
      <c r="W456" s="6">
        <v>5</v>
      </c>
      <c r="X456" s="14" t="s">
        <v>157</v>
      </c>
      <c r="Y456" s="6">
        <v>4</v>
      </c>
      <c r="Z456" s="14" t="s">
        <v>119</v>
      </c>
      <c r="AA456" s="9">
        <v>4</v>
      </c>
      <c r="AB456" s="7">
        <v>10.401858816440253</v>
      </c>
      <c r="AC456" s="6">
        <v>60.086027027519499</v>
      </c>
      <c r="AD456" s="13">
        <v>29.512114156040248</v>
      </c>
      <c r="AE456" s="8">
        <v>4393.4559584701665</v>
      </c>
      <c r="AF456" s="6">
        <v>4660.0774901254699</v>
      </c>
      <c r="AG456" s="6">
        <v>2928.9706389801113</v>
      </c>
      <c r="AH456" s="6">
        <v>0</v>
      </c>
      <c r="AI456" s="6">
        <v>4.0560401983640357</v>
      </c>
      <c r="AJ456" s="6"/>
      <c r="AK456" s="6"/>
      <c r="AL456" s="6"/>
      <c r="AM456" s="6"/>
      <c r="AN456" s="6">
        <v>17.483109472671906</v>
      </c>
      <c r="AO456" s="6">
        <v>11.355153187466483</v>
      </c>
      <c r="AP456" s="6">
        <v>21.967279792350833</v>
      </c>
      <c r="AQ456" s="6">
        <v>114.66</v>
      </c>
      <c r="AR456" s="6"/>
      <c r="AS456" s="6"/>
      <c r="AT456" s="6">
        <v>5.8996783845253491</v>
      </c>
      <c r="AU456" s="6">
        <v>1</v>
      </c>
      <c r="AV456" s="10"/>
      <c r="AW456" s="13">
        <v>699.01162351882056</v>
      </c>
      <c r="AX456" s="1" t="s">
        <v>156</v>
      </c>
      <c r="AY456" s="17">
        <v>69.790603674540705</v>
      </c>
      <c r="AZ456" s="12">
        <v>0</v>
      </c>
      <c r="BA456" s="12">
        <v>100</v>
      </c>
      <c r="BB456" s="12">
        <v>0</v>
      </c>
      <c r="BC456" s="12">
        <v>0</v>
      </c>
      <c r="BD456" s="12">
        <v>100</v>
      </c>
      <c r="BE456" s="12">
        <v>0</v>
      </c>
      <c r="BF456" s="18">
        <v>10.401858816440253</v>
      </c>
      <c r="BG456" s="18">
        <v>60.086027027519499</v>
      </c>
      <c r="BH456" s="18">
        <v>29.512114156040248</v>
      </c>
      <c r="BI456" s="15"/>
      <c r="BJ456" s="19">
        <f t="shared" ca="1" si="46"/>
        <v>0.98714624756490843</v>
      </c>
      <c r="BK456" s="18">
        <f t="shared" ca="1" si="47"/>
        <v>19.746959803641861</v>
      </c>
      <c r="BL456" s="17">
        <f t="shared" si="48"/>
        <v>2.7216713228777043</v>
      </c>
      <c r="BM456" s="17">
        <f t="shared" ca="1" si="49"/>
        <v>2.7325684467116775</v>
      </c>
      <c r="BN456" s="16">
        <f t="shared" si="50"/>
        <v>2.4555995354267317</v>
      </c>
      <c r="BP456" s="2"/>
    </row>
    <row r="457" spans="1:68" x14ac:dyDescent="0.2">
      <c r="A457" s="1">
        <v>22.2</v>
      </c>
      <c r="B457" s="1">
        <v>2.5299999999999998</v>
      </c>
      <c r="C457" s="1">
        <v>6.3020000000000007E-2</v>
      </c>
      <c r="D457" s="1">
        <v>1.78657</v>
      </c>
      <c r="E457" s="1">
        <v>0.13630999999999999</v>
      </c>
      <c r="F457" s="1">
        <v>2.5847000000000002</v>
      </c>
      <c r="G457" s="1">
        <v>1.9592499999999999</v>
      </c>
      <c r="I457" s="11">
        <f t="shared" si="44"/>
        <v>72.834645669291334</v>
      </c>
      <c r="J457" s="10">
        <f t="shared" si="45"/>
        <v>-69.954645669291338</v>
      </c>
      <c r="K457" s="6">
        <v>119</v>
      </c>
      <c r="L457" s="10">
        <v>8291.3385826772028</v>
      </c>
      <c r="M457" s="10">
        <v>4074.0157480315152</v>
      </c>
      <c r="N457" s="10">
        <v>31.561679790026247</v>
      </c>
      <c r="O457" s="10">
        <v>28.324154511941021</v>
      </c>
      <c r="P457" s="10">
        <v>29.005949469930041</v>
      </c>
      <c r="Q457" s="10">
        <v>0.95320288362512828</v>
      </c>
      <c r="R457" s="10">
        <v>3.2862323111101639</v>
      </c>
      <c r="S457" s="10">
        <v>47.346872082570897</v>
      </c>
      <c r="T457" s="14" t="s">
        <v>159</v>
      </c>
      <c r="U457" s="6">
        <v>5</v>
      </c>
      <c r="V457" s="14" t="s">
        <v>157</v>
      </c>
      <c r="W457" s="6">
        <v>4</v>
      </c>
      <c r="X457" s="14" t="s">
        <v>33</v>
      </c>
      <c r="Y457" s="6">
        <v>3</v>
      </c>
      <c r="Z457" s="14" t="s">
        <v>33</v>
      </c>
      <c r="AA457" s="9">
        <v>3</v>
      </c>
      <c r="AB457" s="7">
        <v>34.222567556281</v>
      </c>
      <c r="AC457" s="6">
        <v>57.035636979865373</v>
      </c>
      <c r="AD457" s="13">
        <v>8.7417954638536308</v>
      </c>
      <c r="AE457" s="8">
        <v>2900.5949469930042</v>
      </c>
      <c r="AF457" s="6">
        <v>2902.6221238361422</v>
      </c>
      <c r="AG457" s="6">
        <v>1933.7299646620027</v>
      </c>
      <c r="AH457" s="6">
        <v>324.72395573234712</v>
      </c>
      <c r="AI457" s="6">
        <v>3.0429985020206236</v>
      </c>
      <c r="AJ457" s="6"/>
      <c r="AK457" s="6"/>
      <c r="AL457" s="6"/>
      <c r="AM457" s="6"/>
      <c r="AN457" s="6">
        <v>14.162077255970511</v>
      </c>
      <c r="AO457" s="6">
        <v>8.4779077387965742</v>
      </c>
      <c r="AP457" s="6">
        <v>14.536109752634019</v>
      </c>
      <c r="AQ457" s="6">
        <v>114.66</v>
      </c>
      <c r="AR457" s="6"/>
      <c r="AS457" s="6"/>
      <c r="AT457" s="6">
        <v>3.5794314184483156</v>
      </c>
      <c r="AU457" s="6">
        <v>1</v>
      </c>
      <c r="AV457" s="10"/>
      <c r="AW457" s="13">
        <v>435.39331857542135</v>
      </c>
      <c r="AX457" s="1" t="s">
        <v>156</v>
      </c>
      <c r="AY457" s="17">
        <v>69.954645669291295</v>
      </c>
      <c r="AZ457" s="12">
        <v>0</v>
      </c>
      <c r="BA457" s="12">
        <v>100</v>
      </c>
      <c r="BB457" s="12">
        <v>0</v>
      </c>
      <c r="BC457" s="12">
        <v>100</v>
      </c>
      <c r="BD457" s="12">
        <v>0</v>
      </c>
      <c r="BE457" s="12">
        <v>0</v>
      </c>
      <c r="BF457" s="18">
        <v>34.222567556281</v>
      </c>
      <c r="BG457" s="18">
        <v>57.035636979865373</v>
      </c>
      <c r="BH457" s="18">
        <v>8.7417954638536308</v>
      </c>
      <c r="BI457" s="15"/>
      <c r="BJ457" s="19">
        <f t="shared" ca="1" si="46"/>
        <v>1</v>
      </c>
      <c r="BK457" s="18">
        <f t="shared" ca="1" si="47"/>
        <v>12.204312263939304</v>
      </c>
      <c r="BL457" s="17">
        <f t="shared" si="48"/>
        <v>3.8342403093509141</v>
      </c>
      <c r="BM457" s="17">
        <f t="shared" ca="1" si="49"/>
        <v>2.9890245760947667</v>
      </c>
      <c r="BN457" s="16">
        <f t="shared" si="50"/>
        <v>2.6736628509049898</v>
      </c>
      <c r="BP457" s="2"/>
    </row>
    <row r="458" spans="1:68" x14ac:dyDescent="0.2">
      <c r="A458" s="1">
        <v>22.25</v>
      </c>
      <c r="B458" s="1">
        <v>2.46</v>
      </c>
      <c r="C458" s="1">
        <v>0.1</v>
      </c>
      <c r="D458" s="1">
        <v>1.76353</v>
      </c>
      <c r="E458" s="1">
        <v>0.25581999999999999</v>
      </c>
      <c r="F458" s="1">
        <v>2.5869800000000001</v>
      </c>
      <c r="G458" s="1">
        <v>1.9584999999999999</v>
      </c>
      <c r="I458" s="11">
        <f t="shared" si="44"/>
        <v>72.998687664041995</v>
      </c>
      <c r="J458" s="10">
        <f t="shared" si="45"/>
        <v>-70.118687664042</v>
      </c>
      <c r="K458" s="6">
        <v>119</v>
      </c>
      <c r="L458" s="10">
        <v>8310.8595800525309</v>
      </c>
      <c r="M458" s="10">
        <v>4083.3005249344028</v>
      </c>
      <c r="N458" s="10">
        <v>31.6327646544182</v>
      </c>
      <c r="O458" s="10">
        <v>48.950921622054814</v>
      </c>
      <c r="P458" s="10">
        <v>50.348406658473941</v>
      </c>
      <c r="Q458" s="10">
        <v>0.86778166838310988</v>
      </c>
      <c r="R458" s="10">
        <v>1.7235533872392306</v>
      </c>
      <c r="S458" s="10">
        <v>97.047571973550689</v>
      </c>
      <c r="T458" s="14" t="s">
        <v>162</v>
      </c>
      <c r="U458" s="6">
        <v>7</v>
      </c>
      <c r="V458" s="14" t="s">
        <v>160</v>
      </c>
      <c r="W458" s="6">
        <v>5</v>
      </c>
      <c r="X458" s="14" t="s">
        <v>160</v>
      </c>
      <c r="Y458" s="6">
        <v>5</v>
      </c>
      <c r="Z458" s="14" t="s">
        <v>118</v>
      </c>
      <c r="AA458" s="9">
        <v>5</v>
      </c>
      <c r="AB458" s="7">
        <v>3.9367986141693194</v>
      </c>
      <c r="AC458" s="6">
        <v>49.36721740277823</v>
      </c>
      <c r="AD458" s="13">
        <v>46.69598398305245</v>
      </c>
      <c r="AE458" s="8"/>
      <c r="AF458" s="6"/>
      <c r="AG458" s="6"/>
      <c r="AH458" s="6"/>
      <c r="AI458" s="6"/>
      <c r="AJ458" s="6">
        <v>31</v>
      </c>
      <c r="AK458" s="6">
        <v>32.282564806259217</v>
      </c>
      <c r="AL458" s="6">
        <v>33.506906564095942</v>
      </c>
      <c r="AM458" s="6">
        <v>34.776130499385545</v>
      </c>
      <c r="AN458" s="6">
        <v>16.31697387401827</v>
      </c>
      <c r="AO458" s="6">
        <v>8.2490453129814902</v>
      </c>
      <c r="AP458" s="6">
        <v>12.587101664618485</v>
      </c>
      <c r="AQ458" s="6">
        <v>117.845</v>
      </c>
      <c r="AR458" s="6">
        <v>0</v>
      </c>
      <c r="AS458" s="6">
        <v>0</v>
      </c>
      <c r="AT458" s="6">
        <v>0.44391024187031841</v>
      </c>
      <c r="AU458" s="6">
        <v>0.30193908936781511</v>
      </c>
      <c r="AV458" s="10">
        <v>0.2994276530167288</v>
      </c>
      <c r="AW458" s="13">
        <v>125.87101664618486</v>
      </c>
      <c r="AX458" s="1" t="s">
        <v>156</v>
      </c>
      <c r="AY458" s="17">
        <v>70.118687664042</v>
      </c>
      <c r="AZ458" s="12">
        <v>0</v>
      </c>
      <c r="BA458" s="12">
        <v>0</v>
      </c>
      <c r="BB458" s="12">
        <v>100</v>
      </c>
      <c r="BC458" s="12">
        <v>0</v>
      </c>
      <c r="BD458" s="12">
        <v>100</v>
      </c>
      <c r="BE458" s="12">
        <v>0</v>
      </c>
      <c r="BF458" s="18">
        <v>3.9367986141693194</v>
      </c>
      <c r="BG458" s="18">
        <v>49.36721740277823</v>
      </c>
      <c r="BH458" s="18">
        <v>46.69598398305245</v>
      </c>
      <c r="BI458" s="15"/>
      <c r="BJ458" s="19">
        <f t="shared" ca="1" si="46"/>
        <v>0.92666040549758177</v>
      </c>
      <c r="BK458" s="18">
        <f t="shared" ca="1" si="47"/>
        <v>23.739555697051923</v>
      </c>
      <c r="BL458" s="17">
        <f t="shared" si="48"/>
        <v>1.8786008766104274</v>
      </c>
      <c r="BM458" s="17">
        <f t="shared" ca="1" si="49"/>
        <v>2.5726613964443907</v>
      </c>
      <c r="BN458" s="16">
        <f t="shared" si="50"/>
        <v>2.3102316176073154</v>
      </c>
      <c r="BP458" s="2"/>
    </row>
    <row r="459" spans="1:68" x14ac:dyDescent="0.2">
      <c r="A459" s="1">
        <v>22.3</v>
      </c>
      <c r="B459" s="1">
        <v>2.5299999999999998</v>
      </c>
      <c r="C459" s="1">
        <v>7.3539999999999994E-2</v>
      </c>
      <c r="D459" s="1">
        <v>1.7548900000000001</v>
      </c>
      <c r="E459" s="1">
        <v>7.6060000000000003E-2</v>
      </c>
      <c r="F459" s="1">
        <v>2.5840999999999998</v>
      </c>
      <c r="G459" s="1">
        <v>1.9511799999999999</v>
      </c>
      <c r="I459" s="11">
        <f t="shared" si="44"/>
        <v>73.162729658792657</v>
      </c>
      <c r="J459" s="10">
        <f t="shared" si="45"/>
        <v>-70.282729658792661</v>
      </c>
      <c r="K459" s="6">
        <v>119</v>
      </c>
      <c r="L459" s="10">
        <v>8330.380577427859</v>
      </c>
      <c r="M459" s="10">
        <v>4092.5853018372904</v>
      </c>
      <c r="N459" s="10">
        <v>31.703849518810152</v>
      </c>
      <c r="O459" s="10">
        <v>34.192017951594799</v>
      </c>
      <c r="P459" s="10">
        <v>34.513003544464468</v>
      </c>
      <c r="Q459" s="10">
        <v>0.83574871266735307</v>
      </c>
      <c r="R459" s="10">
        <v>2.4215473208253955</v>
      </c>
      <c r="S459" s="10">
        <v>22.290666171504615</v>
      </c>
      <c r="T459" s="14" t="s">
        <v>34</v>
      </c>
      <c r="U459" s="6">
        <v>6</v>
      </c>
      <c r="V459" s="14" t="s">
        <v>160</v>
      </c>
      <c r="W459" s="6">
        <v>5</v>
      </c>
      <c r="X459" s="14" t="s">
        <v>157</v>
      </c>
      <c r="Y459" s="6">
        <v>4</v>
      </c>
      <c r="Z459" s="14" t="s">
        <v>119</v>
      </c>
      <c r="AA459" s="9">
        <v>4</v>
      </c>
      <c r="AB459" s="7">
        <v>13.773424587454045</v>
      </c>
      <c r="AC459" s="6">
        <v>61.926267080880933</v>
      </c>
      <c r="AD459" s="13">
        <v>24.300308331665022</v>
      </c>
      <c r="AE459" s="8">
        <v>3451.3003544464468</v>
      </c>
      <c r="AF459" s="6">
        <v>3548.2142505607417</v>
      </c>
      <c r="AG459" s="6">
        <v>2300.8669029642979</v>
      </c>
      <c r="AH459" s="6">
        <v>0</v>
      </c>
      <c r="AI459" s="6">
        <v>4.1295909908510291</v>
      </c>
      <c r="AJ459" s="6"/>
      <c r="AK459" s="6"/>
      <c r="AL459" s="6"/>
      <c r="AM459" s="6"/>
      <c r="AN459" s="6">
        <v>13.676807180637919</v>
      </c>
      <c r="AO459" s="6">
        <v>9.3406367203604095</v>
      </c>
      <c r="AP459" s="6">
        <v>17.256501772232234</v>
      </c>
      <c r="AQ459" s="6">
        <v>114.66</v>
      </c>
      <c r="AR459" s="6"/>
      <c r="AS459" s="6"/>
      <c r="AT459" s="6">
        <v>4.3968301719385412</v>
      </c>
      <c r="AU459" s="6">
        <v>1</v>
      </c>
      <c r="AV459" s="10"/>
      <c r="AW459" s="13">
        <v>532.23213758411134</v>
      </c>
      <c r="AX459" s="1" t="s">
        <v>156</v>
      </c>
      <c r="AY459" s="17">
        <v>70.282729658792704</v>
      </c>
      <c r="AZ459" s="12">
        <v>0</v>
      </c>
      <c r="BA459" s="12">
        <v>100</v>
      </c>
      <c r="BB459" s="12">
        <v>0</v>
      </c>
      <c r="BC459" s="12">
        <v>0</v>
      </c>
      <c r="BD459" s="12">
        <v>100</v>
      </c>
      <c r="BE459" s="12">
        <v>0</v>
      </c>
      <c r="BF459" s="18">
        <v>13.773424587454045</v>
      </c>
      <c r="BG459" s="18">
        <v>61.926267080880933</v>
      </c>
      <c r="BH459" s="18">
        <v>24.300308331665022</v>
      </c>
      <c r="BI459" s="15"/>
      <c r="BJ459" s="19">
        <f t="shared" ca="1" si="46"/>
        <v>1</v>
      </c>
      <c r="BK459" s="18">
        <f t="shared" ca="1" si="47"/>
        <v>14.830631992997896</v>
      </c>
      <c r="BL459" s="17">
        <f t="shared" si="48"/>
        <v>2.7539009338967411</v>
      </c>
      <c r="BM459" s="17">
        <f t="shared" ca="1" si="49"/>
        <v>2.8355061838744615</v>
      </c>
      <c r="BN459" s="16">
        <f t="shared" si="50"/>
        <v>2.5306576178995135</v>
      </c>
      <c r="BP459" s="2"/>
    </row>
    <row r="460" spans="1:68" x14ac:dyDescent="0.2">
      <c r="A460" s="1">
        <v>22.35</v>
      </c>
      <c r="B460" s="1">
        <v>2.5299999999999998</v>
      </c>
      <c r="C460" s="1">
        <v>6.0839999999999998E-2</v>
      </c>
      <c r="D460" s="1">
        <v>1.7112499999999999</v>
      </c>
      <c r="E460" s="1">
        <v>0.14963000000000001</v>
      </c>
      <c r="F460" s="1">
        <v>2.5897299999999999</v>
      </c>
      <c r="G460" s="1">
        <v>1.9541299999999999</v>
      </c>
      <c r="I460" s="11">
        <f t="shared" si="44"/>
        <v>73.326771653543304</v>
      </c>
      <c r="J460" s="10">
        <f t="shared" si="45"/>
        <v>-70.446771653543308</v>
      </c>
      <c r="K460" s="6">
        <v>119</v>
      </c>
      <c r="L460" s="10">
        <v>8349.9015748031852</v>
      </c>
      <c r="M460" s="10">
        <v>4101.8700787401767</v>
      </c>
      <c r="N460" s="10">
        <v>31.774934383202101</v>
      </c>
      <c r="O460" s="10">
        <v>27.108190415130629</v>
      </c>
      <c r="P460" s="10">
        <v>27.869752688362635</v>
      </c>
      <c r="Q460" s="10">
        <v>0.67395262615859863</v>
      </c>
      <c r="R460" s="10">
        <v>2.4182224854833967</v>
      </c>
      <c r="S460" s="10">
        <v>52.886268974444818</v>
      </c>
      <c r="T460" s="14" t="s">
        <v>34</v>
      </c>
      <c r="U460" s="6">
        <v>6</v>
      </c>
      <c r="V460" s="14" t="s">
        <v>157</v>
      </c>
      <c r="W460" s="6">
        <v>4</v>
      </c>
      <c r="X460" s="14" t="s">
        <v>157</v>
      </c>
      <c r="Y460" s="6">
        <v>4</v>
      </c>
      <c r="Z460" s="14" t="s">
        <v>119</v>
      </c>
      <c r="AA460" s="9">
        <v>4</v>
      </c>
      <c r="AB460" s="7">
        <v>18.664803020648776</v>
      </c>
      <c r="AC460" s="6">
        <v>62.62565397575419</v>
      </c>
      <c r="AD460" s="13">
        <v>18.70954300359703</v>
      </c>
      <c r="AE460" s="8">
        <v>2786.9752688362632</v>
      </c>
      <c r="AF460" s="6">
        <v>2765.5070323502123</v>
      </c>
      <c r="AG460" s="6">
        <v>1857.9835125575091</v>
      </c>
      <c r="AH460" s="6">
        <v>434.29031159127874</v>
      </c>
      <c r="AI460" s="6">
        <v>4.1352688017872863</v>
      </c>
      <c r="AJ460" s="6"/>
      <c r="AK460" s="6"/>
      <c r="AL460" s="6"/>
      <c r="AM460" s="6"/>
      <c r="AN460" s="6">
        <v>10.843276166052252</v>
      </c>
      <c r="AO460" s="6">
        <v>7.8983997810399922</v>
      </c>
      <c r="AP460" s="6">
        <v>14.005884587902564</v>
      </c>
      <c r="AQ460" s="6">
        <v>114.66</v>
      </c>
      <c r="AR460" s="6"/>
      <c r="AS460" s="6"/>
      <c r="AT460" s="6">
        <v>3.3757455817274047</v>
      </c>
      <c r="AU460" s="6">
        <v>1</v>
      </c>
      <c r="AV460" s="10"/>
      <c r="AW460" s="13">
        <v>414.8260548525318</v>
      </c>
      <c r="AX460" s="1" t="s">
        <v>156</v>
      </c>
      <c r="AY460" s="17">
        <v>70.446771653543294</v>
      </c>
      <c r="AZ460" s="12">
        <v>0</v>
      </c>
      <c r="BA460" s="12">
        <v>100</v>
      </c>
      <c r="BB460" s="12">
        <v>0</v>
      </c>
      <c r="BC460" s="12">
        <v>0</v>
      </c>
      <c r="BD460" s="12">
        <v>100</v>
      </c>
      <c r="BE460" s="12">
        <v>0</v>
      </c>
      <c r="BF460" s="18">
        <v>18.664803020648776</v>
      </c>
      <c r="BG460" s="18">
        <v>62.62565397575419</v>
      </c>
      <c r="BH460" s="18">
        <v>18.70954300359703</v>
      </c>
      <c r="BI460" s="15"/>
      <c r="BJ460" s="19">
        <f t="shared" ca="1" si="46"/>
        <v>1</v>
      </c>
      <c r="BK460" s="18">
        <f t="shared" ca="1" si="47"/>
        <v>11.553170356989229</v>
      </c>
      <c r="BL460" s="17">
        <f t="shared" si="48"/>
        <v>2.8443058058707118</v>
      </c>
      <c r="BM460" s="17">
        <f t="shared" ca="1" si="49"/>
        <v>2.9321125889039221</v>
      </c>
      <c r="BN460" s="16">
        <f t="shared" si="50"/>
        <v>2.6027693994071135</v>
      </c>
      <c r="BP460" s="2"/>
    </row>
    <row r="461" spans="1:68" x14ac:dyDescent="0.2">
      <c r="A461" s="1">
        <v>22.4</v>
      </c>
      <c r="B461" s="1">
        <v>2.5299999999999998</v>
      </c>
      <c r="C461" s="1">
        <v>5.5870000000000003E-2</v>
      </c>
      <c r="D461" s="1">
        <v>1.67726</v>
      </c>
      <c r="E461" s="1">
        <v>0.24449000000000001</v>
      </c>
      <c r="F461" s="1">
        <v>2.5923500000000002</v>
      </c>
      <c r="G461" s="1">
        <v>1.9536800000000001</v>
      </c>
      <c r="I461" s="11">
        <f t="shared" ref="I461:I502" si="51">IF(A461="(m)",0,A461/0.3048)</f>
        <v>73.490813648293951</v>
      </c>
      <c r="J461" s="10">
        <f t="shared" ref="J461:J502" si="52">$J$7-I461</f>
        <v>-70.610813648293956</v>
      </c>
      <c r="K461" s="6">
        <v>119</v>
      </c>
      <c r="L461" s="10">
        <v>8369.4225721785115</v>
      </c>
      <c r="M461" s="10">
        <v>4111.1548556430635</v>
      </c>
      <c r="N461" s="10">
        <v>31.846019247594047</v>
      </c>
      <c r="O461" s="10">
        <v>24.336015387081265</v>
      </c>
      <c r="P461" s="10">
        <v>25.665650297246415</v>
      </c>
      <c r="Q461" s="10">
        <v>0.54793408856848558</v>
      </c>
      <c r="R461" s="10">
        <v>2.1348926764862513</v>
      </c>
      <c r="S461" s="10">
        <v>92.335757650357664</v>
      </c>
      <c r="T461" s="14" t="s">
        <v>34</v>
      </c>
      <c r="U461" s="6">
        <v>6</v>
      </c>
      <c r="V461" s="14" t="s">
        <v>160</v>
      </c>
      <c r="W461" s="6">
        <v>5</v>
      </c>
      <c r="X461" s="14" t="s">
        <v>157</v>
      </c>
      <c r="Y461" s="6">
        <v>4</v>
      </c>
      <c r="Z461" s="14" t="s">
        <v>119</v>
      </c>
      <c r="AA461" s="9">
        <v>4</v>
      </c>
      <c r="AB461" s="7">
        <v>17.271270265937638</v>
      </c>
      <c r="AC461" s="6">
        <v>62.607380698003468</v>
      </c>
      <c r="AD461" s="13">
        <v>20.121349036058895</v>
      </c>
      <c r="AE461" s="8">
        <v>2566.5650297246416</v>
      </c>
      <c r="AF461" s="6">
        <v>2505.0525747262263</v>
      </c>
      <c r="AG461" s="6">
        <v>1711.0433531497611</v>
      </c>
      <c r="AH461" s="6">
        <v>1244.3603328568518</v>
      </c>
      <c r="AI461" s="6">
        <v>4.684076211483692</v>
      </c>
      <c r="AJ461" s="6"/>
      <c r="AK461" s="6"/>
      <c r="AL461" s="6"/>
      <c r="AM461" s="6"/>
      <c r="AN461" s="6">
        <v>9.7344061548325058</v>
      </c>
      <c r="AO461" s="6">
        <v>7.2997288850004152</v>
      </c>
      <c r="AP461" s="6">
        <v>12.977303472048327</v>
      </c>
      <c r="AQ461" s="6">
        <v>114.66</v>
      </c>
      <c r="AR461" s="6"/>
      <c r="AS461" s="6"/>
      <c r="AT461" s="6">
        <v>3.0348937270262244</v>
      </c>
      <c r="AU461" s="6">
        <v>1</v>
      </c>
      <c r="AV461" s="10"/>
      <c r="AW461" s="13">
        <v>375.75788620893394</v>
      </c>
      <c r="AX461" s="1" t="s">
        <v>156</v>
      </c>
      <c r="AY461" s="17">
        <v>70.610813648293998</v>
      </c>
      <c r="AZ461" s="12">
        <v>0</v>
      </c>
      <c r="BA461" s="12">
        <v>100</v>
      </c>
      <c r="BB461" s="12">
        <v>0</v>
      </c>
      <c r="BC461" s="12">
        <v>0</v>
      </c>
      <c r="BD461" s="12">
        <v>100</v>
      </c>
      <c r="BE461" s="12">
        <v>0</v>
      </c>
      <c r="BF461" s="18">
        <v>17.271270265937638</v>
      </c>
      <c r="BG461" s="18">
        <v>62.607380698003468</v>
      </c>
      <c r="BH461" s="18">
        <v>20.121349036058895</v>
      </c>
      <c r="BI461" s="15"/>
      <c r="BJ461" s="19">
        <f t="shared" ca="1" si="46"/>
        <v>1</v>
      </c>
      <c r="BK461" s="18">
        <f t="shared" ca="1" si="47"/>
        <v>10.450075351295487</v>
      </c>
      <c r="BL461" s="17">
        <f t="shared" si="48"/>
        <v>2.5507920686516061</v>
      </c>
      <c r="BM461" s="17">
        <f t="shared" ca="1" si="49"/>
        <v>2.9415790575507623</v>
      </c>
      <c r="BN461" s="16">
        <f t="shared" si="50"/>
        <v>2.5984165422851042</v>
      </c>
      <c r="BP461" s="2"/>
    </row>
    <row r="462" spans="1:68" x14ac:dyDescent="0.2">
      <c r="A462" s="1">
        <v>22.45</v>
      </c>
      <c r="B462" s="1">
        <v>2.46</v>
      </c>
      <c r="C462" s="1">
        <v>5.799E-2</v>
      </c>
      <c r="D462" s="1">
        <v>1.6915100000000001</v>
      </c>
      <c r="E462" s="1">
        <v>0.31803999999999999</v>
      </c>
      <c r="F462" s="1">
        <v>2.5929500000000001</v>
      </c>
      <c r="G462" s="1">
        <v>1.9487300000000001</v>
      </c>
      <c r="I462" s="11">
        <f t="shared" si="51"/>
        <v>73.654855643044613</v>
      </c>
      <c r="J462" s="10">
        <f t="shared" si="52"/>
        <v>-70.774855643044617</v>
      </c>
      <c r="K462" s="6">
        <v>119</v>
      </c>
      <c r="L462" s="10">
        <v>8388.9435695538396</v>
      </c>
      <c r="M462" s="10">
        <v>4120.4396325459511</v>
      </c>
      <c r="N462" s="10">
        <v>31.917104111985996</v>
      </c>
      <c r="O462" s="10">
        <v>25.518512582144577</v>
      </c>
      <c r="P462" s="10">
        <v>27.288604401928456</v>
      </c>
      <c r="Q462" s="10">
        <v>0.60076622039134897</v>
      </c>
      <c r="R462" s="10">
        <v>2.2015278302355892</v>
      </c>
      <c r="S462" s="10">
        <v>122.92304304054728</v>
      </c>
      <c r="T462" s="14" t="s">
        <v>34</v>
      </c>
      <c r="U462" s="6">
        <v>6</v>
      </c>
      <c r="V462" s="14" t="s">
        <v>160</v>
      </c>
      <c r="W462" s="6">
        <v>5</v>
      </c>
      <c r="X462" s="14" t="s">
        <v>157</v>
      </c>
      <c r="Y462" s="6">
        <v>4</v>
      </c>
      <c r="Z462" s="14" t="s">
        <v>33</v>
      </c>
      <c r="AA462" s="9">
        <v>3</v>
      </c>
      <c r="AB462" s="7">
        <v>17.861587134755233</v>
      </c>
      <c r="AC462" s="6">
        <v>62.630429781666066</v>
      </c>
      <c r="AD462" s="13">
        <v>19.507983083578704</v>
      </c>
      <c r="AE462" s="8">
        <v>2728.8604401928455</v>
      </c>
      <c r="AF462" s="6">
        <v>2694.8400577843886</v>
      </c>
      <c r="AG462" s="6">
        <v>1819.2402934618972</v>
      </c>
      <c r="AH462" s="6">
        <v>1872.1221722446896</v>
      </c>
      <c r="AI462" s="6">
        <v>4.5423000621027274</v>
      </c>
      <c r="AJ462" s="6"/>
      <c r="AK462" s="6"/>
      <c r="AL462" s="6"/>
      <c r="AM462" s="6"/>
      <c r="AN462" s="6">
        <v>10.207405032857832</v>
      </c>
      <c r="AO462" s="6">
        <v>7.686696278188367</v>
      </c>
      <c r="AP462" s="6">
        <v>13.734682054233279</v>
      </c>
      <c r="AQ462" s="6">
        <v>114.66</v>
      </c>
      <c r="AR462" s="6"/>
      <c r="AS462" s="6"/>
      <c r="AT462" s="6">
        <v>3.2683442139004715</v>
      </c>
      <c r="AU462" s="6">
        <v>1</v>
      </c>
      <c r="AV462" s="10"/>
      <c r="AW462" s="13">
        <v>404.22600866765833</v>
      </c>
      <c r="AX462" s="1" t="s">
        <v>156</v>
      </c>
      <c r="AY462" s="17">
        <v>70.774855643044603</v>
      </c>
      <c r="AZ462" s="12">
        <v>0</v>
      </c>
      <c r="BA462" s="12">
        <v>100</v>
      </c>
      <c r="BB462" s="12">
        <v>0</v>
      </c>
      <c r="BC462" s="12">
        <v>100</v>
      </c>
      <c r="BD462" s="12">
        <v>0</v>
      </c>
      <c r="BE462" s="12">
        <v>0</v>
      </c>
      <c r="BF462" s="18">
        <v>17.861587134755233</v>
      </c>
      <c r="BG462" s="18">
        <v>62.630429781666066</v>
      </c>
      <c r="BH462" s="18">
        <v>19.507983083578704</v>
      </c>
      <c r="BI462" s="15"/>
      <c r="BJ462" s="19">
        <f t="shared" ca="1" si="46"/>
        <v>1</v>
      </c>
      <c r="BK462" s="18">
        <f t="shared" ca="1" si="47"/>
        <v>11.209547852485857</v>
      </c>
      <c r="BL462" s="17">
        <f t="shared" si="48"/>
        <v>2.6013803174628531</v>
      </c>
      <c r="BM462" s="17">
        <f t="shared" ca="1" si="49"/>
        <v>2.9210076034594774</v>
      </c>
      <c r="BN462" s="16">
        <f t="shared" si="50"/>
        <v>2.5851352812887685</v>
      </c>
      <c r="BP462" s="2"/>
    </row>
    <row r="463" spans="1:68" x14ac:dyDescent="0.2">
      <c r="A463" s="1">
        <v>22.5</v>
      </c>
      <c r="B463" s="1">
        <v>2.5299999999999998</v>
      </c>
      <c r="C463" s="1">
        <v>5.9790000000000003E-2</v>
      </c>
      <c r="D463" s="1">
        <v>1.70662</v>
      </c>
      <c r="E463" s="1">
        <v>0.34094000000000002</v>
      </c>
      <c r="F463" s="1">
        <v>2.5991</v>
      </c>
      <c r="G463" s="1">
        <v>1.9552</v>
      </c>
      <c r="I463" s="11">
        <f t="shared" si="51"/>
        <v>73.818897637795274</v>
      </c>
      <c r="J463" s="10">
        <f t="shared" si="52"/>
        <v>-70.938897637795279</v>
      </c>
      <c r="K463" s="6">
        <v>119</v>
      </c>
      <c r="L463" s="10">
        <v>8408.4645669291676</v>
      </c>
      <c r="M463" s="10">
        <v>4129.7244094488387</v>
      </c>
      <c r="N463" s="10">
        <v>31.988188976377948</v>
      </c>
      <c r="O463" s="10">
        <v>26.522519634556819</v>
      </c>
      <c r="P463" s="10">
        <v>28.429748955771956</v>
      </c>
      <c r="Q463" s="10">
        <v>0.65678681771369685</v>
      </c>
      <c r="R463" s="10">
        <v>2.3102096987752421</v>
      </c>
      <c r="S463" s="10">
        <v>132.44648063994015</v>
      </c>
      <c r="T463" s="14" t="s">
        <v>34</v>
      </c>
      <c r="U463" s="6">
        <v>6</v>
      </c>
      <c r="V463" s="14" t="s">
        <v>160</v>
      </c>
      <c r="W463" s="6">
        <v>5</v>
      </c>
      <c r="X463" s="14" t="s">
        <v>157</v>
      </c>
      <c r="Y463" s="6">
        <v>4</v>
      </c>
      <c r="Z463" s="14" t="s">
        <v>33</v>
      </c>
      <c r="AA463" s="9">
        <v>3</v>
      </c>
      <c r="AB463" s="7">
        <v>18.954052249493166</v>
      </c>
      <c r="AC463" s="6">
        <v>62.614241940726991</v>
      </c>
      <c r="AD463" s="13">
        <v>18.431705809779842</v>
      </c>
      <c r="AE463" s="8">
        <v>2842.9748955771956</v>
      </c>
      <c r="AF463" s="6">
        <v>2827.9440642733102</v>
      </c>
      <c r="AG463" s="6">
        <v>1895.3165970514638</v>
      </c>
      <c r="AH463" s="6">
        <v>2066.570571364708</v>
      </c>
      <c r="AI463" s="6">
        <v>4.3286113833309159</v>
      </c>
      <c r="AJ463" s="6"/>
      <c r="AK463" s="6"/>
      <c r="AL463" s="6"/>
      <c r="AM463" s="6"/>
      <c r="AN463" s="6">
        <v>10.609007853822728</v>
      </c>
      <c r="AO463" s="6">
        <v>7.9875796487831652</v>
      </c>
      <c r="AP463" s="6">
        <v>14.267216179360247</v>
      </c>
      <c r="AQ463" s="6">
        <v>114.66</v>
      </c>
      <c r="AR463" s="6"/>
      <c r="AS463" s="6"/>
      <c r="AT463" s="6">
        <v>3.429237606529596</v>
      </c>
      <c r="AU463" s="6">
        <v>1</v>
      </c>
      <c r="AV463" s="10"/>
      <c r="AW463" s="13">
        <v>424.19160964099655</v>
      </c>
      <c r="AX463" s="1" t="s">
        <v>156</v>
      </c>
      <c r="AY463" s="17">
        <v>70.938897637795293</v>
      </c>
      <c r="AZ463" s="12">
        <v>0</v>
      </c>
      <c r="BA463" s="12">
        <v>100</v>
      </c>
      <c r="BB463" s="12">
        <v>0</v>
      </c>
      <c r="BC463" s="12">
        <v>100</v>
      </c>
      <c r="BD463" s="12">
        <v>0</v>
      </c>
      <c r="BE463" s="12">
        <v>0</v>
      </c>
      <c r="BF463" s="18">
        <v>18.954052249493166</v>
      </c>
      <c r="BG463" s="18">
        <v>62.614241940726991</v>
      </c>
      <c r="BH463" s="18">
        <v>18.431705809779842</v>
      </c>
      <c r="BI463" s="15"/>
      <c r="BJ463" s="19">
        <f t="shared" ref="BJ463:BJ502" ca="1" si="53">IF((0.381*BM463)+(0.05*(M463/2116.217)-0.15)&lt;1,(0.381*BM463)+(0.05*(M463/2116.217)-0.15),1)</f>
        <v>1</v>
      </c>
      <c r="BK463" s="18">
        <f t="shared" ref="BK463:BK502" ca="1" si="54">((P463-(L463/2000))/1.06)*(1.06/(M463/2000))^BJ463</f>
        <v>11.732267953221877</v>
      </c>
      <c r="BL463" s="17">
        <f t="shared" ref="BL463:BL502" si="55">(Q463/(P463-(L463/2000)))*100</f>
        <v>2.7111364706804451</v>
      </c>
      <c r="BM463" s="17">
        <f t="shared" ref="BM463:BM502" ca="1" si="56">SQRT(((3.47-LOG(BK463))^2)+((LOG(BL463)+1.22)^2))</f>
        <v>2.9147686688571555</v>
      </c>
      <c r="BN463" s="16">
        <f t="shared" ref="BN463:BN502" si="57">SQRT(((3.47-LOG(P463/1.06))^2)+((LOG(R463)+1.22)^2))</f>
        <v>2.583758522866578</v>
      </c>
      <c r="BP463" s="2"/>
    </row>
    <row r="464" spans="1:68" x14ac:dyDescent="0.2">
      <c r="A464" s="1">
        <v>22.55</v>
      </c>
      <c r="B464" s="1">
        <v>0.42</v>
      </c>
      <c r="C464" s="1">
        <v>6.225E-2</v>
      </c>
      <c r="D464" s="1">
        <v>1.76326</v>
      </c>
      <c r="E464" s="1">
        <v>0.23726</v>
      </c>
      <c r="F464" s="1">
        <v>2.5957499999999998</v>
      </c>
      <c r="G464" s="1">
        <v>1.94493</v>
      </c>
      <c r="I464" s="11">
        <f t="shared" si="51"/>
        <v>73.982939632545936</v>
      </c>
      <c r="J464" s="10">
        <f t="shared" si="52"/>
        <v>-71.10293963254594</v>
      </c>
      <c r="K464" s="6">
        <v>119</v>
      </c>
      <c r="L464" s="10">
        <v>8427.9855643044957</v>
      </c>
      <c r="M464" s="10">
        <v>4139.0091863517264</v>
      </c>
      <c r="N464" s="10">
        <v>32.059273840769904</v>
      </c>
      <c r="O464" s="10">
        <v>27.894662606186888</v>
      </c>
      <c r="P464" s="10">
        <v>29.181000392537715</v>
      </c>
      <c r="Q464" s="10">
        <v>0.8667806385169925</v>
      </c>
      <c r="R464" s="10">
        <v>2.970359572520513</v>
      </c>
      <c r="S464" s="10">
        <v>89.329012941029688</v>
      </c>
      <c r="T464" s="14" t="s">
        <v>159</v>
      </c>
      <c r="U464" s="6">
        <v>5</v>
      </c>
      <c r="V464" s="14" t="s">
        <v>157</v>
      </c>
      <c r="W464" s="6">
        <v>4</v>
      </c>
      <c r="X464" s="14" t="s">
        <v>33</v>
      </c>
      <c r="Y464" s="6">
        <v>3</v>
      </c>
      <c r="Z464" s="14" t="s">
        <v>33</v>
      </c>
      <c r="AA464" s="9">
        <v>3</v>
      </c>
      <c r="AB464" s="7">
        <v>29.144369666407357</v>
      </c>
      <c r="AC464" s="6">
        <v>59.741320846291188</v>
      </c>
      <c r="AD464" s="13">
        <v>11.114309487301455</v>
      </c>
      <c r="AE464" s="8">
        <v>2918.1000392537717</v>
      </c>
      <c r="AF464" s="6">
        <v>2915.1782922824982</v>
      </c>
      <c r="AG464" s="6">
        <v>1945.400026169181</v>
      </c>
      <c r="AH464" s="6">
        <v>1178.1203472053439</v>
      </c>
      <c r="AI464" s="6">
        <v>3.3665957793501922</v>
      </c>
      <c r="AJ464" s="6"/>
      <c r="AK464" s="6"/>
      <c r="AL464" s="6"/>
      <c r="AM464" s="6"/>
      <c r="AN464" s="6">
        <v>13.947331303093444</v>
      </c>
      <c r="AO464" s="6">
        <v>8.4306881827607754</v>
      </c>
      <c r="AP464" s="6">
        <v>14.617800183184269</v>
      </c>
      <c r="AQ464" s="6">
        <v>114.66</v>
      </c>
      <c r="AR464" s="6"/>
      <c r="AS464" s="6"/>
      <c r="AT464" s="6">
        <v>3.531338876929897</v>
      </c>
      <c r="AU464" s="6">
        <v>1</v>
      </c>
      <c r="AV464" s="10"/>
      <c r="AW464" s="13">
        <v>437.27674384237469</v>
      </c>
      <c r="AX464" s="1" t="s">
        <v>156</v>
      </c>
      <c r="AY464" s="17">
        <v>71.102939632545898</v>
      </c>
      <c r="AZ464" s="12">
        <v>0</v>
      </c>
      <c r="BA464" s="12">
        <v>100</v>
      </c>
      <c r="BB464" s="12">
        <v>0</v>
      </c>
      <c r="BC464" s="12">
        <v>100</v>
      </c>
      <c r="BD464" s="12">
        <v>0</v>
      </c>
      <c r="BE464" s="12">
        <v>0</v>
      </c>
      <c r="BF464" s="18">
        <v>29.144369666407357</v>
      </c>
      <c r="BG464" s="18">
        <v>59.741320846291188</v>
      </c>
      <c r="BH464" s="18">
        <v>11.114309487301455</v>
      </c>
      <c r="BI464" s="15"/>
      <c r="BJ464" s="19">
        <f t="shared" ca="1" si="53"/>
        <v>1</v>
      </c>
      <c r="BK464" s="18">
        <f t="shared" ca="1" si="54"/>
        <v>12.064243632371493</v>
      </c>
      <c r="BL464" s="17">
        <f t="shared" si="55"/>
        <v>3.4717041467013448</v>
      </c>
      <c r="BM464" s="17">
        <f t="shared" ca="1" si="56"/>
        <v>2.9672280674606171</v>
      </c>
      <c r="BN464" s="16">
        <f t="shared" si="57"/>
        <v>2.6433572470173172</v>
      </c>
      <c r="BP464" s="2"/>
    </row>
    <row r="465" spans="1:68" x14ac:dyDescent="0.2">
      <c r="A465" s="1">
        <v>22.6</v>
      </c>
      <c r="B465" s="1">
        <v>2.46</v>
      </c>
      <c r="C465" s="1">
        <v>5.8369999999999998E-2</v>
      </c>
      <c r="D465" s="1">
        <v>1.6996800000000001</v>
      </c>
      <c r="E465" s="1">
        <v>0.25808999999999999</v>
      </c>
      <c r="F465" s="1">
        <v>2.6009000000000002</v>
      </c>
      <c r="G465" s="1">
        <v>1.9498800000000001</v>
      </c>
      <c r="I465" s="11">
        <f t="shared" si="51"/>
        <v>74.146981627296583</v>
      </c>
      <c r="J465" s="10">
        <f t="shared" si="52"/>
        <v>-71.266981627296587</v>
      </c>
      <c r="K465" s="6">
        <v>119</v>
      </c>
      <c r="L465" s="10">
        <v>8447.506561679822</v>
      </c>
      <c r="M465" s="10">
        <v>4148.2939632546131</v>
      </c>
      <c r="N465" s="10">
        <v>32.130358705161854</v>
      </c>
      <c r="O465" s="10">
        <v>25.730469626542714</v>
      </c>
      <c r="P465" s="10">
        <v>27.141548642361361</v>
      </c>
      <c r="Q465" s="10">
        <v>0.63105664263645711</v>
      </c>
      <c r="R465" s="10">
        <v>2.3250576116778063</v>
      </c>
      <c r="S465" s="10">
        <v>97.991598320739413</v>
      </c>
      <c r="T465" s="14" t="s">
        <v>34</v>
      </c>
      <c r="U465" s="6">
        <v>6</v>
      </c>
      <c r="V465" s="14" t="s">
        <v>157</v>
      </c>
      <c r="W465" s="6">
        <v>4</v>
      </c>
      <c r="X465" s="14" t="s">
        <v>157</v>
      </c>
      <c r="Y465" s="6">
        <v>4</v>
      </c>
      <c r="Z465" s="14" t="s">
        <v>33</v>
      </c>
      <c r="AA465" s="9">
        <v>3</v>
      </c>
      <c r="AB465" s="7">
        <v>19.200354388979243</v>
      </c>
      <c r="AC465" s="6">
        <v>62.600636213123138</v>
      </c>
      <c r="AD465" s="13">
        <v>18.199009397897616</v>
      </c>
      <c r="AE465" s="8">
        <v>2714.1548642361363</v>
      </c>
      <c r="AF465" s="6">
        <v>2674.0944982984961</v>
      </c>
      <c r="AG465" s="6">
        <v>1809.436576157424</v>
      </c>
      <c r="AH465" s="6">
        <v>1354.8597863775956</v>
      </c>
      <c r="AI465" s="6">
        <v>4.3009686941838003</v>
      </c>
      <c r="AJ465" s="6"/>
      <c r="AK465" s="6"/>
      <c r="AL465" s="6"/>
      <c r="AM465" s="6"/>
      <c r="AN465" s="6">
        <v>10.292187850617086</v>
      </c>
      <c r="AO465" s="6">
        <v>7.720469236712546</v>
      </c>
      <c r="AP465" s="6">
        <v>13.666056033101968</v>
      </c>
      <c r="AQ465" s="6">
        <v>114.66</v>
      </c>
      <c r="AR465" s="6"/>
      <c r="AS465" s="6"/>
      <c r="AT465" s="6">
        <v>3.217118873752014</v>
      </c>
      <c r="AU465" s="6">
        <v>1</v>
      </c>
      <c r="AV465" s="10"/>
      <c r="AW465" s="13">
        <v>401.1141747447744</v>
      </c>
      <c r="AX465" s="1" t="s">
        <v>156</v>
      </c>
      <c r="AY465" s="17">
        <v>71.266981627296602</v>
      </c>
      <c r="AZ465" s="12">
        <v>0</v>
      </c>
      <c r="BA465" s="12">
        <v>100</v>
      </c>
      <c r="BB465" s="12">
        <v>0</v>
      </c>
      <c r="BC465" s="12">
        <v>100</v>
      </c>
      <c r="BD465" s="12">
        <v>0</v>
      </c>
      <c r="BE465" s="12">
        <v>0</v>
      </c>
      <c r="BF465" s="18">
        <v>19.200354388979243</v>
      </c>
      <c r="BG465" s="18">
        <v>62.600636213123138</v>
      </c>
      <c r="BH465" s="18">
        <v>18.199009397897616</v>
      </c>
      <c r="BI465" s="15"/>
      <c r="BJ465" s="19">
        <f t="shared" ca="1" si="53"/>
        <v>1</v>
      </c>
      <c r="BK465" s="18">
        <f t="shared" ca="1" si="54"/>
        <v>11.049262932919495</v>
      </c>
      <c r="BL465" s="17">
        <f t="shared" si="55"/>
        <v>2.7535660943023754</v>
      </c>
      <c r="BM465" s="17">
        <f t="shared" ca="1" si="56"/>
        <v>2.9400619587262851</v>
      </c>
      <c r="BN465" s="16">
        <f t="shared" si="57"/>
        <v>2.6013958273317326</v>
      </c>
      <c r="BP465" s="2"/>
    </row>
    <row r="466" spans="1:68" x14ac:dyDescent="0.2">
      <c r="A466" s="1">
        <v>22.65</v>
      </c>
      <c r="B466" s="1">
        <v>2.5299999999999998</v>
      </c>
      <c r="C466" s="1">
        <v>6.3719999999999999E-2</v>
      </c>
      <c r="D466" s="1">
        <v>1.6975100000000001</v>
      </c>
      <c r="E466" s="1">
        <v>0.29299999999999998</v>
      </c>
      <c r="F466" s="1">
        <v>2.6051000000000002</v>
      </c>
      <c r="G466" s="1">
        <v>1.94953</v>
      </c>
      <c r="I466" s="11">
        <f t="shared" si="51"/>
        <v>74.31102362204723</v>
      </c>
      <c r="J466" s="10">
        <f t="shared" si="52"/>
        <v>-71.431023622047235</v>
      </c>
      <c r="K466" s="6">
        <v>119</v>
      </c>
      <c r="L466" s="10">
        <v>8467.0275590551482</v>
      </c>
      <c r="M466" s="10">
        <v>4157.5787401574999</v>
      </c>
      <c r="N466" s="10">
        <v>32.201443569553795</v>
      </c>
      <c r="O466" s="10">
        <v>28.714601698990222</v>
      </c>
      <c r="P466" s="10">
        <v>30.334740547776782</v>
      </c>
      <c r="Q466" s="10">
        <v>0.62301132852729135</v>
      </c>
      <c r="R466" s="10">
        <v>2.0537882219432779</v>
      </c>
      <c r="S466" s="10">
        <v>112.50964227684437</v>
      </c>
      <c r="T466" s="14" t="s">
        <v>34</v>
      </c>
      <c r="U466" s="6">
        <v>6</v>
      </c>
      <c r="V466" s="14" t="s">
        <v>160</v>
      </c>
      <c r="W466" s="6">
        <v>5</v>
      </c>
      <c r="X466" s="14" t="s">
        <v>157</v>
      </c>
      <c r="Y466" s="6">
        <v>4</v>
      </c>
      <c r="Z466" s="14" t="s">
        <v>119</v>
      </c>
      <c r="AA466" s="9">
        <v>4</v>
      </c>
      <c r="AB466" s="7">
        <v>13.219966807657045</v>
      </c>
      <c r="AC466" s="6">
        <v>61.717541073615465</v>
      </c>
      <c r="AD466" s="13">
        <v>25.062492118727494</v>
      </c>
      <c r="AE466" s="8">
        <v>3033.4740547776782</v>
      </c>
      <c r="AF466" s="6">
        <v>3048.6158402664673</v>
      </c>
      <c r="AG466" s="6">
        <v>2022.3160365184522</v>
      </c>
      <c r="AH466" s="6">
        <v>1652.0543734071207</v>
      </c>
      <c r="AI466" s="6">
        <v>4.8690511967870185</v>
      </c>
      <c r="AJ466" s="6"/>
      <c r="AK466" s="6"/>
      <c r="AL466" s="6"/>
      <c r="AM466" s="6"/>
      <c r="AN466" s="6">
        <v>11.485840679596089</v>
      </c>
      <c r="AO466" s="6">
        <v>8.2935160018424288</v>
      </c>
      <c r="AP466" s="6">
        <v>15.167370273888391</v>
      </c>
      <c r="AQ466" s="6">
        <v>114.66</v>
      </c>
      <c r="AR466" s="6"/>
      <c r="AS466" s="6"/>
      <c r="AT466" s="6">
        <v>3.6824134886754969</v>
      </c>
      <c r="AU466" s="6">
        <v>1</v>
      </c>
      <c r="AV466" s="10"/>
      <c r="AW466" s="13">
        <v>457.29237603997007</v>
      </c>
      <c r="AX466" s="1" t="s">
        <v>156</v>
      </c>
      <c r="AY466" s="17">
        <v>71.431023622047206</v>
      </c>
      <c r="AZ466" s="12">
        <v>0</v>
      </c>
      <c r="BA466" s="12">
        <v>100</v>
      </c>
      <c r="BB466" s="12">
        <v>0</v>
      </c>
      <c r="BC466" s="12">
        <v>0</v>
      </c>
      <c r="BD466" s="12">
        <v>100</v>
      </c>
      <c r="BE466" s="12">
        <v>0</v>
      </c>
      <c r="BF466" s="18">
        <v>13.219966807657045</v>
      </c>
      <c r="BG466" s="18">
        <v>61.717541073615465</v>
      </c>
      <c r="BH466" s="18">
        <v>25.062492118727494</v>
      </c>
      <c r="BI466" s="15"/>
      <c r="BJ466" s="19">
        <f t="shared" ca="1" si="53"/>
        <v>1</v>
      </c>
      <c r="BK466" s="18">
        <f t="shared" ca="1" si="54"/>
        <v>12.555974714869947</v>
      </c>
      <c r="BL466" s="17">
        <f t="shared" si="55"/>
        <v>2.3869043936477055</v>
      </c>
      <c r="BM466" s="17">
        <f t="shared" ca="1" si="56"/>
        <v>2.8592703676399882</v>
      </c>
      <c r="BN466" s="16">
        <f t="shared" si="57"/>
        <v>2.5302900640829762</v>
      </c>
      <c r="BP466" s="2"/>
    </row>
    <row r="467" spans="1:68" x14ac:dyDescent="0.2">
      <c r="A467" s="1">
        <v>22.7</v>
      </c>
      <c r="B467" s="1">
        <v>2.5299999999999998</v>
      </c>
      <c r="C467" s="1">
        <v>5.67E-2</v>
      </c>
      <c r="D467" s="1">
        <v>1.6955499999999999</v>
      </c>
      <c r="E467" s="1">
        <v>0.19955999999999999</v>
      </c>
      <c r="F467" s="1">
        <v>2.6017000000000001</v>
      </c>
      <c r="G467" s="1">
        <v>1.94655</v>
      </c>
      <c r="I467" s="11">
        <f t="shared" si="51"/>
        <v>74.475065616797892</v>
      </c>
      <c r="J467" s="10">
        <f t="shared" si="52"/>
        <v>-71.595065616797896</v>
      </c>
      <c r="K467" s="6">
        <v>119</v>
      </c>
      <c r="L467" s="10">
        <v>8486.5485564304763</v>
      </c>
      <c r="M467" s="10">
        <v>4166.8635170603875</v>
      </c>
      <c r="N467" s="10">
        <v>32.272528433945752</v>
      </c>
      <c r="O467" s="10">
        <v>24.798974194582467</v>
      </c>
      <c r="P467" s="10">
        <v>25.859544129232056</v>
      </c>
      <c r="Q467" s="10">
        <v>0.61574459320288277</v>
      </c>
      <c r="R467" s="10">
        <v>2.3811115545027528</v>
      </c>
      <c r="S467" s="10">
        <v>73.650689906221416</v>
      </c>
      <c r="T467" s="14" t="s">
        <v>34</v>
      </c>
      <c r="U467" s="6">
        <v>6</v>
      </c>
      <c r="V467" s="14" t="s">
        <v>157</v>
      </c>
      <c r="W467" s="6">
        <v>4</v>
      </c>
      <c r="X467" s="14" t="s">
        <v>33</v>
      </c>
      <c r="Y467" s="6">
        <v>3</v>
      </c>
      <c r="Z467" s="14" t="s">
        <v>33</v>
      </c>
      <c r="AA467" s="9">
        <v>3</v>
      </c>
      <c r="AB467" s="7">
        <v>20.452041953849886</v>
      </c>
      <c r="AC467" s="6">
        <v>62.478958198762939</v>
      </c>
      <c r="AD467" s="13">
        <v>17.068999847387175</v>
      </c>
      <c r="AE467" s="8">
        <v>2585.9544129232058</v>
      </c>
      <c r="AF467" s="6">
        <v>2520.9738500038329</v>
      </c>
      <c r="AG467" s="6">
        <v>1723.9696086154704</v>
      </c>
      <c r="AH467" s="6">
        <v>851.20789314395643</v>
      </c>
      <c r="AI467" s="6">
        <v>4.1997192366269873</v>
      </c>
      <c r="AJ467" s="6"/>
      <c r="AK467" s="6"/>
      <c r="AL467" s="6"/>
      <c r="AM467" s="6"/>
      <c r="AN467" s="6">
        <v>9.9195896778329864</v>
      </c>
      <c r="AO467" s="6">
        <v>7.4696865990999797</v>
      </c>
      <c r="AP467" s="6">
        <v>13.067787260308293</v>
      </c>
      <c r="AQ467" s="6">
        <v>114.66</v>
      </c>
      <c r="AR467" s="6"/>
      <c r="AS467" s="6"/>
      <c r="AT467" s="6">
        <v>3.0086200728880041</v>
      </c>
      <c r="AU467" s="6">
        <v>1</v>
      </c>
      <c r="AV467" s="10"/>
      <c r="AW467" s="13">
        <v>378.1460775005749</v>
      </c>
      <c r="AX467" s="1" t="s">
        <v>156</v>
      </c>
      <c r="AY467" s="17">
        <v>71.595065616797896</v>
      </c>
      <c r="AZ467" s="12">
        <v>0</v>
      </c>
      <c r="BA467" s="12">
        <v>100</v>
      </c>
      <c r="BB467" s="12">
        <v>0</v>
      </c>
      <c r="BC467" s="12">
        <v>100</v>
      </c>
      <c r="BD467" s="12">
        <v>0</v>
      </c>
      <c r="BE467" s="12">
        <v>0</v>
      </c>
      <c r="BF467" s="18">
        <v>20.452041953849886</v>
      </c>
      <c r="BG467" s="18">
        <v>62.478958198762939</v>
      </c>
      <c r="BH467" s="18">
        <v>17.068999847387175</v>
      </c>
      <c r="BI467" s="15"/>
      <c r="BJ467" s="19">
        <f t="shared" ca="1" si="53"/>
        <v>1</v>
      </c>
      <c r="BK467" s="18">
        <f t="shared" ca="1" si="54"/>
        <v>10.375319355920025</v>
      </c>
      <c r="BL467" s="17">
        <f t="shared" si="55"/>
        <v>2.8485238084401439</v>
      </c>
      <c r="BM467" s="17">
        <f t="shared" ca="1" si="56"/>
        <v>2.9709359507366973</v>
      </c>
      <c r="BN467" s="16">
        <f t="shared" si="57"/>
        <v>2.6243632290820225</v>
      </c>
      <c r="BP467" s="2"/>
    </row>
    <row r="468" spans="1:68" x14ac:dyDescent="0.2">
      <c r="A468" s="1">
        <v>22.75</v>
      </c>
      <c r="B468" s="1">
        <v>2.5299999999999998</v>
      </c>
      <c r="C468" s="1">
        <v>5.1299999999999998E-2</v>
      </c>
      <c r="D468" s="1">
        <v>1.66005</v>
      </c>
      <c r="E468" s="1">
        <v>0.2545</v>
      </c>
      <c r="F468" s="1">
        <v>2.6020799999999999</v>
      </c>
      <c r="G468" s="1">
        <v>1.9461299999999999</v>
      </c>
      <c r="I468" s="11">
        <f t="shared" si="51"/>
        <v>74.639107611548553</v>
      </c>
      <c r="J468" s="10">
        <f t="shared" si="52"/>
        <v>-71.759107611548558</v>
      </c>
      <c r="K468" s="6">
        <v>119</v>
      </c>
      <c r="L468" s="10">
        <v>8506.0695538058044</v>
      </c>
      <c r="M468" s="10">
        <v>4176.1482939632751</v>
      </c>
      <c r="N468" s="10">
        <v>32.343613298337708</v>
      </c>
      <c r="O468" s="10">
        <v>21.786953037345725</v>
      </c>
      <c r="P468" s="10">
        <v>23.17653320468672</v>
      </c>
      <c r="Q468" s="10">
        <v>0.48412770339855787</v>
      </c>
      <c r="R468" s="10">
        <v>2.0888702340549292</v>
      </c>
      <c r="S468" s="10">
        <v>96.498622732013644</v>
      </c>
      <c r="T468" s="14" t="s">
        <v>34</v>
      </c>
      <c r="U468" s="6">
        <v>6</v>
      </c>
      <c r="V468" s="14" t="s">
        <v>157</v>
      </c>
      <c r="W468" s="6">
        <v>4</v>
      </c>
      <c r="X468" s="14" t="s">
        <v>33</v>
      </c>
      <c r="Y468" s="6">
        <v>3</v>
      </c>
      <c r="Z468" s="14" t="s">
        <v>33</v>
      </c>
      <c r="AA468" s="9">
        <v>3</v>
      </c>
      <c r="AB468" s="7">
        <v>19.019396260451856</v>
      </c>
      <c r="AC468" s="6">
        <v>62.610977288399738</v>
      </c>
      <c r="AD468" s="13">
        <v>18.369626451148406</v>
      </c>
      <c r="AE468" s="8">
        <v>2317.6533204686721</v>
      </c>
      <c r="AF468" s="6">
        <v>2204.1772119764209</v>
      </c>
      <c r="AG468" s="6">
        <v>1545.1022136457814</v>
      </c>
      <c r="AH468" s="6">
        <v>1319.7601940641907</v>
      </c>
      <c r="AI468" s="6">
        <v>4.7872767953555124</v>
      </c>
      <c r="AJ468" s="6"/>
      <c r="AK468" s="6"/>
      <c r="AL468" s="6"/>
      <c r="AM468" s="6"/>
      <c r="AN468" s="6">
        <v>8.7147812149382897</v>
      </c>
      <c r="AO468" s="6">
        <v>6.763696649568316</v>
      </c>
      <c r="AP468" s="6">
        <v>11.81571549552047</v>
      </c>
      <c r="AQ468" s="6">
        <v>114.66</v>
      </c>
      <c r="AR468" s="6"/>
      <c r="AS468" s="6"/>
      <c r="AT468" s="6">
        <v>2.6063213789695832</v>
      </c>
      <c r="AU468" s="6">
        <v>1</v>
      </c>
      <c r="AV468" s="10"/>
      <c r="AW468" s="13">
        <v>330.62658179646309</v>
      </c>
      <c r="AX468" s="1" t="s">
        <v>156</v>
      </c>
      <c r="AY468" s="17">
        <v>71.7591076115486</v>
      </c>
      <c r="AZ468" s="12">
        <v>0</v>
      </c>
      <c r="BA468" s="12">
        <v>100</v>
      </c>
      <c r="BB468" s="12">
        <v>0</v>
      </c>
      <c r="BC468" s="12">
        <v>100</v>
      </c>
      <c r="BD468" s="12">
        <v>0</v>
      </c>
      <c r="BE468" s="12">
        <v>0</v>
      </c>
      <c r="BF468" s="18">
        <v>19.019396260451856</v>
      </c>
      <c r="BG468" s="18">
        <v>62.610977288399738</v>
      </c>
      <c r="BH468" s="18">
        <v>18.369626451148406</v>
      </c>
      <c r="BI468" s="15"/>
      <c r="BJ468" s="19">
        <f t="shared" ca="1" si="53"/>
        <v>1</v>
      </c>
      <c r="BK468" s="18">
        <f t="shared" ca="1" si="54"/>
        <v>9.0626563501771233</v>
      </c>
      <c r="BL468" s="17">
        <f t="shared" si="55"/>
        <v>2.5583414464618914</v>
      </c>
      <c r="BM468" s="17">
        <f t="shared" ca="1" si="56"/>
        <v>2.9940163260588903</v>
      </c>
      <c r="BN468" s="16">
        <f t="shared" si="57"/>
        <v>2.628559275095804</v>
      </c>
      <c r="BP468" s="2"/>
    </row>
    <row r="469" spans="1:68" x14ac:dyDescent="0.2">
      <c r="A469" s="1">
        <v>22.8</v>
      </c>
      <c r="B469" s="1">
        <v>2.5299999999999998</v>
      </c>
      <c r="C469" s="1">
        <v>5.0090000000000003E-2</v>
      </c>
      <c r="D469" s="1">
        <v>1.6354599999999999</v>
      </c>
      <c r="E469" s="1">
        <v>0.28582999999999997</v>
      </c>
      <c r="F469" s="1">
        <v>2.5979299999999999</v>
      </c>
      <c r="G469" s="1">
        <v>1.9394800000000001</v>
      </c>
      <c r="I469" s="11">
        <f t="shared" si="51"/>
        <v>74.803149606299215</v>
      </c>
      <c r="J469" s="10">
        <f t="shared" si="52"/>
        <v>-71.923149606299219</v>
      </c>
      <c r="K469" s="6">
        <v>119</v>
      </c>
      <c r="L469" s="10">
        <v>8525.5905511811325</v>
      </c>
      <c r="M469" s="10">
        <v>4185.4330708661628</v>
      </c>
      <c r="N469" s="10">
        <v>32.414698162729657</v>
      </c>
      <c r="O469" s="10">
        <v>21.112037185446386</v>
      </c>
      <c r="P469" s="10">
        <v>22.689238222649447</v>
      </c>
      <c r="Q469" s="10">
        <v>0.39295983522142047</v>
      </c>
      <c r="R469" s="10">
        <v>1.7319216774283317</v>
      </c>
      <c r="S469" s="10">
        <v>109.5278498057681</v>
      </c>
      <c r="T469" s="14" t="s">
        <v>34</v>
      </c>
      <c r="U469" s="6">
        <v>6</v>
      </c>
      <c r="V469" s="14" t="s">
        <v>160</v>
      </c>
      <c r="W469" s="6">
        <v>5</v>
      </c>
      <c r="X469" s="14" t="s">
        <v>33</v>
      </c>
      <c r="Y469" s="6">
        <v>3</v>
      </c>
      <c r="Z469" s="14" t="s">
        <v>33</v>
      </c>
      <c r="AA469" s="9">
        <v>3</v>
      </c>
      <c r="AB469" s="7">
        <v>14.555206881786816</v>
      </c>
      <c r="AC469" s="6">
        <v>62.169210877262742</v>
      </c>
      <c r="AD469" s="13">
        <v>23.275582240950438</v>
      </c>
      <c r="AE469" s="8">
        <v>2268.9238222649446</v>
      </c>
      <c r="AF469" s="6">
        <v>2145.7000965970174</v>
      </c>
      <c r="AG469" s="6">
        <v>1512.6158815099632</v>
      </c>
      <c r="AH469" s="6">
        <v>1586.3276909425049</v>
      </c>
      <c r="AI469" s="6">
        <v>5.7739331577907382</v>
      </c>
      <c r="AJ469" s="6"/>
      <c r="AK469" s="6"/>
      <c r="AL469" s="6"/>
      <c r="AM469" s="6"/>
      <c r="AN469" s="6">
        <v>8.4448148741785545</v>
      </c>
      <c r="AO469" s="6">
        <v>6.5103735401945944</v>
      </c>
      <c r="AP469" s="6">
        <v>11.588311170569742</v>
      </c>
      <c r="AQ469" s="6">
        <v>114.66</v>
      </c>
      <c r="AR469" s="6"/>
      <c r="AS469" s="6"/>
      <c r="AT469" s="6">
        <v>2.5273640337798686</v>
      </c>
      <c r="AU469" s="6">
        <v>1</v>
      </c>
      <c r="AV469" s="10"/>
      <c r="AW469" s="13">
        <v>321.85501448955262</v>
      </c>
      <c r="AX469" s="1" t="s">
        <v>156</v>
      </c>
      <c r="AY469" s="17">
        <v>71.923149606299205</v>
      </c>
      <c r="AZ469" s="12">
        <v>0</v>
      </c>
      <c r="BA469" s="12">
        <v>100</v>
      </c>
      <c r="BB469" s="12">
        <v>0</v>
      </c>
      <c r="BC469" s="12">
        <v>100</v>
      </c>
      <c r="BD469" s="12">
        <v>0</v>
      </c>
      <c r="BE469" s="12">
        <v>0</v>
      </c>
      <c r="BF469" s="18">
        <v>14.555206881786816</v>
      </c>
      <c r="BG469" s="18">
        <v>62.169210877262742</v>
      </c>
      <c r="BH469" s="18">
        <v>23.275582240950438</v>
      </c>
      <c r="BI469" s="15"/>
      <c r="BJ469" s="19">
        <f t="shared" ca="1" si="53"/>
        <v>1</v>
      </c>
      <c r="BK469" s="18">
        <f t="shared" ca="1" si="54"/>
        <v>8.8050352902886502</v>
      </c>
      <c r="BL469" s="17">
        <f t="shared" si="55"/>
        <v>2.1325865027256516</v>
      </c>
      <c r="BM469" s="17">
        <f t="shared" ca="1" si="56"/>
        <v>2.9624474412494672</v>
      </c>
      <c r="BN469" s="16">
        <f t="shared" si="57"/>
        <v>2.5893444695411856</v>
      </c>
      <c r="BP469" s="2"/>
    </row>
    <row r="470" spans="1:68" x14ac:dyDescent="0.2">
      <c r="A470" s="1">
        <v>22.85</v>
      </c>
      <c r="B470" s="1">
        <v>2.5299999999999998</v>
      </c>
      <c r="C470" s="1">
        <v>5.4449999999999998E-2</v>
      </c>
      <c r="D470" s="1">
        <v>1.64706</v>
      </c>
      <c r="E470" s="1">
        <v>0.31936999999999999</v>
      </c>
      <c r="F470" s="1">
        <v>2.5989499999999999</v>
      </c>
      <c r="G470" s="1">
        <v>1.9392799999999999</v>
      </c>
      <c r="I470" s="11">
        <f t="shared" si="51"/>
        <v>74.967191601049876</v>
      </c>
      <c r="J470" s="10">
        <f t="shared" si="52"/>
        <v>-72.087191601049881</v>
      </c>
      <c r="K470" s="6">
        <v>119</v>
      </c>
      <c r="L470" s="10">
        <v>8545.1115485564605</v>
      </c>
      <c r="M470" s="10">
        <v>4194.7178477690504</v>
      </c>
      <c r="N470" s="10">
        <v>32.485783027121613</v>
      </c>
      <c r="O470" s="10">
        <v>23.543965379067156</v>
      </c>
      <c r="P470" s="10">
        <v>25.322021953300975</v>
      </c>
      <c r="Q470" s="10">
        <v>0.43596704428424249</v>
      </c>
      <c r="R470" s="10">
        <v>1.7216912815582246</v>
      </c>
      <c r="S470" s="10">
        <v>123.47615098845962</v>
      </c>
      <c r="T470" s="14" t="s">
        <v>34</v>
      </c>
      <c r="U470" s="6">
        <v>6</v>
      </c>
      <c r="V470" s="14" t="s">
        <v>160</v>
      </c>
      <c r="W470" s="6">
        <v>5</v>
      </c>
      <c r="X470" s="14" t="s">
        <v>157</v>
      </c>
      <c r="Y470" s="6">
        <v>4</v>
      </c>
      <c r="Z470" s="14" t="s">
        <v>119</v>
      </c>
      <c r="AA470" s="9">
        <v>4</v>
      </c>
      <c r="AB470" s="7">
        <v>12.624272187490917</v>
      </c>
      <c r="AC470" s="6">
        <v>61.45602154486663</v>
      </c>
      <c r="AD470" s="13">
        <v>25.919706267642457</v>
      </c>
      <c r="AE470" s="8">
        <v>2532.2021953300978</v>
      </c>
      <c r="AF470" s="6">
        <v>2454.2910650633539</v>
      </c>
      <c r="AG470" s="6">
        <v>1688.1347968867317</v>
      </c>
      <c r="AH470" s="6">
        <v>1871.8018552046676</v>
      </c>
      <c r="AI470" s="6">
        <v>5.8082422250227426</v>
      </c>
      <c r="AJ470" s="6"/>
      <c r="AK470" s="6"/>
      <c r="AL470" s="6"/>
      <c r="AM470" s="6"/>
      <c r="AN470" s="6">
        <v>9.4175861516268622</v>
      </c>
      <c r="AO470" s="6">
        <v>7.0752469093492678</v>
      </c>
      <c r="AP470" s="6">
        <v>12.816943578207121</v>
      </c>
      <c r="AQ470" s="6">
        <v>114.66</v>
      </c>
      <c r="AR470" s="6"/>
      <c r="AS470" s="6"/>
      <c r="AT470" s="6">
        <v>2.9029966601189345</v>
      </c>
      <c r="AU470" s="6">
        <v>1</v>
      </c>
      <c r="AV470" s="10"/>
      <c r="AW470" s="13">
        <v>368.14365975950307</v>
      </c>
      <c r="AX470" s="1" t="s">
        <v>156</v>
      </c>
      <c r="AY470" s="17">
        <v>72.087191601049895</v>
      </c>
      <c r="AZ470" s="12">
        <v>0</v>
      </c>
      <c r="BA470" s="12">
        <v>100</v>
      </c>
      <c r="BB470" s="12">
        <v>0</v>
      </c>
      <c r="BC470" s="12">
        <v>0</v>
      </c>
      <c r="BD470" s="12">
        <v>100</v>
      </c>
      <c r="BE470" s="12">
        <v>0</v>
      </c>
      <c r="BF470" s="18">
        <v>12.624272187490917</v>
      </c>
      <c r="BG470" s="18">
        <v>61.45602154486663</v>
      </c>
      <c r="BH470" s="18">
        <v>25.919706267642457</v>
      </c>
      <c r="BI470" s="15"/>
      <c r="BJ470" s="19">
        <f t="shared" ca="1" si="53"/>
        <v>1</v>
      </c>
      <c r="BK470" s="18">
        <f t="shared" ca="1" si="54"/>
        <v>10.036177374942081</v>
      </c>
      <c r="BL470" s="17">
        <f t="shared" si="55"/>
        <v>2.0711548719402391</v>
      </c>
      <c r="BM470" s="17">
        <f t="shared" ca="1" si="56"/>
        <v>2.907422224755035</v>
      </c>
      <c r="BN470" s="16">
        <f t="shared" si="57"/>
        <v>2.5486200833895416</v>
      </c>
      <c r="BP470" s="2"/>
    </row>
    <row r="471" spans="1:68" x14ac:dyDescent="0.2">
      <c r="A471" s="1">
        <v>22.9</v>
      </c>
      <c r="B471" s="1">
        <v>2.46</v>
      </c>
      <c r="C471" s="1">
        <v>5.2560000000000003E-2</v>
      </c>
      <c r="D471" s="1">
        <v>1.67066</v>
      </c>
      <c r="E471" s="1">
        <v>0.29304000000000002</v>
      </c>
      <c r="F471" s="1">
        <v>2.6004800000000001</v>
      </c>
      <c r="G471" s="1">
        <v>1.9432799999999999</v>
      </c>
      <c r="I471" s="11">
        <f t="shared" si="51"/>
        <v>75.131233595800524</v>
      </c>
      <c r="J471" s="10">
        <f t="shared" si="52"/>
        <v>-72.251233595800528</v>
      </c>
      <c r="K471" s="6">
        <v>119</v>
      </c>
      <c r="L471" s="10">
        <v>8564.6325459317868</v>
      </c>
      <c r="M471" s="10">
        <v>4204.0026246719372</v>
      </c>
      <c r="N471" s="10">
        <v>32.556867891513562</v>
      </c>
      <c r="O471" s="10">
        <v>22.489757974034301</v>
      </c>
      <c r="P471" s="10">
        <v>24.110136364308076</v>
      </c>
      <c r="Q471" s="10">
        <v>0.52346446961894921</v>
      </c>
      <c r="R471" s="10">
        <v>2.1711385688961524</v>
      </c>
      <c r="S471" s="10">
        <v>112.52627710234553</v>
      </c>
      <c r="T471" s="14" t="s">
        <v>34</v>
      </c>
      <c r="U471" s="6">
        <v>6</v>
      </c>
      <c r="V471" s="14" t="s">
        <v>157</v>
      </c>
      <c r="W471" s="6">
        <v>4</v>
      </c>
      <c r="X471" s="14" t="s">
        <v>33</v>
      </c>
      <c r="Y471" s="6">
        <v>3</v>
      </c>
      <c r="Z471" s="14" t="s">
        <v>33</v>
      </c>
      <c r="AA471" s="9">
        <v>3</v>
      </c>
      <c r="AB471" s="7">
        <v>20.009779935063669</v>
      </c>
      <c r="AC471" s="6">
        <v>62.531686664143372</v>
      </c>
      <c r="AD471" s="13">
        <v>17.458533400792959</v>
      </c>
      <c r="AE471" s="8">
        <v>2411.0136364308078</v>
      </c>
      <c r="AF471" s="6">
        <v>2310.567995924464</v>
      </c>
      <c r="AG471" s="6">
        <v>1607.3424242872052</v>
      </c>
      <c r="AH471" s="6">
        <v>1645.0849894799721</v>
      </c>
      <c r="AI471" s="6">
        <v>4.6058782904327416</v>
      </c>
      <c r="AJ471" s="6"/>
      <c r="AK471" s="6"/>
      <c r="AL471" s="6"/>
      <c r="AM471" s="6"/>
      <c r="AN471" s="6">
        <v>8.9959031896137205</v>
      </c>
      <c r="AO471" s="6">
        <v>7.014626139534383</v>
      </c>
      <c r="AP471" s="6">
        <v>12.251396970010436</v>
      </c>
      <c r="AQ471" s="6">
        <v>114.66</v>
      </c>
      <c r="AR471" s="6"/>
      <c r="AS471" s="6"/>
      <c r="AT471" s="6">
        <v>2.7179115792915143</v>
      </c>
      <c r="AU471" s="6">
        <v>1</v>
      </c>
      <c r="AV471" s="10"/>
      <c r="AW471" s="13">
        <v>346.58519938866959</v>
      </c>
      <c r="AX471" s="1" t="s">
        <v>156</v>
      </c>
      <c r="AY471" s="17">
        <v>72.2512335958005</v>
      </c>
      <c r="AZ471" s="12">
        <v>0</v>
      </c>
      <c r="BA471" s="12">
        <v>100</v>
      </c>
      <c r="BB471" s="12">
        <v>0</v>
      </c>
      <c r="BC471" s="12">
        <v>100</v>
      </c>
      <c r="BD471" s="12">
        <v>0</v>
      </c>
      <c r="BE471" s="12">
        <v>0</v>
      </c>
      <c r="BF471" s="18">
        <v>20.009779935063669</v>
      </c>
      <c r="BG471" s="18">
        <v>62.531686664143372</v>
      </c>
      <c r="BH471" s="18">
        <v>17.458533400792959</v>
      </c>
      <c r="BI471" s="15"/>
      <c r="BJ471" s="19">
        <f t="shared" ca="1" si="53"/>
        <v>1</v>
      </c>
      <c r="BK471" s="18">
        <f t="shared" ca="1" si="54"/>
        <v>9.4328295491439942</v>
      </c>
      <c r="BL471" s="17">
        <f t="shared" si="55"/>
        <v>2.6400505310592361</v>
      </c>
      <c r="BM471" s="17">
        <f t="shared" ca="1" si="56"/>
        <v>2.9869218869179539</v>
      </c>
      <c r="BN471" s="16">
        <f t="shared" si="57"/>
        <v>2.6245940468926072</v>
      </c>
      <c r="BP471" s="2"/>
    </row>
    <row r="472" spans="1:68" x14ac:dyDescent="0.2">
      <c r="A472" s="1">
        <v>22.95</v>
      </c>
      <c r="B472" s="1">
        <v>2.5299999999999998</v>
      </c>
      <c r="C472" s="1">
        <v>5.3350000000000002E-2</v>
      </c>
      <c r="D472" s="1">
        <v>1.6591</v>
      </c>
      <c r="E472" s="1">
        <v>0.32113999999999998</v>
      </c>
      <c r="F472" s="1">
        <v>2.5985800000000001</v>
      </c>
      <c r="G472" s="1">
        <v>1.94</v>
      </c>
      <c r="I472" s="11">
        <f t="shared" si="51"/>
        <v>75.295275590551171</v>
      </c>
      <c r="J472" s="10">
        <f t="shared" si="52"/>
        <v>-72.415275590551175</v>
      </c>
      <c r="K472" s="6">
        <v>119</v>
      </c>
      <c r="L472" s="10">
        <v>8584.1535433071131</v>
      </c>
      <c r="M472" s="10">
        <v>4213.2874015748239</v>
      </c>
      <c r="N472" s="10">
        <v>32.627952755905511</v>
      </c>
      <c r="O472" s="10">
        <v>22.93040551370412</v>
      </c>
      <c r="P472" s="10">
        <v>24.719061798747255</v>
      </c>
      <c r="Q472" s="10">
        <v>0.48060556127703358</v>
      </c>
      <c r="R472" s="10">
        <v>1.9442710455191723</v>
      </c>
      <c r="S472" s="10">
        <v>124.2122420168843</v>
      </c>
      <c r="T472" s="14" t="s">
        <v>34</v>
      </c>
      <c r="U472" s="6">
        <v>6</v>
      </c>
      <c r="V472" s="14" t="s">
        <v>160</v>
      </c>
      <c r="W472" s="6">
        <v>5</v>
      </c>
      <c r="X472" s="14" t="s">
        <v>157</v>
      </c>
      <c r="Y472" s="6">
        <v>4</v>
      </c>
      <c r="Z472" s="14" t="s">
        <v>33</v>
      </c>
      <c r="AA472" s="9">
        <v>3</v>
      </c>
      <c r="AB472" s="7">
        <v>16.189015454531393</v>
      </c>
      <c r="AC472" s="6">
        <v>62.501905025614967</v>
      </c>
      <c r="AD472" s="13">
        <v>21.30907951985364</v>
      </c>
      <c r="AE472" s="8">
        <v>2471.9061798747252</v>
      </c>
      <c r="AF472" s="6">
        <v>2381.0579883658183</v>
      </c>
      <c r="AG472" s="6">
        <v>1647.9374532498171</v>
      </c>
      <c r="AH472" s="6">
        <v>1884.0196647972782</v>
      </c>
      <c r="AI472" s="6">
        <v>5.1433158062227546</v>
      </c>
      <c r="AJ472" s="6"/>
      <c r="AK472" s="6"/>
      <c r="AL472" s="6"/>
      <c r="AM472" s="6"/>
      <c r="AN472" s="6">
        <v>9.1721622054816478</v>
      </c>
      <c r="AO472" s="6">
        <v>7.0555296779598367</v>
      </c>
      <c r="AP472" s="6">
        <v>12.535562172748719</v>
      </c>
      <c r="AQ472" s="6">
        <v>114.66</v>
      </c>
      <c r="AR472" s="6"/>
      <c r="AS472" s="6"/>
      <c r="AT472" s="6">
        <v>2.7980030646254912</v>
      </c>
      <c r="AU472" s="6">
        <v>1</v>
      </c>
      <c r="AV472" s="10"/>
      <c r="AW472" s="13">
        <v>357.15869825487277</v>
      </c>
      <c r="AX472" s="1" t="s">
        <v>156</v>
      </c>
      <c r="AY472" s="17">
        <v>72.415275590551204</v>
      </c>
      <c r="AZ472" s="12">
        <v>0</v>
      </c>
      <c r="BA472" s="12">
        <v>100</v>
      </c>
      <c r="BB472" s="12">
        <v>0</v>
      </c>
      <c r="BC472" s="12">
        <v>100</v>
      </c>
      <c r="BD472" s="12">
        <v>0</v>
      </c>
      <c r="BE472" s="12">
        <v>0</v>
      </c>
      <c r="BF472" s="18">
        <v>16.189015454531393</v>
      </c>
      <c r="BG472" s="18">
        <v>62.501905025614967</v>
      </c>
      <c r="BH472" s="18">
        <v>21.30907951985364</v>
      </c>
      <c r="BI472" s="15"/>
      <c r="BJ472" s="19">
        <f t="shared" ca="1" si="53"/>
        <v>1</v>
      </c>
      <c r="BK472" s="18">
        <f t="shared" ca="1" si="54"/>
        <v>9.6964593582951828</v>
      </c>
      <c r="BL472" s="17">
        <f t="shared" si="55"/>
        <v>2.3527973444909942</v>
      </c>
      <c r="BM472" s="17">
        <f t="shared" ca="1" si="56"/>
        <v>2.9496358044419901</v>
      </c>
      <c r="BN472" s="16">
        <f t="shared" si="57"/>
        <v>2.5876442148152057</v>
      </c>
      <c r="BP472" s="2"/>
    </row>
    <row r="473" spans="1:68" x14ac:dyDescent="0.2">
      <c r="A473" s="1">
        <v>23</v>
      </c>
      <c r="B473" s="1">
        <v>2.5299999999999998</v>
      </c>
      <c r="C473" s="1">
        <v>5.2260000000000001E-2</v>
      </c>
      <c r="D473" s="1">
        <v>1.6591899999999999</v>
      </c>
      <c r="E473" s="1">
        <v>0.33082</v>
      </c>
      <c r="F473" s="1">
        <v>2.5978500000000002</v>
      </c>
      <c r="G473" s="1">
        <v>1.93998</v>
      </c>
      <c r="I473" s="11">
        <f t="shared" si="51"/>
        <v>75.459317585301832</v>
      </c>
      <c r="J473" s="10">
        <f t="shared" si="52"/>
        <v>-72.579317585301837</v>
      </c>
      <c r="K473" s="6">
        <v>119</v>
      </c>
      <c r="L473" s="10">
        <v>8603.6745406824411</v>
      </c>
      <c r="M473" s="10">
        <v>4222.5721784777115</v>
      </c>
      <c r="N473" s="10">
        <v>32.69903762029746</v>
      </c>
      <c r="O473" s="10">
        <v>22.322423465298925</v>
      </c>
      <c r="P473" s="10">
        <v>24.169048790248372</v>
      </c>
      <c r="Q473" s="10">
        <v>0.4809392378990725</v>
      </c>
      <c r="R473" s="10">
        <v>1.9898972527752929</v>
      </c>
      <c r="S473" s="10">
        <v>128.23786978815605</v>
      </c>
      <c r="T473" s="14" t="s">
        <v>34</v>
      </c>
      <c r="U473" s="6">
        <v>6</v>
      </c>
      <c r="V473" s="14" t="s">
        <v>157</v>
      </c>
      <c r="W473" s="6">
        <v>4</v>
      </c>
      <c r="X473" s="14" t="s">
        <v>33</v>
      </c>
      <c r="Y473" s="6">
        <v>3</v>
      </c>
      <c r="Z473" s="14" t="s">
        <v>33</v>
      </c>
      <c r="AA473" s="9">
        <v>3</v>
      </c>
      <c r="AB473" s="7">
        <v>17.529341494751442</v>
      </c>
      <c r="AC473" s="6">
        <v>62.620323844873013</v>
      </c>
      <c r="AD473" s="13">
        <v>19.850334660375548</v>
      </c>
      <c r="AE473" s="8">
        <v>2416.9048790248371</v>
      </c>
      <c r="AF473" s="6">
        <v>2315.2022816379899</v>
      </c>
      <c r="AG473" s="6">
        <v>1611.2699193498916</v>
      </c>
      <c r="AH473" s="6">
        <v>1965.3702617388051</v>
      </c>
      <c r="AI473" s="6">
        <v>5.0253850976743069</v>
      </c>
      <c r="AJ473" s="6"/>
      <c r="AK473" s="6"/>
      <c r="AL473" s="6"/>
      <c r="AM473" s="6"/>
      <c r="AN473" s="6">
        <v>8.9289693861195705</v>
      </c>
      <c r="AO473" s="6">
        <v>6.9596595352971695</v>
      </c>
      <c r="AP473" s="6">
        <v>12.278889435449241</v>
      </c>
      <c r="AQ473" s="6">
        <v>114.66</v>
      </c>
      <c r="AR473" s="6"/>
      <c r="AS473" s="6"/>
      <c r="AT473" s="6">
        <v>2.7100031115092822</v>
      </c>
      <c r="AU473" s="6">
        <v>1</v>
      </c>
      <c r="AV473" s="10"/>
      <c r="AW473" s="13">
        <v>347.28034224569848</v>
      </c>
      <c r="AX473" s="1" t="s">
        <v>156</v>
      </c>
      <c r="AY473" s="17">
        <v>72.579317585301794</v>
      </c>
      <c r="AZ473" s="12">
        <v>0</v>
      </c>
      <c r="BA473" s="12">
        <v>100</v>
      </c>
      <c r="BB473" s="12">
        <v>0</v>
      </c>
      <c r="BC473" s="12">
        <v>100</v>
      </c>
      <c r="BD473" s="12">
        <v>0</v>
      </c>
      <c r="BE473" s="12">
        <v>0</v>
      </c>
      <c r="BF473" s="18">
        <v>17.529341494751442</v>
      </c>
      <c r="BG473" s="18">
        <v>62.620323844873013</v>
      </c>
      <c r="BH473" s="18">
        <v>19.850334660375548</v>
      </c>
      <c r="BI473" s="15"/>
      <c r="BJ473" s="19">
        <f t="shared" ca="1" si="53"/>
        <v>1</v>
      </c>
      <c r="BK473" s="18">
        <f t="shared" ca="1" si="54"/>
        <v>9.4100044618157472</v>
      </c>
      <c r="BL473" s="17">
        <f t="shared" si="55"/>
        <v>2.4207686993072302</v>
      </c>
      <c r="BM473" s="17">
        <f t="shared" ca="1" si="56"/>
        <v>2.9672765144988431</v>
      </c>
      <c r="BN473" s="16">
        <f t="shared" si="57"/>
        <v>2.6014584665200271</v>
      </c>
      <c r="BP473" s="2"/>
    </row>
    <row r="474" spans="1:68" x14ac:dyDescent="0.2">
      <c r="A474" s="1">
        <v>23.05</v>
      </c>
      <c r="B474" s="1">
        <v>2.5299999999999998</v>
      </c>
      <c r="C474" s="1">
        <v>5.2269999999999997E-2</v>
      </c>
      <c r="D474" s="1">
        <v>1.6574800000000001</v>
      </c>
      <c r="E474" s="1">
        <v>0.34708</v>
      </c>
      <c r="F474" s="1">
        <v>2.5950500000000001</v>
      </c>
      <c r="G474" s="1">
        <v>1.9363300000000001</v>
      </c>
      <c r="I474" s="11">
        <f t="shared" si="51"/>
        <v>75.623359580052494</v>
      </c>
      <c r="J474" s="10">
        <f t="shared" si="52"/>
        <v>-72.743359580052498</v>
      </c>
      <c r="K474" s="6">
        <v>119</v>
      </c>
      <c r="L474" s="10">
        <v>8623.1955380577692</v>
      </c>
      <c r="M474" s="10">
        <v>4231.8569553805992</v>
      </c>
      <c r="N474" s="10">
        <v>32.770122484689416</v>
      </c>
      <c r="O474" s="10">
        <v>22.328001282256771</v>
      </c>
      <c r="P474" s="10">
        <v>24.27200022175959</v>
      </c>
      <c r="Q474" s="10">
        <v>0.47459938208032937</v>
      </c>
      <c r="R474" s="10">
        <v>1.955336922149729</v>
      </c>
      <c r="S474" s="10">
        <v>134.99992635436249</v>
      </c>
      <c r="T474" s="14" t="s">
        <v>34</v>
      </c>
      <c r="U474" s="6">
        <v>6</v>
      </c>
      <c r="V474" s="14" t="s">
        <v>160</v>
      </c>
      <c r="W474" s="6">
        <v>5</v>
      </c>
      <c r="X474" s="14" t="s">
        <v>33</v>
      </c>
      <c r="Y474" s="6">
        <v>3</v>
      </c>
      <c r="Z474" s="14" t="s">
        <v>33</v>
      </c>
      <c r="AA474" s="9">
        <v>3</v>
      </c>
      <c r="AB474" s="7">
        <v>17.107164381668056</v>
      </c>
      <c r="AC474" s="6">
        <v>62.596777860979415</v>
      </c>
      <c r="AD474" s="13">
        <v>20.296057757352528</v>
      </c>
      <c r="AE474" s="8">
        <v>2427.200022175959</v>
      </c>
      <c r="AF474" s="6">
        <v>2326.1659207937018</v>
      </c>
      <c r="AG474" s="6">
        <v>1618.133348117306</v>
      </c>
      <c r="AH474" s="6">
        <v>2103.0131081761319</v>
      </c>
      <c r="AI474" s="6">
        <v>5.1142081381073901</v>
      </c>
      <c r="AJ474" s="6"/>
      <c r="AK474" s="6"/>
      <c r="AL474" s="6"/>
      <c r="AM474" s="6"/>
      <c r="AN474" s="6">
        <v>8.9312005129027092</v>
      </c>
      <c r="AO474" s="6">
        <v>6.9711245294304005</v>
      </c>
      <c r="AP474" s="6">
        <v>12.326933436821143</v>
      </c>
      <c r="AQ474" s="6">
        <v>114.66</v>
      </c>
      <c r="AR474" s="6"/>
      <c r="AS474" s="6"/>
      <c r="AT474" s="6">
        <v>2.7166794708937378</v>
      </c>
      <c r="AU474" s="6">
        <v>1</v>
      </c>
      <c r="AV474" s="10"/>
      <c r="AW474" s="13">
        <v>348.92488811905525</v>
      </c>
      <c r="AX474" s="1" t="s">
        <v>156</v>
      </c>
      <c r="AY474" s="17">
        <v>72.743359580052498</v>
      </c>
      <c r="AZ474" s="12">
        <v>0</v>
      </c>
      <c r="BA474" s="12">
        <v>100</v>
      </c>
      <c r="BB474" s="12">
        <v>0</v>
      </c>
      <c r="BC474" s="12">
        <v>100</v>
      </c>
      <c r="BD474" s="12">
        <v>0</v>
      </c>
      <c r="BE474" s="12">
        <v>0</v>
      </c>
      <c r="BF474" s="18">
        <v>17.107164381668056</v>
      </c>
      <c r="BG474" s="18">
        <v>62.596777860979415</v>
      </c>
      <c r="BH474" s="18">
        <v>20.296057757352528</v>
      </c>
      <c r="BI474" s="15"/>
      <c r="BJ474" s="19">
        <f t="shared" ca="1" si="53"/>
        <v>1</v>
      </c>
      <c r="BK474" s="18">
        <f t="shared" ca="1" si="54"/>
        <v>9.4334013002741166</v>
      </c>
      <c r="BL474" s="17">
        <f t="shared" si="55"/>
        <v>2.3777044736660669</v>
      </c>
      <c r="BM474" s="17">
        <f t="shared" ca="1" si="56"/>
        <v>2.9621614077201639</v>
      </c>
      <c r="BN474" s="16">
        <f t="shared" si="57"/>
        <v>2.5955223028278374</v>
      </c>
      <c r="BP474" s="2"/>
    </row>
    <row r="475" spans="1:68" x14ac:dyDescent="0.2">
      <c r="A475" s="1">
        <v>23.1</v>
      </c>
      <c r="B475" s="1">
        <v>2.46</v>
      </c>
      <c r="C475" s="1">
        <v>5.1830000000000001E-2</v>
      </c>
      <c r="D475" s="1">
        <v>1.65605</v>
      </c>
      <c r="E475" s="1">
        <v>0.37334000000000001</v>
      </c>
      <c r="F475" s="1">
        <v>2.59965</v>
      </c>
      <c r="G475" s="1">
        <v>1.9394800000000001</v>
      </c>
      <c r="I475" s="11">
        <f t="shared" si="51"/>
        <v>75.787401574803155</v>
      </c>
      <c r="J475" s="10">
        <f t="shared" si="52"/>
        <v>-72.90740157480316</v>
      </c>
      <c r="K475" s="6">
        <v>119</v>
      </c>
      <c r="L475" s="10">
        <v>8642.7165354330973</v>
      </c>
      <c r="M475" s="10">
        <v>4241.1417322834868</v>
      </c>
      <c r="N475" s="10">
        <v>32.841207349081373</v>
      </c>
      <c r="O475" s="10">
        <v>22.082577336111559</v>
      </c>
      <c r="P475" s="10">
        <v>24.183835261971794</v>
      </c>
      <c r="Q475" s="10">
        <v>0.46929763130792962</v>
      </c>
      <c r="R475" s="10">
        <v>1.9405426237164423</v>
      </c>
      <c r="S475" s="10">
        <v>145.92068929584966</v>
      </c>
      <c r="T475" s="14" t="s">
        <v>34</v>
      </c>
      <c r="U475" s="6">
        <v>6</v>
      </c>
      <c r="V475" s="14" t="s">
        <v>160</v>
      </c>
      <c r="W475" s="6">
        <v>5</v>
      </c>
      <c r="X475" s="14" t="s">
        <v>33</v>
      </c>
      <c r="Y475" s="6">
        <v>3</v>
      </c>
      <c r="Z475" s="14" t="s">
        <v>33</v>
      </c>
      <c r="AA475" s="9">
        <v>3</v>
      </c>
      <c r="AB475" s="7">
        <v>17.313617137992651</v>
      </c>
      <c r="AC475" s="6">
        <v>62.609815284408484</v>
      </c>
      <c r="AD475" s="13">
        <v>20.076567577598862</v>
      </c>
      <c r="AE475" s="8">
        <v>2418.3835261971794</v>
      </c>
      <c r="AF475" s="6">
        <v>2314.6452786201185</v>
      </c>
      <c r="AG475" s="6">
        <v>1612.2556841314531</v>
      </c>
      <c r="AH475" s="6">
        <v>2326.2064857620908</v>
      </c>
      <c r="AI475" s="6">
        <v>5.1531978106455805</v>
      </c>
      <c r="AJ475" s="6"/>
      <c r="AK475" s="6"/>
      <c r="AL475" s="6"/>
      <c r="AM475" s="6"/>
      <c r="AN475" s="6">
        <v>8.8330309344446238</v>
      </c>
      <c r="AO475" s="6">
        <v>6.9494480766664122</v>
      </c>
      <c r="AP475" s="6">
        <v>12.285789788920169</v>
      </c>
      <c r="AQ475" s="6">
        <v>114.66</v>
      </c>
      <c r="AR475" s="6"/>
      <c r="AS475" s="6"/>
      <c r="AT475" s="6">
        <v>2.6958219193359132</v>
      </c>
      <c r="AU475" s="6">
        <v>1</v>
      </c>
      <c r="AV475" s="10"/>
      <c r="AW475" s="13">
        <v>347.19679179301778</v>
      </c>
      <c r="AX475" s="1" t="s">
        <v>156</v>
      </c>
      <c r="AY475" s="17">
        <v>72.907401574803202</v>
      </c>
      <c r="AZ475" s="12">
        <v>0</v>
      </c>
      <c r="BA475" s="12">
        <v>100</v>
      </c>
      <c r="BB475" s="12">
        <v>0</v>
      </c>
      <c r="BC475" s="12">
        <v>100</v>
      </c>
      <c r="BD475" s="12">
        <v>0</v>
      </c>
      <c r="BE475" s="12">
        <v>0</v>
      </c>
      <c r="BF475" s="18">
        <v>17.313617137992651</v>
      </c>
      <c r="BG475" s="18">
        <v>62.609815284408484</v>
      </c>
      <c r="BH475" s="18">
        <v>20.076567577598862</v>
      </c>
      <c r="BI475" s="15"/>
      <c r="BJ475" s="19">
        <f t="shared" ca="1" si="53"/>
        <v>1</v>
      </c>
      <c r="BK475" s="18">
        <f t="shared" ca="1" si="54"/>
        <v>9.366570724605813</v>
      </c>
      <c r="BL475" s="17">
        <f t="shared" si="55"/>
        <v>2.3627346752555729</v>
      </c>
      <c r="BM475" s="17">
        <f t="shared" ca="1" si="56"/>
        <v>2.9632871331674515</v>
      </c>
      <c r="BN475" s="16">
        <f t="shared" si="57"/>
        <v>2.5948892108192836</v>
      </c>
      <c r="BP475" s="2"/>
    </row>
    <row r="476" spans="1:68" x14ac:dyDescent="0.2">
      <c r="A476" s="1">
        <v>23.15</v>
      </c>
      <c r="B476" s="1">
        <v>2.5299999999999998</v>
      </c>
      <c r="C476" s="1">
        <v>5.1659999999999998E-2</v>
      </c>
      <c r="D476" s="1">
        <v>1.6479200000000001</v>
      </c>
      <c r="E476" s="1">
        <v>0.39022000000000001</v>
      </c>
      <c r="F476" s="1">
        <v>2.59918</v>
      </c>
      <c r="G476" s="1">
        <v>1.9378</v>
      </c>
      <c r="I476" s="11">
        <f t="shared" si="51"/>
        <v>75.951443569553803</v>
      </c>
      <c r="J476" s="10">
        <f t="shared" si="52"/>
        <v>-73.071443569553807</v>
      </c>
      <c r="K476" s="6">
        <v>119</v>
      </c>
      <c r="L476" s="10">
        <v>8662.2375328084236</v>
      </c>
      <c r="M476" s="10">
        <v>4250.4265091863736</v>
      </c>
      <c r="N476" s="10">
        <v>32.912292213473314</v>
      </c>
      <c r="O476" s="10">
        <v>21.987754447828177</v>
      </c>
      <c r="P476" s="10">
        <v>24.190098881293636</v>
      </c>
      <c r="Q476" s="10">
        <v>0.43915550978372786</v>
      </c>
      <c r="R476" s="10">
        <v>1.8154349510465611</v>
      </c>
      <c r="S476" s="10">
        <v>152.94058565732348</v>
      </c>
      <c r="T476" s="14" t="s">
        <v>34</v>
      </c>
      <c r="U476" s="6">
        <v>6</v>
      </c>
      <c r="V476" s="14" t="s">
        <v>160</v>
      </c>
      <c r="W476" s="6">
        <v>5</v>
      </c>
      <c r="X476" s="14" t="s">
        <v>157</v>
      </c>
      <c r="Y476" s="6">
        <v>4</v>
      </c>
      <c r="Z476" s="14" t="s">
        <v>33</v>
      </c>
      <c r="AA476" s="9">
        <v>3</v>
      </c>
      <c r="AB476" s="7">
        <v>15.613581608301899</v>
      </c>
      <c r="AC476" s="6">
        <v>62.409930609474699</v>
      </c>
      <c r="AD476" s="13">
        <v>21.976487782223401</v>
      </c>
      <c r="AE476" s="8">
        <v>2419.0098881293638</v>
      </c>
      <c r="AF476" s="6">
        <v>2314.233881047669</v>
      </c>
      <c r="AG476" s="6">
        <v>1612.6732587529091</v>
      </c>
      <c r="AH476" s="6">
        <v>2469.1534651306324</v>
      </c>
      <c r="AI476" s="6">
        <v>5.5083218455363578</v>
      </c>
      <c r="AJ476" s="6"/>
      <c r="AK476" s="6"/>
      <c r="AL476" s="6"/>
      <c r="AM476" s="6"/>
      <c r="AN476" s="6">
        <v>8.7951017791312704</v>
      </c>
      <c r="AO476" s="6">
        <v>6.899111296744235</v>
      </c>
      <c r="AP476" s="6">
        <v>12.288712811270363</v>
      </c>
      <c r="AQ476" s="6">
        <v>114.66</v>
      </c>
      <c r="AR476" s="6"/>
      <c r="AS476" s="6"/>
      <c r="AT476" s="6">
        <v>2.6886208727732028</v>
      </c>
      <c r="AU476" s="6">
        <v>1</v>
      </c>
      <c r="AV476" s="10"/>
      <c r="AW476" s="13">
        <v>347.13508215715035</v>
      </c>
      <c r="AX476" s="1" t="s">
        <v>156</v>
      </c>
      <c r="AY476" s="17">
        <v>73.071443569553793</v>
      </c>
      <c r="AZ476" s="12">
        <v>0</v>
      </c>
      <c r="BA476" s="12">
        <v>100</v>
      </c>
      <c r="BB476" s="12">
        <v>0</v>
      </c>
      <c r="BC476" s="12">
        <v>100</v>
      </c>
      <c r="BD476" s="12">
        <v>0</v>
      </c>
      <c r="BE476" s="12">
        <v>0</v>
      </c>
      <c r="BF476" s="18">
        <v>15.613581608301899</v>
      </c>
      <c r="BG476" s="18">
        <v>62.409930609474699</v>
      </c>
      <c r="BH476" s="18">
        <v>21.976487782223401</v>
      </c>
      <c r="BI476" s="15"/>
      <c r="BJ476" s="19">
        <f t="shared" ca="1" si="53"/>
        <v>1</v>
      </c>
      <c r="BK476" s="18">
        <f t="shared" ca="1" si="54"/>
        <v>9.3444646422981563</v>
      </c>
      <c r="BL476" s="17">
        <f t="shared" si="55"/>
        <v>2.2113699054185951</v>
      </c>
      <c r="BM476" s="17">
        <f t="shared" ca="1" si="56"/>
        <v>2.9487952561886179</v>
      </c>
      <c r="BN476" s="16">
        <f t="shared" si="57"/>
        <v>2.5780858338095274</v>
      </c>
      <c r="BP476" s="2"/>
    </row>
    <row r="477" spans="1:68" x14ac:dyDescent="0.2">
      <c r="A477" s="1">
        <v>23.2</v>
      </c>
      <c r="B477" s="1">
        <v>2.5299999999999998</v>
      </c>
      <c r="C477" s="1">
        <v>5.1880000000000003E-2</v>
      </c>
      <c r="D477" s="1">
        <v>1.63958</v>
      </c>
      <c r="E477" s="1">
        <v>0.40425</v>
      </c>
      <c r="F477" s="1">
        <v>2.5998800000000002</v>
      </c>
      <c r="G477" s="1">
        <v>1.9346000000000001</v>
      </c>
      <c r="I477" s="11">
        <f t="shared" si="51"/>
        <v>76.11548556430445</v>
      </c>
      <c r="J477" s="10">
        <f t="shared" si="52"/>
        <v>-73.235485564304454</v>
      </c>
      <c r="K477" s="6">
        <v>119</v>
      </c>
      <c r="L477" s="10">
        <v>8681.7585301837498</v>
      </c>
      <c r="M477" s="10">
        <v>4259.7112860892603</v>
      </c>
      <c r="N477" s="10">
        <v>32.983377077865256</v>
      </c>
      <c r="O477" s="10">
        <v>22.110466420900785</v>
      </c>
      <c r="P477" s="10">
        <v>24.396830031007315</v>
      </c>
      <c r="Q477" s="10">
        <v>0.40823480947476803</v>
      </c>
      <c r="R477" s="10">
        <v>1.6733108725843451</v>
      </c>
      <c r="S477" s="10">
        <v>158.77525070184234</v>
      </c>
      <c r="T477" s="14" t="s">
        <v>34</v>
      </c>
      <c r="U477" s="6">
        <v>6</v>
      </c>
      <c r="V477" s="14" t="s">
        <v>160</v>
      </c>
      <c r="W477" s="6">
        <v>5</v>
      </c>
      <c r="X477" s="14" t="s">
        <v>157</v>
      </c>
      <c r="Y477" s="6">
        <v>4</v>
      </c>
      <c r="Z477" s="14" t="s">
        <v>33</v>
      </c>
      <c r="AA477" s="9">
        <v>3</v>
      </c>
      <c r="AB477" s="7">
        <v>13.58297625523425</v>
      </c>
      <c r="AC477" s="6">
        <v>61.858016983742232</v>
      </c>
      <c r="AD477" s="13">
        <v>24.559006761023518</v>
      </c>
      <c r="AE477" s="8">
        <v>2439.6830031007312</v>
      </c>
      <c r="AF477" s="6">
        <v>2337.4068988154354</v>
      </c>
      <c r="AG477" s="6">
        <v>1626.4553354004877</v>
      </c>
      <c r="AH477" s="6">
        <v>2587.718543121814</v>
      </c>
      <c r="AI477" s="6">
        <v>5.9761758342940183</v>
      </c>
      <c r="AJ477" s="6"/>
      <c r="AK477" s="6"/>
      <c r="AL477" s="6"/>
      <c r="AM477" s="6"/>
      <c r="AN477" s="6">
        <v>8.844186568360314</v>
      </c>
      <c r="AO477" s="6">
        <v>6.8814386302454063</v>
      </c>
      <c r="AP477" s="6">
        <v>12.385187347803413</v>
      </c>
      <c r="AQ477" s="6">
        <v>114.66</v>
      </c>
      <c r="AR477" s="6"/>
      <c r="AS477" s="6"/>
      <c r="AT477" s="6">
        <v>2.7101602469101596</v>
      </c>
      <c r="AU477" s="6">
        <v>1</v>
      </c>
      <c r="AV477" s="10"/>
      <c r="AW477" s="13">
        <v>350.61103482231533</v>
      </c>
      <c r="AX477" s="1" t="s">
        <v>156</v>
      </c>
      <c r="AY477" s="17">
        <v>73.235485564304497</v>
      </c>
      <c r="AZ477" s="12">
        <v>0</v>
      </c>
      <c r="BA477" s="12">
        <v>100</v>
      </c>
      <c r="BB477" s="12">
        <v>0</v>
      </c>
      <c r="BC477" s="12">
        <v>100</v>
      </c>
      <c r="BD477" s="12">
        <v>0</v>
      </c>
      <c r="BE477" s="12">
        <v>0</v>
      </c>
      <c r="BF477" s="18">
        <v>13.58297625523425</v>
      </c>
      <c r="BG477" s="18">
        <v>61.858016983742232</v>
      </c>
      <c r="BH477" s="18">
        <v>24.559006761023518</v>
      </c>
      <c r="BI477" s="15"/>
      <c r="BJ477" s="19">
        <f t="shared" ca="1" si="53"/>
        <v>1</v>
      </c>
      <c r="BK477" s="18">
        <f t="shared" ca="1" si="54"/>
        <v>9.4165775184863918</v>
      </c>
      <c r="BL477" s="17">
        <f t="shared" si="55"/>
        <v>2.0354797149210815</v>
      </c>
      <c r="BM477" s="17">
        <f t="shared" ca="1" si="56"/>
        <v>2.9270073192092751</v>
      </c>
      <c r="BN477" s="16">
        <f t="shared" si="57"/>
        <v>2.5548897054967714</v>
      </c>
      <c r="BP477" s="2"/>
    </row>
    <row r="478" spans="1:68" x14ac:dyDescent="0.2">
      <c r="A478" s="1">
        <v>23.25</v>
      </c>
      <c r="B478" s="1">
        <v>2.5299999999999998</v>
      </c>
      <c r="C478" s="1">
        <v>5.323E-2</v>
      </c>
      <c r="D478" s="1">
        <v>1.63669</v>
      </c>
      <c r="E478" s="1">
        <v>0.40845999999999999</v>
      </c>
      <c r="F478" s="1">
        <v>2.6057000000000001</v>
      </c>
      <c r="G478" s="1">
        <v>1.9420500000000001</v>
      </c>
      <c r="I478" s="11">
        <f t="shared" si="51"/>
        <v>76.279527559055111</v>
      </c>
      <c r="J478" s="10">
        <f t="shared" si="52"/>
        <v>-73.399527559055116</v>
      </c>
      <c r="K478" s="6">
        <v>119</v>
      </c>
      <c r="L478" s="10">
        <v>8701.2795275590779</v>
      </c>
      <c r="M478" s="10">
        <v>4268.9960629921479</v>
      </c>
      <c r="N478" s="10">
        <v>33.054461942257213</v>
      </c>
      <c r="O478" s="10">
        <v>22.863471710209968</v>
      </c>
      <c r="P478" s="10">
        <v>25.175047061845998</v>
      </c>
      <c r="Q478" s="10">
        <v>0.39752008238928888</v>
      </c>
      <c r="R478" s="10">
        <v>1.579024187771032</v>
      </c>
      <c r="S478" s="10">
        <v>160.52606608583548</v>
      </c>
      <c r="T478" s="14" t="s">
        <v>34</v>
      </c>
      <c r="U478" s="6">
        <v>6</v>
      </c>
      <c r="V478" s="14" t="s">
        <v>160</v>
      </c>
      <c r="W478" s="6">
        <v>5</v>
      </c>
      <c r="X478" s="14" t="s">
        <v>157</v>
      </c>
      <c r="Y478" s="6">
        <v>4</v>
      </c>
      <c r="Z478" s="14" t="s">
        <v>33</v>
      </c>
      <c r="AA478" s="9">
        <v>3</v>
      </c>
      <c r="AB478" s="7">
        <v>11.797192775837772</v>
      </c>
      <c r="AC478" s="6">
        <v>61.023778874546167</v>
      </c>
      <c r="AD478" s="13">
        <v>27.179028349616058</v>
      </c>
      <c r="AE478" s="8">
        <v>2517.5047061845999</v>
      </c>
      <c r="AF478" s="6">
        <v>2427.8135496567315</v>
      </c>
      <c r="AG478" s="6">
        <v>1678.3364707897331</v>
      </c>
      <c r="AH478" s="6">
        <v>2622.2729995250388</v>
      </c>
      <c r="AI478" s="6">
        <v>6.333025217375619</v>
      </c>
      <c r="AJ478" s="6"/>
      <c r="AK478" s="6"/>
      <c r="AL478" s="6"/>
      <c r="AM478" s="6"/>
      <c r="AN478" s="6">
        <v>9.1453886840839864</v>
      </c>
      <c r="AO478" s="6">
        <v>7.0051377241362829</v>
      </c>
      <c r="AP478" s="6">
        <v>12.748355295528132</v>
      </c>
      <c r="AQ478" s="6">
        <v>114.66</v>
      </c>
      <c r="AR478" s="6"/>
      <c r="AS478" s="6"/>
      <c r="AT478" s="6">
        <v>2.8133550873774049</v>
      </c>
      <c r="AU478" s="6">
        <v>1</v>
      </c>
      <c r="AV478" s="10"/>
      <c r="AW478" s="13">
        <v>364.1720324485097</v>
      </c>
      <c r="AX478" s="1" t="s">
        <v>156</v>
      </c>
      <c r="AY478" s="17">
        <v>73.399527559055102</v>
      </c>
      <c r="AZ478" s="12">
        <v>0</v>
      </c>
      <c r="BA478" s="12">
        <v>100</v>
      </c>
      <c r="BB478" s="12">
        <v>0</v>
      </c>
      <c r="BC478" s="12">
        <v>100</v>
      </c>
      <c r="BD478" s="12">
        <v>0</v>
      </c>
      <c r="BE478" s="12">
        <v>0</v>
      </c>
      <c r="BF478" s="18">
        <v>11.797192775837772</v>
      </c>
      <c r="BG478" s="18">
        <v>61.023778874546167</v>
      </c>
      <c r="BH478" s="18">
        <v>27.179028349616058</v>
      </c>
      <c r="BI478" s="15"/>
      <c r="BJ478" s="19">
        <f t="shared" ca="1" si="53"/>
        <v>1</v>
      </c>
      <c r="BK478" s="18">
        <f t="shared" ca="1" si="54"/>
        <v>9.7561145481453497</v>
      </c>
      <c r="BL478" s="17">
        <f t="shared" si="55"/>
        <v>1.9089142692008263</v>
      </c>
      <c r="BM478" s="17">
        <f t="shared" ca="1" si="56"/>
        <v>2.899370110215743</v>
      </c>
      <c r="BN478" s="16">
        <f t="shared" si="57"/>
        <v>2.5294403009414408</v>
      </c>
      <c r="BP478" s="2"/>
    </row>
    <row r="479" spans="1:68" x14ac:dyDescent="0.2">
      <c r="A479" s="1">
        <v>23.3</v>
      </c>
      <c r="B479" s="1">
        <v>2.46</v>
      </c>
      <c r="C479" s="1">
        <v>5.271E-2</v>
      </c>
      <c r="D479" s="1">
        <v>1.6516299999999999</v>
      </c>
      <c r="E479" s="1">
        <v>0.41533999999999999</v>
      </c>
      <c r="F479" s="1">
        <v>2.5994000000000002</v>
      </c>
      <c r="G479" s="1">
        <v>1.9358299999999999</v>
      </c>
      <c r="I479" s="11">
        <f t="shared" si="51"/>
        <v>76.443569553805773</v>
      </c>
      <c r="J479" s="10">
        <f t="shared" si="52"/>
        <v>-73.563569553805777</v>
      </c>
      <c r="K479" s="6">
        <v>119</v>
      </c>
      <c r="L479" s="10">
        <v>8720.800524934406</v>
      </c>
      <c r="M479" s="10">
        <v>4278.2808398950356</v>
      </c>
      <c r="N479" s="10">
        <v>33.125546806649169</v>
      </c>
      <c r="O479" s="10">
        <v>22.573425228401984</v>
      </c>
      <c r="P479" s="10">
        <v>24.926201715839195</v>
      </c>
      <c r="Q479" s="10">
        <v>0.45291040164778512</v>
      </c>
      <c r="R479" s="10">
        <v>1.8170052814744979</v>
      </c>
      <c r="S479" s="10">
        <v>163.38725607202863</v>
      </c>
      <c r="T479" s="14" t="s">
        <v>34</v>
      </c>
      <c r="U479" s="6">
        <v>6</v>
      </c>
      <c r="V479" s="14" t="s">
        <v>160</v>
      </c>
      <c r="W479" s="6">
        <v>5</v>
      </c>
      <c r="X479" s="14" t="s">
        <v>157</v>
      </c>
      <c r="Y479" s="6">
        <v>4</v>
      </c>
      <c r="Z479" s="14" t="s">
        <v>33</v>
      </c>
      <c r="AA479" s="9">
        <v>3</v>
      </c>
      <c r="AB479" s="7">
        <v>15.262019182754102</v>
      </c>
      <c r="AC479" s="6">
        <v>62.340599359552627</v>
      </c>
      <c r="AD479" s="13">
        <v>22.397381457693275</v>
      </c>
      <c r="AE479" s="8">
        <v>2492.6201715839193</v>
      </c>
      <c r="AF479" s="6">
        <v>2397.389332633853</v>
      </c>
      <c r="AG479" s="6">
        <v>1661.7467810559465</v>
      </c>
      <c r="AH479" s="6">
        <v>2679.6694477449491</v>
      </c>
      <c r="AI479" s="6">
        <v>5.5035613280578968</v>
      </c>
      <c r="AJ479" s="6"/>
      <c r="AK479" s="6"/>
      <c r="AL479" s="6"/>
      <c r="AM479" s="6"/>
      <c r="AN479" s="6">
        <v>9.0293700913607928</v>
      </c>
      <c r="AO479" s="6">
        <v>7.0705802719408926</v>
      </c>
      <c r="AP479" s="6">
        <v>12.632227467391624</v>
      </c>
      <c r="AQ479" s="6">
        <v>114.66</v>
      </c>
      <c r="AR479" s="6"/>
      <c r="AS479" s="6"/>
      <c r="AT479" s="6">
        <v>2.7694976417343944</v>
      </c>
      <c r="AU479" s="6">
        <v>1</v>
      </c>
      <c r="AV479" s="10"/>
      <c r="AW479" s="13">
        <v>359.60839989507792</v>
      </c>
      <c r="AX479" s="1" t="s">
        <v>156</v>
      </c>
      <c r="AY479" s="17">
        <v>73.563569553805806</v>
      </c>
      <c r="AZ479" s="12">
        <v>0</v>
      </c>
      <c r="BA479" s="12">
        <v>100</v>
      </c>
      <c r="BB479" s="12">
        <v>0</v>
      </c>
      <c r="BC479" s="12">
        <v>100</v>
      </c>
      <c r="BD479" s="12">
        <v>0</v>
      </c>
      <c r="BE479" s="12">
        <v>0</v>
      </c>
      <c r="BF479" s="18">
        <v>15.262019182754102</v>
      </c>
      <c r="BG479" s="18">
        <v>62.340599359552627</v>
      </c>
      <c r="BH479" s="18">
        <v>22.397381457693275</v>
      </c>
      <c r="BI479" s="15"/>
      <c r="BJ479" s="19">
        <f t="shared" ca="1" si="53"/>
        <v>1</v>
      </c>
      <c r="BK479" s="18">
        <f t="shared" ca="1" si="54"/>
        <v>9.614049298304856</v>
      </c>
      <c r="BL479" s="17">
        <f t="shared" si="55"/>
        <v>2.202250190320326</v>
      </c>
      <c r="BM479" s="17">
        <f t="shared" ca="1" si="56"/>
        <v>2.9373775778809548</v>
      </c>
      <c r="BN479" s="16">
        <f t="shared" si="57"/>
        <v>2.5676498108538195</v>
      </c>
      <c r="BP479" s="2"/>
    </row>
    <row r="480" spans="1:68" x14ac:dyDescent="0.2">
      <c r="A480" s="1">
        <v>23.35</v>
      </c>
      <c r="B480" s="1">
        <v>2.5299999999999998</v>
      </c>
      <c r="C480" s="1">
        <v>5.2359999999999997E-2</v>
      </c>
      <c r="D480" s="1">
        <v>1.6593800000000001</v>
      </c>
      <c r="E480" s="1">
        <v>0.41669</v>
      </c>
      <c r="F480" s="1">
        <v>2.5968300000000002</v>
      </c>
      <c r="G480" s="1">
        <v>1.9369000000000001</v>
      </c>
      <c r="I480" s="11">
        <f t="shared" si="51"/>
        <v>76.607611548556434</v>
      </c>
      <c r="J480" s="10">
        <f t="shared" si="52"/>
        <v>-73.727611548556439</v>
      </c>
      <c r="K480" s="6">
        <v>119</v>
      </c>
      <c r="L480" s="10">
        <v>8740.3215223097341</v>
      </c>
      <c r="M480" s="10">
        <v>4287.5656167979232</v>
      </c>
      <c r="N480" s="10">
        <v>33.196631671041118</v>
      </c>
      <c r="O480" s="10">
        <v>22.378201634877378</v>
      </c>
      <c r="P480" s="10">
        <v>24.739062647508135</v>
      </c>
      <c r="Q480" s="10">
        <v>0.48164366632337779</v>
      </c>
      <c r="R480" s="10">
        <v>1.9468953742751922</v>
      </c>
      <c r="S480" s="10">
        <v>163.94868143269153</v>
      </c>
      <c r="T480" s="14" t="s">
        <v>34</v>
      </c>
      <c r="U480" s="6">
        <v>6</v>
      </c>
      <c r="V480" s="14" t="s">
        <v>160</v>
      </c>
      <c r="W480" s="6">
        <v>5</v>
      </c>
      <c r="X480" s="14" t="s">
        <v>33</v>
      </c>
      <c r="Y480" s="6">
        <v>3</v>
      </c>
      <c r="Z480" s="14" t="s">
        <v>33</v>
      </c>
      <c r="AA480" s="9">
        <v>3</v>
      </c>
      <c r="AB480" s="7">
        <v>17.448756080976565</v>
      </c>
      <c r="AC480" s="6">
        <v>62.61676665147661</v>
      </c>
      <c r="AD480" s="13">
        <v>19.934477267546828</v>
      </c>
      <c r="AE480" s="8">
        <v>2473.9062647508135</v>
      </c>
      <c r="AF480" s="6">
        <v>2374.2246776904735</v>
      </c>
      <c r="AG480" s="6">
        <v>1649.270843167209</v>
      </c>
      <c r="AH480" s="6">
        <v>2689.756452239666</v>
      </c>
      <c r="AI480" s="6">
        <v>5.1363828442619264</v>
      </c>
      <c r="AJ480" s="6"/>
      <c r="AK480" s="6"/>
      <c r="AL480" s="6"/>
      <c r="AM480" s="6"/>
      <c r="AN480" s="6">
        <v>8.9512806539509508</v>
      </c>
      <c r="AO480" s="6">
        <v>7.0928959624436247</v>
      </c>
      <c r="AP480" s="6">
        <v>12.544895902170463</v>
      </c>
      <c r="AQ480" s="6">
        <v>114.66</v>
      </c>
      <c r="AR480" s="6"/>
      <c r="AS480" s="6"/>
      <c r="AT480" s="6">
        <v>2.7346577242604888</v>
      </c>
      <c r="AU480" s="6">
        <v>1</v>
      </c>
      <c r="AV480" s="10"/>
      <c r="AW480" s="13">
        <v>356.13370165357105</v>
      </c>
      <c r="AX480" s="1" t="s">
        <v>156</v>
      </c>
      <c r="AY480" s="17">
        <v>73.727611548556396</v>
      </c>
      <c r="AZ480" s="12">
        <v>0</v>
      </c>
      <c r="BA480" s="12">
        <v>100</v>
      </c>
      <c r="BB480" s="12">
        <v>0</v>
      </c>
      <c r="BC480" s="12">
        <v>100</v>
      </c>
      <c r="BD480" s="12">
        <v>0</v>
      </c>
      <c r="BE480" s="12">
        <v>0</v>
      </c>
      <c r="BF480" s="18">
        <v>17.448756080976565</v>
      </c>
      <c r="BG480" s="18">
        <v>62.61676665147661</v>
      </c>
      <c r="BH480" s="18">
        <v>19.934477267546828</v>
      </c>
      <c r="BI480" s="15"/>
      <c r="BJ480" s="19">
        <f t="shared" ca="1" si="53"/>
        <v>1</v>
      </c>
      <c r="BK480" s="18">
        <f t="shared" ca="1" si="54"/>
        <v>9.5013831655667342</v>
      </c>
      <c r="BL480" s="17">
        <f t="shared" si="55"/>
        <v>2.3646030061447192</v>
      </c>
      <c r="BM480" s="17">
        <f t="shared" ca="1" si="56"/>
        <v>2.9582413343081435</v>
      </c>
      <c r="BN480" s="16">
        <f t="shared" si="57"/>
        <v>2.5877004937259471</v>
      </c>
      <c r="BP480" s="2"/>
    </row>
    <row r="481" spans="1:68" x14ac:dyDescent="0.2">
      <c r="A481" s="1">
        <v>23.4</v>
      </c>
      <c r="B481" s="1">
        <v>2.5299999999999998</v>
      </c>
      <c r="C481" s="1">
        <v>5.2839999999999998E-2</v>
      </c>
      <c r="D481" s="1">
        <v>1.65663</v>
      </c>
      <c r="E481" s="1">
        <v>0.42860999999999999</v>
      </c>
      <c r="F481" s="1">
        <v>2.59843</v>
      </c>
      <c r="G481" s="1">
        <v>1.9367000000000001</v>
      </c>
      <c r="I481" s="11">
        <f t="shared" si="51"/>
        <v>76.771653543307082</v>
      </c>
      <c r="J481" s="10">
        <f t="shared" si="52"/>
        <v>-73.891653543307086</v>
      </c>
      <c r="K481" s="6">
        <v>119</v>
      </c>
      <c r="L481" s="10">
        <v>8759.8425196850603</v>
      </c>
      <c r="M481" s="10">
        <v>4296.8503937008099</v>
      </c>
      <c r="N481" s="10">
        <v>33.267716535433067</v>
      </c>
      <c r="O481" s="10">
        <v>22.645936848853982</v>
      </c>
      <c r="P481" s="10">
        <v>25.078181224675156</v>
      </c>
      <c r="Q481" s="10">
        <v>0.47144799176107077</v>
      </c>
      <c r="R481" s="10">
        <v>1.8799130109850202</v>
      </c>
      <c r="S481" s="10">
        <v>168.90585943202612</v>
      </c>
      <c r="T481" s="14" t="s">
        <v>34</v>
      </c>
      <c r="U481" s="6">
        <v>6</v>
      </c>
      <c r="V481" s="14" t="s">
        <v>160</v>
      </c>
      <c r="W481" s="6">
        <v>5</v>
      </c>
      <c r="X481" s="14" t="s">
        <v>157</v>
      </c>
      <c r="Y481" s="6">
        <v>4</v>
      </c>
      <c r="Z481" s="14" t="s">
        <v>33</v>
      </c>
      <c r="AA481" s="9">
        <v>3</v>
      </c>
      <c r="AB481" s="7">
        <v>16.225280080439049</v>
      </c>
      <c r="AC481" s="6">
        <v>62.506836874752722</v>
      </c>
      <c r="AD481" s="13">
        <v>21.267883044808226</v>
      </c>
      <c r="AE481" s="8">
        <v>2507.8181224675154</v>
      </c>
      <c r="AF481" s="6">
        <v>2412.9726869233391</v>
      </c>
      <c r="AG481" s="6">
        <v>1671.8787483116771</v>
      </c>
      <c r="AH481" s="6">
        <v>2790.2703681584858</v>
      </c>
      <c r="AI481" s="6">
        <v>5.3193950685836731</v>
      </c>
      <c r="AJ481" s="6"/>
      <c r="AK481" s="6"/>
      <c r="AL481" s="6"/>
      <c r="AM481" s="6"/>
      <c r="AN481" s="6">
        <v>9.058374739541593</v>
      </c>
      <c r="AO481" s="6">
        <v>7.1402836201663051</v>
      </c>
      <c r="AP481" s="6">
        <v>12.703151238181739</v>
      </c>
      <c r="AQ481" s="6">
        <v>114.66</v>
      </c>
      <c r="AR481" s="6"/>
      <c r="AS481" s="6"/>
      <c r="AT481" s="6">
        <v>2.7747072774053763</v>
      </c>
      <c r="AU481" s="6">
        <v>1</v>
      </c>
      <c r="AV481" s="10"/>
      <c r="AW481" s="13">
        <v>361.94590303850089</v>
      </c>
      <c r="AX481" s="1" t="s">
        <v>156</v>
      </c>
      <c r="AY481" s="17">
        <v>73.8916535433071</v>
      </c>
      <c r="AZ481" s="12">
        <v>0</v>
      </c>
      <c r="BA481" s="12">
        <v>100</v>
      </c>
      <c r="BB481" s="12">
        <v>0</v>
      </c>
      <c r="BC481" s="12">
        <v>100</v>
      </c>
      <c r="BD481" s="12">
        <v>0</v>
      </c>
      <c r="BE481" s="12">
        <v>0</v>
      </c>
      <c r="BF481" s="18">
        <v>16.225280080439049</v>
      </c>
      <c r="BG481" s="18">
        <v>62.506836874752722</v>
      </c>
      <c r="BH481" s="18">
        <v>21.267883044808226</v>
      </c>
      <c r="BI481" s="15"/>
      <c r="BJ481" s="19">
        <f t="shared" ca="1" si="53"/>
        <v>1</v>
      </c>
      <c r="BK481" s="18">
        <f t="shared" ca="1" si="54"/>
        <v>9.634154354164302</v>
      </c>
      <c r="BL481" s="17">
        <f t="shared" si="55"/>
        <v>2.2777179944695081</v>
      </c>
      <c r="BM481" s="17">
        <f t="shared" ca="1" si="56"/>
        <v>2.9444233588574593</v>
      </c>
      <c r="BN481" s="16">
        <f t="shared" si="57"/>
        <v>2.5740444497868165</v>
      </c>
      <c r="BP481" s="2"/>
    </row>
    <row r="482" spans="1:68" x14ac:dyDescent="0.2">
      <c r="A482" s="1">
        <v>23.45</v>
      </c>
      <c r="B482" s="1">
        <v>2.5299999999999998</v>
      </c>
      <c r="C482" s="1">
        <v>5.2580000000000002E-2</v>
      </c>
      <c r="D482" s="1">
        <v>1.6567499999999999</v>
      </c>
      <c r="E482" s="1">
        <v>0.4158</v>
      </c>
      <c r="F482" s="1">
        <v>2.6034999999999999</v>
      </c>
      <c r="G482" s="1">
        <v>1.9400999999999999</v>
      </c>
      <c r="I482" s="11">
        <f t="shared" si="51"/>
        <v>76.935695538057743</v>
      </c>
      <c r="J482" s="10">
        <f t="shared" si="52"/>
        <v>-74.055695538057748</v>
      </c>
      <c r="K482" s="6">
        <v>119</v>
      </c>
      <c r="L482" s="10">
        <v>8779.3635170603884</v>
      </c>
      <c r="M482" s="10">
        <v>4306.1351706036976</v>
      </c>
      <c r="N482" s="10">
        <v>33.338801399825023</v>
      </c>
      <c r="O482" s="10">
        <v>22.500913607949993</v>
      </c>
      <c r="P482" s="10">
        <v>24.856444822490189</v>
      </c>
      <c r="Q482" s="10">
        <v>0.4718928939237893</v>
      </c>
      <c r="R482" s="10">
        <v>1.8984730008404869</v>
      </c>
      <c r="S482" s="10">
        <v>163.57855656529154</v>
      </c>
      <c r="T482" s="14" t="s">
        <v>34</v>
      </c>
      <c r="U482" s="6">
        <v>6</v>
      </c>
      <c r="V482" s="14" t="s">
        <v>160</v>
      </c>
      <c r="W482" s="6">
        <v>5</v>
      </c>
      <c r="X482" s="14" t="s">
        <v>33</v>
      </c>
      <c r="Y482" s="6">
        <v>3</v>
      </c>
      <c r="Z482" s="14" t="s">
        <v>33</v>
      </c>
      <c r="AA482" s="9">
        <v>3</v>
      </c>
      <c r="AB482" s="7">
        <v>16.559430418395863</v>
      </c>
      <c r="AC482" s="6">
        <v>62.547611122989998</v>
      </c>
      <c r="AD482" s="13">
        <v>20.892958458614139</v>
      </c>
      <c r="AE482" s="8">
        <v>2485.6444822490189</v>
      </c>
      <c r="AF482" s="6">
        <v>2385.7377574089123</v>
      </c>
      <c r="AG482" s="6">
        <v>1657.096321499346</v>
      </c>
      <c r="AH482" s="6">
        <v>2679.2178205467394</v>
      </c>
      <c r="AI482" s="6">
        <v>5.2673912115541421</v>
      </c>
      <c r="AJ482" s="6"/>
      <c r="AK482" s="6"/>
      <c r="AL482" s="6"/>
      <c r="AM482" s="6"/>
      <c r="AN482" s="6">
        <v>9.000365443179998</v>
      </c>
      <c r="AO482" s="6">
        <v>7.104622632085297</v>
      </c>
      <c r="AP482" s="6">
        <v>12.599674250495422</v>
      </c>
      <c r="AQ482" s="6">
        <v>114.66</v>
      </c>
      <c r="AR482" s="6"/>
      <c r="AS482" s="6"/>
      <c r="AT482" s="6">
        <v>2.735114781483198</v>
      </c>
      <c r="AU482" s="6">
        <v>1</v>
      </c>
      <c r="AV482" s="10"/>
      <c r="AW482" s="13">
        <v>357.86066361133686</v>
      </c>
      <c r="AX482" s="1" t="s">
        <v>156</v>
      </c>
      <c r="AY482" s="17">
        <v>74.055695538057705</v>
      </c>
      <c r="AZ482" s="12">
        <v>0</v>
      </c>
      <c r="BA482" s="12">
        <v>100</v>
      </c>
      <c r="BB482" s="12">
        <v>0</v>
      </c>
      <c r="BC482" s="12">
        <v>100</v>
      </c>
      <c r="BD482" s="12">
        <v>0</v>
      </c>
      <c r="BE482" s="12">
        <v>0</v>
      </c>
      <c r="BF482" s="18">
        <v>16.559430418395863</v>
      </c>
      <c r="BG482" s="18">
        <v>62.547611122989998</v>
      </c>
      <c r="BH482" s="18">
        <v>20.892958458614139</v>
      </c>
      <c r="BI482" s="15"/>
      <c r="BJ482" s="19">
        <f t="shared" ca="1" si="53"/>
        <v>1</v>
      </c>
      <c r="BK482" s="18">
        <f t="shared" ca="1" si="54"/>
        <v>9.5058618706066582</v>
      </c>
      <c r="BL482" s="17">
        <f t="shared" si="55"/>
        <v>2.3056547459365833</v>
      </c>
      <c r="BM482" s="17">
        <f t="shared" ca="1" si="56"/>
        <v>2.9521761611415664</v>
      </c>
      <c r="BN482" s="16">
        <f t="shared" si="57"/>
        <v>2.5796621138458087</v>
      </c>
      <c r="BP482" s="2"/>
    </row>
    <row r="483" spans="1:68" x14ac:dyDescent="0.2">
      <c r="A483" s="1">
        <v>23.5</v>
      </c>
      <c r="B483" s="1">
        <v>2.46</v>
      </c>
      <c r="C483" s="1">
        <v>5.2409999999999998E-2</v>
      </c>
      <c r="D483" s="1">
        <v>1.64333</v>
      </c>
      <c r="E483" s="1">
        <v>0.42735000000000001</v>
      </c>
      <c r="F483" s="1">
        <v>2.5966</v>
      </c>
      <c r="G483" s="1">
        <v>1.93275</v>
      </c>
      <c r="I483" s="11">
        <f t="shared" si="51"/>
        <v>77.09973753280839</v>
      </c>
      <c r="J483" s="10">
        <f t="shared" si="52"/>
        <v>-74.219737532808395</v>
      </c>
      <c r="K483" s="6">
        <v>119</v>
      </c>
      <c r="L483" s="10">
        <v>8798.8845144357147</v>
      </c>
      <c r="M483" s="10">
        <v>4315.4199475065843</v>
      </c>
      <c r="N483" s="10">
        <v>33.409886264216965</v>
      </c>
      <c r="O483" s="10">
        <v>22.406090719666615</v>
      </c>
      <c r="P483" s="10">
        <v>24.830789538640481</v>
      </c>
      <c r="Q483" s="10">
        <v>0.42213800205973168</v>
      </c>
      <c r="R483" s="10">
        <v>1.7000587170328225</v>
      </c>
      <c r="S483" s="10">
        <v>168.38186242874076</v>
      </c>
      <c r="T483" s="14" t="s">
        <v>34</v>
      </c>
      <c r="U483" s="6">
        <v>6</v>
      </c>
      <c r="V483" s="14" t="s">
        <v>160</v>
      </c>
      <c r="W483" s="6">
        <v>5</v>
      </c>
      <c r="X483" s="14" t="s">
        <v>157</v>
      </c>
      <c r="Y483" s="6">
        <v>4</v>
      </c>
      <c r="Z483" s="14" t="s">
        <v>33</v>
      </c>
      <c r="AA483" s="9">
        <v>3</v>
      </c>
      <c r="AB483" s="7">
        <v>13.823568283362135</v>
      </c>
      <c r="AC483" s="6">
        <v>61.943628606393091</v>
      </c>
      <c r="AD483" s="13">
        <v>24.23280311024477</v>
      </c>
      <c r="AE483" s="8">
        <v>2483.0789538640483</v>
      </c>
      <c r="AF483" s="6">
        <v>2381.5711947574564</v>
      </c>
      <c r="AG483" s="6">
        <v>1655.3859692426988</v>
      </c>
      <c r="AH483" s="6">
        <v>2776.5663668130605</v>
      </c>
      <c r="AI483" s="6">
        <v>5.8821497750697587</v>
      </c>
      <c r="AJ483" s="6"/>
      <c r="AK483" s="6"/>
      <c r="AL483" s="6"/>
      <c r="AM483" s="6"/>
      <c r="AN483" s="6">
        <v>8.9624362878666464</v>
      </c>
      <c r="AO483" s="6">
        <v>7.0105296518870723</v>
      </c>
      <c r="AP483" s="6">
        <v>12.58770178469889</v>
      </c>
      <c r="AQ483" s="6">
        <v>114.66</v>
      </c>
      <c r="AR483" s="6"/>
      <c r="AS483" s="6"/>
      <c r="AT483" s="6">
        <v>2.7234256216869426</v>
      </c>
      <c r="AU483" s="6">
        <v>1</v>
      </c>
      <c r="AV483" s="10"/>
      <c r="AW483" s="13">
        <v>357.23567921361843</v>
      </c>
      <c r="AX483" s="1" t="s">
        <v>156</v>
      </c>
      <c r="AY483" s="17">
        <v>74.219737532808395</v>
      </c>
      <c r="AZ483" s="12">
        <v>0</v>
      </c>
      <c r="BA483" s="12">
        <v>100</v>
      </c>
      <c r="BB483" s="12">
        <v>0</v>
      </c>
      <c r="BC483" s="12">
        <v>100</v>
      </c>
      <c r="BD483" s="12">
        <v>0</v>
      </c>
      <c r="BE483" s="12">
        <v>0</v>
      </c>
      <c r="BF483" s="18">
        <v>13.823568283362135</v>
      </c>
      <c r="BG483" s="18">
        <v>61.943628606393091</v>
      </c>
      <c r="BH483" s="18">
        <v>24.23280311024477</v>
      </c>
      <c r="BI483" s="15"/>
      <c r="BJ483" s="19">
        <f t="shared" ca="1" si="53"/>
        <v>1</v>
      </c>
      <c r="BK483" s="18">
        <f t="shared" ca="1" si="54"/>
        <v>9.4689960791545644</v>
      </c>
      <c r="BL483" s="17">
        <f t="shared" si="55"/>
        <v>2.0661290527990008</v>
      </c>
      <c r="BM483" s="17">
        <f t="shared" ca="1" si="56"/>
        <v>2.9283490972908748</v>
      </c>
      <c r="BN483" s="16">
        <f t="shared" si="57"/>
        <v>2.5524831242010442</v>
      </c>
      <c r="BP483" s="2"/>
    </row>
    <row r="484" spans="1:68" x14ac:dyDescent="0.2">
      <c r="A484" s="1">
        <v>23.55</v>
      </c>
      <c r="B484" s="1">
        <v>0.47</v>
      </c>
      <c r="C484" s="1">
        <v>5.4850000000000003E-2</v>
      </c>
      <c r="D484" s="1">
        <v>1.6629400000000001</v>
      </c>
      <c r="E484" s="1">
        <v>0.45184999999999997</v>
      </c>
      <c r="F484" s="1">
        <v>2.5990799999999998</v>
      </c>
      <c r="G484" s="1">
        <v>1.9389000000000001</v>
      </c>
      <c r="I484" s="11">
        <f t="shared" si="51"/>
        <v>77.263779527559052</v>
      </c>
      <c r="J484" s="10">
        <f t="shared" si="52"/>
        <v>-74.383779527559057</v>
      </c>
      <c r="K484" s="6">
        <v>119</v>
      </c>
      <c r="L484" s="10">
        <v>8818.4055118110427</v>
      </c>
      <c r="M484" s="10">
        <v>4324.704724409472</v>
      </c>
      <c r="N484" s="10">
        <v>33.480971128608921</v>
      </c>
      <c r="O484" s="10">
        <v>23.767078057380989</v>
      </c>
      <c r="P484" s="10">
        <v>26.338496037274759</v>
      </c>
      <c r="Q484" s="10">
        <v>0.49484243048403698</v>
      </c>
      <c r="R484" s="10">
        <v>1.8787801314992556</v>
      </c>
      <c r="S484" s="10">
        <v>178.5706930481785</v>
      </c>
      <c r="T484" s="14" t="s">
        <v>34</v>
      </c>
      <c r="U484" s="6">
        <v>6</v>
      </c>
      <c r="V484" s="14" t="s">
        <v>160</v>
      </c>
      <c r="W484" s="6">
        <v>5</v>
      </c>
      <c r="X484" s="14" t="s">
        <v>157</v>
      </c>
      <c r="Y484" s="6">
        <v>4</v>
      </c>
      <c r="Z484" s="14" t="s">
        <v>33</v>
      </c>
      <c r="AA484" s="9">
        <v>3</v>
      </c>
      <c r="AB484" s="7">
        <v>15.346393233020919</v>
      </c>
      <c r="AC484" s="6">
        <v>62.358175149823467</v>
      </c>
      <c r="AD484" s="13">
        <v>22.295431617155614</v>
      </c>
      <c r="AE484" s="8">
        <v>2633.8496037274758</v>
      </c>
      <c r="AF484" s="6">
        <v>2557.8001359276464</v>
      </c>
      <c r="AG484" s="6">
        <v>1755.8997358183174</v>
      </c>
      <c r="AH484" s="6">
        <v>2984.7028509168595</v>
      </c>
      <c r="AI484" s="6">
        <v>5.3226025932156622</v>
      </c>
      <c r="AJ484" s="6"/>
      <c r="AK484" s="6"/>
      <c r="AL484" s="6"/>
      <c r="AM484" s="6"/>
      <c r="AN484" s="6">
        <v>9.5068312229523961</v>
      </c>
      <c r="AO484" s="6">
        <v>7.4241463823901608</v>
      </c>
      <c r="AP484" s="6">
        <v>13.29129815072822</v>
      </c>
      <c r="AQ484" s="6">
        <v>114.66</v>
      </c>
      <c r="AR484" s="6"/>
      <c r="AS484" s="6"/>
      <c r="AT484" s="6">
        <v>2.9282505540366772</v>
      </c>
      <c r="AU484" s="6">
        <v>1</v>
      </c>
      <c r="AV484" s="10"/>
      <c r="AW484" s="13">
        <v>383.67002038914694</v>
      </c>
      <c r="AX484" s="1" t="s">
        <v>156</v>
      </c>
      <c r="AY484" s="17">
        <v>74.383779527559099</v>
      </c>
      <c r="AZ484" s="12">
        <v>0</v>
      </c>
      <c r="BA484" s="12">
        <v>100</v>
      </c>
      <c r="BB484" s="12">
        <v>0</v>
      </c>
      <c r="BC484" s="12">
        <v>100</v>
      </c>
      <c r="BD484" s="12">
        <v>0</v>
      </c>
      <c r="BE484" s="12">
        <v>0</v>
      </c>
      <c r="BF484" s="18">
        <v>15.346393233020919</v>
      </c>
      <c r="BG484" s="18">
        <v>62.358175149823467</v>
      </c>
      <c r="BH484" s="18">
        <v>22.295431617155614</v>
      </c>
      <c r="BI484" s="15"/>
      <c r="BJ484" s="19">
        <f t="shared" ca="1" si="53"/>
        <v>1</v>
      </c>
      <c r="BK484" s="18">
        <f t="shared" ca="1" si="54"/>
        <v>10.141406028298789</v>
      </c>
      <c r="BL484" s="17">
        <f t="shared" si="55"/>
        <v>2.2565361506859269</v>
      </c>
      <c r="BM484" s="17">
        <f t="shared" ca="1" si="56"/>
        <v>2.9234453785408356</v>
      </c>
      <c r="BN484" s="16">
        <f t="shared" si="57"/>
        <v>2.5565811675510055</v>
      </c>
      <c r="BP484" s="2"/>
    </row>
    <row r="485" spans="1:68" x14ac:dyDescent="0.2">
      <c r="A485" s="1">
        <v>23.6</v>
      </c>
      <c r="B485" s="1">
        <v>2.5299999999999998</v>
      </c>
      <c r="C485" s="1">
        <v>5.645E-2</v>
      </c>
      <c r="D485" s="1">
        <v>1.6676599999999999</v>
      </c>
      <c r="E485" s="1">
        <v>0.40481</v>
      </c>
      <c r="F485" s="1">
        <v>2.5947800000000001</v>
      </c>
      <c r="G485" s="1">
        <v>1.9312499999999999</v>
      </c>
      <c r="I485" s="11">
        <f t="shared" si="51"/>
        <v>77.427821522309713</v>
      </c>
      <c r="J485" s="10">
        <f t="shared" si="52"/>
        <v>-74.547821522309718</v>
      </c>
      <c r="K485" s="6">
        <v>119</v>
      </c>
      <c r="L485" s="10">
        <v>8837.9265091863708</v>
      </c>
      <c r="M485" s="10">
        <v>4333.9895013123596</v>
      </c>
      <c r="N485" s="10">
        <v>33.552055993000877</v>
      </c>
      <c r="O485" s="10">
        <v>24.659528770636317</v>
      </c>
      <c r="P485" s="10">
        <v>26.949245961563872</v>
      </c>
      <c r="Q485" s="10">
        <v>0.51234191555097763</v>
      </c>
      <c r="R485" s="10">
        <v>1.9011363667900054</v>
      </c>
      <c r="S485" s="10">
        <v>159.00813825885803</v>
      </c>
      <c r="T485" s="14" t="s">
        <v>34</v>
      </c>
      <c r="U485" s="6">
        <v>6</v>
      </c>
      <c r="V485" s="14" t="s">
        <v>160</v>
      </c>
      <c r="W485" s="6">
        <v>5</v>
      </c>
      <c r="X485" s="14" t="s">
        <v>157</v>
      </c>
      <c r="Y485" s="6">
        <v>4</v>
      </c>
      <c r="Z485" s="14" t="s">
        <v>33</v>
      </c>
      <c r="AA485" s="9">
        <v>3</v>
      </c>
      <c r="AB485" s="7">
        <v>14.635650642485025</v>
      </c>
      <c r="AC485" s="6">
        <v>62.19095170426489</v>
      </c>
      <c r="AD485" s="13">
        <v>23.173397653250085</v>
      </c>
      <c r="AE485" s="8">
        <v>2694.9245961563875</v>
      </c>
      <c r="AF485" s="6">
        <v>2628.5047742336997</v>
      </c>
      <c r="AG485" s="6">
        <v>1796.6163974375913</v>
      </c>
      <c r="AH485" s="6">
        <v>2580.8108351833471</v>
      </c>
      <c r="AI485" s="6">
        <v>5.2600119458472143</v>
      </c>
      <c r="AJ485" s="6"/>
      <c r="AK485" s="6"/>
      <c r="AL485" s="6"/>
      <c r="AM485" s="6"/>
      <c r="AN485" s="6">
        <v>9.8638115082545266</v>
      </c>
      <c r="AO485" s="6">
        <v>7.570585039147117</v>
      </c>
      <c r="AP485" s="6">
        <v>13.57631478206314</v>
      </c>
      <c r="AQ485" s="6">
        <v>114.66</v>
      </c>
      <c r="AR485" s="6"/>
      <c r="AS485" s="6"/>
      <c r="AT485" s="6">
        <v>3.0059689685751536</v>
      </c>
      <c r="AU485" s="6">
        <v>1</v>
      </c>
      <c r="AV485" s="10"/>
      <c r="AW485" s="13">
        <v>394.27571613505495</v>
      </c>
      <c r="AX485" s="1" t="s">
        <v>156</v>
      </c>
      <c r="AY485" s="17">
        <v>74.547821522309704</v>
      </c>
      <c r="AZ485" s="12">
        <v>0</v>
      </c>
      <c r="BA485" s="12">
        <v>100</v>
      </c>
      <c r="BB485" s="12">
        <v>0</v>
      </c>
      <c r="BC485" s="12">
        <v>100</v>
      </c>
      <c r="BD485" s="12">
        <v>0</v>
      </c>
      <c r="BE485" s="12">
        <v>0</v>
      </c>
      <c r="BF485" s="18">
        <v>14.635650642485025</v>
      </c>
      <c r="BG485" s="18">
        <v>62.19095170426489</v>
      </c>
      <c r="BH485" s="18">
        <v>23.173397653250085</v>
      </c>
      <c r="BI485" s="15"/>
      <c r="BJ485" s="19">
        <f t="shared" ca="1" si="53"/>
        <v>1</v>
      </c>
      <c r="BK485" s="18">
        <f t="shared" ca="1" si="54"/>
        <v>10.397017667047129</v>
      </c>
      <c r="BL485" s="17">
        <f t="shared" si="55"/>
        <v>2.2740145883409761</v>
      </c>
      <c r="BM485" s="17">
        <f t="shared" ca="1" si="56"/>
        <v>2.9161504532847142</v>
      </c>
      <c r="BN485" s="16">
        <f t="shared" si="57"/>
        <v>2.5515233745260741</v>
      </c>
      <c r="BP485" s="2"/>
    </row>
    <row r="486" spans="1:68" x14ac:dyDescent="0.2">
      <c r="A486" s="1">
        <v>23.65</v>
      </c>
      <c r="B486" s="1">
        <v>2.5299999999999998</v>
      </c>
      <c r="C486" s="1">
        <v>5.6230000000000002E-2</v>
      </c>
      <c r="D486" s="1">
        <v>1.6873199999999999</v>
      </c>
      <c r="E486" s="1">
        <v>0.38666</v>
      </c>
      <c r="F486" s="1">
        <v>2.5968</v>
      </c>
      <c r="G486" s="1">
        <v>1.9348799999999999</v>
      </c>
      <c r="I486" s="11">
        <f t="shared" si="51"/>
        <v>77.591863517060361</v>
      </c>
      <c r="J486" s="10">
        <f t="shared" si="52"/>
        <v>-74.711863517060365</v>
      </c>
      <c r="K486" s="6">
        <v>119</v>
      </c>
      <c r="L486" s="10">
        <v>8857.4475065616971</v>
      </c>
      <c r="M486" s="10">
        <v>4343.2742782152463</v>
      </c>
      <c r="N486" s="10">
        <v>33.623140857392826</v>
      </c>
      <c r="O486" s="10">
        <v>24.536816797563713</v>
      </c>
      <c r="P486" s="10">
        <v>26.71784203866693</v>
      </c>
      <c r="Q486" s="10">
        <v>0.58523171987641542</v>
      </c>
      <c r="R486" s="10">
        <v>2.1904153749747044</v>
      </c>
      <c r="S486" s="10">
        <v>151.46008618772353</v>
      </c>
      <c r="T486" s="14" t="s">
        <v>34</v>
      </c>
      <c r="U486" s="6">
        <v>6</v>
      </c>
      <c r="V486" s="14" t="s">
        <v>160</v>
      </c>
      <c r="W486" s="6">
        <v>5</v>
      </c>
      <c r="X486" s="14" t="s">
        <v>33</v>
      </c>
      <c r="Y486" s="6">
        <v>3</v>
      </c>
      <c r="Z486" s="14" t="s">
        <v>33</v>
      </c>
      <c r="AA486" s="9">
        <v>3</v>
      </c>
      <c r="AB486" s="7">
        <v>19.117293456198944</v>
      </c>
      <c r="AC486" s="6">
        <v>62.60561892705698</v>
      </c>
      <c r="AD486" s="13">
        <v>18.27708761674408</v>
      </c>
      <c r="AE486" s="8">
        <v>2671.7842038666931</v>
      </c>
      <c r="AF486" s="6">
        <v>2600.132489341393</v>
      </c>
      <c r="AG486" s="6">
        <v>1781.1894692444621</v>
      </c>
      <c r="AH486" s="6">
        <v>2424.0743039382314</v>
      </c>
      <c r="AI486" s="6">
        <v>4.5653441416861327</v>
      </c>
      <c r="AJ486" s="6"/>
      <c r="AK486" s="6"/>
      <c r="AL486" s="6"/>
      <c r="AM486" s="6"/>
      <c r="AN486" s="6">
        <v>9.8147267190254848</v>
      </c>
      <c r="AO486" s="6">
        <v>7.657091051152709</v>
      </c>
      <c r="AP486" s="6">
        <v>13.468326284711235</v>
      </c>
      <c r="AQ486" s="6">
        <v>114.66</v>
      </c>
      <c r="AR486" s="6"/>
      <c r="AS486" s="6"/>
      <c r="AT486" s="6">
        <v>2.9646946639596559</v>
      </c>
      <c r="AU486" s="6">
        <v>1</v>
      </c>
      <c r="AV486" s="10"/>
      <c r="AW486" s="13">
        <v>390.01987340120894</v>
      </c>
      <c r="AX486" s="1" t="s">
        <v>156</v>
      </c>
      <c r="AY486" s="17">
        <v>74.711863517060394</v>
      </c>
      <c r="AZ486" s="12">
        <v>0</v>
      </c>
      <c r="BA486" s="12">
        <v>100</v>
      </c>
      <c r="BB486" s="12">
        <v>0</v>
      </c>
      <c r="BC486" s="12">
        <v>100</v>
      </c>
      <c r="BD486" s="12">
        <v>0</v>
      </c>
      <c r="BE486" s="12">
        <v>0</v>
      </c>
      <c r="BF486" s="18">
        <v>19.117293456198944</v>
      </c>
      <c r="BG486" s="18">
        <v>62.60561892705698</v>
      </c>
      <c r="BH486" s="18">
        <v>18.27708761674408</v>
      </c>
      <c r="BI486" s="15"/>
      <c r="BJ486" s="19">
        <f t="shared" ca="1" si="53"/>
        <v>1</v>
      </c>
      <c r="BK486" s="18">
        <f t="shared" ca="1" si="54"/>
        <v>10.263739684681026</v>
      </c>
      <c r="BL486" s="17">
        <f t="shared" si="55"/>
        <v>2.6256387192315462</v>
      </c>
      <c r="BM486" s="17">
        <f t="shared" ca="1" si="56"/>
        <v>2.9550413351364453</v>
      </c>
      <c r="BN486" s="16">
        <f t="shared" si="57"/>
        <v>2.5911298127657281</v>
      </c>
      <c r="BP486" s="2"/>
    </row>
    <row r="487" spans="1:68" x14ac:dyDescent="0.2">
      <c r="A487" s="1">
        <v>23.7</v>
      </c>
      <c r="B487" s="1">
        <v>2.46</v>
      </c>
      <c r="C487" s="1">
        <v>5.8729999999999997E-2</v>
      </c>
      <c r="D487" s="1">
        <v>1.70458</v>
      </c>
      <c r="E487" s="1">
        <v>0.46184999999999998</v>
      </c>
      <c r="F487" s="1">
        <v>2.5973000000000002</v>
      </c>
      <c r="G487" s="1">
        <v>1.9371499999999999</v>
      </c>
      <c r="I487" s="11">
        <f t="shared" si="51"/>
        <v>77.755905511811022</v>
      </c>
      <c r="J487" s="10">
        <f t="shared" si="52"/>
        <v>-74.875905511811027</v>
      </c>
      <c r="K487" s="6">
        <v>119</v>
      </c>
      <c r="L487" s="10">
        <v>8876.9685039370252</v>
      </c>
      <c r="M487" s="10">
        <v>4352.559055118134</v>
      </c>
      <c r="N487" s="10">
        <v>33.694225721784775</v>
      </c>
      <c r="O487" s="10">
        <v>25.931271037025166</v>
      </c>
      <c r="P487" s="10">
        <v>28.562574388722979</v>
      </c>
      <c r="Q487" s="10">
        <v>0.64922348094747628</v>
      </c>
      <c r="R487" s="10">
        <v>2.2729865736605364</v>
      </c>
      <c r="S487" s="10">
        <v>182.7293994234592</v>
      </c>
      <c r="T487" s="14" t="s">
        <v>34</v>
      </c>
      <c r="U487" s="6">
        <v>6</v>
      </c>
      <c r="V487" s="14" t="s">
        <v>160</v>
      </c>
      <c r="W487" s="6">
        <v>5</v>
      </c>
      <c r="X487" s="14" t="s">
        <v>157</v>
      </c>
      <c r="Y487" s="6">
        <v>4</v>
      </c>
      <c r="Z487" s="14" t="s">
        <v>33</v>
      </c>
      <c r="AA487" s="9">
        <v>3</v>
      </c>
      <c r="AB487" s="7">
        <v>19.849127661281308</v>
      </c>
      <c r="AC487" s="6">
        <v>62.548253593379911</v>
      </c>
      <c r="AD487" s="13">
        <v>17.602618745338777</v>
      </c>
      <c r="AE487" s="8">
        <v>2856.2574388722978</v>
      </c>
      <c r="AF487" s="6">
        <v>2816.0115306788498</v>
      </c>
      <c r="AG487" s="6">
        <v>1904.1716259148652</v>
      </c>
      <c r="AH487" s="6">
        <v>3065.8664304344447</v>
      </c>
      <c r="AI487" s="6">
        <v>4.399498050661812</v>
      </c>
      <c r="AJ487" s="6"/>
      <c r="AK487" s="6"/>
      <c r="AL487" s="6"/>
      <c r="AM487" s="6"/>
      <c r="AN487" s="6">
        <v>10.372508414810067</v>
      </c>
      <c r="AO487" s="6">
        <v>8.1023989982838192</v>
      </c>
      <c r="AP487" s="6">
        <v>14.329201381404058</v>
      </c>
      <c r="AQ487" s="6">
        <v>114.66</v>
      </c>
      <c r="AR487" s="6"/>
      <c r="AS487" s="6"/>
      <c r="AT487" s="6">
        <v>3.2158645142831204</v>
      </c>
      <c r="AU487" s="6">
        <v>1</v>
      </c>
      <c r="AV487" s="10"/>
      <c r="AW487" s="13">
        <v>422.40172960182747</v>
      </c>
      <c r="AX487" s="1" t="s">
        <v>156</v>
      </c>
      <c r="AY487" s="17">
        <v>74.875905511810998</v>
      </c>
      <c r="AZ487" s="12">
        <v>0</v>
      </c>
      <c r="BA487" s="12">
        <v>100</v>
      </c>
      <c r="BB487" s="12">
        <v>0</v>
      </c>
      <c r="BC487" s="12">
        <v>100</v>
      </c>
      <c r="BD487" s="12">
        <v>0</v>
      </c>
      <c r="BE487" s="12">
        <v>0</v>
      </c>
      <c r="BF487" s="18">
        <v>19.849127661281308</v>
      </c>
      <c r="BG487" s="18">
        <v>62.548253593379911</v>
      </c>
      <c r="BH487" s="18">
        <v>17.602618745338777</v>
      </c>
      <c r="BI487" s="15"/>
      <c r="BJ487" s="19">
        <f t="shared" ca="1" si="53"/>
        <v>1</v>
      </c>
      <c r="BK487" s="18">
        <f t="shared" ca="1" si="54"/>
        <v>11.085014508137309</v>
      </c>
      <c r="BL487" s="17">
        <f t="shared" si="55"/>
        <v>2.6911832830467923</v>
      </c>
      <c r="BM487" s="17">
        <f t="shared" ca="1" si="56"/>
        <v>2.9332945633663776</v>
      </c>
      <c r="BN487" s="16">
        <f t="shared" si="57"/>
        <v>2.577838761772357</v>
      </c>
      <c r="BP487" s="2"/>
    </row>
    <row r="488" spans="1:68" x14ac:dyDescent="0.2">
      <c r="A488" s="1">
        <v>23.75</v>
      </c>
      <c r="B488" s="1">
        <v>2.5299999999999998</v>
      </c>
      <c r="C488" s="1">
        <v>5.9950000000000003E-2</v>
      </c>
      <c r="D488" s="1">
        <v>1.7148000000000001</v>
      </c>
      <c r="E488" s="1">
        <v>0.4597</v>
      </c>
      <c r="F488" s="1">
        <v>2.59585</v>
      </c>
      <c r="G488" s="1">
        <v>1.9355500000000001</v>
      </c>
      <c r="I488" s="11">
        <f t="shared" si="51"/>
        <v>77.91994750656167</v>
      </c>
      <c r="J488" s="10">
        <f t="shared" si="52"/>
        <v>-75.039947506561674</v>
      </c>
      <c r="K488" s="6">
        <v>119</v>
      </c>
      <c r="L488" s="10">
        <v>8896.4895013123514</v>
      </c>
      <c r="M488" s="10">
        <v>4361.8438320210207</v>
      </c>
      <c r="N488" s="10">
        <v>33.765310586176724</v>
      </c>
      <c r="O488" s="10">
        <v>26.611764705882354</v>
      </c>
      <c r="P488" s="10">
        <v>29.230192702642299</v>
      </c>
      <c r="Q488" s="10">
        <v>0.68711431513903187</v>
      </c>
      <c r="R488" s="10">
        <v>2.3507005996471562</v>
      </c>
      <c r="S488" s="10">
        <v>181.83527755277387</v>
      </c>
      <c r="T488" s="14" t="s">
        <v>34</v>
      </c>
      <c r="U488" s="6">
        <v>6</v>
      </c>
      <c r="V488" s="14" t="s">
        <v>160</v>
      </c>
      <c r="W488" s="6">
        <v>5</v>
      </c>
      <c r="X488" s="14" t="s">
        <v>157</v>
      </c>
      <c r="Y488" s="6">
        <v>4</v>
      </c>
      <c r="Z488" s="14" t="s">
        <v>33</v>
      </c>
      <c r="AA488" s="9">
        <v>3</v>
      </c>
      <c r="AB488" s="7">
        <v>20.576269426785608</v>
      </c>
      <c r="AC488" s="6">
        <v>62.462304734538556</v>
      </c>
      <c r="AD488" s="13">
        <v>16.961425838675837</v>
      </c>
      <c r="AE488" s="8">
        <v>2923.0192702642298</v>
      </c>
      <c r="AF488" s="6">
        <v>2893.4065677649273</v>
      </c>
      <c r="AG488" s="6">
        <v>1948.6795135094867</v>
      </c>
      <c r="AH488" s="6">
        <v>3046.0107490271416</v>
      </c>
      <c r="AI488" s="6">
        <v>4.25405089933657</v>
      </c>
      <c r="AJ488" s="6"/>
      <c r="AK488" s="6"/>
      <c r="AL488" s="6"/>
      <c r="AM488" s="6"/>
      <c r="AN488" s="6">
        <v>10.644705882352941</v>
      </c>
      <c r="AO488" s="6">
        <v>8.2881227138373514</v>
      </c>
      <c r="AP488" s="6">
        <v>14.640756594566406</v>
      </c>
      <c r="AQ488" s="6">
        <v>114.66</v>
      </c>
      <c r="AR488" s="6"/>
      <c r="AS488" s="6"/>
      <c r="AT488" s="6">
        <v>3.3007362989050146</v>
      </c>
      <c r="AU488" s="6">
        <v>1</v>
      </c>
      <c r="AV488" s="10"/>
      <c r="AW488" s="13">
        <v>434.01098516473905</v>
      </c>
      <c r="AX488" s="1" t="s">
        <v>156</v>
      </c>
      <c r="AY488" s="17">
        <v>75.039947506561703</v>
      </c>
      <c r="AZ488" s="12">
        <v>0</v>
      </c>
      <c r="BA488" s="12">
        <v>100</v>
      </c>
      <c r="BB488" s="12">
        <v>0</v>
      </c>
      <c r="BC488" s="12">
        <v>100</v>
      </c>
      <c r="BD488" s="12">
        <v>0</v>
      </c>
      <c r="BE488" s="12">
        <v>0</v>
      </c>
      <c r="BF488" s="18">
        <v>20.576269426785608</v>
      </c>
      <c r="BG488" s="18">
        <v>62.462304734538556</v>
      </c>
      <c r="BH488" s="18">
        <v>16.961425838675837</v>
      </c>
      <c r="BI488" s="15"/>
      <c r="BJ488" s="19">
        <f t="shared" ca="1" si="53"/>
        <v>1</v>
      </c>
      <c r="BK488" s="18">
        <f t="shared" ca="1" si="54"/>
        <v>11.363060625902158</v>
      </c>
      <c r="BL488" s="17">
        <f t="shared" si="55"/>
        <v>2.7726404577649992</v>
      </c>
      <c r="BM488" s="17">
        <f t="shared" ca="1" si="56"/>
        <v>2.9317311967940189</v>
      </c>
      <c r="BN488" s="16">
        <f t="shared" si="57"/>
        <v>2.578890144990873</v>
      </c>
      <c r="BP488" s="2"/>
    </row>
    <row r="489" spans="1:68" x14ac:dyDescent="0.2">
      <c r="A489" s="1">
        <v>23.8</v>
      </c>
      <c r="B489" s="1">
        <v>2.5299999999999998</v>
      </c>
      <c r="C489" s="1">
        <v>5.9610000000000003E-2</v>
      </c>
      <c r="D489" s="1">
        <v>1.7197199999999999</v>
      </c>
      <c r="E489" s="1">
        <v>0.45173999999999997</v>
      </c>
      <c r="F489" s="1">
        <v>2.5936300000000001</v>
      </c>
      <c r="G489" s="1">
        <v>1.93343</v>
      </c>
      <c r="I489" s="11">
        <f t="shared" si="51"/>
        <v>78.083989501312331</v>
      </c>
      <c r="J489" s="10">
        <f t="shared" si="52"/>
        <v>-75.203989501312336</v>
      </c>
      <c r="K489" s="6">
        <v>119</v>
      </c>
      <c r="L489" s="10">
        <v>8916.0104986876795</v>
      </c>
      <c r="M489" s="10">
        <v>4371.1286089239084</v>
      </c>
      <c r="N489" s="10">
        <v>33.836395450568681</v>
      </c>
      <c r="O489" s="10">
        <v>26.422118929315598</v>
      </c>
      <c r="P489" s="10">
        <v>28.992878170119525</v>
      </c>
      <c r="Q489" s="10">
        <v>0.70535530381050382</v>
      </c>
      <c r="R489" s="10">
        <v>2.4328571301950044</v>
      </c>
      <c r="S489" s="10">
        <v>178.5249472780504</v>
      </c>
      <c r="T489" s="14" t="s">
        <v>159</v>
      </c>
      <c r="U489" s="6">
        <v>5</v>
      </c>
      <c r="V489" s="14" t="s">
        <v>160</v>
      </c>
      <c r="W489" s="6">
        <v>5</v>
      </c>
      <c r="X489" s="14" t="s">
        <v>157</v>
      </c>
      <c r="Y489" s="6">
        <v>4</v>
      </c>
      <c r="Z489" s="14" t="s">
        <v>33</v>
      </c>
      <c r="AA489" s="9">
        <v>3</v>
      </c>
      <c r="AB489" s="7">
        <v>22.205247464226339</v>
      </c>
      <c r="AC489" s="6">
        <v>62.173352404798813</v>
      </c>
      <c r="AD489" s="13">
        <v>15.621400130974848</v>
      </c>
      <c r="AE489" s="8">
        <v>2899.2878170119525</v>
      </c>
      <c r="AF489" s="6">
        <v>2864.3389170342875</v>
      </c>
      <c r="AG489" s="6">
        <v>1932.8585446746351</v>
      </c>
      <c r="AH489" s="6">
        <v>2976.4502090224814</v>
      </c>
      <c r="AI489" s="6">
        <v>4.1103934447636288</v>
      </c>
      <c r="AJ489" s="6"/>
      <c r="AK489" s="6"/>
      <c r="AL489" s="6"/>
      <c r="AM489" s="6"/>
      <c r="AN489" s="6">
        <v>13.211059464657799</v>
      </c>
      <c r="AO489" s="6">
        <v>8.2768303537651473</v>
      </c>
      <c r="AP489" s="6">
        <v>14.530009812722444</v>
      </c>
      <c r="AQ489" s="6">
        <v>114.66</v>
      </c>
      <c r="AR489" s="6"/>
      <c r="AS489" s="6"/>
      <c r="AT489" s="6">
        <v>3.2580536559656417</v>
      </c>
      <c r="AU489" s="6">
        <v>1</v>
      </c>
      <c r="AV489" s="10"/>
      <c r="AW489" s="13">
        <v>429.65083755514308</v>
      </c>
      <c r="AX489" s="1" t="s">
        <v>156</v>
      </c>
      <c r="AY489" s="17">
        <v>75.203989501312293</v>
      </c>
      <c r="AZ489" s="12">
        <v>0</v>
      </c>
      <c r="BA489" s="12">
        <v>100</v>
      </c>
      <c r="BB489" s="12">
        <v>0</v>
      </c>
      <c r="BC489" s="12">
        <v>100</v>
      </c>
      <c r="BD489" s="12">
        <v>0</v>
      </c>
      <c r="BE489" s="12">
        <v>0</v>
      </c>
      <c r="BF489" s="18">
        <v>22.205247464226339</v>
      </c>
      <c r="BG489" s="18">
        <v>62.173352404798813</v>
      </c>
      <c r="BH489" s="18">
        <v>15.621400130974848</v>
      </c>
      <c r="BI489" s="15"/>
      <c r="BJ489" s="19">
        <f t="shared" ca="1" si="53"/>
        <v>1</v>
      </c>
      <c r="BK489" s="18">
        <f t="shared" ca="1" si="54"/>
        <v>11.225875564807835</v>
      </c>
      <c r="BL489" s="17">
        <f t="shared" si="55"/>
        <v>2.8749091388740058</v>
      </c>
      <c r="BM489" s="17">
        <f t="shared" ca="1" si="56"/>
        <v>2.9450149596519903</v>
      </c>
      <c r="BN489" s="16">
        <f t="shared" si="57"/>
        <v>2.5908991970295681</v>
      </c>
      <c r="BP489" s="2"/>
    </row>
    <row r="490" spans="1:68" x14ac:dyDescent="0.2">
      <c r="A490" s="1">
        <v>23.85</v>
      </c>
      <c r="B490" s="1">
        <v>2.5299999999999998</v>
      </c>
      <c r="C490" s="1">
        <v>5.8409999999999997E-2</v>
      </c>
      <c r="D490" s="1">
        <v>1.71529</v>
      </c>
      <c r="E490" s="1">
        <v>0.42864999999999998</v>
      </c>
      <c r="F490" s="1">
        <v>2.59735</v>
      </c>
      <c r="G490" s="1">
        <v>1.9354800000000001</v>
      </c>
      <c r="I490" s="11">
        <f t="shared" si="51"/>
        <v>78.248031496062993</v>
      </c>
      <c r="J490" s="10">
        <f t="shared" si="52"/>
        <v>-75.368031496062997</v>
      </c>
      <c r="K490" s="6">
        <v>119</v>
      </c>
      <c r="L490" s="10">
        <v>8935.5314960630076</v>
      </c>
      <c r="M490" s="10">
        <v>4380.413385826796</v>
      </c>
      <c r="N490" s="10">
        <v>33.90748031496063</v>
      </c>
      <c r="O490" s="10">
        <v>25.752780894374094</v>
      </c>
      <c r="P490" s="10">
        <v>28.185264811682487</v>
      </c>
      <c r="Q490" s="10">
        <v>0.68893099897013332</v>
      </c>
      <c r="R490" s="10">
        <v>2.4442949306070698</v>
      </c>
      <c r="S490" s="10">
        <v>168.92249425752723</v>
      </c>
      <c r="T490" s="14" t="s">
        <v>159</v>
      </c>
      <c r="U490" s="6">
        <v>5</v>
      </c>
      <c r="V490" s="14" t="s">
        <v>157</v>
      </c>
      <c r="W490" s="6">
        <v>4</v>
      </c>
      <c r="X490" s="14" t="s">
        <v>33</v>
      </c>
      <c r="Y490" s="6">
        <v>3</v>
      </c>
      <c r="Z490" s="14" t="s">
        <v>33</v>
      </c>
      <c r="AA490" s="9">
        <v>3</v>
      </c>
      <c r="AB490" s="7">
        <v>22.873438542014313</v>
      </c>
      <c r="AC490" s="6">
        <v>62.01916999006832</v>
      </c>
      <c r="AD490" s="13">
        <v>15.107391467917369</v>
      </c>
      <c r="AE490" s="8">
        <v>2818.5264811682487</v>
      </c>
      <c r="AF490" s="6">
        <v>2768.177286784322</v>
      </c>
      <c r="AG490" s="6">
        <v>1879.0176541121659</v>
      </c>
      <c r="AH490" s="6">
        <v>2777.4517153899415</v>
      </c>
      <c r="AI490" s="6">
        <v>4.0911593256532184</v>
      </c>
      <c r="AJ490" s="6"/>
      <c r="AK490" s="6"/>
      <c r="AL490" s="6"/>
      <c r="AM490" s="6"/>
      <c r="AN490" s="6">
        <v>12.876390447187047</v>
      </c>
      <c r="AO490" s="6">
        <v>8.1076960072210973</v>
      </c>
      <c r="AP490" s="6">
        <v>14.153123578785159</v>
      </c>
      <c r="AQ490" s="6">
        <v>114.66</v>
      </c>
      <c r="AR490" s="6"/>
      <c r="AS490" s="6"/>
      <c r="AT490" s="6">
        <v>3.1357420071884707</v>
      </c>
      <c r="AU490" s="6">
        <v>1</v>
      </c>
      <c r="AV490" s="10"/>
      <c r="AW490" s="13">
        <v>415.22659301764827</v>
      </c>
      <c r="AX490" s="1" t="s">
        <v>156</v>
      </c>
      <c r="AY490" s="17">
        <v>75.368031496062997</v>
      </c>
      <c r="AZ490" s="12">
        <v>0</v>
      </c>
      <c r="BA490" s="12">
        <v>100</v>
      </c>
      <c r="BB490" s="12">
        <v>0</v>
      </c>
      <c r="BC490" s="12">
        <v>100</v>
      </c>
      <c r="BD490" s="12">
        <v>0</v>
      </c>
      <c r="BE490" s="12">
        <v>0</v>
      </c>
      <c r="BF490" s="18">
        <v>22.873438542014313</v>
      </c>
      <c r="BG490" s="18">
        <v>62.01916999006832</v>
      </c>
      <c r="BH490" s="18">
        <v>15.107391467917369</v>
      </c>
      <c r="BI490" s="15"/>
      <c r="BJ490" s="19">
        <f t="shared" ca="1" si="53"/>
        <v>1</v>
      </c>
      <c r="BK490" s="18">
        <f t="shared" ca="1" si="54"/>
        <v>10.828886214434004</v>
      </c>
      <c r="BL490" s="17">
        <f t="shared" si="55"/>
        <v>2.9047371188726077</v>
      </c>
      <c r="BM490" s="17">
        <f t="shared" ca="1" si="56"/>
        <v>2.9604223905650646</v>
      </c>
      <c r="BN490" s="16">
        <f t="shared" si="57"/>
        <v>2.6017962303763316</v>
      </c>
      <c r="BP490" s="2"/>
    </row>
    <row r="491" spans="1:68" x14ac:dyDescent="0.2">
      <c r="A491" s="1">
        <v>23.9</v>
      </c>
      <c r="B491" s="1">
        <v>2.46</v>
      </c>
      <c r="C491" s="1">
        <v>5.5480000000000002E-2</v>
      </c>
      <c r="D491" s="1">
        <v>1.7143600000000001</v>
      </c>
      <c r="E491" s="1">
        <v>0.42485000000000001</v>
      </c>
      <c r="F491" s="1">
        <v>2.5926</v>
      </c>
      <c r="G491" s="1">
        <v>1.9295500000000001</v>
      </c>
      <c r="I491" s="11">
        <f t="shared" si="51"/>
        <v>78.41207349081364</v>
      </c>
      <c r="J491" s="10">
        <f t="shared" si="52"/>
        <v>-75.532073490813644</v>
      </c>
      <c r="K491" s="6">
        <v>119</v>
      </c>
      <c r="L491" s="10">
        <v>8955.0524934383338</v>
      </c>
      <c r="M491" s="10">
        <v>4389.6981627296827</v>
      </c>
      <c r="N491" s="10">
        <v>33.978565179352579</v>
      </c>
      <c r="O491" s="10">
        <v>24.118480525725275</v>
      </c>
      <c r="P491" s="10">
        <v>26.52820800174813</v>
      </c>
      <c r="Q491" s="10">
        <v>0.68548300720906274</v>
      </c>
      <c r="R491" s="10">
        <v>2.5839778064311445</v>
      </c>
      <c r="S491" s="10">
        <v>167.3421858349206</v>
      </c>
      <c r="T491" s="14" t="s">
        <v>159</v>
      </c>
      <c r="U491" s="6">
        <v>5</v>
      </c>
      <c r="V491" s="14" t="s">
        <v>157</v>
      </c>
      <c r="W491" s="6">
        <v>4</v>
      </c>
      <c r="X491" s="14" t="s">
        <v>33</v>
      </c>
      <c r="Y491" s="6">
        <v>3</v>
      </c>
      <c r="Z491" s="14" t="s">
        <v>33</v>
      </c>
      <c r="AA491" s="9">
        <v>3</v>
      </c>
      <c r="AB491" s="7">
        <v>27.486618236723388</v>
      </c>
      <c r="AC491" s="6">
        <v>60.473332463982629</v>
      </c>
      <c r="AD491" s="13">
        <v>12.040049299293985</v>
      </c>
      <c r="AE491" s="8">
        <v>2652.820800174813</v>
      </c>
      <c r="AF491" s="6">
        <v>2572.0811328287905</v>
      </c>
      <c r="AG491" s="6">
        <v>1768.5472001165422</v>
      </c>
      <c r="AH491" s="6">
        <v>2743.4801963431137</v>
      </c>
      <c r="AI491" s="6">
        <v>3.8700022790874815</v>
      </c>
      <c r="AJ491" s="6"/>
      <c r="AK491" s="6"/>
      <c r="AL491" s="6"/>
      <c r="AM491" s="6"/>
      <c r="AN491" s="6">
        <v>12.059240262862637</v>
      </c>
      <c r="AO491" s="6">
        <v>7.8013283533132558</v>
      </c>
      <c r="AP491" s="6">
        <v>13.379830400815795</v>
      </c>
      <c r="AQ491" s="6">
        <v>114.66</v>
      </c>
      <c r="AR491" s="6"/>
      <c r="AS491" s="6"/>
      <c r="AT491" s="6">
        <v>2.8959571916294076</v>
      </c>
      <c r="AU491" s="6">
        <v>1</v>
      </c>
      <c r="AV491" s="10"/>
      <c r="AW491" s="13">
        <v>385.81216992431854</v>
      </c>
      <c r="AX491" s="1" t="s">
        <v>156</v>
      </c>
      <c r="AY491" s="17">
        <v>75.532073490813602</v>
      </c>
      <c r="AZ491" s="12">
        <v>0</v>
      </c>
      <c r="BA491" s="12">
        <v>100</v>
      </c>
      <c r="BB491" s="12">
        <v>0</v>
      </c>
      <c r="BC491" s="12">
        <v>100</v>
      </c>
      <c r="BD491" s="12">
        <v>0</v>
      </c>
      <c r="BE491" s="12">
        <v>0</v>
      </c>
      <c r="BF491" s="18">
        <v>27.486618236723388</v>
      </c>
      <c r="BG491" s="18">
        <v>60.473332463982629</v>
      </c>
      <c r="BH491" s="18">
        <v>12.040049299293985</v>
      </c>
      <c r="BI491" s="15"/>
      <c r="BJ491" s="19">
        <f t="shared" ca="1" si="53"/>
        <v>1</v>
      </c>
      <c r="BK491" s="18">
        <f t="shared" ca="1" si="54"/>
        <v>10.046559438755121</v>
      </c>
      <c r="BL491" s="17">
        <f t="shared" si="55"/>
        <v>3.1086703568824077</v>
      </c>
      <c r="BM491" s="17">
        <f t="shared" ca="1" si="56"/>
        <v>3.0039724246565163</v>
      </c>
      <c r="BN491" s="16">
        <f t="shared" si="57"/>
        <v>2.6374011318117163</v>
      </c>
      <c r="BP491" s="2"/>
    </row>
    <row r="492" spans="1:68" x14ac:dyDescent="0.2">
      <c r="A492" s="1">
        <v>23.95</v>
      </c>
      <c r="B492" s="1">
        <v>2.5299999999999998</v>
      </c>
      <c r="C492" s="1">
        <v>5.3690000000000002E-2</v>
      </c>
      <c r="D492" s="1">
        <v>1.7115199999999999</v>
      </c>
      <c r="E492" s="1">
        <v>0.41617999999999999</v>
      </c>
      <c r="F492" s="1">
        <v>2.59903</v>
      </c>
      <c r="G492" s="1">
        <v>1.9352499999999999</v>
      </c>
      <c r="I492" s="11">
        <f t="shared" si="51"/>
        <v>78.576115485564301</v>
      </c>
      <c r="J492" s="10">
        <f t="shared" si="52"/>
        <v>-75.696115485564306</v>
      </c>
      <c r="K492" s="6">
        <v>119</v>
      </c>
      <c r="L492" s="10">
        <v>8974.5734908136619</v>
      </c>
      <c r="M492" s="10">
        <v>4398.9829396325704</v>
      </c>
      <c r="N492" s="10">
        <v>34.049650043744528</v>
      </c>
      <c r="O492" s="10">
        <v>23.120051290270876</v>
      </c>
      <c r="P492" s="10">
        <v>25.477858148939628</v>
      </c>
      <c r="Q492" s="10">
        <v>0.67495365602471602</v>
      </c>
      <c r="R492" s="10">
        <v>2.6491773840604695</v>
      </c>
      <c r="S492" s="10">
        <v>163.73658740755221</v>
      </c>
      <c r="T492" s="14" t="s">
        <v>159</v>
      </c>
      <c r="U492" s="6">
        <v>5</v>
      </c>
      <c r="V492" s="14" t="s">
        <v>157</v>
      </c>
      <c r="W492" s="6">
        <v>4</v>
      </c>
      <c r="X492" s="14" t="s">
        <v>33</v>
      </c>
      <c r="Y492" s="6">
        <v>3</v>
      </c>
      <c r="Z492" s="14" t="s">
        <v>33</v>
      </c>
      <c r="AA492" s="9">
        <v>3</v>
      </c>
      <c r="AB492" s="7">
        <v>30.064448338432626</v>
      </c>
      <c r="AC492" s="6">
        <v>59.300393205695045</v>
      </c>
      <c r="AD492" s="13">
        <v>10.635158455872331</v>
      </c>
      <c r="AE492" s="8">
        <v>2547.7858148939627</v>
      </c>
      <c r="AF492" s="6">
        <v>2447.3622679468886</v>
      </c>
      <c r="AG492" s="6">
        <v>1698.5238765959753</v>
      </c>
      <c r="AH492" s="6">
        <v>2667.8455686269012</v>
      </c>
      <c r="AI492" s="6">
        <v>3.7747566698129953</v>
      </c>
      <c r="AJ492" s="6"/>
      <c r="AK492" s="6"/>
      <c r="AL492" s="6"/>
      <c r="AM492" s="6"/>
      <c r="AN492" s="6">
        <v>11.560025645135438</v>
      </c>
      <c r="AO492" s="6">
        <v>7.59538319911589</v>
      </c>
      <c r="AP492" s="6">
        <v>12.889667136171827</v>
      </c>
      <c r="AQ492" s="6">
        <v>114.66</v>
      </c>
      <c r="AR492" s="6"/>
      <c r="AS492" s="6"/>
      <c r="AT492" s="6">
        <v>2.7421127567494561</v>
      </c>
      <c r="AU492" s="6">
        <v>1</v>
      </c>
      <c r="AV492" s="10"/>
      <c r="AW492" s="13">
        <v>367.10434019203325</v>
      </c>
      <c r="AX492" s="1" t="s">
        <v>156</v>
      </c>
      <c r="AY492" s="17">
        <v>75.696115485564306</v>
      </c>
      <c r="AZ492" s="12">
        <v>0</v>
      </c>
      <c r="BA492" s="12">
        <v>100</v>
      </c>
      <c r="BB492" s="12">
        <v>0</v>
      </c>
      <c r="BC492" s="12">
        <v>100</v>
      </c>
      <c r="BD492" s="12">
        <v>0</v>
      </c>
      <c r="BE492" s="12">
        <v>0</v>
      </c>
      <c r="BF492" s="18">
        <v>30.064448338432626</v>
      </c>
      <c r="BG492" s="18">
        <v>59.300393205695045</v>
      </c>
      <c r="BH492" s="18">
        <v>10.635158455872331</v>
      </c>
      <c r="BI492" s="15"/>
      <c r="BJ492" s="19">
        <f t="shared" ca="1" si="53"/>
        <v>1</v>
      </c>
      <c r="BK492" s="18">
        <f t="shared" ca="1" si="54"/>
        <v>9.543374771663041</v>
      </c>
      <c r="BL492" s="17">
        <f t="shared" si="55"/>
        <v>3.215508730320312</v>
      </c>
      <c r="BM492" s="17">
        <f t="shared" ca="1" si="56"/>
        <v>3.0306724889501604</v>
      </c>
      <c r="BN492" s="16">
        <f t="shared" si="57"/>
        <v>2.6578811394301725</v>
      </c>
      <c r="BP492" s="2"/>
    </row>
    <row r="493" spans="1:68" x14ac:dyDescent="0.2">
      <c r="A493" s="1">
        <v>24</v>
      </c>
      <c r="B493" s="1">
        <v>2.5299999999999998</v>
      </c>
      <c r="C493" s="1">
        <v>5.391E-2</v>
      </c>
      <c r="D493" s="1">
        <v>1.6977800000000001</v>
      </c>
      <c r="E493" s="1">
        <v>0.42375000000000002</v>
      </c>
      <c r="F493" s="1">
        <v>2.5964</v>
      </c>
      <c r="G493" s="1">
        <v>1.9317800000000001</v>
      </c>
      <c r="I493" s="11">
        <f t="shared" si="51"/>
        <v>78.740157480314963</v>
      </c>
      <c r="J493" s="10">
        <f t="shared" si="52"/>
        <v>-75.860157480314967</v>
      </c>
      <c r="K493" s="6">
        <v>119</v>
      </c>
      <c r="L493" s="10">
        <v>8994.09448818899</v>
      </c>
      <c r="M493" s="10">
        <v>4408.267716535458</v>
      </c>
      <c r="N493" s="10">
        <v>34.120734908136484</v>
      </c>
      <c r="O493" s="10">
        <v>23.242763263343484</v>
      </c>
      <c r="P493" s="10">
        <v>25.645903348467897</v>
      </c>
      <c r="Q493" s="10">
        <v>0.62401235839340863</v>
      </c>
      <c r="R493" s="10">
        <v>2.4331853314525089</v>
      </c>
      <c r="S493" s="10">
        <v>166.88472813363973</v>
      </c>
      <c r="T493" s="14" t="s">
        <v>159</v>
      </c>
      <c r="U493" s="6">
        <v>5</v>
      </c>
      <c r="V493" s="14" t="s">
        <v>157</v>
      </c>
      <c r="W493" s="6">
        <v>4</v>
      </c>
      <c r="X493" s="14" t="s">
        <v>33</v>
      </c>
      <c r="Y493" s="6">
        <v>3</v>
      </c>
      <c r="Z493" s="14" t="s">
        <v>33</v>
      </c>
      <c r="AA493" s="9">
        <v>3</v>
      </c>
      <c r="AB493" s="7">
        <v>25.401418899431299</v>
      </c>
      <c r="AC493" s="6">
        <v>61.268823887860691</v>
      </c>
      <c r="AD493" s="13">
        <v>13.32975721270801</v>
      </c>
      <c r="AE493" s="8">
        <v>2564.59033484679</v>
      </c>
      <c r="AF493" s="6">
        <v>2465.983997457548</v>
      </c>
      <c r="AG493" s="6">
        <v>1709.7268898978598</v>
      </c>
      <c r="AH493" s="6">
        <v>2731.1450034960667</v>
      </c>
      <c r="AI493" s="6">
        <v>4.1098390125631825</v>
      </c>
      <c r="AJ493" s="6"/>
      <c r="AK493" s="6"/>
      <c r="AL493" s="6"/>
      <c r="AM493" s="6"/>
      <c r="AN493" s="6">
        <v>11.621381631671742</v>
      </c>
      <c r="AO493" s="6">
        <v>7.5516548838017794</v>
      </c>
      <c r="AP493" s="6">
        <v>12.968088229285019</v>
      </c>
      <c r="AQ493" s="6">
        <v>114.66</v>
      </c>
      <c r="AR493" s="6"/>
      <c r="AS493" s="6"/>
      <c r="AT493" s="6">
        <v>2.7574215765432619</v>
      </c>
      <c r="AU493" s="6">
        <v>1</v>
      </c>
      <c r="AV493" s="10"/>
      <c r="AW493" s="13">
        <v>369.89759961863217</v>
      </c>
      <c r="AX493" s="1" t="s">
        <v>156</v>
      </c>
      <c r="AY493" s="17">
        <v>75.860157480314996</v>
      </c>
      <c r="AZ493" s="12">
        <v>0</v>
      </c>
      <c r="BA493" s="12">
        <v>100</v>
      </c>
      <c r="BB493" s="12">
        <v>0</v>
      </c>
      <c r="BC493" s="12">
        <v>100</v>
      </c>
      <c r="BD493" s="12">
        <v>0</v>
      </c>
      <c r="BE493" s="12">
        <v>0</v>
      </c>
      <c r="BF493" s="18">
        <v>25.401418899431299</v>
      </c>
      <c r="BG493" s="18">
        <v>61.268823887860691</v>
      </c>
      <c r="BH493" s="18">
        <v>13.32975721270801</v>
      </c>
      <c r="BI493" s="15"/>
      <c r="BJ493" s="19">
        <f t="shared" ca="1" si="53"/>
        <v>1</v>
      </c>
      <c r="BK493" s="18">
        <f t="shared" ca="1" si="54"/>
        <v>9.5950869884983714</v>
      </c>
      <c r="BL493" s="17">
        <f t="shared" si="55"/>
        <v>2.9505726234733247</v>
      </c>
      <c r="BM493" s="17">
        <f t="shared" ca="1" si="56"/>
        <v>3.0076043500048337</v>
      </c>
      <c r="BN493" s="16">
        <f t="shared" si="57"/>
        <v>2.6329443198639346</v>
      </c>
      <c r="BP493" s="2"/>
    </row>
    <row r="494" spans="1:68" x14ac:dyDescent="0.2">
      <c r="A494" s="1">
        <v>24.05</v>
      </c>
      <c r="B494" s="1">
        <v>2.5299999999999998</v>
      </c>
      <c r="C494" s="1">
        <v>5.2019999999999997E-2</v>
      </c>
      <c r="D494" s="1">
        <v>1.6943600000000001</v>
      </c>
      <c r="E494" s="1">
        <v>0.43532999999999999</v>
      </c>
      <c r="F494" s="1">
        <v>2.5979999999999999</v>
      </c>
      <c r="G494" s="1">
        <v>1.9371499999999999</v>
      </c>
      <c r="I494" s="11">
        <f t="shared" si="51"/>
        <v>78.90419947506561</v>
      </c>
      <c r="J494" s="10">
        <f t="shared" si="52"/>
        <v>-76.024199475065615</v>
      </c>
      <c r="K494" s="6">
        <v>119</v>
      </c>
      <c r="L494" s="10">
        <v>9013.6154855643163</v>
      </c>
      <c r="M494" s="10">
        <v>4417.5524934383448</v>
      </c>
      <c r="N494" s="10">
        <v>34.191819772528426</v>
      </c>
      <c r="O494" s="10">
        <v>22.188555858310625</v>
      </c>
      <c r="P494" s="10">
        <v>24.661043203984118</v>
      </c>
      <c r="Q494" s="10">
        <v>0.61133264675592158</v>
      </c>
      <c r="R494" s="10">
        <v>2.4789407394459193</v>
      </c>
      <c r="S494" s="10">
        <v>171.70051011621476</v>
      </c>
      <c r="T494" s="14" t="s">
        <v>159</v>
      </c>
      <c r="U494" s="6">
        <v>5</v>
      </c>
      <c r="V494" s="14" t="s">
        <v>157</v>
      </c>
      <c r="W494" s="6">
        <v>4</v>
      </c>
      <c r="X494" s="14" t="s">
        <v>33</v>
      </c>
      <c r="Y494" s="6">
        <v>3</v>
      </c>
      <c r="Z494" s="14" t="s">
        <v>33</v>
      </c>
      <c r="AA494" s="9">
        <v>3</v>
      </c>
      <c r="AB494" s="7">
        <v>27.843649717486706</v>
      </c>
      <c r="AC494" s="6">
        <v>60.322763782705941</v>
      </c>
      <c r="AD494" s="13">
        <v>11.833586499807353</v>
      </c>
      <c r="AE494" s="8">
        <v>2466.1043203984118</v>
      </c>
      <c r="AF494" s="6">
        <v>2348.9698041432603</v>
      </c>
      <c r="AG494" s="6">
        <v>1644.0695469322745</v>
      </c>
      <c r="AH494" s="6">
        <v>2828.7502013558333</v>
      </c>
      <c r="AI494" s="6">
        <v>4.0339810633130142</v>
      </c>
      <c r="AJ494" s="6"/>
      <c r="AK494" s="6"/>
      <c r="AL494" s="6"/>
      <c r="AM494" s="6"/>
      <c r="AN494" s="6">
        <v>11.094277929155313</v>
      </c>
      <c r="AO494" s="6">
        <v>7.35392031902827</v>
      </c>
      <c r="AP494" s="6">
        <v>12.508486828525921</v>
      </c>
      <c r="AQ494" s="6">
        <v>114.66</v>
      </c>
      <c r="AR494" s="6"/>
      <c r="AS494" s="6"/>
      <c r="AT494" s="6">
        <v>2.613956379780165</v>
      </c>
      <c r="AU494" s="6">
        <v>1</v>
      </c>
      <c r="AV494" s="10"/>
      <c r="AW494" s="13">
        <v>352.34547062148903</v>
      </c>
      <c r="AX494" s="1" t="s">
        <v>156</v>
      </c>
      <c r="AY494" s="17">
        <v>76.0241994750656</v>
      </c>
      <c r="AZ494" s="12">
        <v>0</v>
      </c>
      <c r="BA494" s="12">
        <v>100</v>
      </c>
      <c r="BB494" s="12">
        <v>0</v>
      </c>
      <c r="BC494" s="12">
        <v>100</v>
      </c>
      <c r="BD494" s="12">
        <v>0</v>
      </c>
      <c r="BE494" s="12">
        <v>0</v>
      </c>
      <c r="BF494" s="18">
        <v>27.843649717486706</v>
      </c>
      <c r="BG494" s="18">
        <v>60.322763782705941</v>
      </c>
      <c r="BH494" s="18">
        <v>11.833586499807353</v>
      </c>
      <c r="BI494" s="15"/>
      <c r="BJ494" s="19">
        <f t="shared" ca="1" si="53"/>
        <v>1</v>
      </c>
      <c r="BK494" s="18">
        <f t="shared" ca="1" si="54"/>
        <v>9.1246161720265935</v>
      </c>
      <c r="BL494" s="17">
        <f t="shared" si="55"/>
        <v>3.0332713336249912</v>
      </c>
      <c r="BM494" s="17">
        <f t="shared" ca="1" si="56"/>
        <v>3.0324123514346684</v>
      </c>
      <c r="BN494" s="16">
        <f t="shared" si="57"/>
        <v>2.6513586344874409</v>
      </c>
      <c r="BP494" s="2"/>
    </row>
    <row r="495" spans="1:68" x14ac:dyDescent="0.2">
      <c r="A495" s="1">
        <v>24.1</v>
      </c>
      <c r="B495" s="1">
        <v>2.46</v>
      </c>
      <c r="C495" s="1">
        <v>5.0720000000000001E-2</v>
      </c>
      <c r="D495" s="1">
        <v>1.6835800000000001</v>
      </c>
      <c r="E495" s="1">
        <v>0.43883</v>
      </c>
      <c r="F495" s="1">
        <v>2.5993499999999998</v>
      </c>
      <c r="G495" s="1">
        <v>1.93235</v>
      </c>
      <c r="I495" s="11">
        <f t="shared" si="51"/>
        <v>79.068241469816272</v>
      </c>
      <c r="J495" s="10">
        <f t="shared" si="52"/>
        <v>-76.188241469816276</v>
      </c>
      <c r="K495" s="6">
        <v>119</v>
      </c>
      <c r="L495" s="10">
        <v>9033.1364829396443</v>
      </c>
      <c r="M495" s="10">
        <v>4426.8372703412324</v>
      </c>
      <c r="N495" s="10">
        <v>34.262904636920382</v>
      </c>
      <c r="O495" s="10">
        <v>21.463439653790672</v>
      </c>
      <c r="P495" s="10">
        <v>23.956886879595579</v>
      </c>
      <c r="Q495" s="10">
        <v>0.57136560247167856</v>
      </c>
      <c r="R495" s="10">
        <v>2.3849743305267213</v>
      </c>
      <c r="S495" s="10">
        <v>173.15605734756303</v>
      </c>
      <c r="T495" s="14" t="s">
        <v>159</v>
      </c>
      <c r="U495" s="6">
        <v>5</v>
      </c>
      <c r="V495" s="14" t="s">
        <v>157</v>
      </c>
      <c r="W495" s="6">
        <v>4</v>
      </c>
      <c r="X495" s="14" t="s">
        <v>33</v>
      </c>
      <c r="Y495" s="6">
        <v>3</v>
      </c>
      <c r="Z495" s="14" t="s">
        <v>33</v>
      </c>
      <c r="AA495" s="9">
        <v>3</v>
      </c>
      <c r="AB495" s="7">
        <v>26.873439290471978</v>
      </c>
      <c r="AC495" s="6">
        <v>60.722424560856695</v>
      </c>
      <c r="AD495" s="13">
        <v>12.404136148671324</v>
      </c>
      <c r="AE495" s="8">
        <v>2395.6886879595577</v>
      </c>
      <c r="AF495" s="6">
        <v>2264.979589663707</v>
      </c>
      <c r="AG495" s="6">
        <v>1597.1257919730388</v>
      </c>
      <c r="AH495" s="6">
        <v>2857.2305700475063</v>
      </c>
      <c r="AI495" s="6">
        <v>4.1929172452734536</v>
      </c>
      <c r="AJ495" s="6"/>
      <c r="AK495" s="6"/>
      <c r="AL495" s="6"/>
      <c r="AM495" s="6"/>
      <c r="AN495" s="6">
        <v>10.731719826895336</v>
      </c>
      <c r="AO495" s="6">
        <v>7.1634399503249027</v>
      </c>
      <c r="AP495" s="6">
        <v>12.17988054381127</v>
      </c>
      <c r="AQ495" s="6">
        <v>114.66</v>
      </c>
      <c r="AR495" s="6"/>
      <c r="AS495" s="6"/>
      <c r="AT495" s="6">
        <v>2.5099236763520052</v>
      </c>
      <c r="AU495" s="6">
        <v>1</v>
      </c>
      <c r="AV495" s="10"/>
      <c r="AW495" s="13">
        <v>339.74693844955607</v>
      </c>
      <c r="AX495" s="1" t="s">
        <v>156</v>
      </c>
      <c r="AY495" s="17">
        <v>76.188241469816305</v>
      </c>
      <c r="AZ495" s="12">
        <v>0</v>
      </c>
      <c r="BA495" s="12">
        <v>100</v>
      </c>
      <c r="BB495" s="12">
        <v>0</v>
      </c>
      <c r="BC495" s="12">
        <v>100</v>
      </c>
      <c r="BD495" s="12">
        <v>0</v>
      </c>
      <c r="BE495" s="12">
        <v>0</v>
      </c>
      <c r="BF495" s="18">
        <v>26.873439290471978</v>
      </c>
      <c r="BG495" s="18">
        <v>60.722424560856695</v>
      </c>
      <c r="BH495" s="18">
        <v>12.404136148671324</v>
      </c>
      <c r="BI495" s="15"/>
      <c r="BJ495" s="19">
        <f t="shared" ca="1" si="53"/>
        <v>1</v>
      </c>
      <c r="BK495" s="18">
        <f t="shared" ca="1" si="54"/>
        <v>8.7829379988152336</v>
      </c>
      <c r="BL495" s="17">
        <f t="shared" si="55"/>
        <v>2.9390752955619455</v>
      </c>
      <c r="BM495" s="17">
        <f t="shared" ca="1" si="56"/>
        <v>3.0385113433449349</v>
      </c>
      <c r="BN495" s="16">
        <f t="shared" si="57"/>
        <v>2.6512041152261414</v>
      </c>
      <c r="BP495" s="2"/>
    </row>
    <row r="496" spans="1:68" x14ac:dyDescent="0.2">
      <c r="A496" s="1">
        <v>24.15</v>
      </c>
      <c r="B496" s="1">
        <v>2.5299999999999998</v>
      </c>
      <c r="C496" s="1">
        <v>5.0930000000000003E-2</v>
      </c>
      <c r="D496" s="1">
        <v>1.6726700000000001</v>
      </c>
      <c r="E496" s="1">
        <v>0.43586999999999998</v>
      </c>
      <c r="F496" s="1">
        <v>2.59558</v>
      </c>
      <c r="G496" s="1">
        <v>1.9273800000000001</v>
      </c>
      <c r="I496" s="11">
        <f t="shared" si="51"/>
        <v>79.232283464566919</v>
      </c>
      <c r="J496" s="10">
        <f t="shared" si="52"/>
        <v>-76.352283464566923</v>
      </c>
      <c r="K496" s="6">
        <v>119</v>
      </c>
      <c r="L496" s="10">
        <v>9052.6574803149706</v>
      </c>
      <c r="M496" s="10">
        <v>4436.1220472441191</v>
      </c>
      <c r="N496" s="10">
        <v>34.333989501312331</v>
      </c>
      <c r="O496" s="10">
        <v>21.580573809905435</v>
      </c>
      <c r="P496" s="10">
        <v>24.056294965656345</v>
      </c>
      <c r="Q496" s="10">
        <v>0.53091658084449012</v>
      </c>
      <c r="R496" s="10">
        <v>2.2069756860000522</v>
      </c>
      <c r="S496" s="10">
        <v>171.92508026047992</v>
      </c>
      <c r="T496" s="14" t="s">
        <v>159</v>
      </c>
      <c r="U496" s="6">
        <v>5</v>
      </c>
      <c r="V496" s="14" t="s">
        <v>157</v>
      </c>
      <c r="W496" s="6">
        <v>4</v>
      </c>
      <c r="X496" s="14" t="s">
        <v>33</v>
      </c>
      <c r="Y496" s="6">
        <v>3</v>
      </c>
      <c r="Z496" s="14" t="s">
        <v>33</v>
      </c>
      <c r="AA496" s="9">
        <v>3</v>
      </c>
      <c r="AB496" s="7">
        <v>23.099906473991382</v>
      </c>
      <c r="AC496" s="6">
        <v>61.962495667450696</v>
      </c>
      <c r="AD496" s="13">
        <v>14.937597858557918</v>
      </c>
      <c r="AE496" s="8">
        <v>2405.6294965656348</v>
      </c>
      <c r="AF496" s="6">
        <v>2275.5263646487779</v>
      </c>
      <c r="AG496" s="6">
        <v>1603.7529977104232</v>
      </c>
      <c r="AH496" s="6">
        <v>2830.4452956171617</v>
      </c>
      <c r="AI496" s="6">
        <v>4.5310875255377701</v>
      </c>
      <c r="AJ496" s="6"/>
      <c r="AK496" s="6"/>
      <c r="AL496" s="6"/>
      <c r="AM496" s="6"/>
      <c r="AN496" s="6">
        <v>10.790286904952717</v>
      </c>
      <c r="AO496" s="6">
        <v>7.117910201553646</v>
      </c>
      <c r="AP496" s="6">
        <v>12.226270983972961</v>
      </c>
      <c r="AQ496" s="6">
        <v>114.66</v>
      </c>
      <c r="AR496" s="6"/>
      <c r="AS496" s="6"/>
      <c r="AT496" s="6">
        <v>2.5162123524108249</v>
      </c>
      <c r="AU496" s="6">
        <v>1</v>
      </c>
      <c r="AV496" s="10"/>
      <c r="AW496" s="13">
        <v>341.3289546973167</v>
      </c>
      <c r="AX496" s="1" t="s">
        <v>156</v>
      </c>
      <c r="AY496" s="17">
        <v>76.352283464566895</v>
      </c>
      <c r="AZ496" s="12">
        <v>0</v>
      </c>
      <c r="BA496" s="12">
        <v>100</v>
      </c>
      <c r="BB496" s="12">
        <v>0</v>
      </c>
      <c r="BC496" s="12">
        <v>100</v>
      </c>
      <c r="BD496" s="12">
        <v>0</v>
      </c>
      <c r="BE496" s="12">
        <v>0</v>
      </c>
      <c r="BF496" s="18">
        <v>23.099906473991382</v>
      </c>
      <c r="BG496" s="18">
        <v>61.962495667450696</v>
      </c>
      <c r="BH496" s="18">
        <v>14.937597858557918</v>
      </c>
      <c r="BI496" s="15"/>
      <c r="BJ496" s="19">
        <f t="shared" ca="1" si="53"/>
        <v>1</v>
      </c>
      <c r="BK496" s="18">
        <f t="shared" ca="1" si="54"/>
        <v>8.8049724590564811</v>
      </c>
      <c r="BL496" s="17">
        <f t="shared" si="55"/>
        <v>2.7184715770338137</v>
      </c>
      <c r="BM496" s="17">
        <f t="shared" ca="1" si="56"/>
        <v>3.0189052978051762</v>
      </c>
      <c r="BN496" s="16">
        <f t="shared" si="57"/>
        <v>2.6295978520886472</v>
      </c>
      <c r="BP496" s="2"/>
    </row>
    <row r="497" spans="1:68" x14ac:dyDescent="0.2">
      <c r="A497" s="1">
        <v>24.2</v>
      </c>
      <c r="B497" s="1">
        <v>2.5299999999999998</v>
      </c>
      <c r="C497" s="1">
        <v>5.3170000000000002E-2</v>
      </c>
      <c r="D497" s="1">
        <v>1.68323</v>
      </c>
      <c r="E497" s="1">
        <v>0.43933</v>
      </c>
      <c r="F497" s="1">
        <v>2.59823</v>
      </c>
      <c r="G497" s="1">
        <v>1.9293</v>
      </c>
      <c r="I497" s="11">
        <f t="shared" si="51"/>
        <v>79.39632545931758</v>
      </c>
      <c r="J497" s="10">
        <f t="shared" si="52"/>
        <v>-76.516325459317585</v>
      </c>
      <c r="K497" s="6">
        <v>119</v>
      </c>
      <c r="L497" s="10">
        <v>9072.1784776902987</v>
      </c>
      <c r="M497" s="10">
        <v>4445.4068241470068</v>
      </c>
      <c r="N497" s="10">
        <v>34.40507436570428</v>
      </c>
      <c r="O497" s="10">
        <v>22.830004808462892</v>
      </c>
      <c r="P497" s="10">
        <v>25.326446302858002</v>
      </c>
      <c r="Q497" s="10">
        <v>0.57006797116374819</v>
      </c>
      <c r="R497" s="10">
        <v>2.2508802235685863</v>
      </c>
      <c r="S497" s="10">
        <v>173.36399266632702</v>
      </c>
      <c r="T497" s="14" t="s">
        <v>159</v>
      </c>
      <c r="U497" s="6">
        <v>5</v>
      </c>
      <c r="V497" s="14" t="s">
        <v>157</v>
      </c>
      <c r="W497" s="6">
        <v>4</v>
      </c>
      <c r="X497" s="14" t="s">
        <v>33</v>
      </c>
      <c r="Y497" s="6">
        <v>3</v>
      </c>
      <c r="Z497" s="14" t="s">
        <v>33</v>
      </c>
      <c r="AA497" s="9">
        <v>3</v>
      </c>
      <c r="AB497" s="7">
        <v>22.47806073039785</v>
      </c>
      <c r="AC497" s="6">
        <v>62.112789497823144</v>
      </c>
      <c r="AD497" s="13">
        <v>15.409149771779006</v>
      </c>
      <c r="AE497" s="8">
        <v>2532.6446302858003</v>
      </c>
      <c r="AF497" s="6">
        <v>2423.8076397680716</v>
      </c>
      <c r="AG497" s="6">
        <v>1688.429753523867</v>
      </c>
      <c r="AH497" s="6">
        <v>2858.5834621842391</v>
      </c>
      <c r="AI497" s="6">
        <v>4.4427064111593726</v>
      </c>
      <c r="AJ497" s="6"/>
      <c r="AK497" s="6"/>
      <c r="AL497" s="6"/>
      <c r="AM497" s="6"/>
      <c r="AN497" s="6">
        <v>11.415002404231446</v>
      </c>
      <c r="AO497" s="6">
        <v>7.4215684748431858</v>
      </c>
      <c r="AP497" s="6">
        <v>12.819008274667068</v>
      </c>
      <c r="AQ497" s="6">
        <v>114.66</v>
      </c>
      <c r="AR497" s="6"/>
      <c r="AS497" s="6"/>
      <c r="AT497" s="6">
        <v>2.6822856613745398</v>
      </c>
      <c r="AU497" s="6">
        <v>1</v>
      </c>
      <c r="AV497" s="10"/>
      <c r="AW497" s="13">
        <v>363.57114596521075</v>
      </c>
      <c r="AX497" s="1" t="s">
        <v>156</v>
      </c>
      <c r="AY497" s="17">
        <v>76.516325459317599</v>
      </c>
      <c r="AZ497" s="12">
        <v>0</v>
      </c>
      <c r="BA497" s="12">
        <v>100</v>
      </c>
      <c r="BB497" s="12">
        <v>0</v>
      </c>
      <c r="BC497" s="12">
        <v>100</v>
      </c>
      <c r="BD497" s="12">
        <v>0</v>
      </c>
      <c r="BE497" s="12">
        <v>0</v>
      </c>
      <c r="BF497" s="18">
        <v>22.47806073039785</v>
      </c>
      <c r="BG497" s="18">
        <v>62.112789497823144</v>
      </c>
      <c r="BH497" s="18">
        <v>15.409149771779006</v>
      </c>
      <c r="BI497" s="15"/>
      <c r="BJ497" s="19">
        <f t="shared" ca="1" si="53"/>
        <v>1</v>
      </c>
      <c r="BK497" s="18">
        <f t="shared" ca="1" si="54"/>
        <v>9.3536352853384326</v>
      </c>
      <c r="BL497" s="17">
        <f t="shared" si="55"/>
        <v>2.7419825903351582</v>
      </c>
      <c r="BM497" s="17">
        <f t="shared" ca="1" si="56"/>
        <v>2.9990460695726333</v>
      </c>
      <c r="BN497" s="16">
        <f t="shared" si="57"/>
        <v>2.6167982631924644</v>
      </c>
      <c r="BP497" s="2"/>
    </row>
    <row r="498" spans="1:68" x14ac:dyDescent="0.2">
      <c r="A498" s="1">
        <v>24.25</v>
      </c>
      <c r="B498" s="1">
        <v>2.46</v>
      </c>
      <c r="C498" s="1">
        <v>5.1560000000000002E-2</v>
      </c>
      <c r="D498" s="1">
        <v>1.7025999999999999</v>
      </c>
      <c r="E498" s="1">
        <v>0.42885000000000001</v>
      </c>
      <c r="F498" s="1">
        <v>2.59788</v>
      </c>
      <c r="G498" s="1">
        <v>1.9280299999999999</v>
      </c>
      <c r="I498" s="11">
        <f t="shared" si="51"/>
        <v>79.560367454068242</v>
      </c>
      <c r="J498" s="10">
        <f t="shared" si="52"/>
        <v>-76.680367454068247</v>
      </c>
      <c r="K498" s="6">
        <v>119</v>
      </c>
      <c r="L498" s="10">
        <v>9091.6994750656268</v>
      </c>
      <c r="M498" s="10">
        <v>4454.6916010498944</v>
      </c>
      <c r="N498" s="10">
        <v>34.476159230096236</v>
      </c>
      <c r="O498" s="10">
        <v>21.931976278249721</v>
      </c>
      <c r="P498" s="10">
        <v>24.365657902994194</v>
      </c>
      <c r="Q498" s="10">
        <v>0.64188259526261504</v>
      </c>
      <c r="R498" s="10">
        <v>2.6343741581619136</v>
      </c>
      <c r="S498" s="10">
        <v>169.00566838503289</v>
      </c>
      <c r="T498" s="14" t="s">
        <v>159</v>
      </c>
      <c r="U498" s="6">
        <v>5</v>
      </c>
      <c r="V498" s="14" t="s">
        <v>157</v>
      </c>
      <c r="W498" s="6">
        <v>4</v>
      </c>
      <c r="X498" s="14" t="s">
        <v>33</v>
      </c>
      <c r="Y498" s="6">
        <v>3</v>
      </c>
      <c r="Z498" s="14" t="s">
        <v>33</v>
      </c>
      <c r="AA498" s="9">
        <v>3</v>
      </c>
      <c r="AB498" s="7">
        <v>31.560765707596531</v>
      </c>
      <c r="AC498" s="6">
        <v>58.534466063560799</v>
      </c>
      <c r="AD498" s="13">
        <v>9.9047682288426735</v>
      </c>
      <c r="AE498" s="8">
        <v>2436.5657902994194</v>
      </c>
      <c r="AF498" s="6">
        <v>2309.6254164090747</v>
      </c>
      <c r="AG498" s="6">
        <v>1624.3771935329464</v>
      </c>
      <c r="AH498" s="6">
        <v>2767.4641883301256</v>
      </c>
      <c r="AI498" s="6">
        <v>3.7959679983261441</v>
      </c>
      <c r="AJ498" s="6"/>
      <c r="AK498" s="6"/>
      <c r="AL498" s="6"/>
      <c r="AM498" s="6"/>
      <c r="AN498" s="6">
        <v>10.96598813912486</v>
      </c>
      <c r="AO498" s="6">
        <v>7.363782471793006</v>
      </c>
      <c r="AP498" s="6">
        <v>12.370640354730623</v>
      </c>
      <c r="AQ498" s="6">
        <v>114.66</v>
      </c>
      <c r="AR498" s="6"/>
      <c r="AS498" s="6"/>
      <c r="AT498" s="6">
        <v>2.5437449370699992</v>
      </c>
      <c r="AU498" s="6">
        <v>1</v>
      </c>
      <c r="AV498" s="10"/>
      <c r="AW498" s="13">
        <v>346.44381246136118</v>
      </c>
      <c r="AX498" s="1" t="s">
        <v>156</v>
      </c>
      <c r="AY498" s="17">
        <v>76.680367454068204</v>
      </c>
      <c r="AZ498" s="12">
        <v>0</v>
      </c>
      <c r="BA498" s="12">
        <v>100</v>
      </c>
      <c r="BB498" s="12">
        <v>0</v>
      </c>
      <c r="BC498" s="12">
        <v>100</v>
      </c>
      <c r="BD498" s="12">
        <v>0</v>
      </c>
      <c r="BE498" s="12">
        <v>0</v>
      </c>
      <c r="BF498" s="18">
        <v>31.560765707596531</v>
      </c>
      <c r="BG498" s="18">
        <v>58.534466063560799</v>
      </c>
      <c r="BH498" s="18">
        <v>9.9047682288426735</v>
      </c>
      <c r="BI498" s="15"/>
      <c r="BJ498" s="19">
        <f t="shared" ca="1" si="53"/>
        <v>1</v>
      </c>
      <c r="BK498" s="18">
        <f t="shared" ca="1" si="54"/>
        <v>8.8983974382380104</v>
      </c>
      <c r="BL498" s="17">
        <f t="shared" si="55"/>
        <v>3.2385913622573792</v>
      </c>
      <c r="BM498" s="17">
        <f t="shared" ca="1" si="56"/>
        <v>3.0574501504899101</v>
      </c>
      <c r="BN498" s="16">
        <f t="shared" si="57"/>
        <v>2.6716496173443391</v>
      </c>
      <c r="BP498" s="2"/>
    </row>
    <row r="499" spans="1:68" x14ac:dyDescent="0.2">
      <c r="A499" s="1">
        <v>24.3</v>
      </c>
      <c r="B499" s="1">
        <v>2.5299999999999998</v>
      </c>
      <c r="C499" s="1">
        <v>5.1999999999999998E-2</v>
      </c>
      <c r="D499" s="1">
        <v>1.67588</v>
      </c>
      <c r="E499" s="1">
        <v>0.37966</v>
      </c>
      <c r="F499" s="1">
        <v>2.6017800000000002</v>
      </c>
      <c r="G499" s="1">
        <v>1.9285300000000001</v>
      </c>
      <c r="I499" s="11">
        <f t="shared" si="51"/>
        <v>79.724409448818889</v>
      </c>
      <c r="J499" s="10">
        <f t="shared" si="52"/>
        <v>-76.844409448818894</v>
      </c>
      <c r="K499" s="6">
        <v>119</v>
      </c>
      <c r="L499" s="10">
        <v>9111.220472440953</v>
      </c>
      <c r="M499" s="10">
        <v>4463.9763779527811</v>
      </c>
      <c r="N499" s="10">
        <v>34.547244094488185</v>
      </c>
      <c r="O499" s="10">
        <v>22.177400224394937</v>
      </c>
      <c r="P499" s="10">
        <v>24.316505705235326</v>
      </c>
      <c r="Q499" s="10">
        <v>0.5428177136972191</v>
      </c>
      <c r="R499" s="10">
        <v>2.2323014674775035</v>
      </c>
      <c r="S499" s="10">
        <v>148.54899172502704</v>
      </c>
      <c r="T499" s="14" t="s">
        <v>159</v>
      </c>
      <c r="U499" s="6">
        <v>5</v>
      </c>
      <c r="V499" s="14" t="s">
        <v>157</v>
      </c>
      <c r="W499" s="6">
        <v>4</v>
      </c>
      <c r="X499" s="14" t="s">
        <v>33</v>
      </c>
      <c r="Y499" s="6">
        <v>3</v>
      </c>
      <c r="Z499" s="14" t="s">
        <v>33</v>
      </c>
      <c r="AA499" s="9">
        <v>3</v>
      </c>
      <c r="AB499" s="7">
        <v>22.278768086495553</v>
      </c>
      <c r="AC499" s="6">
        <v>62.157360364508193</v>
      </c>
      <c r="AD499" s="13">
        <v>15.56387154899625</v>
      </c>
      <c r="AE499" s="8">
        <v>2431.6505705235327</v>
      </c>
      <c r="AF499" s="6">
        <v>2302.6945109447765</v>
      </c>
      <c r="AG499" s="6">
        <v>1621.1003803490216</v>
      </c>
      <c r="AH499" s="6">
        <v>2345.1788083996566</v>
      </c>
      <c r="AI499" s="6">
        <v>4.479681685332574</v>
      </c>
      <c r="AJ499" s="6"/>
      <c r="AK499" s="6"/>
      <c r="AL499" s="6"/>
      <c r="AM499" s="6"/>
      <c r="AN499" s="6">
        <v>11.088700112197468</v>
      </c>
      <c r="AO499" s="6">
        <v>7.1980714807693724</v>
      </c>
      <c r="AP499" s="6">
        <v>12.347702662443151</v>
      </c>
      <c r="AQ499" s="6">
        <v>114.66</v>
      </c>
      <c r="AR499" s="6"/>
      <c r="AS499" s="6"/>
      <c r="AT499" s="6">
        <v>2.5297543335152226</v>
      </c>
      <c r="AU499" s="6">
        <v>1</v>
      </c>
      <c r="AV499" s="10"/>
      <c r="AW499" s="13">
        <v>345.4041766417165</v>
      </c>
      <c r="AX499" s="1" t="s">
        <v>156</v>
      </c>
      <c r="AY499" s="17">
        <v>76.844409448818894</v>
      </c>
      <c r="AZ499" s="12">
        <v>0</v>
      </c>
      <c r="BA499" s="12">
        <v>100</v>
      </c>
      <c r="BB499" s="12">
        <v>0</v>
      </c>
      <c r="BC499" s="12">
        <v>100</v>
      </c>
      <c r="BD499" s="12">
        <v>0</v>
      </c>
      <c r="BE499" s="12">
        <v>0</v>
      </c>
      <c r="BF499" s="18">
        <v>22.278768086495553</v>
      </c>
      <c r="BG499" s="18">
        <v>62.157360364508193</v>
      </c>
      <c r="BH499" s="18">
        <v>15.56387154899625</v>
      </c>
      <c r="BI499" s="15"/>
      <c r="BJ499" s="19">
        <f t="shared" ca="1" si="53"/>
        <v>1</v>
      </c>
      <c r="BK499" s="18">
        <f t="shared" ca="1" si="54"/>
        <v>8.8534946406133841</v>
      </c>
      <c r="BL499" s="17">
        <f t="shared" si="55"/>
        <v>2.7469287236925024</v>
      </c>
      <c r="BM499" s="17">
        <f t="shared" ca="1" si="56"/>
        <v>3.0193914548258221</v>
      </c>
      <c r="BN499" s="16">
        <f t="shared" si="57"/>
        <v>2.6287970005496275</v>
      </c>
      <c r="BP499" s="2"/>
    </row>
    <row r="500" spans="1:68" x14ac:dyDescent="0.2">
      <c r="A500" s="1">
        <v>24.3</v>
      </c>
      <c r="B500" s="1">
        <v>2.5299999999999998</v>
      </c>
      <c r="C500" s="1">
        <v>5.1999999999999998E-2</v>
      </c>
      <c r="D500" s="1">
        <v>1.68323</v>
      </c>
      <c r="E500" s="1">
        <v>0.37966</v>
      </c>
      <c r="F500" s="1">
        <v>2.6017800000000002</v>
      </c>
      <c r="G500" s="1">
        <v>1.9285300000000001</v>
      </c>
      <c r="I500" s="11">
        <f t="shared" si="51"/>
        <v>79.724409448818889</v>
      </c>
      <c r="J500" s="10">
        <f t="shared" si="52"/>
        <v>-76.844409448818894</v>
      </c>
      <c r="K500" s="6">
        <v>119</v>
      </c>
      <c r="L500" s="10">
        <v>9111.220472440953</v>
      </c>
      <c r="M500" s="10">
        <v>4463.9763779527811</v>
      </c>
      <c r="N500" s="10">
        <v>34.547244094488185</v>
      </c>
      <c r="O500" s="10">
        <v>22.177400224394937</v>
      </c>
      <c r="P500" s="10">
        <v>24.316505705235326</v>
      </c>
      <c r="Q500" s="10">
        <v>0.57006797116374819</v>
      </c>
      <c r="R500" s="10">
        <v>2.3443663249732998</v>
      </c>
      <c r="S500" s="10">
        <v>148.54899172502704</v>
      </c>
      <c r="T500" s="14" t="s">
        <v>159</v>
      </c>
      <c r="U500" s="6">
        <v>5</v>
      </c>
      <c r="V500" s="14" t="s">
        <v>157</v>
      </c>
      <c r="W500" s="6">
        <v>4</v>
      </c>
      <c r="X500" s="14" t="s">
        <v>33</v>
      </c>
      <c r="Y500" s="6">
        <v>3</v>
      </c>
      <c r="Z500" s="14" t="s">
        <v>33</v>
      </c>
      <c r="AA500" s="9">
        <v>3</v>
      </c>
      <c r="AB500" s="7">
        <v>24.419332582599225</v>
      </c>
      <c r="AC500" s="6">
        <v>61.590112460770996</v>
      </c>
      <c r="AD500" s="13">
        <v>13.990554956629781</v>
      </c>
      <c r="AE500" s="8">
        <v>2431.6505705235327</v>
      </c>
      <c r="AF500" s="6">
        <v>2302.6945109447765</v>
      </c>
      <c r="AG500" s="6">
        <v>1621.1003803490216</v>
      </c>
      <c r="AH500" s="6">
        <v>2345.1788083996566</v>
      </c>
      <c r="AI500" s="6">
        <v>4.2655449762587301</v>
      </c>
      <c r="AJ500" s="6"/>
      <c r="AK500" s="6"/>
      <c r="AL500" s="6"/>
      <c r="AM500" s="6"/>
      <c r="AN500" s="6">
        <v>11.088700112197468</v>
      </c>
      <c r="AO500" s="6">
        <v>7.2437816565661244</v>
      </c>
      <c r="AP500" s="6">
        <v>12.347702662443151</v>
      </c>
      <c r="AQ500" s="6">
        <v>114.66</v>
      </c>
      <c r="AR500" s="6"/>
      <c r="AS500" s="6"/>
      <c r="AT500" s="6">
        <v>2.5297543335152226</v>
      </c>
      <c r="AU500" s="6">
        <v>1</v>
      </c>
      <c r="AV500" s="10"/>
      <c r="AW500" s="13">
        <v>345.4041766417165</v>
      </c>
      <c r="AX500" s="1" t="s">
        <v>156</v>
      </c>
      <c r="AY500" s="17">
        <v>76.844409448818894</v>
      </c>
      <c r="AZ500" s="12">
        <v>0</v>
      </c>
      <c r="BA500" s="12">
        <v>100</v>
      </c>
      <c r="BB500" s="12">
        <v>0</v>
      </c>
      <c r="BC500" s="12">
        <v>100</v>
      </c>
      <c r="BD500" s="12">
        <v>0</v>
      </c>
      <c r="BE500" s="12">
        <v>0</v>
      </c>
      <c r="BF500" s="18">
        <v>24.419332582599225</v>
      </c>
      <c r="BG500" s="18">
        <v>61.590112460770996</v>
      </c>
      <c r="BH500" s="18">
        <v>13.990554956629781</v>
      </c>
      <c r="BI500" s="15"/>
      <c r="BJ500" s="19">
        <f t="shared" ca="1" si="53"/>
        <v>1</v>
      </c>
      <c r="BK500" s="18">
        <f t="shared" ca="1" si="54"/>
        <v>8.8534946406133841</v>
      </c>
      <c r="BL500" s="17">
        <f t="shared" si="55"/>
        <v>2.8848286357144937</v>
      </c>
      <c r="BM500" s="17">
        <f t="shared" ca="1" si="56"/>
        <v>3.031130708953591</v>
      </c>
      <c r="BN500" s="16">
        <f t="shared" si="57"/>
        <v>2.6415467422631123</v>
      </c>
      <c r="BP500" s="2"/>
    </row>
    <row r="501" spans="1:68" x14ac:dyDescent="0.2">
      <c r="A501" s="1">
        <v>24.35</v>
      </c>
      <c r="B501" s="1">
        <v>2.5299999999999998</v>
      </c>
      <c r="C501" s="1">
        <v>9.1450000000000004E-2</v>
      </c>
      <c r="D501" s="1">
        <v>1.68323</v>
      </c>
      <c r="E501" s="1">
        <v>0.14713999999999999</v>
      </c>
      <c r="F501" s="1">
        <v>2.6046999999999998</v>
      </c>
      <c r="G501" s="1">
        <v>1.9273499999999999</v>
      </c>
      <c r="I501" s="11">
        <f t="shared" si="51"/>
        <v>79.888451443569551</v>
      </c>
      <c r="J501" s="10">
        <f t="shared" si="52"/>
        <v>-77.008451443569555</v>
      </c>
      <c r="K501" s="6">
        <v>119</v>
      </c>
      <c r="L501" s="10">
        <v>9130.7414698162811</v>
      </c>
      <c r="M501" s="10">
        <v>4473.2611548556688</v>
      </c>
      <c r="N501" s="10">
        <v>34.618328958880141</v>
      </c>
      <c r="O501" s="10">
        <v>44.181888123096648</v>
      </c>
      <c r="P501" s="10">
        <v>44.928538938749448</v>
      </c>
      <c r="Q501" s="10">
        <v>0.57006797116374819</v>
      </c>
      <c r="R501" s="10">
        <v>1.2688326498685283</v>
      </c>
      <c r="S501" s="10">
        <v>51.850751086999914</v>
      </c>
      <c r="T501" s="14" t="s">
        <v>162</v>
      </c>
      <c r="U501" s="6">
        <v>7</v>
      </c>
      <c r="V501" s="14" t="s">
        <v>160</v>
      </c>
      <c r="W501" s="6">
        <v>5</v>
      </c>
      <c r="X501" s="14" t="s">
        <v>160</v>
      </c>
      <c r="Y501" s="6">
        <v>5</v>
      </c>
      <c r="Z501" s="14" t="s">
        <v>118</v>
      </c>
      <c r="AA501" s="9">
        <v>5</v>
      </c>
      <c r="AB501" s="7">
        <v>2.6060656625302272</v>
      </c>
      <c r="AC501" s="6">
        <v>43.853757071299931</v>
      </c>
      <c r="AD501" s="13">
        <v>53.540177266169842</v>
      </c>
      <c r="AE501" s="8"/>
      <c r="AF501" s="6"/>
      <c r="AG501" s="6"/>
      <c r="AH501" s="6"/>
      <c r="AI501" s="6"/>
      <c r="AJ501" s="6">
        <v>31</v>
      </c>
      <c r="AK501" s="6">
        <v>30.917243472734537</v>
      </c>
      <c r="AL501" s="6">
        <v>31.845016810492051</v>
      </c>
      <c r="AM501" s="6">
        <v>34.369640420406206</v>
      </c>
      <c r="AN501" s="6">
        <v>14.727296041032217</v>
      </c>
      <c r="AO501" s="6">
        <v>7.1196642503602012</v>
      </c>
      <c r="AP501" s="6">
        <v>11.232134734687362</v>
      </c>
      <c r="AQ501" s="6">
        <v>117.845</v>
      </c>
      <c r="AR501" s="6">
        <v>0</v>
      </c>
      <c r="AS501" s="6">
        <v>0</v>
      </c>
      <c r="AT501" s="6">
        <v>0.27719798752746017</v>
      </c>
      <c r="AU501" s="6">
        <v>0.2514903154177841</v>
      </c>
      <c r="AV501" s="10">
        <v>0.30083904857765759</v>
      </c>
      <c r="AW501" s="13">
        <v>112.32134734687362</v>
      </c>
      <c r="AX501" s="1" t="s">
        <v>156</v>
      </c>
      <c r="AY501" s="17">
        <v>77.008451443569598</v>
      </c>
      <c r="AZ501" s="12">
        <v>0</v>
      </c>
      <c r="BA501" s="12">
        <v>0</v>
      </c>
      <c r="BB501" s="12">
        <v>100</v>
      </c>
      <c r="BC501" s="12">
        <v>0</v>
      </c>
      <c r="BD501" s="12">
        <v>100</v>
      </c>
      <c r="BE501" s="12">
        <v>0</v>
      </c>
      <c r="BF501" s="18">
        <v>2.6060656625302272</v>
      </c>
      <c r="BG501" s="18">
        <v>43.853757071299931</v>
      </c>
      <c r="BH501" s="18">
        <v>53.540177266169842</v>
      </c>
      <c r="BI501" s="15"/>
      <c r="BJ501" s="19">
        <f t="shared" ca="1" si="53"/>
        <v>0.94136788831558837</v>
      </c>
      <c r="BK501" s="18">
        <f t="shared" ca="1" si="54"/>
        <v>18.854052109500753</v>
      </c>
      <c r="BL501" s="17">
        <f t="shared" si="55"/>
        <v>1.4123469403709881</v>
      </c>
      <c r="BM501" s="17">
        <f t="shared" ca="1" si="56"/>
        <v>2.5870809687365277</v>
      </c>
      <c r="BN501" s="16">
        <f t="shared" si="57"/>
        <v>2.268755241502022</v>
      </c>
      <c r="BP501" s="2"/>
    </row>
    <row r="502" spans="1:68" x14ac:dyDescent="0.2">
      <c r="A502" s="1">
        <v>24.4</v>
      </c>
      <c r="B502" s="1">
        <v>2.46</v>
      </c>
      <c r="C502" s="1">
        <v>9.8629999999999995E-2</v>
      </c>
      <c r="D502" s="1">
        <v>1.68323</v>
      </c>
      <c r="E502" s="1">
        <v>5.6660000000000002E-2</v>
      </c>
      <c r="F502" s="1">
        <v>2.6049799999999999</v>
      </c>
      <c r="G502" s="1">
        <v>1.9250799999999999</v>
      </c>
      <c r="I502" s="11">
        <f t="shared" si="51"/>
        <v>80.052493438320198</v>
      </c>
      <c r="J502" s="10">
        <f t="shared" si="52"/>
        <v>-77.172493438320203</v>
      </c>
      <c r="K502" s="6">
        <v>119</v>
      </c>
      <c r="L502" s="10">
        <v>9150.2624671916074</v>
      </c>
      <c r="M502" s="10">
        <v>4482.5459317585555</v>
      </c>
      <c r="N502" s="10">
        <v>34.689413823272083</v>
      </c>
      <c r="O502" s="10">
        <v>48.186760698829936</v>
      </c>
      <c r="P502" s="10">
        <v>48.391568670399764</v>
      </c>
      <c r="Q502" s="10">
        <v>0.57006797116374819</v>
      </c>
      <c r="R502" s="10">
        <v>1.1780316010141005</v>
      </c>
      <c r="S502" s="10">
        <v>14.222775803460037</v>
      </c>
      <c r="T502" s="14" t="s">
        <v>162</v>
      </c>
      <c r="U502" s="6">
        <v>7</v>
      </c>
      <c r="V502" s="14" t="s">
        <v>160</v>
      </c>
      <c r="W502" s="6">
        <v>5</v>
      </c>
      <c r="X502" s="14" t="s">
        <v>160</v>
      </c>
      <c r="Y502" s="6">
        <v>5</v>
      </c>
      <c r="Z502" s="14" t="s">
        <v>118</v>
      </c>
      <c r="AA502" s="9">
        <v>5</v>
      </c>
      <c r="AB502" s="7">
        <v>1.9979875281472061</v>
      </c>
      <c r="AC502" s="6">
        <v>40.054157209198003</v>
      </c>
      <c r="AD502" s="13">
        <v>57.947855262654791</v>
      </c>
      <c r="AE502" s="8"/>
      <c r="AF502" s="6"/>
      <c r="AG502" s="6"/>
      <c r="AH502" s="6"/>
      <c r="AI502" s="6"/>
      <c r="AJ502" s="6">
        <v>31</v>
      </c>
      <c r="AK502" s="6">
        <v>31.495491364822701</v>
      </c>
      <c r="AL502" s="6">
        <v>32.550467340743872</v>
      </c>
      <c r="AM502" s="6">
        <v>34.629367650279981</v>
      </c>
      <c r="AN502" s="6">
        <v>16.062253566276645</v>
      </c>
      <c r="AO502" s="6">
        <v>7.5778205125729761</v>
      </c>
      <c r="AP502" s="6">
        <v>12.097892167599941</v>
      </c>
      <c r="AQ502" s="6">
        <v>117.845</v>
      </c>
      <c r="AR502" s="6">
        <v>0</v>
      </c>
      <c r="AS502" s="6">
        <v>0</v>
      </c>
      <c r="AT502" s="6">
        <v>0.33080686099448747</v>
      </c>
      <c r="AU502" s="6">
        <v>0.2679454008867701</v>
      </c>
      <c r="AV502" s="10">
        <v>0.30086957049765939</v>
      </c>
      <c r="AW502" s="13">
        <v>120.9789216759994</v>
      </c>
      <c r="AX502" s="1" t="s">
        <v>156</v>
      </c>
      <c r="AY502" s="17">
        <v>77.172493438320203</v>
      </c>
      <c r="AZ502" s="12">
        <v>0</v>
      </c>
      <c r="BA502" s="12">
        <v>0</v>
      </c>
      <c r="BB502" s="12">
        <v>100</v>
      </c>
      <c r="BC502" s="12">
        <v>0</v>
      </c>
      <c r="BD502" s="12">
        <v>100</v>
      </c>
      <c r="BE502" s="12">
        <v>0</v>
      </c>
      <c r="BF502" s="18">
        <v>1.9979875281472061</v>
      </c>
      <c r="BG502" s="18">
        <v>40.054157209198003</v>
      </c>
      <c r="BH502" s="18">
        <v>57.947855262654791</v>
      </c>
      <c r="BI502" s="15"/>
      <c r="BJ502" s="19">
        <f t="shared" ca="1" si="53"/>
        <v>0.92101153587801932</v>
      </c>
      <c r="BK502" s="18">
        <f t="shared" ca="1" si="54"/>
        <v>20.740942223929661</v>
      </c>
      <c r="BL502" s="17">
        <f t="shared" si="55"/>
        <v>1.3010367900994961</v>
      </c>
      <c r="BM502" s="17">
        <f t="shared" ca="1" si="56"/>
        <v>2.5330764425427645</v>
      </c>
      <c r="BN502" s="16">
        <f t="shared" si="57"/>
        <v>2.2237642521933711</v>
      </c>
      <c r="BP502" s="2"/>
    </row>
    <row r="503" spans="1:68" x14ac:dyDescent="0.2">
      <c r="C503" s="1">
        <v>1.34E-2</v>
      </c>
      <c r="D503" s="1">
        <v>1.5270900000000001</v>
      </c>
      <c r="E503" s="1">
        <v>2.239E-2</v>
      </c>
      <c r="F503" s="1">
        <v>2.1976300000000002</v>
      </c>
      <c r="G503" s="1">
        <v>2.1903299999999999</v>
      </c>
      <c r="I503" s="11"/>
      <c r="J503" s="10"/>
      <c r="K503" s="6"/>
      <c r="L503" s="10"/>
      <c r="M503" s="10"/>
      <c r="N503" s="10"/>
      <c r="O503" s="10"/>
      <c r="P503" s="10"/>
      <c r="Q503" s="10"/>
      <c r="R503" s="10"/>
      <c r="S503" s="10"/>
      <c r="T503" s="14"/>
      <c r="U503" s="6"/>
      <c r="V503" s="14"/>
      <c r="W503" s="6"/>
      <c r="X503" s="14"/>
      <c r="Y503" s="6"/>
      <c r="Z503" s="14"/>
      <c r="AA503" s="9"/>
      <c r="AB503" s="7"/>
      <c r="AC503" s="6"/>
      <c r="AD503" s="13"/>
      <c r="AE503" s="8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10"/>
      <c r="AW503" s="13"/>
      <c r="AY503" s="17"/>
      <c r="AZ503" s="12"/>
      <c r="BA503" s="12"/>
      <c r="BB503" s="12"/>
      <c r="BC503" s="12"/>
      <c r="BD503" s="12"/>
      <c r="BE503" s="12"/>
      <c r="BF503" s="18"/>
      <c r="BG503" s="18"/>
      <c r="BH503" s="18"/>
      <c r="BI503" s="15"/>
      <c r="BJ503" s="19"/>
      <c r="BK503" s="18"/>
      <c r="BL503" s="17"/>
      <c r="BM503" s="17"/>
      <c r="BN503" s="16"/>
      <c r="BP503" s="2"/>
    </row>
    <row r="504" spans="1:68" x14ac:dyDescent="0.2">
      <c r="I504" s="11"/>
      <c r="J504" s="10"/>
      <c r="K504" s="6"/>
      <c r="L504" s="10"/>
      <c r="M504" s="10"/>
      <c r="N504" s="10"/>
      <c r="O504" s="10"/>
      <c r="P504" s="10"/>
      <c r="Q504" s="10"/>
      <c r="R504" s="10"/>
      <c r="S504" s="10"/>
      <c r="T504" s="14"/>
      <c r="U504" s="6"/>
      <c r="V504" s="14"/>
      <c r="W504" s="6"/>
      <c r="X504" s="14"/>
      <c r="Y504" s="6"/>
      <c r="Z504" s="14"/>
      <c r="AA504" s="9"/>
      <c r="AB504" s="7"/>
      <c r="AC504" s="6"/>
      <c r="AD504" s="13"/>
      <c r="AE504" s="8"/>
      <c r="AF504" s="6"/>
      <c r="AG504" s="6"/>
      <c r="AH504" s="6"/>
      <c r="AI504" s="6"/>
      <c r="AJ504" s="6"/>
      <c r="AK504" s="6"/>
      <c r="AL504" s="6"/>
      <c r="AM504" s="6"/>
      <c r="AN504" s="6"/>
      <c r="AO504" s="6"/>
      <c r="AP504" s="6"/>
      <c r="AQ504" s="6"/>
      <c r="AR504" s="6"/>
      <c r="AS504" s="6"/>
      <c r="AT504" s="6"/>
      <c r="AU504" s="6"/>
      <c r="AV504" s="10"/>
      <c r="AW504" s="13"/>
      <c r="AY504" s="17"/>
      <c r="AZ504" s="12"/>
      <c r="BA504" s="12"/>
      <c r="BB504" s="12"/>
      <c r="BC504" s="12"/>
      <c r="BD504" s="12"/>
      <c r="BE504" s="12"/>
      <c r="BF504" s="18"/>
      <c r="BG504" s="18"/>
      <c r="BH504" s="18"/>
      <c r="BI504" s="15"/>
      <c r="BJ504" s="19"/>
      <c r="BK504" s="18"/>
      <c r="BL504" s="17"/>
      <c r="BM504" s="17"/>
      <c r="BN504" s="16"/>
    </row>
    <row r="505" spans="1:68" x14ac:dyDescent="0.2">
      <c r="I505" s="11"/>
      <c r="J505" s="10"/>
      <c r="K505" s="6"/>
      <c r="L505" s="10"/>
      <c r="M505" s="10"/>
      <c r="N505" s="10"/>
      <c r="O505" s="10"/>
      <c r="P505" s="10"/>
      <c r="Q505" s="10"/>
      <c r="R505" s="10"/>
      <c r="S505" s="10"/>
      <c r="T505" s="14"/>
      <c r="U505" s="6"/>
      <c r="V505" s="14"/>
      <c r="W505" s="6"/>
      <c r="X505" s="14"/>
      <c r="Y505" s="6"/>
      <c r="Z505" s="14"/>
      <c r="AA505" s="9"/>
      <c r="AB505" s="7"/>
      <c r="AC505" s="6"/>
      <c r="AD505" s="13"/>
      <c r="AE505" s="8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10"/>
      <c r="AW505" s="13"/>
      <c r="AY505" s="17"/>
      <c r="AZ505" s="12"/>
      <c r="BA505" s="12"/>
      <c r="BB505" s="12"/>
      <c r="BC505" s="12"/>
      <c r="BD505" s="12"/>
      <c r="BE505" s="12"/>
      <c r="BF505" s="18"/>
      <c r="BG505" s="18"/>
      <c r="BH505" s="18"/>
      <c r="BI505" s="15"/>
      <c r="BJ505" s="19"/>
      <c r="BK505" s="18"/>
      <c r="BL505" s="17"/>
      <c r="BM505" s="17"/>
      <c r="BN505" s="16"/>
    </row>
    <row r="506" spans="1:68" x14ac:dyDescent="0.2">
      <c r="I506" s="11"/>
      <c r="J506" s="10"/>
      <c r="K506" s="6"/>
      <c r="L506" s="10"/>
      <c r="M506" s="10"/>
      <c r="N506" s="10"/>
      <c r="O506" s="10"/>
      <c r="P506" s="10"/>
      <c r="Q506" s="10"/>
      <c r="R506" s="10"/>
      <c r="S506" s="10"/>
      <c r="T506" s="14"/>
      <c r="U506" s="6"/>
      <c r="V506" s="14"/>
      <c r="W506" s="6"/>
      <c r="X506" s="14"/>
      <c r="Y506" s="6"/>
      <c r="Z506" s="14"/>
      <c r="AA506" s="9"/>
      <c r="AB506" s="7"/>
      <c r="AC506" s="6"/>
      <c r="AD506" s="13"/>
      <c r="AE506" s="8"/>
      <c r="AF506" s="6"/>
      <c r="AG506" s="6"/>
      <c r="AH506" s="6"/>
      <c r="AI506" s="6"/>
      <c r="AJ506" s="6"/>
      <c r="AK506" s="6"/>
      <c r="AL506" s="6"/>
      <c r="AM506" s="6"/>
      <c r="AN506" s="6"/>
      <c r="AO506" s="6"/>
      <c r="AP506" s="6"/>
      <c r="AQ506" s="6"/>
      <c r="AR506" s="6"/>
      <c r="AS506" s="6"/>
      <c r="AT506" s="6"/>
      <c r="AU506" s="6"/>
      <c r="AV506" s="10"/>
      <c r="AW506" s="13"/>
      <c r="AY506" s="17"/>
      <c r="AZ506" s="12"/>
      <c r="BA506" s="12"/>
      <c r="BB506" s="12"/>
      <c r="BC506" s="12"/>
      <c r="BD506" s="12"/>
      <c r="BE506" s="12"/>
      <c r="BF506" s="18"/>
      <c r="BG506" s="18"/>
      <c r="BH506" s="18"/>
      <c r="BI506" s="15"/>
      <c r="BJ506" s="19"/>
      <c r="BK506" s="18"/>
      <c r="BL506" s="17"/>
      <c r="BM506" s="17"/>
      <c r="BN506" s="16"/>
    </row>
    <row r="507" spans="1:68" x14ac:dyDescent="0.2">
      <c r="I507" s="11"/>
      <c r="J507" s="10"/>
      <c r="K507" s="6"/>
      <c r="L507" s="10"/>
      <c r="M507" s="10"/>
      <c r="N507" s="10"/>
      <c r="O507" s="10"/>
      <c r="P507" s="10"/>
      <c r="Q507" s="10"/>
      <c r="R507" s="10"/>
      <c r="S507" s="10"/>
      <c r="T507" s="14"/>
      <c r="U507" s="6"/>
      <c r="V507" s="14"/>
      <c r="W507" s="6"/>
      <c r="X507" s="14"/>
      <c r="Y507" s="6"/>
      <c r="Z507" s="14"/>
      <c r="AA507" s="9"/>
      <c r="AB507" s="7"/>
      <c r="AC507" s="6"/>
      <c r="AD507" s="13"/>
      <c r="AE507" s="8"/>
      <c r="AF507" s="6"/>
      <c r="AG507" s="6"/>
      <c r="AH507" s="6"/>
      <c r="AI507" s="6"/>
      <c r="AJ507" s="6"/>
      <c r="AK507" s="6"/>
      <c r="AL507" s="6"/>
      <c r="AM507" s="6"/>
      <c r="AN507" s="6"/>
      <c r="AO507" s="6"/>
      <c r="AP507" s="6"/>
      <c r="AQ507" s="6"/>
      <c r="AR507" s="6"/>
      <c r="AS507" s="6"/>
      <c r="AT507" s="6"/>
      <c r="AU507" s="6"/>
      <c r="AV507" s="10"/>
      <c r="AW507" s="13"/>
      <c r="AY507" s="17"/>
      <c r="AZ507" s="12"/>
      <c r="BA507" s="12"/>
      <c r="BB507" s="12"/>
      <c r="BC507" s="12"/>
      <c r="BD507" s="12"/>
      <c r="BE507" s="12"/>
      <c r="BF507" s="18"/>
      <c r="BG507" s="18"/>
      <c r="BH507" s="18"/>
      <c r="BI507" s="15"/>
      <c r="BJ507" s="19"/>
      <c r="BK507" s="18"/>
      <c r="BL507" s="17"/>
      <c r="BM507" s="17"/>
      <c r="BN507" s="16"/>
    </row>
    <row r="508" spans="1:68" x14ac:dyDescent="0.2">
      <c r="I508" s="11"/>
      <c r="J508" s="10"/>
      <c r="K508" s="6"/>
      <c r="L508" s="10"/>
      <c r="M508" s="10"/>
      <c r="N508" s="10"/>
      <c r="O508" s="10"/>
      <c r="P508" s="10"/>
      <c r="Q508" s="10"/>
      <c r="R508" s="10"/>
      <c r="S508" s="10"/>
      <c r="T508" s="14"/>
      <c r="U508" s="6"/>
      <c r="V508" s="14"/>
      <c r="W508" s="6"/>
      <c r="X508" s="14"/>
      <c r="Y508" s="6"/>
      <c r="Z508" s="14"/>
      <c r="AA508" s="9"/>
      <c r="AB508" s="7"/>
      <c r="AC508" s="6"/>
      <c r="AD508" s="13"/>
      <c r="AE508" s="8"/>
      <c r="AF508" s="6"/>
      <c r="AG508" s="6"/>
      <c r="AH508" s="6"/>
      <c r="AI508" s="6"/>
      <c r="AJ508" s="6"/>
      <c r="AK508" s="6"/>
      <c r="AL508" s="6"/>
      <c r="AM508" s="6"/>
      <c r="AN508" s="6"/>
      <c r="AO508" s="6"/>
      <c r="AP508" s="6"/>
      <c r="AQ508" s="6"/>
      <c r="AR508" s="6"/>
      <c r="AS508" s="6"/>
      <c r="AT508" s="6"/>
      <c r="AU508" s="6"/>
      <c r="AV508" s="10"/>
      <c r="AW508" s="13"/>
      <c r="AY508" s="17"/>
      <c r="AZ508" s="12"/>
      <c r="BA508" s="12"/>
      <c r="BB508" s="12"/>
      <c r="BC508" s="12"/>
      <c r="BD508" s="12"/>
      <c r="BE508" s="12"/>
      <c r="BF508" s="18"/>
      <c r="BG508" s="18"/>
      <c r="BH508" s="18"/>
      <c r="BI508" s="15"/>
      <c r="BJ508" s="19"/>
      <c r="BK508" s="18"/>
      <c r="BL508" s="17"/>
      <c r="BM508" s="17"/>
      <c r="BN508" s="16"/>
    </row>
    <row r="509" spans="1:68" x14ac:dyDescent="0.2">
      <c r="I509" s="11"/>
      <c r="J509" s="10"/>
      <c r="K509" s="6"/>
      <c r="L509" s="10"/>
      <c r="M509" s="10"/>
      <c r="N509" s="10"/>
      <c r="O509" s="10"/>
      <c r="P509" s="10"/>
      <c r="Q509" s="10"/>
      <c r="R509" s="10"/>
      <c r="S509" s="10"/>
      <c r="T509" s="14"/>
      <c r="U509" s="6"/>
      <c r="V509" s="14"/>
      <c r="W509" s="6"/>
      <c r="X509" s="14"/>
      <c r="Y509" s="6"/>
      <c r="Z509" s="14"/>
      <c r="AA509" s="9"/>
      <c r="AB509" s="7"/>
      <c r="AC509" s="6"/>
      <c r="AD509" s="13"/>
      <c r="AE509" s="8"/>
      <c r="AF509" s="6"/>
      <c r="AG509" s="6"/>
      <c r="AH509" s="6"/>
      <c r="AI509" s="6"/>
      <c r="AJ509" s="6"/>
      <c r="AK509" s="6"/>
      <c r="AL509" s="6"/>
      <c r="AM509" s="6"/>
      <c r="AN509" s="6"/>
      <c r="AO509" s="6"/>
      <c r="AP509" s="6"/>
      <c r="AQ509" s="6"/>
      <c r="AR509" s="6"/>
      <c r="AS509" s="6"/>
      <c r="AT509" s="6"/>
      <c r="AU509" s="6"/>
      <c r="AV509" s="10"/>
      <c r="AW509" s="13"/>
      <c r="AY509" s="17"/>
      <c r="AZ509" s="12"/>
      <c r="BA509" s="12"/>
      <c r="BB509" s="12"/>
      <c r="BC509" s="12"/>
      <c r="BD509" s="12"/>
      <c r="BE509" s="12"/>
      <c r="BF509" s="18"/>
      <c r="BG509" s="18"/>
      <c r="BH509" s="18"/>
      <c r="BI509" s="15"/>
      <c r="BJ509" s="19"/>
      <c r="BK509" s="18"/>
      <c r="BL509" s="17"/>
      <c r="BM509" s="17"/>
      <c r="BN509" s="16"/>
    </row>
    <row r="510" spans="1:68" x14ac:dyDescent="0.2">
      <c r="I510" s="11"/>
      <c r="J510" s="10"/>
      <c r="K510" s="6"/>
      <c r="L510" s="10"/>
      <c r="M510" s="10"/>
      <c r="N510" s="10"/>
      <c r="O510" s="10"/>
      <c r="P510" s="10"/>
      <c r="Q510" s="10"/>
      <c r="R510" s="10"/>
      <c r="S510" s="10"/>
      <c r="T510" s="14"/>
      <c r="U510" s="6"/>
      <c r="V510" s="14"/>
      <c r="W510" s="6"/>
      <c r="X510" s="14"/>
      <c r="Y510" s="6"/>
      <c r="Z510" s="14"/>
      <c r="AA510" s="9"/>
      <c r="AB510" s="7"/>
      <c r="AC510" s="6"/>
      <c r="AD510" s="13"/>
      <c r="AE510" s="8"/>
      <c r="AF510" s="6"/>
      <c r="AG510" s="6"/>
      <c r="AH510" s="6"/>
      <c r="AI510" s="6"/>
      <c r="AJ510" s="6"/>
      <c r="AK510" s="6"/>
      <c r="AL510" s="6"/>
      <c r="AM510" s="6"/>
      <c r="AN510" s="6"/>
      <c r="AO510" s="6"/>
      <c r="AP510" s="6"/>
      <c r="AQ510" s="6"/>
      <c r="AR510" s="6"/>
      <c r="AS510" s="6"/>
      <c r="AT510" s="6"/>
      <c r="AU510" s="6"/>
      <c r="AV510" s="10"/>
      <c r="AW510" s="13"/>
      <c r="AY510" s="17"/>
      <c r="AZ510" s="12"/>
      <c r="BA510" s="12"/>
      <c r="BB510" s="12"/>
      <c r="BC510" s="12"/>
      <c r="BD510" s="12"/>
      <c r="BE510" s="12"/>
      <c r="BF510" s="18"/>
      <c r="BG510" s="18"/>
      <c r="BH510" s="18"/>
      <c r="BI510" s="15"/>
      <c r="BJ510" s="19"/>
      <c r="BK510" s="18"/>
      <c r="BL510" s="17"/>
      <c r="BM510" s="17"/>
      <c r="BN510" s="16"/>
    </row>
    <row r="511" spans="1:68" x14ac:dyDescent="0.2">
      <c r="I511" s="11"/>
      <c r="J511" s="10"/>
      <c r="K511" s="6"/>
      <c r="L511" s="10"/>
      <c r="M511" s="10"/>
      <c r="N511" s="10"/>
      <c r="O511" s="10"/>
      <c r="P511" s="10"/>
      <c r="Q511" s="10"/>
      <c r="R511" s="10"/>
      <c r="S511" s="10"/>
      <c r="T511" s="14"/>
      <c r="U511" s="6"/>
      <c r="V511" s="14"/>
      <c r="W511" s="6"/>
      <c r="X511" s="14"/>
      <c r="Y511" s="6"/>
      <c r="Z511" s="14"/>
      <c r="AA511" s="9"/>
      <c r="AB511" s="7"/>
      <c r="AC511" s="6"/>
      <c r="AD511" s="13"/>
      <c r="AE511" s="8"/>
      <c r="AF511" s="6"/>
      <c r="AG511" s="6"/>
      <c r="AH511" s="6"/>
      <c r="AI511" s="6"/>
      <c r="AJ511" s="6"/>
      <c r="AK511" s="6"/>
      <c r="AL511" s="6"/>
      <c r="AM511" s="6"/>
      <c r="AN511" s="6"/>
      <c r="AO511" s="6"/>
      <c r="AP511" s="6"/>
      <c r="AQ511" s="6"/>
      <c r="AR511" s="6"/>
      <c r="AS511" s="6"/>
      <c r="AT511" s="6"/>
      <c r="AU511" s="6"/>
      <c r="AV511" s="10"/>
      <c r="AW511" s="13"/>
      <c r="AY511" s="17"/>
      <c r="AZ511" s="12"/>
      <c r="BA511" s="12"/>
      <c r="BB511" s="12"/>
      <c r="BC511" s="12"/>
      <c r="BD511" s="12"/>
      <c r="BE511" s="12"/>
      <c r="BF511" s="18"/>
      <c r="BG511" s="18"/>
      <c r="BH511" s="18"/>
      <c r="BI511" s="15"/>
      <c r="BJ511" s="19"/>
      <c r="BK511" s="18"/>
      <c r="BL511" s="17"/>
      <c r="BM511" s="17"/>
      <c r="BN511" s="16"/>
    </row>
    <row r="512" spans="1:68" x14ac:dyDescent="0.2">
      <c r="I512" s="11"/>
      <c r="J512" s="10"/>
      <c r="K512" s="6"/>
      <c r="L512" s="10"/>
      <c r="M512" s="10"/>
      <c r="N512" s="10"/>
      <c r="O512" s="10"/>
      <c r="P512" s="10"/>
      <c r="Q512" s="10"/>
      <c r="R512" s="10"/>
      <c r="S512" s="10"/>
      <c r="T512" s="14"/>
      <c r="U512" s="6"/>
      <c r="V512" s="14"/>
      <c r="W512" s="6"/>
      <c r="X512" s="14"/>
      <c r="Y512" s="6"/>
      <c r="Z512" s="14"/>
      <c r="AA512" s="9"/>
      <c r="AB512" s="7"/>
      <c r="AC512" s="6"/>
      <c r="AD512" s="13"/>
      <c r="AE512" s="8"/>
      <c r="AF512" s="6"/>
      <c r="AG512" s="6"/>
      <c r="AH512" s="6"/>
      <c r="AI512" s="6"/>
      <c r="AJ512" s="6"/>
      <c r="AK512" s="6"/>
      <c r="AL512" s="6"/>
      <c r="AM512" s="6"/>
      <c r="AN512" s="6"/>
      <c r="AO512" s="6"/>
      <c r="AP512" s="6"/>
      <c r="AQ512" s="6"/>
      <c r="AR512" s="6"/>
      <c r="AS512" s="6"/>
      <c r="AT512" s="6"/>
      <c r="AU512" s="6"/>
      <c r="AV512" s="10"/>
      <c r="AW512" s="13"/>
      <c r="AY512" s="17"/>
      <c r="AZ512" s="12"/>
      <c r="BA512" s="12"/>
      <c r="BB512" s="12"/>
      <c r="BC512" s="12"/>
      <c r="BD512" s="12"/>
      <c r="BE512" s="12"/>
      <c r="BF512" s="18"/>
      <c r="BG512" s="18"/>
      <c r="BH512" s="18"/>
      <c r="BI512" s="15"/>
      <c r="BJ512" s="19"/>
      <c r="BK512" s="18"/>
      <c r="BL512" s="17"/>
      <c r="BM512" s="17"/>
      <c r="BN512" s="16"/>
    </row>
    <row r="513" spans="9:66" x14ac:dyDescent="0.2">
      <c r="I513" s="11"/>
      <c r="J513" s="10"/>
      <c r="K513" s="6"/>
      <c r="L513" s="10"/>
      <c r="M513" s="10"/>
      <c r="N513" s="10"/>
      <c r="O513" s="10"/>
      <c r="P513" s="10"/>
      <c r="Q513" s="10"/>
      <c r="R513" s="10"/>
      <c r="S513" s="10"/>
      <c r="T513" s="14"/>
      <c r="U513" s="6"/>
      <c r="V513" s="14"/>
      <c r="W513" s="6"/>
      <c r="X513" s="14"/>
      <c r="Y513" s="6"/>
      <c r="Z513" s="14"/>
      <c r="AA513" s="9"/>
      <c r="AB513" s="7"/>
      <c r="AC513" s="6"/>
      <c r="AD513" s="13"/>
      <c r="AE513" s="8"/>
      <c r="AF513" s="6"/>
      <c r="AG513" s="6"/>
      <c r="AH513" s="6"/>
      <c r="AI513" s="6"/>
      <c r="AJ513" s="6"/>
      <c r="AK513" s="6"/>
      <c r="AL513" s="6"/>
      <c r="AM513" s="6"/>
      <c r="AN513" s="6"/>
      <c r="AO513" s="6"/>
      <c r="AP513" s="6"/>
      <c r="AQ513" s="6"/>
      <c r="AR513" s="6"/>
      <c r="AS513" s="6"/>
      <c r="AT513" s="6"/>
      <c r="AU513" s="6"/>
      <c r="AV513" s="10"/>
      <c r="AW513" s="13"/>
      <c r="AY513" s="17"/>
      <c r="AZ513" s="12"/>
      <c r="BA513" s="12"/>
      <c r="BB513" s="12"/>
      <c r="BC513" s="12"/>
      <c r="BD513" s="12"/>
      <c r="BE513" s="12"/>
      <c r="BF513" s="18"/>
      <c r="BG513" s="18"/>
      <c r="BH513" s="18"/>
      <c r="BI513" s="15"/>
      <c r="BJ513" s="19"/>
      <c r="BK513" s="18"/>
      <c r="BL513" s="17"/>
      <c r="BM513" s="17"/>
      <c r="BN513" s="16"/>
    </row>
    <row r="514" spans="9:66" x14ac:dyDescent="0.2">
      <c r="I514" s="11"/>
      <c r="J514" s="10"/>
      <c r="K514" s="6"/>
      <c r="L514" s="10"/>
      <c r="M514" s="10"/>
      <c r="N514" s="10"/>
      <c r="O514" s="10"/>
      <c r="P514" s="10"/>
      <c r="Q514" s="10"/>
      <c r="R514" s="10"/>
      <c r="S514" s="10"/>
      <c r="T514" s="14"/>
      <c r="U514" s="6"/>
      <c r="V514" s="14"/>
      <c r="W514" s="6"/>
      <c r="X514" s="14"/>
      <c r="Y514" s="6"/>
      <c r="Z514" s="14"/>
      <c r="AA514" s="9"/>
      <c r="AB514" s="7"/>
      <c r="AC514" s="6"/>
      <c r="AD514" s="13"/>
      <c r="AE514" s="8"/>
      <c r="AF514" s="6"/>
      <c r="AG514" s="6"/>
      <c r="AH514" s="6"/>
      <c r="AI514" s="6"/>
      <c r="AJ514" s="6"/>
      <c r="AK514" s="6"/>
      <c r="AL514" s="6"/>
      <c r="AM514" s="6"/>
      <c r="AN514" s="6"/>
      <c r="AO514" s="6"/>
      <c r="AP514" s="6"/>
      <c r="AQ514" s="6"/>
      <c r="AR514" s="6"/>
      <c r="AS514" s="6"/>
      <c r="AT514" s="6"/>
      <c r="AU514" s="6"/>
      <c r="AV514" s="10"/>
      <c r="AW514" s="13"/>
      <c r="AY514" s="17"/>
      <c r="AZ514" s="12"/>
      <c r="BA514" s="12"/>
      <c r="BB514" s="12"/>
      <c r="BC514" s="12"/>
      <c r="BD514" s="12"/>
      <c r="BE514" s="12"/>
      <c r="BF514" s="18"/>
      <c r="BG514" s="18"/>
      <c r="BH514" s="18"/>
      <c r="BI514" s="15"/>
      <c r="BJ514" s="19"/>
      <c r="BK514" s="18"/>
      <c r="BL514" s="17"/>
      <c r="BM514" s="17"/>
      <c r="BN514" s="16"/>
    </row>
    <row r="515" spans="9:66" x14ac:dyDescent="0.2">
      <c r="I515" s="11"/>
      <c r="J515" s="10"/>
      <c r="K515" s="6"/>
      <c r="L515" s="10"/>
      <c r="M515" s="10"/>
      <c r="N515" s="10"/>
      <c r="O515" s="10"/>
      <c r="P515" s="10"/>
      <c r="Q515" s="10"/>
      <c r="R515" s="10"/>
      <c r="S515" s="10"/>
      <c r="T515" s="14"/>
      <c r="U515" s="6"/>
      <c r="V515" s="14"/>
      <c r="W515" s="6"/>
      <c r="X515" s="14"/>
      <c r="Y515" s="6"/>
      <c r="Z515" s="14"/>
      <c r="AA515" s="9"/>
      <c r="AB515" s="7"/>
      <c r="AC515" s="6"/>
      <c r="AD515" s="13"/>
      <c r="AE515" s="8"/>
      <c r="AF515" s="6"/>
      <c r="AG515" s="6"/>
      <c r="AH515" s="6"/>
      <c r="AI515" s="6"/>
      <c r="AJ515" s="6"/>
      <c r="AK515" s="6"/>
      <c r="AL515" s="6"/>
      <c r="AM515" s="6"/>
      <c r="AN515" s="6"/>
      <c r="AO515" s="6"/>
      <c r="AP515" s="6"/>
      <c r="AQ515" s="6"/>
      <c r="AR515" s="6"/>
      <c r="AS515" s="6"/>
      <c r="AT515" s="6"/>
      <c r="AU515" s="6"/>
      <c r="AV515" s="10"/>
      <c r="AW515" s="13"/>
      <c r="AY515" s="17"/>
      <c r="AZ515" s="12"/>
      <c r="BA515" s="12"/>
      <c r="BB515" s="12"/>
      <c r="BC515" s="12"/>
      <c r="BD515" s="12"/>
      <c r="BE515" s="12"/>
      <c r="BF515" s="18"/>
      <c r="BG515" s="18"/>
      <c r="BH515" s="18"/>
      <c r="BI515" s="15"/>
      <c r="BJ515" s="19"/>
      <c r="BK515" s="18"/>
      <c r="BL515" s="17"/>
      <c r="BM515" s="17"/>
      <c r="BN515" s="16"/>
    </row>
    <row r="516" spans="9:66" x14ac:dyDescent="0.2">
      <c r="I516" s="11"/>
      <c r="J516" s="10"/>
      <c r="K516" s="6"/>
      <c r="L516" s="10"/>
      <c r="M516" s="10"/>
      <c r="N516" s="10"/>
      <c r="O516" s="10"/>
      <c r="P516" s="10"/>
      <c r="Q516" s="10"/>
      <c r="R516" s="10"/>
      <c r="S516" s="10"/>
      <c r="T516" s="14"/>
      <c r="U516" s="6"/>
      <c r="V516" s="14"/>
      <c r="W516" s="6"/>
      <c r="X516" s="14"/>
      <c r="Y516" s="6"/>
      <c r="Z516" s="14"/>
      <c r="AA516" s="9"/>
      <c r="AB516" s="7"/>
      <c r="AC516" s="6"/>
      <c r="AD516" s="13"/>
      <c r="AE516" s="8"/>
      <c r="AF516" s="6"/>
      <c r="AG516" s="6"/>
      <c r="AH516" s="6"/>
      <c r="AI516" s="6"/>
      <c r="AJ516" s="6"/>
      <c r="AK516" s="6"/>
      <c r="AL516" s="6"/>
      <c r="AM516" s="6"/>
      <c r="AN516" s="6"/>
      <c r="AO516" s="6"/>
      <c r="AP516" s="6"/>
      <c r="AQ516" s="6"/>
      <c r="AR516" s="6"/>
      <c r="AS516" s="6"/>
      <c r="AT516" s="6"/>
      <c r="AU516" s="6"/>
      <c r="AV516" s="10"/>
      <c r="AW516" s="13"/>
      <c r="AY516" s="17"/>
      <c r="AZ516" s="12"/>
      <c r="BA516" s="12"/>
      <c r="BB516" s="12"/>
      <c r="BC516" s="12"/>
      <c r="BD516" s="12"/>
      <c r="BE516" s="12"/>
      <c r="BF516" s="18"/>
      <c r="BG516" s="18"/>
      <c r="BH516" s="18"/>
      <c r="BI516" s="15"/>
      <c r="BJ516" s="19"/>
      <c r="BK516" s="18"/>
      <c r="BL516" s="17"/>
      <c r="BM516" s="17"/>
      <c r="BN516" s="16"/>
    </row>
    <row r="517" spans="9:66" x14ac:dyDescent="0.2">
      <c r="I517" s="11"/>
      <c r="J517" s="10"/>
      <c r="K517" s="6"/>
      <c r="L517" s="10"/>
      <c r="M517" s="10"/>
      <c r="N517" s="10"/>
      <c r="O517" s="10"/>
      <c r="P517" s="10"/>
      <c r="Q517" s="10"/>
      <c r="R517" s="10"/>
      <c r="S517" s="10"/>
      <c r="T517" s="14"/>
      <c r="U517" s="6"/>
      <c r="V517" s="14"/>
      <c r="W517" s="6"/>
      <c r="X517" s="14"/>
      <c r="Y517" s="6"/>
      <c r="Z517" s="14"/>
      <c r="AA517" s="9"/>
      <c r="AB517" s="7"/>
      <c r="AC517" s="6"/>
      <c r="AD517" s="13"/>
      <c r="AE517" s="8"/>
      <c r="AF517" s="6"/>
      <c r="AG517" s="6"/>
      <c r="AH517" s="6"/>
      <c r="AI517" s="6"/>
      <c r="AJ517" s="6"/>
      <c r="AK517" s="6"/>
      <c r="AL517" s="6"/>
      <c r="AM517" s="6"/>
      <c r="AN517" s="6"/>
      <c r="AO517" s="6"/>
      <c r="AP517" s="6"/>
      <c r="AQ517" s="6"/>
      <c r="AR517" s="6"/>
      <c r="AS517" s="6"/>
      <c r="AT517" s="6"/>
      <c r="AU517" s="6"/>
      <c r="AV517" s="10"/>
      <c r="AW517" s="13"/>
      <c r="AY517" s="17"/>
      <c r="AZ517" s="12"/>
      <c r="BA517" s="12"/>
      <c r="BB517" s="12"/>
      <c r="BC517" s="12"/>
      <c r="BD517" s="12"/>
      <c r="BE517" s="12"/>
      <c r="BF517" s="18"/>
      <c r="BG517" s="18"/>
      <c r="BH517" s="18"/>
      <c r="BI517" s="15"/>
      <c r="BJ517" s="19"/>
      <c r="BK517" s="18"/>
      <c r="BL517" s="17"/>
      <c r="BM517" s="17"/>
      <c r="BN517" s="16"/>
    </row>
    <row r="518" spans="9:66" x14ac:dyDescent="0.2">
      <c r="I518" s="11"/>
      <c r="J518" s="10"/>
      <c r="K518" s="6"/>
      <c r="L518" s="10"/>
      <c r="M518" s="10"/>
      <c r="N518" s="10"/>
      <c r="O518" s="10"/>
      <c r="P518" s="10"/>
      <c r="Q518" s="10"/>
      <c r="R518" s="10"/>
      <c r="S518" s="10"/>
      <c r="T518" s="14"/>
      <c r="U518" s="6"/>
      <c r="V518" s="14"/>
      <c r="W518" s="6"/>
      <c r="X518" s="14"/>
      <c r="Y518" s="6"/>
      <c r="Z518" s="14"/>
      <c r="AA518" s="9"/>
      <c r="AB518" s="7"/>
      <c r="AC518" s="6"/>
      <c r="AD518" s="13"/>
      <c r="AE518" s="8"/>
      <c r="AF518" s="6"/>
      <c r="AG518" s="6"/>
      <c r="AH518" s="6"/>
      <c r="AI518" s="6"/>
      <c r="AJ518" s="6"/>
      <c r="AK518" s="6"/>
      <c r="AL518" s="6"/>
      <c r="AM518" s="6"/>
      <c r="AN518" s="6"/>
      <c r="AO518" s="6"/>
      <c r="AP518" s="6"/>
      <c r="AQ518" s="6"/>
      <c r="AR518" s="6"/>
      <c r="AS518" s="6"/>
      <c r="AT518" s="6"/>
      <c r="AU518" s="6"/>
      <c r="AV518" s="10"/>
      <c r="AW518" s="13"/>
      <c r="AY518" s="17"/>
      <c r="AZ518" s="12"/>
      <c r="BA518" s="12"/>
      <c r="BB518" s="12"/>
      <c r="BC518" s="12"/>
      <c r="BD518" s="12"/>
      <c r="BE518" s="12"/>
      <c r="BF518" s="18"/>
      <c r="BG518" s="18"/>
      <c r="BH518" s="18"/>
      <c r="BI518" s="15"/>
      <c r="BJ518" s="19"/>
      <c r="BK518" s="18"/>
      <c r="BL518" s="17"/>
      <c r="BM518" s="17"/>
      <c r="BN518" s="16"/>
    </row>
    <row r="519" spans="9:66" x14ac:dyDescent="0.2">
      <c r="I519" s="11"/>
      <c r="J519" s="10"/>
      <c r="K519" s="6"/>
      <c r="L519" s="10"/>
      <c r="M519" s="10"/>
      <c r="N519" s="10"/>
      <c r="O519" s="10"/>
      <c r="P519" s="10"/>
      <c r="Q519" s="10"/>
      <c r="R519" s="10"/>
      <c r="S519" s="10"/>
      <c r="T519" s="14"/>
      <c r="U519" s="6"/>
      <c r="V519" s="14"/>
      <c r="W519" s="6"/>
      <c r="X519" s="14"/>
      <c r="Y519" s="6"/>
      <c r="Z519" s="14"/>
      <c r="AA519" s="9"/>
      <c r="AB519" s="7"/>
      <c r="AC519" s="6"/>
      <c r="AD519" s="13"/>
      <c r="AE519" s="8"/>
      <c r="AF519" s="6"/>
      <c r="AG519" s="6"/>
      <c r="AH519" s="6"/>
      <c r="AI519" s="6"/>
      <c r="AJ519" s="6"/>
      <c r="AK519" s="6"/>
      <c r="AL519" s="6"/>
      <c r="AM519" s="6"/>
      <c r="AN519" s="6"/>
      <c r="AO519" s="6"/>
      <c r="AP519" s="6"/>
      <c r="AQ519" s="6"/>
      <c r="AR519" s="6"/>
      <c r="AS519" s="6"/>
      <c r="AT519" s="6"/>
      <c r="AU519" s="6"/>
      <c r="AV519" s="10"/>
      <c r="AW519" s="13"/>
      <c r="AY519" s="17"/>
      <c r="AZ519" s="12"/>
      <c r="BA519" s="12"/>
      <c r="BB519" s="12"/>
      <c r="BC519" s="12"/>
      <c r="BD519" s="12"/>
      <c r="BE519" s="12"/>
      <c r="BF519" s="18"/>
      <c r="BG519" s="18"/>
      <c r="BH519" s="18"/>
      <c r="BI519" s="15"/>
      <c r="BJ519" s="19"/>
      <c r="BK519" s="18"/>
      <c r="BL519" s="17"/>
      <c r="BM519" s="17"/>
      <c r="BN519" s="16"/>
    </row>
    <row r="520" spans="9:66" x14ac:dyDescent="0.2">
      <c r="I520" s="11"/>
      <c r="J520" s="10"/>
      <c r="K520" s="6"/>
      <c r="L520" s="10"/>
      <c r="M520" s="10"/>
      <c r="N520" s="10"/>
      <c r="O520" s="10"/>
      <c r="P520" s="10"/>
      <c r="Q520" s="10"/>
      <c r="R520" s="10"/>
      <c r="S520" s="10"/>
      <c r="T520" s="14"/>
      <c r="U520" s="6"/>
      <c r="V520" s="14"/>
      <c r="W520" s="6"/>
      <c r="X520" s="14"/>
      <c r="Y520" s="6"/>
      <c r="Z520" s="14"/>
      <c r="AA520" s="9"/>
      <c r="AB520" s="7"/>
      <c r="AC520" s="6"/>
      <c r="AD520" s="13"/>
      <c r="AE520" s="8"/>
      <c r="AF520" s="6"/>
      <c r="AG520" s="6"/>
      <c r="AH520" s="6"/>
      <c r="AI520" s="6"/>
      <c r="AJ520" s="6"/>
      <c r="AK520" s="6"/>
      <c r="AL520" s="6"/>
      <c r="AM520" s="6"/>
      <c r="AN520" s="6"/>
      <c r="AO520" s="6"/>
      <c r="AP520" s="6"/>
      <c r="AQ520" s="6"/>
      <c r="AR520" s="6"/>
      <c r="AS520" s="6"/>
      <c r="AT520" s="6"/>
      <c r="AU520" s="6"/>
      <c r="AV520" s="10"/>
      <c r="AW520" s="13"/>
      <c r="AY520" s="17"/>
      <c r="AZ520" s="12"/>
      <c r="BA520" s="12"/>
      <c r="BB520" s="12"/>
      <c r="BC520" s="12"/>
      <c r="BD520" s="12"/>
      <c r="BE520" s="12"/>
      <c r="BF520" s="18"/>
      <c r="BG520" s="18"/>
      <c r="BH520" s="18"/>
      <c r="BI520" s="15"/>
      <c r="BJ520" s="19"/>
      <c r="BK520" s="18"/>
      <c r="BL520" s="17"/>
      <c r="BM520" s="17"/>
      <c r="BN520" s="16"/>
    </row>
    <row r="521" spans="9:66" x14ac:dyDescent="0.2">
      <c r="I521" s="11"/>
      <c r="J521" s="10"/>
      <c r="K521" s="6"/>
      <c r="L521" s="10"/>
      <c r="M521" s="10"/>
      <c r="N521" s="10"/>
      <c r="O521" s="10"/>
      <c r="P521" s="10"/>
      <c r="Q521" s="10"/>
      <c r="R521" s="10"/>
      <c r="S521" s="10"/>
      <c r="T521" s="14"/>
      <c r="U521" s="6"/>
      <c r="V521" s="14"/>
      <c r="W521" s="6"/>
      <c r="X521" s="14"/>
      <c r="Y521" s="6"/>
      <c r="Z521" s="14"/>
      <c r="AA521" s="9"/>
      <c r="AB521" s="7"/>
      <c r="AC521" s="6"/>
      <c r="AD521" s="13"/>
      <c r="AE521" s="8"/>
      <c r="AF521" s="6"/>
      <c r="AG521" s="6"/>
      <c r="AH521" s="6"/>
      <c r="AI521" s="6"/>
      <c r="AJ521" s="6"/>
      <c r="AK521" s="6"/>
      <c r="AL521" s="6"/>
      <c r="AM521" s="6"/>
      <c r="AN521" s="6"/>
      <c r="AO521" s="6"/>
      <c r="AP521" s="6"/>
      <c r="AQ521" s="6"/>
      <c r="AR521" s="6"/>
      <c r="AS521" s="6"/>
      <c r="AT521" s="6"/>
      <c r="AU521" s="6"/>
      <c r="AV521" s="10"/>
      <c r="AW521" s="13"/>
      <c r="AY521" s="17"/>
      <c r="AZ521" s="12"/>
      <c r="BA521" s="12"/>
      <c r="BB521" s="12"/>
      <c r="BC521" s="12"/>
      <c r="BD521" s="12"/>
      <c r="BE521" s="12"/>
      <c r="BF521" s="18"/>
      <c r="BG521" s="18"/>
      <c r="BH521" s="18"/>
      <c r="BI521" s="15"/>
      <c r="BJ521" s="19"/>
      <c r="BK521" s="18"/>
      <c r="BL521" s="17"/>
      <c r="BM521" s="17"/>
      <c r="BN521" s="16"/>
    </row>
    <row r="522" spans="9:66" x14ac:dyDescent="0.2">
      <c r="I522" s="11"/>
      <c r="J522" s="10"/>
      <c r="K522" s="6"/>
      <c r="L522" s="10"/>
      <c r="M522" s="10"/>
      <c r="N522" s="10"/>
      <c r="O522" s="10"/>
      <c r="P522" s="10"/>
      <c r="Q522" s="10"/>
      <c r="R522" s="10"/>
      <c r="S522" s="10"/>
      <c r="T522" s="14"/>
      <c r="U522" s="6"/>
      <c r="V522" s="14"/>
      <c r="W522" s="6"/>
      <c r="X522" s="14"/>
      <c r="Y522" s="6"/>
      <c r="Z522" s="14"/>
      <c r="AA522" s="9"/>
      <c r="AB522" s="7"/>
      <c r="AC522" s="6"/>
      <c r="AD522" s="13"/>
      <c r="AE522" s="8"/>
      <c r="AF522" s="6"/>
      <c r="AG522" s="6"/>
      <c r="AH522" s="6"/>
      <c r="AI522" s="6"/>
      <c r="AJ522" s="6"/>
      <c r="AK522" s="6"/>
      <c r="AL522" s="6"/>
      <c r="AM522" s="6"/>
      <c r="AN522" s="6"/>
      <c r="AO522" s="6"/>
      <c r="AP522" s="6"/>
      <c r="AQ522" s="6"/>
      <c r="AR522" s="6"/>
      <c r="AS522" s="6"/>
      <c r="AT522" s="6"/>
      <c r="AU522" s="6"/>
      <c r="AV522" s="10"/>
      <c r="AW522" s="13"/>
      <c r="AY522" s="17"/>
      <c r="AZ522" s="12"/>
      <c r="BA522" s="12"/>
      <c r="BB522" s="12"/>
      <c r="BC522" s="12"/>
      <c r="BD522" s="12"/>
      <c r="BE522" s="12"/>
      <c r="BF522" s="18"/>
      <c r="BG522" s="18"/>
      <c r="BH522" s="18"/>
      <c r="BI522" s="15"/>
      <c r="BJ522" s="19"/>
      <c r="BK522" s="18"/>
      <c r="BL522" s="17"/>
      <c r="BM522" s="17"/>
      <c r="BN522" s="16"/>
    </row>
    <row r="523" spans="9:66" x14ac:dyDescent="0.2">
      <c r="I523" s="11"/>
      <c r="J523" s="10"/>
      <c r="K523" s="6"/>
      <c r="L523" s="10"/>
      <c r="M523" s="10"/>
      <c r="N523" s="10"/>
      <c r="O523" s="10"/>
      <c r="P523" s="10"/>
      <c r="Q523" s="10"/>
      <c r="R523" s="10"/>
      <c r="S523" s="10"/>
      <c r="T523" s="14"/>
      <c r="U523" s="6"/>
      <c r="V523" s="14"/>
      <c r="W523" s="6"/>
      <c r="X523" s="14"/>
      <c r="Y523" s="6"/>
      <c r="Z523" s="14"/>
      <c r="AA523" s="9"/>
      <c r="AB523" s="7"/>
      <c r="AC523" s="6"/>
      <c r="AD523" s="13"/>
      <c r="AE523" s="8"/>
      <c r="AF523" s="6"/>
      <c r="AG523" s="6"/>
      <c r="AH523" s="6"/>
      <c r="AI523" s="6"/>
      <c r="AJ523" s="6"/>
      <c r="AK523" s="6"/>
      <c r="AL523" s="6"/>
      <c r="AM523" s="6"/>
      <c r="AN523" s="6"/>
      <c r="AO523" s="6"/>
      <c r="AP523" s="6"/>
      <c r="AQ523" s="6"/>
      <c r="AR523" s="6"/>
      <c r="AS523" s="6"/>
      <c r="AT523" s="6"/>
      <c r="AU523" s="6"/>
      <c r="AV523" s="10"/>
      <c r="AW523" s="13"/>
      <c r="AY523" s="17"/>
      <c r="AZ523" s="12"/>
      <c r="BA523" s="12"/>
      <c r="BB523" s="12"/>
      <c r="BC523" s="12"/>
      <c r="BD523" s="12"/>
      <c r="BE523" s="12"/>
      <c r="BF523" s="18"/>
      <c r="BG523" s="18"/>
      <c r="BH523" s="18"/>
      <c r="BI523" s="15"/>
      <c r="BJ523" s="19"/>
      <c r="BK523" s="18"/>
      <c r="BL523" s="17"/>
      <c r="BM523" s="17"/>
      <c r="BN523" s="16"/>
    </row>
    <row r="524" spans="9:66" x14ac:dyDescent="0.2">
      <c r="I524" s="11"/>
      <c r="J524" s="10"/>
      <c r="K524" s="6"/>
      <c r="L524" s="10"/>
      <c r="M524" s="10"/>
      <c r="N524" s="10"/>
      <c r="O524" s="10"/>
      <c r="P524" s="10"/>
      <c r="Q524" s="10"/>
      <c r="R524" s="10"/>
      <c r="S524" s="10"/>
      <c r="T524" s="14"/>
      <c r="U524" s="6"/>
      <c r="V524" s="14"/>
      <c r="W524" s="6"/>
      <c r="X524" s="14"/>
      <c r="Y524" s="6"/>
      <c r="Z524" s="14"/>
      <c r="AA524" s="9"/>
      <c r="AB524" s="7"/>
      <c r="AC524" s="6"/>
      <c r="AD524" s="13"/>
      <c r="AE524" s="8"/>
      <c r="AF524" s="6"/>
      <c r="AG524" s="6"/>
      <c r="AH524" s="6"/>
      <c r="AI524" s="6"/>
      <c r="AJ524" s="6"/>
      <c r="AK524" s="6"/>
      <c r="AL524" s="6"/>
      <c r="AM524" s="6"/>
      <c r="AN524" s="6"/>
      <c r="AO524" s="6"/>
      <c r="AP524" s="6"/>
      <c r="AQ524" s="6"/>
      <c r="AR524" s="6"/>
      <c r="AS524" s="6"/>
      <c r="AT524" s="6"/>
      <c r="AU524" s="6"/>
      <c r="AV524" s="10"/>
      <c r="AW524" s="13"/>
      <c r="AY524" s="17"/>
      <c r="AZ524" s="12"/>
      <c r="BA524" s="12"/>
      <c r="BB524" s="12"/>
      <c r="BC524" s="12"/>
      <c r="BD524" s="12"/>
      <c r="BE524" s="12"/>
      <c r="BF524" s="18"/>
      <c r="BG524" s="18"/>
      <c r="BH524" s="18"/>
      <c r="BI524" s="15"/>
      <c r="BJ524" s="19"/>
      <c r="BK524" s="18"/>
      <c r="BL524" s="17"/>
      <c r="BM524" s="17"/>
      <c r="BN524" s="16"/>
    </row>
    <row r="525" spans="9:66" x14ac:dyDescent="0.2">
      <c r="I525" s="11"/>
      <c r="J525" s="10"/>
      <c r="K525" s="6"/>
      <c r="L525" s="10"/>
      <c r="M525" s="10"/>
      <c r="N525" s="10"/>
      <c r="O525" s="10"/>
      <c r="P525" s="10"/>
      <c r="Q525" s="10"/>
      <c r="R525" s="10"/>
      <c r="S525" s="10"/>
      <c r="T525" s="14"/>
      <c r="U525" s="6"/>
      <c r="V525" s="14"/>
      <c r="W525" s="6"/>
      <c r="X525" s="14"/>
      <c r="Y525" s="6"/>
      <c r="Z525" s="14"/>
      <c r="AA525" s="9"/>
      <c r="AB525" s="7"/>
      <c r="AC525" s="6"/>
      <c r="AD525" s="13"/>
      <c r="AE525" s="8"/>
      <c r="AF525" s="6"/>
      <c r="AG525" s="6"/>
      <c r="AH525" s="6"/>
      <c r="AI525" s="6"/>
      <c r="AJ525" s="6"/>
      <c r="AK525" s="6"/>
      <c r="AL525" s="6"/>
      <c r="AM525" s="6"/>
      <c r="AN525" s="6"/>
      <c r="AO525" s="6"/>
      <c r="AP525" s="6"/>
      <c r="AQ525" s="6"/>
      <c r="AR525" s="6"/>
      <c r="AS525" s="6"/>
      <c r="AT525" s="6"/>
      <c r="AU525" s="6"/>
      <c r="AV525" s="10"/>
      <c r="AW525" s="13"/>
      <c r="AY525" s="17"/>
      <c r="AZ525" s="12"/>
      <c r="BA525" s="12"/>
      <c r="BB525" s="12"/>
      <c r="BC525" s="12"/>
      <c r="BD525" s="12"/>
      <c r="BE525" s="12"/>
      <c r="BF525" s="18"/>
      <c r="BG525" s="18"/>
      <c r="BH525" s="18"/>
      <c r="BI525" s="15"/>
      <c r="BJ525" s="19"/>
      <c r="BK525" s="18"/>
      <c r="BL525" s="17"/>
      <c r="BM525" s="17"/>
      <c r="BN525" s="16"/>
    </row>
    <row r="526" spans="9:66" x14ac:dyDescent="0.2">
      <c r="I526" s="11"/>
      <c r="J526" s="10"/>
      <c r="K526" s="6"/>
      <c r="L526" s="10"/>
      <c r="M526" s="10"/>
      <c r="N526" s="10"/>
      <c r="O526" s="10"/>
      <c r="P526" s="10"/>
      <c r="Q526" s="10"/>
      <c r="R526" s="10"/>
      <c r="S526" s="10"/>
      <c r="T526" s="14"/>
      <c r="U526" s="6"/>
      <c r="V526" s="14"/>
      <c r="W526" s="6"/>
      <c r="X526" s="14"/>
      <c r="Y526" s="6"/>
      <c r="Z526" s="14"/>
      <c r="AA526" s="9"/>
      <c r="AB526" s="7"/>
      <c r="AC526" s="6"/>
      <c r="AD526" s="13"/>
      <c r="AE526" s="8"/>
      <c r="AF526" s="6"/>
      <c r="AG526" s="6"/>
      <c r="AH526" s="6"/>
      <c r="AI526" s="6"/>
      <c r="AJ526" s="6"/>
      <c r="AK526" s="6"/>
      <c r="AL526" s="6"/>
      <c r="AM526" s="6"/>
      <c r="AN526" s="6"/>
      <c r="AO526" s="6"/>
      <c r="AP526" s="6"/>
      <c r="AQ526" s="6"/>
      <c r="AR526" s="6"/>
      <c r="AS526" s="6"/>
      <c r="AT526" s="6"/>
      <c r="AU526" s="6"/>
      <c r="AV526" s="10"/>
      <c r="AW526" s="13"/>
      <c r="AY526" s="17"/>
      <c r="AZ526" s="12"/>
      <c r="BA526" s="12"/>
      <c r="BB526" s="12"/>
      <c r="BC526" s="12"/>
      <c r="BD526" s="12"/>
      <c r="BE526" s="12"/>
      <c r="BF526" s="18"/>
      <c r="BG526" s="18"/>
      <c r="BH526" s="18"/>
      <c r="BI526" s="15"/>
      <c r="BJ526" s="19"/>
      <c r="BK526" s="18"/>
      <c r="BL526" s="17"/>
      <c r="BM526" s="17"/>
      <c r="BN526" s="16"/>
    </row>
    <row r="527" spans="9:66" x14ac:dyDescent="0.2">
      <c r="I527" s="11"/>
      <c r="J527" s="10"/>
      <c r="K527" s="6"/>
      <c r="L527" s="10"/>
      <c r="M527" s="10"/>
      <c r="N527" s="10"/>
      <c r="O527" s="10"/>
      <c r="P527" s="10"/>
      <c r="Q527" s="10"/>
      <c r="R527" s="10"/>
      <c r="S527" s="10"/>
      <c r="T527" s="14"/>
      <c r="U527" s="6"/>
      <c r="V527" s="14"/>
      <c r="W527" s="6"/>
      <c r="X527" s="14"/>
      <c r="Y527" s="6"/>
      <c r="Z527" s="14"/>
      <c r="AA527" s="9"/>
      <c r="AB527" s="7"/>
      <c r="AC527" s="6"/>
      <c r="AD527" s="13"/>
      <c r="AE527" s="8"/>
      <c r="AF527" s="6"/>
      <c r="AG527" s="6"/>
      <c r="AH527" s="6"/>
      <c r="AI527" s="6"/>
      <c r="AJ527" s="6"/>
      <c r="AK527" s="6"/>
      <c r="AL527" s="6"/>
      <c r="AM527" s="6"/>
      <c r="AN527" s="6"/>
      <c r="AO527" s="6"/>
      <c r="AP527" s="6"/>
      <c r="AQ527" s="6"/>
      <c r="AR527" s="6"/>
      <c r="AS527" s="6"/>
      <c r="AT527" s="6"/>
      <c r="AU527" s="6"/>
      <c r="AV527" s="10"/>
      <c r="AW527" s="13"/>
      <c r="AY527" s="17"/>
      <c r="AZ527" s="12"/>
      <c r="BA527" s="12"/>
      <c r="BB527" s="12"/>
      <c r="BC527" s="12"/>
      <c r="BD527" s="12"/>
      <c r="BE527" s="12"/>
      <c r="BF527" s="18"/>
      <c r="BG527" s="18"/>
      <c r="BH527" s="18"/>
      <c r="BI527" s="15"/>
      <c r="BJ527" s="19"/>
      <c r="BK527" s="18"/>
      <c r="BL527" s="17"/>
      <c r="BM527" s="17"/>
      <c r="BN527" s="16"/>
    </row>
    <row r="528" spans="9:66" x14ac:dyDescent="0.2">
      <c r="I528" s="11"/>
      <c r="J528" s="10"/>
      <c r="K528" s="6"/>
      <c r="L528" s="10"/>
      <c r="M528" s="10"/>
      <c r="N528" s="10"/>
      <c r="O528" s="10"/>
      <c r="P528" s="10"/>
      <c r="Q528" s="10"/>
      <c r="R528" s="10"/>
      <c r="S528" s="10"/>
      <c r="T528" s="14"/>
      <c r="U528" s="6"/>
      <c r="V528" s="14"/>
      <c r="W528" s="6"/>
      <c r="X528" s="14"/>
      <c r="Y528" s="6"/>
      <c r="Z528" s="14"/>
      <c r="AA528" s="9"/>
      <c r="AB528" s="7"/>
      <c r="AC528" s="6"/>
      <c r="AD528" s="13"/>
      <c r="AE528" s="8"/>
      <c r="AF528" s="6"/>
      <c r="AG528" s="6"/>
      <c r="AH528" s="6"/>
      <c r="AI528" s="6"/>
      <c r="AJ528" s="6"/>
      <c r="AK528" s="6"/>
      <c r="AL528" s="6"/>
      <c r="AM528" s="6"/>
      <c r="AN528" s="6"/>
      <c r="AO528" s="6"/>
      <c r="AP528" s="6"/>
      <c r="AQ528" s="6"/>
      <c r="AR528" s="6"/>
      <c r="AS528" s="6"/>
      <c r="AT528" s="6"/>
      <c r="AU528" s="6"/>
      <c r="AV528" s="10"/>
      <c r="AW528" s="13"/>
      <c r="AY528" s="17"/>
      <c r="AZ528" s="12"/>
      <c r="BA528" s="12"/>
      <c r="BB528" s="12"/>
      <c r="BC528" s="12"/>
      <c r="BD528" s="12"/>
      <c r="BE528" s="12"/>
      <c r="BF528" s="18"/>
      <c r="BG528" s="18"/>
      <c r="BH528" s="18"/>
      <c r="BI528" s="15"/>
      <c r="BJ528" s="19"/>
      <c r="BK528" s="18"/>
      <c r="BL528" s="17"/>
      <c r="BM528" s="17"/>
      <c r="BN528" s="16"/>
    </row>
    <row r="529" spans="9:66" x14ac:dyDescent="0.2">
      <c r="I529" s="11"/>
      <c r="J529" s="10"/>
      <c r="K529" s="6"/>
      <c r="L529" s="10"/>
      <c r="M529" s="10"/>
      <c r="N529" s="10"/>
      <c r="O529" s="10"/>
      <c r="P529" s="10"/>
      <c r="Q529" s="10"/>
      <c r="R529" s="10"/>
      <c r="S529" s="10"/>
      <c r="T529" s="14"/>
      <c r="U529" s="6"/>
      <c r="V529" s="14"/>
      <c r="W529" s="6"/>
      <c r="X529" s="14"/>
      <c r="Y529" s="6"/>
      <c r="Z529" s="14"/>
      <c r="AA529" s="9"/>
      <c r="AB529" s="7"/>
      <c r="AC529" s="6"/>
      <c r="AD529" s="13"/>
      <c r="AE529" s="8"/>
      <c r="AF529" s="6"/>
      <c r="AG529" s="6"/>
      <c r="AH529" s="6"/>
      <c r="AI529" s="6"/>
      <c r="AJ529" s="6"/>
      <c r="AK529" s="6"/>
      <c r="AL529" s="6"/>
      <c r="AM529" s="6"/>
      <c r="AN529" s="6"/>
      <c r="AO529" s="6"/>
      <c r="AP529" s="6"/>
      <c r="AQ529" s="6"/>
      <c r="AR529" s="6"/>
      <c r="AS529" s="6"/>
      <c r="AT529" s="6"/>
      <c r="AU529" s="6"/>
      <c r="AV529" s="10"/>
      <c r="AW529" s="13"/>
      <c r="AY529" s="17"/>
      <c r="AZ529" s="12"/>
      <c r="BA529" s="12"/>
      <c r="BB529" s="12"/>
      <c r="BC529" s="12"/>
      <c r="BD529" s="12"/>
      <c r="BE529" s="12"/>
      <c r="BF529" s="18"/>
      <c r="BG529" s="18"/>
      <c r="BH529" s="18"/>
      <c r="BI529" s="15"/>
      <c r="BJ529" s="19"/>
      <c r="BK529" s="18"/>
      <c r="BL529" s="17"/>
      <c r="BM529" s="17"/>
      <c r="BN529" s="16"/>
    </row>
    <row r="530" spans="9:66" x14ac:dyDescent="0.2">
      <c r="I530" s="11"/>
      <c r="J530" s="10"/>
      <c r="K530" s="6"/>
      <c r="L530" s="10"/>
      <c r="M530" s="10"/>
      <c r="N530" s="10"/>
      <c r="O530" s="10"/>
      <c r="P530" s="10"/>
      <c r="Q530" s="10"/>
      <c r="R530" s="10"/>
      <c r="S530" s="10"/>
      <c r="T530" s="14"/>
      <c r="U530" s="6"/>
      <c r="V530" s="14"/>
      <c r="W530" s="6"/>
      <c r="X530" s="14"/>
      <c r="Y530" s="6"/>
      <c r="Z530" s="14"/>
      <c r="AA530" s="9"/>
      <c r="AB530" s="7"/>
      <c r="AC530" s="6"/>
      <c r="AD530" s="13"/>
      <c r="AE530" s="8"/>
      <c r="AF530" s="6"/>
      <c r="AG530" s="6"/>
      <c r="AH530" s="6"/>
      <c r="AI530" s="6"/>
      <c r="AJ530" s="6"/>
      <c r="AK530" s="6"/>
      <c r="AL530" s="6"/>
      <c r="AM530" s="6"/>
      <c r="AN530" s="6"/>
      <c r="AO530" s="6"/>
      <c r="AP530" s="6"/>
      <c r="AQ530" s="6"/>
      <c r="AR530" s="6"/>
      <c r="AS530" s="6"/>
      <c r="AT530" s="6"/>
      <c r="AU530" s="6"/>
      <c r="AV530" s="10"/>
      <c r="AW530" s="13"/>
      <c r="AY530" s="17"/>
      <c r="AZ530" s="12"/>
      <c r="BA530" s="12"/>
      <c r="BB530" s="12"/>
      <c r="BC530" s="12"/>
      <c r="BD530" s="12"/>
      <c r="BE530" s="12"/>
      <c r="BF530" s="18"/>
      <c r="BG530" s="18"/>
      <c r="BH530" s="18"/>
      <c r="BI530" s="15"/>
      <c r="BJ530" s="19"/>
      <c r="BK530" s="18"/>
      <c r="BL530" s="17"/>
      <c r="BM530" s="17"/>
      <c r="BN530" s="16"/>
    </row>
    <row r="531" spans="9:66" x14ac:dyDescent="0.2">
      <c r="I531" s="11"/>
      <c r="J531" s="10"/>
      <c r="K531" s="6"/>
      <c r="L531" s="10"/>
      <c r="M531" s="10"/>
      <c r="N531" s="10"/>
      <c r="O531" s="10"/>
      <c r="P531" s="10"/>
      <c r="Q531" s="10"/>
      <c r="R531" s="10"/>
      <c r="S531" s="10"/>
      <c r="T531" s="14"/>
      <c r="U531" s="6"/>
      <c r="V531" s="14"/>
      <c r="W531" s="6"/>
      <c r="X531" s="14"/>
      <c r="Y531" s="6"/>
      <c r="Z531" s="14"/>
      <c r="AA531" s="9"/>
      <c r="AB531" s="7"/>
      <c r="AC531" s="6"/>
      <c r="AD531" s="13"/>
      <c r="AE531" s="8"/>
      <c r="AF531" s="6"/>
      <c r="AG531" s="6"/>
      <c r="AH531" s="6"/>
      <c r="AI531" s="6"/>
      <c r="AJ531" s="6"/>
      <c r="AK531" s="6"/>
      <c r="AL531" s="6"/>
      <c r="AM531" s="6"/>
      <c r="AN531" s="6"/>
      <c r="AO531" s="6"/>
      <c r="AP531" s="6"/>
      <c r="AQ531" s="6"/>
      <c r="AR531" s="6"/>
      <c r="AS531" s="6"/>
      <c r="AT531" s="6"/>
      <c r="AU531" s="6"/>
      <c r="AV531" s="10"/>
      <c r="AW531" s="13"/>
      <c r="AY531" s="17"/>
      <c r="AZ531" s="12"/>
      <c r="BA531" s="12"/>
      <c r="BB531" s="12"/>
      <c r="BC531" s="12"/>
      <c r="BD531" s="12"/>
      <c r="BE531" s="12"/>
      <c r="BF531" s="18"/>
      <c r="BG531" s="18"/>
      <c r="BH531" s="18"/>
      <c r="BI531" s="15"/>
      <c r="BJ531" s="19"/>
      <c r="BK531" s="18"/>
      <c r="BL531" s="17"/>
      <c r="BM531" s="17"/>
      <c r="BN531" s="16"/>
    </row>
    <row r="532" spans="9:66" x14ac:dyDescent="0.2">
      <c r="I532" s="11"/>
      <c r="J532" s="10"/>
      <c r="K532" s="6"/>
      <c r="L532" s="10"/>
      <c r="M532" s="10"/>
      <c r="N532" s="10"/>
      <c r="O532" s="10"/>
      <c r="P532" s="10"/>
      <c r="Q532" s="10"/>
      <c r="R532" s="10"/>
      <c r="S532" s="10"/>
      <c r="T532" s="14"/>
      <c r="U532" s="6"/>
      <c r="V532" s="14"/>
      <c r="W532" s="6"/>
      <c r="X532" s="14"/>
      <c r="Y532" s="6"/>
      <c r="Z532" s="14"/>
      <c r="AA532" s="9"/>
      <c r="AB532" s="7"/>
      <c r="AC532" s="6"/>
      <c r="AD532" s="13"/>
      <c r="AE532" s="8"/>
      <c r="AF532" s="6"/>
      <c r="AG532" s="6"/>
      <c r="AH532" s="6"/>
      <c r="AI532" s="6"/>
      <c r="AJ532" s="6"/>
      <c r="AK532" s="6"/>
      <c r="AL532" s="6"/>
      <c r="AM532" s="6"/>
      <c r="AN532" s="6"/>
      <c r="AO532" s="6"/>
      <c r="AP532" s="6"/>
      <c r="AQ532" s="6"/>
      <c r="AR532" s="6"/>
      <c r="AS532" s="6"/>
      <c r="AT532" s="6"/>
      <c r="AU532" s="6"/>
      <c r="AV532" s="10"/>
      <c r="AW532" s="13"/>
      <c r="AY532" s="17"/>
      <c r="AZ532" s="12"/>
      <c r="BA532" s="12"/>
      <c r="BB532" s="12"/>
      <c r="BC532" s="12"/>
      <c r="BD532" s="12"/>
      <c r="BE532" s="12"/>
      <c r="BF532" s="18"/>
      <c r="BG532" s="18"/>
      <c r="BH532" s="18"/>
      <c r="BI532" s="15"/>
      <c r="BJ532" s="19"/>
      <c r="BK532" s="18"/>
      <c r="BL532" s="17"/>
      <c r="BM532" s="17"/>
      <c r="BN532" s="16"/>
    </row>
    <row r="533" spans="9:66" x14ac:dyDescent="0.2">
      <c r="I533" s="11"/>
      <c r="J533" s="10"/>
      <c r="K533" s="6"/>
      <c r="L533" s="10"/>
      <c r="M533" s="10"/>
      <c r="N533" s="10"/>
      <c r="O533" s="10"/>
      <c r="P533" s="10"/>
      <c r="Q533" s="10"/>
      <c r="R533" s="10"/>
      <c r="S533" s="10"/>
      <c r="T533" s="14"/>
      <c r="U533" s="6"/>
      <c r="V533" s="14"/>
      <c r="W533" s="6"/>
      <c r="X533" s="14"/>
      <c r="Y533" s="6"/>
      <c r="Z533" s="14"/>
      <c r="AA533" s="9"/>
      <c r="AB533" s="7"/>
      <c r="AC533" s="6"/>
      <c r="AD533" s="13"/>
      <c r="AE533" s="8"/>
      <c r="AF533" s="6"/>
      <c r="AG533" s="6"/>
      <c r="AH533" s="6"/>
      <c r="AI533" s="6"/>
      <c r="AJ533" s="6"/>
      <c r="AK533" s="6"/>
      <c r="AL533" s="6"/>
      <c r="AM533" s="6"/>
      <c r="AN533" s="6"/>
      <c r="AO533" s="6"/>
      <c r="AP533" s="6"/>
      <c r="AQ533" s="6"/>
      <c r="AR533" s="6"/>
      <c r="AS533" s="6"/>
      <c r="AT533" s="6"/>
      <c r="AU533" s="6"/>
      <c r="AV533" s="10"/>
      <c r="AW533" s="13"/>
      <c r="AY533" s="17"/>
      <c r="AZ533" s="12"/>
      <c r="BA533" s="12"/>
      <c r="BB533" s="12"/>
      <c r="BC533" s="12"/>
      <c r="BD533" s="12"/>
      <c r="BE533" s="12"/>
      <c r="BF533" s="18"/>
      <c r="BG533" s="18"/>
      <c r="BH533" s="18"/>
      <c r="BI533" s="15"/>
      <c r="BJ533" s="19"/>
      <c r="BK533" s="18"/>
      <c r="BL533" s="17"/>
      <c r="BM533" s="17"/>
      <c r="BN533" s="16"/>
    </row>
    <row r="534" spans="9:66" x14ac:dyDescent="0.2">
      <c r="I534" s="11"/>
      <c r="J534" s="10"/>
      <c r="K534" s="6"/>
      <c r="L534" s="10"/>
      <c r="M534" s="10"/>
      <c r="N534" s="10"/>
      <c r="O534" s="10"/>
      <c r="P534" s="10"/>
      <c r="Q534" s="10"/>
      <c r="R534" s="10"/>
      <c r="S534" s="10"/>
      <c r="T534" s="14"/>
      <c r="U534" s="6"/>
      <c r="V534" s="14"/>
      <c r="W534" s="6"/>
      <c r="X534" s="14"/>
      <c r="Y534" s="6"/>
      <c r="Z534" s="14"/>
      <c r="AA534" s="9"/>
      <c r="AB534" s="7"/>
      <c r="AC534" s="6"/>
      <c r="AD534" s="13"/>
      <c r="AE534" s="8"/>
      <c r="AF534" s="6"/>
      <c r="AG534" s="6"/>
      <c r="AH534" s="6"/>
      <c r="AI534" s="6"/>
      <c r="AJ534" s="6"/>
      <c r="AK534" s="6"/>
      <c r="AL534" s="6"/>
      <c r="AM534" s="6"/>
      <c r="AN534" s="6"/>
      <c r="AO534" s="6"/>
      <c r="AP534" s="6"/>
      <c r="AQ534" s="6"/>
      <c r="AR534" s="6"/>
      <c r="AS534" s="6"/>
      <c r="AT534" s="6"/>
      <c r="AU534" s="6"/>
      <c r="AV534" s="10"/>
      <c r="AW534" s="13"/>
      <c r="AY534" s="17"/>
      <c r="AZ534" s="12"/>
      <c r="BA534" s="12"/>
      <c r="BB534" s="12"/>
      <c r="BC534" s="12"/>
      <c r="BD534" s="12"/>
      <c r="BE534" s="12"/>
      <c r="BF534" s="18"/>
      <c r="BG534" s="18"/>
      <c r="BH534" s="18"/>
      <c r="BI534" s="15"/>
      <c r="BJ534" s="19"/>
      <c r="BK534" s="18"/>
      <c r="BL534" s="17"/>
      <c r="BM534" s="17"/>
      <c r="BN534" s="16"/>
    </row>
    <row r="535" spans="9:66" x14ac:dyDescent="0.2">
      <c r="I535" s="11"/>
      <c r="J535" s="10"/>
      <c r="K535" s="6"/>
      <c r="L535" s="10"/>
      <c r="M535" s="10"/>
      <c r="N535" s="10"/>
      <c r="O535" s="10"/>
      <c r="P535" s="10"/>
      <c r="Q535" s="10"/>
      <c r="R535" s="10"/>
      <c r="S535" s="10"/>
      <c r="T535" s="14"/>
      <c r="U535" s="6"/>
      <c r="V535" s="14"/>
      <c r="W535" s="6"/>
      <c r="X535" s="14"/>
      <c r="Y535" s="6"/>
      <c r="Z535" s="14"/>
      <c r="AA535" s="9"/>
      <c r="AB535" s="7"/>
      <c r="AC535" s="6"/>
      <c r="AD535" s="13"/>
      <c r="AE535" s="8"/>
      <c r="AF535" s="6"/>
      <c r="AG535" s="6"/>
      <c r="AH535" s="6"/>
      <c r="AI535" s="6"/>
      <c r="AJ535" s="6"/>
      <c r="AK535" s="6"/>
      <c r="AL535" s="6"/>
      <c r="AM535" s="6"/>
      <c r="AN535" s="6"/>
      <c r="AO535" s="6"/>
      <c r="AP535" s="6"/>
      <c r="AQ535" s="6"/>
      <c r="AR535" s="6"/>
      <c r="AS535" s="6"/>
      <c r="AT535" s="6"/>
      <c r="AU535" s="6"/>
      <c r="AV535" s="10"/>
      <c r="AW535" s="13"/>
      <c r="AY535" s="17"/>
      <c r="AZ535" s="12"/>
      <c r="BA535" s="12"/>
      <c r="BB535" s="12"/>
      <c r="BC535" s="12"/>
      <c r="BD535" s="12"/>
      <c r="BE535" s="12"/>
      <c r="BF535" s="18"/>
      <c r="BG535" s="18"/>
      <c r="BH535" s="18"/>
      <c r="BI535" s="15"/>
      <c r="BJ535" s="19"/>
      <c r="BK535" s="18"/>
      <c r="BL535" s="17"/>
      <c r="BM535" s="17"/>
      <c r="BN535" s="16"/>
    </row>
    <row r="536" spans="9:66" x14ac:dyDescent="0.2">
      <c r="I536" s="11"/>
      <c r="J536" s="10"/>
      <c r="K536" s="6"/>
      <c r="L536" s="10"/>
      <c r="M536" s="10"/>
      <c r="N536" s="10"/>
      <c r="O536" s="10"/>
      <c r="P536" s="10"/>
      <c r="Q536" s="10"/>
      <c r="R536" s="10"/>
      <c r="S536" s="10"/>
      <c r="T536" s="14"/>
      <c r="U536" s="6"/>
      <c r="V536" s="14"/>
      <c r="W536" s="6"/>
      <c r="X536" s="14"/>
      <c r="Y536" s="6"/>
      <c r="Z536" s="14"/>
      <c r="AA536" s="9"/>
      <c r="AB536" s="7"/>
      <c r="AC536" s="6"/>
      <c r="AD536" s="13"/>
      <c r="AE536" s="8"/>
      <c r="AF536" s="6"/>
      <c r="AG536" s="6"/>
      <c r="AH536" s="6"/>
      <c r="AI536" s="6"/>
      <c r="AJ536" s="6"/>
      <c r="AK536" s="6"/>
      <c r="AL536" s="6"/>
      <c r="AM536" s="6"/>
      <c r="AN536" s="6"/>
      <c r="AO536" s="6"/>
      <c r="AP536" s="6"/>
      <c r="AQ536" s="6"/>
      <c r="AR536" s="6"/>
      <c r="AS536" s="6"/>
      <c r="AT536" s="6"/>
      <c r="AU536" s="6"/>
      <c r="AV536" s="10"/>
      <c r="AW536" s="13"/>
      <c r="AY536" s="17"/>
      <c r="AZ536" s="12"/>
      <c r="BA536" s="12"/>
      <c r="BB536" s="12"/>
      <c r="BC536" s="12"/>
      <c r="BD536" s="12"/>
      <c r="BE536" s="12"/>
      <c r="BF536" s="18"/>
      <c r="BG536" s="18"/>
      <c r="BH536" s="18"/>
      <c r="BI536" s="15"/>
      <c r="BJ536" s="19"/>
      <c r="BK536" s="18"/>
      <c r="BL536" s="17"/>
      <c r="BM536" s="17"/>
      <c r="BN536" s="16"/>
    </row>
    <row r="537" spans="9:66" x14ac:dyDescent="0.2">
      <c r="I537" s="11"/>
      <c r="J537" s="10"/>
      <c r="K537" s="6"/>
      <c r="L537" s="10"/>
      <c r="M537" s="10"/>
      <c r="N537" s="10"/>
      <c r="O537" s="10"/>
      <c r="P537" s="10"/>
      <c r="Q537" s="10"/>
      <c r="R537" s="10"/>
      <c r="S537" s="10"/>
      <c r="T537" s="14"/>
      <c r="U537" s="6"/>
      <c r="V537" s="14"/>
      <c r="W537" s="6"/>
      <c r="X537" s="14"/>
      <c r="Y537" s="6"/>
      <c r="Z537" s="14"/>
      <c r="AA537" s="9"/>
      <c r="AB537" s="7"/>
      <c r="AC537" s="6"/>
      <c r="AD537" s="13"/>
      <c r="AE537" s="8"/>
      <c r="AF537" s="6"/>
      <c r="AG537" s="6"/>
      <c r="AH537" s="6"/>
      <c r="AI537" s="6"/>
      <c r="AJ537" s="6"/>
      <c r="AK537" s="6"/>
      <c r="AL537" s="6"/>
      <c r="AM537" s="6"/>
      <c r="AN537" s="6"/>
      <c r="AO537" s="6"/>
      <c r="AP537" s="6"/>
      <c r="AQ537" s="6"/>
      <c r="AR537" s="6"/>
      <c r="AS537" s="6"/>
      <c r="AT537" s="6"/>
      <c r="AU537" s="6"/>
      <c r="AV537" s="10"/>
      <c r="AW537" s="13"/>
      <c r="AY537" s="17"/>
      <c r="AZ537" s="12"/>
      <c r="BA537" s="12"/>
      <c r="BB537" s="12"/>
      <c r="BC537" s="12"/>
      <c r="BD537" s="12"/>
      <c r="BE537" s="12"/>
      <c r="BF537" s="18"/>
      <c r="BG537" s="18"/>
      <c r="BH537" s="18"/>
      <c r="BI537" s="15"/>
      <c r="BJ537" s="19"/>
      <c r="BK537" s="18"/>
      <c r="BL537" s="17"/>
      <c r="BM537" s="17"/>
      <c r="BN537" s="16"/>
    </row>
    <row r="538" spans="9:66" x14ac:dyDescent="0.2">
      <c r="I538" s="11"/>
      <c r="J538" s="10"/>
      <c r="K538" s="6"/>
      <c r="L538" s="10"/>
      <c r="M538" s="10"/>
      <c r="N538" s="10"/>
      <c r="O538" s="10"/>
      <c r="P538" s="10"/>
      <c r="Q538" s="10"/>
      <c r="R538" s="10"/>
      <c r="S538" s="10"/>
      <c r="T538" s="14"/>
      <c r="U538" s="6"/>
      <c r="V538" s="14"/>
      <c r="W538" s="6"/>
      <c r="X538" s="14"/>
      <c r="Y538" s="6"/>
      <c r="Z538" s="14"/>
      <c r="AA538" s="9"/>
      <c r="AB538" s="7"/>
      <c r="AC538" s="6"/>
      <c r="AD538" s="13"/>
      <c r="AE538" s="8"/>
      <c r="AF538" s="6"/>
      <c r="AG538" s="6"/>
      <c r="AH538" s="6"/>
      <c r="AI538" s="6"/>
      <c r="AJ538" s="6"/>
      <c r="AK538" s="6"/>
      <c r="AL538" s="6"/>
      <c r="AM538" s="6"/>
      <c r="AN538" s="6"/>
      <c r="AO538" s="6"/>
      <c r="AP538" s="6"/>
      <c r="AQ538" s="6"/>
      <c r="AR538" s="6"/>
      <c r="AS538" s="6"/>
      <c r="AT538" s="6"/>
      <c r="AU538" s="6"/>
      <c r="AV538" s="10"/>
      <c r="AW538" s="13"/>
      <c r="AY538" s="17"/>
      <c r="AZ538" s="12"/>
      <c r="BA538" s="12"/>
      <c r="BB538" s="12"/>
      <c r="BC538" s="12"/>
      <c r="BD538" s="12"/>
      <c r="BE538" s="12"/>
      <c r="BF538" s="18"/>
      <c r="BG538" s="18"/>
      <c r="BH538" s="18"/>
      <c r="BI538" s="15"/>
      <c r="BJ538" s="19"/>
      <c r="BK538" s="18"/>
      <c r="BL538" s="17"/>
      <c r="BM538" s="17"/>
      <c r="BN538" s="16"/>
    </row>
    <row r="539" spans="9:66" x14ac:dyDescent="0.2">
      <c r="I539" s="11"/>
      <c r="J539" s="10"/>
      <c r="K539" s="6"/>
      <c r="L539" s="10"/>
      <c r="M539" s="10"/>
      <c r="N539" s="10"/>
      <c r="O539" s="10"/>
      <c r="P539" s="10"/>
      <c r="Q539" s="10"/>
      <c r="R539" s="10"/>
      <c r="S539" s="10"/>
      <c r="T539" s="14"/>
      <c r="U539" s="6"/>
      <c r="V539" s="14"/>
      <c r="W539" s="6"/>
      <c r="X539" s="14"/>
      <c r="Y539" s="6"/>
      <c r="Z539" s="14"/>
      <c r="AA539" s="9"/>
      <c r="AB539" s="7"/>
      <c r="AC539" s="6"/>
      <c r="AD539" s="13"/>
      <c r="AE539" s="8"/>
      <c r="AF539" s="6"/>
      <c r="AG539" s="6"/>
      <c r="AH539" s="6"/>
      <c r="AI539" s="6"/>
      <c r="AJ539" s="6"/>
      <c r="AK539" s="6"/>
      <c r="AL539" s="6"/>
      <c r="AM539" s="6"/>
      <c r="AN539" s="6"/>
      <c r="AO539" s="6"/>
      <c r="AP539" s="6"/>
      <c r="AQ539" s="6"/>
      <c r="AR539" s="6"/>
      <c r="AS539" s="6"/>
      <c r="AT539" s="6"/>
      <c r="AU539" s="6"/>
      <c r="AV539" s="10"/>
      <c r="AW539" s="13"/>
      <c r="AY539" s="17"/>
      <c r="AZ539" s="12"/>
      <c r="BA539" s="12"/>
      <c r="BB539" s="12"/>
      <c r="BC539" s="12"/>
      <c r="BD539" s="12"/>
      <c r="BE539" s="12"/>
      <c r="BF539" s="18"/>
      <c r="BG539" s="18"/>
      <c r="BH539" s="18"/>
      <c r="BI539" s="15"/>
      <c r="BJ539" s="19"/>
      <c r="BK539" s="18"/>
      <c r="BL539" s="17"/>
      <c r="BM539" s="17"/>
      <c r="BN539" s="16"/>
    </row>
    <row r="540" spans="9:66" x14ac:dyDescent="0.2">
      <c r="I540" s="11"/>
      <c r="J540" s="10"/>
      <c r="K540" s="6"/>
      <c r="L540" s="10"/>
      <c r="M540" s="10"/>
      <c r="N540" s="10"/>
      <c r="O540" s="10"/>
      <c r="P540" s="10"/>
      <c r="Q540" s="10"/>
      <c r="R540" s="10"/>
      <c r="S540" s="10"/>
      <c r="T540" s="14"/>
      <c r="U540" s="6"/>
      <c r="V540" s="14"/>
      <c r="W540" s="6"/>
      <c r="X540" s="14"/>
      <c r="Y540" s="6"/>
      <c r="Z540" s="14"/>
      <c r="AA540" s="9"/>
      <c r="AB540" s="7"/>
      <c r="AC540" s="6"/>
      <c r="AD540" s="13"/>
      <c r="AE540" s="8"/>
      <c r="AF540" s="6"/>
      <c r="AG540" s="6"/>
      <c r="AH540" s="6"/>
      <c r="AI540" s="6"/>
      <c r="AJ540" s="6"/>
      <c r="AK540" s="6"/>
      <c r="AL540" s="6"/>
      <c r="AM540" s="6"/>
      <c r="AN540" s="6"/>
      <c r="AO540" s="6"/>
      <c r="AP540" s="6"/>
      <c r="AQ540" s="6"/>
      <c r="AR540" s="6"/>
      <c r="AS540" s="6"/>
      <c r="AT540" s="6"/>
      <c r="AU540" s="6"/>
      <c r="AV540" s="10"/>
      <c r="AW540" s="13"/>
      <c r="AY540" s="17"/>
      <c r="AZ540" s="12"/>
      <c r="BA540" s="12"/>
      <c r="BB540" s="12"/>
      <c r="BC540" s="12"/>
      <c r="BD540" s="12"/>
      <c r="BE540" s="12"/>
      <c r="BF540" s="18"/>
      <c r="BG540" s="18"/>
      <c r="BH540" s="18"/>
      <c r="BI540" s="15"/>
      <c r="BJ540" s="19"/>
      <c r="BK540" s="18"/>
      <c r="BL540" s="17"/>
      <c r="BM540" s="17"/>
      <c r="BN540" s="16"/>
    </row>
    <row r="541" spans="9:66" x14ac:dyDescent="0.2">
      <c r="I541" s="11"/>
      <c r="J541" s="10"/>
      <c r="K541" s="6"/>
      <c r="L541" s="10"/>
      <c r="M541" s="10"/>
      <c r="N541" s="10"/>
      <c r="O541" s="10"/>
      <c r="P541" s="10"/>
      <c r="Q541" s="10"/>
      <c r="R541" s="10"/>
      <c r="S541" s="10"/>
      <c r="T541" s="14"/>
      <c r="U541" s="6"/>
      <c r="V541" s="14"/>
      <c r="W541" s="6"/>
      <c r="X541" s="14"/>
      <c r="Y541" s="6"/>
      <c r="Z541" s="14"/>
      <c r="AA541" s="9"/>
      <c r="AB541" s="7"/>
      <c r="AC541" s="6"/>
      <c r="AD541" s="13"/>
      <c r="AE541" s="8"/>
      <c r="AF541" s="6"/>
      <c r="AG541" s="6"/>
      <c r="AH541" s="6"/>
      <c r="AI541" s="6"/>
      <c r="AJ541" s="6"/>
      <c r="AK541" s="6"/>
      <c r="AL541" s="6"/>
      <c r="AM541" s="6"/>
      <c r="AN541" s="6"/>
      <c r="AO541" s="6"/>
      <c r="AP541" s="6"/>
      <c r="AQ541" s="6"/>
      <c r="AR541" s="6"/>
      <c r="AS541" s="6"/>
      <c r="AT541" s="6"/>
      <c r="AU541" s="6"/>
      <c r="AV541" s="10"/>
      <c r="AW541" s="13"/>
      <c r="AY541" s="17"/>
      <c r="AZ541" s="12"/>
      <c r="BA541" s="12"/>
      <c r="BB541" s="12"/>
      <c r="BC541" s="12"/>
      <c r="BD541" s="12"/>
      <c r="BE541" s="12"/>
      <c r="BF541" s="18"/>
      <c r="BG541" s="18"/>
      <c r="BH541" s="18"/>
      <c r="BI541" s="15"/>
      <c r="BJ541" s="19"/>
      <c r="BK541" s="18"/>
      <c r="BL541" s="17"/>
      <c r="BM541" s="17"/>
      <c r="BN541" s="16"/>
    </row>
    <row r="542" spans="9:66" x14ac:dyDescent="0.2">
      <c r="I542" s="11"/>
      <c r="J542" s="10"/>
      <c r="K542" s="6"/>
      <c r="L542" s="10"/>
      <c r="M542" s="10"/>
      <c r="N542" s="10"/>
      <c r="O542" s="10"/>
      <c r="P542" s="10"/>
      <c r="Q542" s="10"/>
      <c r="R542" s="10"/>
      <c r="S542" s="10"/>
      <c r="T542" s="14"/>
      <c r="U542" s="6"/>
      <c r="V542" s="14"/>
      <c r="W542" s="6"/>
      <c r="X542" s="14"/>
      <c r="Y542" s="6"/>
      <c r="Z542" s="14"/>
      <c r="AA542" s="9"/>
      <c r="AB542" s="7"/>
      <c r="AC542" s="6"/>
      <c r="AD542" s="13"/>
      <c r="AE542" s="8"/>
      <c r="AF542" s="6"/>
      <c r="AG542" s="6"/>
      <c r="AH542" s="6"/>
      <c r="AI542" s="6"/>
      <c r="AJ542" s="6"/>
      <c r="AK542" s="6"/>
      <c r="AL542" s="6"/>
      <c r="AM542" s="6"/>
      <c r="AN542" s="6"/>
      <c r="AO542" s="6"/>
      <c r="AP542" s="6"/>
      <c r="AQ542" s="6"/>
      <c r="AR542" s="6"/>
      <c r="AS542" s="6"/>
      <c r="AT542" s="6"/>
      <c r="AU542" s="6"/>
      <c r="AV542" s="10"/>
      <c r="AW542" s="13"/>
      <c r="AY542" s="17"/>
      <c r="AZ542" s="12"/>
      <c r="BA542" s="12"/>
      <c r="BB542" s="12"/>
      <c r="BC542" s="12"/>
      <c r="BD542" s="12"/>
      <c r="BE542" s="12"/>
      <c r="BF542" s="18"/>
      <c r="BG542" s="18"/>
      <c r="BH542" s="18"/>
      <c r="BI542" s="15"/>
      <c r="BJ542" s="19"/>
      <c r="BK542" s="18"/>
      <c r="BL542" s="17"/>
      <c r="BM542" s="17"/>
      <c r="BN542" s="16"/>
    </row>
    <row r="543" spans="9:66" x14ac:dyDescent="0.2">
      <c r="I543" s="11"/>
      <c r="J543" s="10"/>
      <c r="K543" s="6"/>
      <c r="L543" s="10"/>
      <c r="M543" s="10"/>
      <c r="N543" s="10"/>
      <c r="O543" s="10"/>
      <c r="P543" s="10"/>
      <c r="Q543" s="10"/>
      <c r="R543" s="10"/>
      <c r="S543" s="10"/>
      <c r="T543" s="14"/>
      <c r="U543" s="6"/>
      <c r="V543" s="14"/>
      <c r="W543" s="6"/>
      <c r="X543" s="14"/>
      <c r="Y543" s="6"/>
      <c r="Z543" s="14"/>
      <c r="AA543" s="9"/>
      <c r="AB543" s="7"/>
      <c r="AC543" s="6"/>
      <c r="AD543" s="13"/>
      <c r="AE543" s="8"/>
      <c r="AF543" s="6"/>
      <c r="AG543" s="6"/>
      <c r="AH543" s="6"/>
      <c r="AI543" s="6"/>
      <c r="AJ543" s="6"/>
      <c r="AK543" s="6"/>
      <c r="AL543" s="6"/>
      <c r="AM543" s="6"/>
      <c r="AN543" s="6"/>
      <c r="AO543" s="6"/>
      <c r="AP543" s="6"/>
      <c r="AQ543" s="6"/>
      <c r="AR543" s="6"/>
      <c r="AS543" s="6"/>
      <c r="AT543" s="6"/>
      <c r="AU543" s="6"/>
      <c r="AV543" s="10"/>
      <c r="AW543" s="13"/>
      <c r="AY543" s="17"/>
      <c r="AZ543" s="12"/>
      <c r="BA543" s="12"/>
      <c r="BB543" s="12"/>
      <c r="BC543" s="12"/>
      <c r="BD543" s="12"/>
      <c r="BE543" s="12"/>
      <c r="BF543" s="18"/>
      <c r="BG543" s="18"/>
      <c r="BH543" s="18"/>
      <c r="BI543" s="15"/>
      <c r="BJ543" s="19"/>
      <c r="BK543" s="18"/>
      <c r="BL543" s="17"/>
      <c r="BM543" s="17"/>
      <c r="BN543" s="16"/>
    </row>
    <row r="544" spans="9:66" x14ac:dyDescent="0.2">
      <c r="I544" s="11"/>
      <c r="J544" s="10"/>
      <c r="K544" s="6"/>
      <c r="L544" s="10"/>
      <c r="M544" s="10"/>
      <c r="N544" s="10"/>
      <c r="O544" s="10"/>
      <c r="P544" s="10"/>
      <c r="Q544" s="10"/>
      <c r="R544" s="10"/>
      <c r="S544" s="10"/>
      <c r="T544" s="14"/>
      <c r="U544" s="6"/>
      <c r="V544" s="14"/>
      <c r="W544" s="6"/>
      <c r="X544" s="14"/>
      <c r="Y544" s="6"/>
      <c r="Z544" s="14"/>
      <c r="AA544" s="9"/>
      <c r="AB544" s="7"/>
      <c r="AC544" s="6"/>
      <c r="AD544" s="13"/>
      <c r="AE544" s="8"/>
      <c r="AF544" s="6"/>
      <c r="AG544" s="6"/>
      <c r="AH544" s="6"/>
      <c r="AI544" s="6"/>
      <c r="AJ544" s="6"/>
      <c r="AK544" s="6"/>
      <c r="AL544" s="6"/>
      <c r="AM544" s="6"/>
      <c r="AN544" s="6"/>
      <c r="AO544" s="6"/>
      <c r="AP544" s="6"/>
      <c r="AQ544" s="6"/>
      <c r="AR544" s="6"/>
      <c r="AS544" s="6"/>
      <c r="AT544" s="6"/>
      <c r="AU544" s="6"/>
      <c r="AV544" s="10"/>
      <c r="AW544" s="13"/>
      <c r="AY544" s="17"/>
      <c r="AZ544" s="12"/>
      <c r="BA544" s="12"/>
      <c r="BB544" s="12"/>
      <c r="BC544" s="12"/>
      <c r="BD544" s="12"/>
      <c r="BE544" s="12"/>
      <c r="BF544" s="18"/>
      <c r="BG544" s="18"/>
      <c r="BH544" s="18"/>
      <c r="BI544" s="15"/>
      <c r="BJ544" s="19"/>
      <c r="BK544" s="18"/>
      <c r="BL544" s="17"/>
      <c r="BM544" s="17"/>
      <c r="BN544" s="16"/>
    </row>
    <row r="545" spans="9:66" x14ac:dyDescent="0.2">
      <c r="I545" s="11"/>
      <c r="J545" s="10"/>
      <c r="K545" s="6"/>
      <c r="L545" s="10"/>
      <c r="M545" s="10"/>
      <c r="N545" s="10"/>
      <c r="O545" s="10"/>
      <c r="P545" s="10"/>
      <c r="Q545" s="10"/>
      <c r="R545" s="10"/>
      <c r="S545" s="10"/>
      <c r="T545" s="14"/>
      <c r="U545" s="6"/>
      <c r="V545" s="14"/>
      <c r="W545" s="6"/>
      <c r="X545" s="14"/>
      <c r="Y545" s="6"/>
      <c r="Z545" s="14"/>
      <c r="AA545" s="9"/>
      <c r="AB545" s="7"/>
      <c r="AC545" s="6"/>
      <c r="AD545" s="13"/>
      <c r="AE545" s="8"/>
      <c r="AF545" s="6"/>
      <c r="AG545" s="6"/>
      <c r="AH545" s="6"/>
      <c r="AI545" s="6"/>
      <c r="AJ545" s="6"/>
      <c r="AK545" s="6"/>
      <c r="AL545" s="6"/>
      <c r="AM545" s="6"/>
      <c r="AN545" s="6"/>
      <c r="AO545" s="6"/>
      <c r="AP545" s="6"/>
      <c r="AQ545" s="6"/>
      <c r="AR545" s="6"/>
      <c r="AS545" s="6"/>
      <c r="AT545" s="6"/>
      <c r="AU545" s="6"/>
      <c r="AV545" s="10"/>
      <c r="AW545" s="13"/>
      <c r="AY545" s="17"/>
      <c r="AZ545" s="12"/>
      <c r="BA545" s="12"/>
      <c r="BB545" s="12"/>
      <c r="BC545" s="12"/>
      <c r="BD545" s="12"/>
      <c r="BE545" s="12"/>
      <c r="BF545" s="18"/>
      <c r="BG545" s="18"/>
      <c r="BH545" s="18"/>
      <c r="BI545" s="15"/>
      <c r="BJ545" s="19"/>
      <c r="BK545" s="18"/>
      <c r="BL545" s="17"/>
      <c r="BM545" s="17"/>
      <c r="BN545" s="16"/>
    </row>
    <row r="546" spans="9:66" x14ac:dyDescent="0.2">
      <c r="I546" s="11"/>
      <c r="J546" s="10"/>
      <c r="K546" s="6"/>
      <c r="L546" s="10"/>
      <c r="M546" s="10"/>
      <c r="N546" s="10"/>
      <c r="O546" s="10"/>
      <c r="P546" s="10"/>
      <c r="Q546" s="10"/>
      <c r="R546" s="10"/>
      <c r="S546" s="10"/>
      <c r="T546" s="14"/>
      <c r="U546" s="6"/>
      <c r="V546" s="14"/>
      <c r="W546" s="6"/>
      <c r="X546" s="14"/>
      <c r="Y546" s="6"/>
      <c r="Z546" s="14"/>
      <c r="AA546" s="9"/>
      <c r="AB546" s="7"/>
      <c r="AC546" s="6"/>
      <c r="AD546" s="13"/>
      <c r="AE546" s="8"/>
      <c r="AF546" s="6"/>
      <c r="AG546" s="6"/>
      <c r="AH546" s="6"/>
      <c r="AI546" s="6"/>
      <c r="AJ546" s="6"/>
      <c r="AK546" s="6"/>
      <c r="AL546" s="6"/>
      <c r="AM546" s="6"/>
      <c r="AN546" s="6"/>
      <c r="AO546" s="6"/>
      <c r="AP546" s="6"/>
      <c r="AQ546" s="6"/>
      <c r="AR546" s="6"/>
      <c r="AS546" s="6"/>
      <c r="AT546" s="6"/>
      <c r="AU546" s="6"/>
      <c r="AV546" s="10"/>
      <c r="AW546" s="13"/>
      <c r="AY546" s="17"/>
      <c r="AZ546" s="12"/>
      <c r="BA546" s="12"/>
      <c r="BB546" s="12"/>
      <c r="BC546" s="12"/>
      <c r="BD546" s="12"/>
      <c r="BE546" s="12"/>
      <c r="BF546" s="18"/>
      <c r="BG546" s="18"/>
      <c r="BH546" s="18"/>
      <c r="BI546" s="15"/>
      <c r="BJ546" s="19"/>
      <c r="BK546" s="18"/>
      <c r="BL546" s="17"/>
      <c r="BM546" s="17"/>
      <c r="BN546" s="16"/>
    </row>
    <row r="547" spans="9:66" x14ac:dyDescent="0.2">
      <c r="I547" s="11"/>
      <c r="J547" s="10"/>
      <c r="K547" s="6"/>
      <c r="L547" s="10"/>
      <c r="M547" s="10"/>
      <c r="N547" s="10"/>
      <c r="O547" s="10"/>
      <c r="P547" s="10"/>
      <c r="Q547" s="10"/>
      <c r="R547" s="10"/>
      <c r="S547" s="10"/>
      <c r="T547" s="14"/>
      <c r="U547" s="6"/>
      <c r="V547" s="14"/>
      <c r="W547" s="6"/>
      <c r="X547" s="14"/>
      <c r="Y547" s="6"/>
      <c r="Z547" s="14"/>
      <c r="AA547" s="9"/>
      <c r="AB547" s="7"/>
      <c r="AC547" s="6"/>
      <c r="AD547" s="13"/>
      <c r="AE547" s="8"/>
      <c r="AF547" s="6"/>
      <c r="AG547" s="6"/>
      <c r="AH547" s="6"/>
      <c r="AI547" s="6"/>
      <c r="AJ547" s="6"/>
      <c r="AK547" s="6"/>
      <c r="AL547" s="6"/>
      <c r="AM547" s="6"/>
      <c r="AN547" s="6"/>
      <c r="AO547" s="6"/>
      <c r="AP547" s="6"/>
      <c r="AQ547" s="6"/>
      <c r="AR547" s="6"/>
      <c r="AS547" s="6"/>
      <c r="AT547" s="6"/>
      <c r="AU547" s="6"/>
      <c r="AV547" s="10"/>
      <c r="AW547" s="13"/>
      <c r="AY547" s="17"/>
      <c r="AZ547" s="12"/>
      <c r="BA547" s="12"/>
      <c r="BB547" s="12"/>
      <c r="BC547" s="12"/>
      <c r="BD547" s="12"/>
      <c r="BE547" s="12"/>
      <c r="BF547" s="18"/>
      <c r="BG547" s="18"/>
      <c r="BH547" s="18"/>
      <c r="BI547" s="15"/>
      <c r="BJ547" s="19"/>
      <c r="BK547" s="18"/>
      <c r="BL547" s="17"/>
      <c r="BM547" s="17"/>
      <c r="BN547" s="16"/>
    </row>
    <row r="548" spans="9:66" x14ac:dyDescent="0.2">
      <c r="I548" s="11"/>
      <c r="J548" s="10"/>
      <c r="K548" s="6"/>
      <c r="L548" s="10"/>
      <c r="M548" s="10"/>
      <c r="N548" s="10"/>
      <c r="O548" s="10"/>
      <c r="P548" s="10"/>
      <c r="Q548" s="10"/>
      <c r="R548" s="10"/>
      <c r="S548" s="10"/>
      <c r="T548" s="14"/>
      <c r="U548" s="6"/>
      <c r="V548" s="14"/>
      <c r="W548" s="6"/>
      <c r="X548" s="14"/>
      <c r="Y548" s="6"/>
      <c r="Z548" s="14"/>
      <c r="AA548" s="9"/>
      <c r="AB548" s="7"/>
      <c r="AC548" s="6"/>
      <c r="AD548" s="13"/>
      <c r="AE548" s="8"/>
      <c r="AF548" s="6"/>
      <c r="AG548" s="6"/>
      <c r="AH548" s="6"/>
      <c r="AI548" s="6"/>
      <c r="AJ548" s="6"/>
      <c r="AK548" s="6"/>
      <c r="AL548" s="6"/>
      <c r="AM548" s="6"/>
      <c r="AN548" s="6"/>
      <c r="AO548" s="6"/>
      <c r="AP548" s="6"/>
      <c r="AQ548" s="6"/>
      <c r="AR548" s="6"/>
      <c r="AS548" s="6"/>
      <c r="AT548" s="6"/>
      <c r="AU548" s="6"/>
      <c r="AV548" s="10"/>
      <c r="AW548" s="13"/>
      <c r="AY548" s="17"/>
      <c r="AZ548" s="12"/>
      <c r="BA548" s="12"/>
      <c r="BB548" s="12"/>
      <c r="BC548" s="12"/>
      <c r="BD548" s="12"/>
      <c r="BE548" s="12"/>
      <c r="BF548" s="18"/>
      <c r="BG548" s="18"/>
      <c r="BH548" s="18"/>
      <c r="BI548" s="15"/>
      <c r="BJ548" s="19"/>
      <c r="BK548" s="18"/>
      <c r="BL548" s="17"/>
      <c r="BM548" s="17"/>
      <c r="BN548" s="16"/>
    </row>
    <row r="549" spans="9:66" x14ac:dyDescent="0.2">
      <c r="I549" s="11"/>
      <c r="J549" s="10"/>
      <c r="K549" s="6"/>
      <c r="L549" s="10"/>
      <c r="M549" s="10"/>
      <c r="N549" s="10"/>
      <c r="O549" s="10"/>
      <c r="P549" s="10"/>
      <c r="Q549" s="10"/>
      <c r="R549" s="10"/>
      <c r="S549" s="10"/>
      <c r="T549" s="14"/>
      <c r="U549" s="6"/>
      <c r="V549" s="14"/>
      <c r="W549" s="6"/>
      <c r="X549" s="14"/>
      <c r="Y549" s="6"/>
      <c r="Z549" s="14"/>
      <c r="AA549" s="9"/>
      <c r="AB549" s="7"/>
      <c r="AC549" s="6"/>
      <c r="AD549" s="13"/>
      <c r="AE549" s="8"/>
      <c r="AF549" s="6"/>
      <c r="AG549" s="6"/>
      <c r="AH549" s="6"/>
      <c r="AI549" s="6"/>
      <c r="AJ549" s="6"/>
      <c r="AK549" s="6"/>
      <c r="AL549" s="6"/>
      <c r="AM549" s="6"/>
      <c r="AN549" s="6"/>
      <c r="AO549" s="6"/>
      <c r="AP549" s="6"/>
      <c r="AQ549" s="6"/>
      <c r="AR549" s="6"/>
      <c r="AS549" s="6"/>
      <c r="AT549" s="6"/>
      <c r="AU549" s="6"/>
      <c r="AV549" s="10"/>
      <c r="AW549" s="13"/>
      <c r="AY549" s="17"/>
      <c r="AZ549" s="12"/>
      <c r="BA549" s="12"/>
      <c r="BB549" s="12"/>
      <c r="BC549" s="12"/>
      <c r="BD549" s="12"/>
      <c r="BE549" s="12"/>
      <c r="BF549" s="18"/>
      <c r="BG549" s="18"/>
      <c r="BH549" s="18"/>
      <c r="BI549" s="15"/>
      <c r="BJ549" s="19"/>
      <c r="BK549" s="18"/>
      <c r="BL549" s="17"/>
      <c r="BM549" s="17"/>
      <c r="BN549" s="16"/>
    </row>
    <row r="550" spans="9:66" x14ac:dyDescent="0.2">
      <c r="I550" s="11"/>
      <c r="J550" s="10"/>
      <c r="K550" s="6"/>
      <c r="L550" s="10"/>
      <c r="M550" s="10"/>
      <c r="N550" s="10"/>
      <c r="O550" s="10"/>
      <c r="P550" s="10"/>
      <c r="Q550" s="10"/>
      <c r="R550" s="10"/>
      <c r="S550" s="10"/>
      <c r="T550" s="14"/>
      <c r="U550" s="6"/>
      <c r="V550" s="14"/>
      <c r="W550" s="6"/>
      <c r="X550" s="14"/>
      <c r="Y550" s="6"/>
      <c r="Z550" s="14"/>
      <c r="AA550" s="9"/>
      <c r="AB550" s="7"/>
      <c r="AC550" s="6"/>
      <c r="AD550" s="13"/>
      <c r="AE550" s="8"/>
      <c r="AF550" s="6"/>
      <c r="AG550" s="6"/>
      <c r="AH550" s="6"/>
      <c r="AI550" s="6"/>
      <c r="AJ550" s="6"/>
      <c r="AK550" s="6"/>
      <c r="AL550" s="6"/>
      <c r="AM550" s="6"/>
      <c r="AN550" s="6"/>
      <c r="AO550" s="6"/>
      <c r="AP550" s="6"/>
      <c r="AQ550" s="6"/>
      <c r="AR550" s="6"/>
      <c r="AS550" s="6"/>
      <c r="AT550" s="6"/>
      <c r="AU550" s="6"/>
      <c r="AV550" s="10"/>
      <c r="AW550" s="13"/>
      <c r="AY550" s="17"/>
      <c r="AZ550" s="12"/>
      <c r="BA550" s="12"/>
      <c r="BB550" s="12"/>
      <c r="BC550" s="12"/>
      <c r="BD550" s="12"/>
      <c r="BE550" s="12"/>
      <c r="BF550" s="18"/>
      <c r="BG550" s="18"/>
      <c r="BH550" s="18"/>
      <c r="BI550" s="15"/>
      <c r="BJ550" s="19"/>
      <c r="BK550" s="18"/>
      <c r="BL550" s="17"/>
      <c r="BM550" s="17"/>
      <c r="BN550" s="16"/>
    </row>
    <row r="551" spans="9:66" x14ac:dyDescent="0.2">
      <c r="I551" s="11"/>
      <c r="J551" s="10"/>
      <c r="K551" s="6"/>
      <c r="L551" s="10"/>
      <c r="M551" s="10"/>
      <c r="N551" s="10"/>
      <c r="O551" s="10"/>
      <c r="P551" s="10"/>
      <c r="Q551" s="10"/>
      <c r="R551" s="10"/>
      <c r="S551" s="10"/>
      <c r="T551" s="14"/>
      <c r="U551" s="6"/>
      <c r="V551" s="14"/>
      <c r="W551" s="6"/>
      <c r="X551" s="14"/>
      <c r="Y551" s="6"/>
      <c r="Z551" s="14"/>
      <c r="AA551" s="9"/>
      <c r="AB551" s="7"/>
      <c r="AC551" s="6"/>
      <c r="AD551" s="13"/>
      <c r="AE551" s="8"/>
      <c r="AF551" s="6"/>
      <c r="AG551" s="6"/>
      <c r="AH551" s="6"/>
      <c r="AI551" s="6"/>
      <c r="AJ551" s="6"/>
      <c r="AK551" s="6"/>
      <c r="AL551" s="6"/>
      <c r="AM551" s="6"/>
      <c r="AN551" s="6"/>
      <c r="AO551" s="6"/>
      <c r="AP551" s="6"/>
      <c r="AQ551" s="6"/>
      <c r="AR551" s="6"/>
      <c r="AS551" s="6"/>
      <c r="AT551" s="6"/>
      <c r="AU551" s="6"/>
      <c r="AV551" s="10"/>
      <c r="AW551" s="13"/>
      <c r="AY551" s="17"/>
      <c r="AZ551" s="12"/>
      <c r="BA551" s="12"/>
      <c r="BB551" s="12"/>
      <c r="BC551" s="12"/>
      <c r="BD551" s="12"/>
      <c r="BE551" s="12"/>
      <c r="BF551" s="18"/>
      <c r="BG551" s="18"/>
      <c r="BH551" s="18"/>
      <c r="BI551" s="15"/>
      <c r="BJ551" s="19"/>
      <c r="BK551" s="18"/>
      <c r="BL551" s="17"/>
      <c r="BM551" s="17"/>
      <c r="BN551" s="16"/>
    </row>
    <row r="552" spans="9:66" x14ac:dyDescent="0.2">
      <c r="I552" s="11"/>
      <c r="J552" s="10"/>
      <c r="K552" s="6"/>
      <c r="L552" s="10"/>
      <c r="M552" s="10"/>
      <c r="N552" s="10"/>
      <c r="O552" s="10"/>
      <c r="P552" s="10"/>
      <c r="Q552" s="10"/>
      <c r="R552" s="10"/>
      <c r="S552" s="10"/>
      <c r="T552" s="14"/>
      <c r="U552" s="6"/>
      <c r="V552" s="14"/>
      <c r="W552" s="6"/>
      <c r="X552" s="14"/>
      <c r="Y552" s="6"/>
      <c r="Z552" s="14"/>
      <c r="AA552" s="9"/>
      <c r="AB552" s="7"/>
      <c r="AC552" s="6"/>
      <c r="AD552" s="13"/>
      <c r="AE552" s="8"/>
      <c r="AF552" s="6"/>
      <c r="AG552" s="6"/>
      <c r="AH552" s="6"/>
      <c r="AI552" s="6"/>
      <c r="AJ552" s="6"/>
      <c r="AK552" s="6"/>
      <c r="AL552" s="6"/>
      <c r="AM552" s="6"/>
      <c r="AN552" s="6"/>
      <c r="AO552" s="6"/>
      <c r="AP552" s="6"/>
      <c r="AQ552" s="6"/>
      <c r="AR552" s="6"/>
      <c r="AS552" s="6"/>
      <c r="AT552" s="6"/>
      <c r="AU552" s="6"/>
      <c r="AV552" s="10"/>
      <c r="AW552" s="13"/>
      <c r="AY552" s="17"/>
      <c r="AZ552" s="12"/>
      <c r="BA552" s="12"/>
      <c r="BB552" s="12"/>
      <c r="BC552" s="12"/>
      <c r="BD552" s="12"/>
      <c r="BE552" s="12"/>
      <c r="BF552" s="18"/>
      <c r="BG552" s="18"/>
      <c r="BH552" s="18"/>
      <c r="BI552" s="15"/>
      <c r="BJ552" s="19"/>
      <c r="BK552" s="18"/>
      <c r="BL552" s="17"/>
      <c r="BM552" s="17"/>
      <c r="BN552" s="16"/>
    </row>
    <row r="553" spans="9:66" x14ac:dyDescent="0.2">
      <c r="I553" s="11"/>
      <c r="J553" s="10"/>
      <c r="K553" s="6"/>
      <c r="L553" s="10"/>
      <c r="M553" s="10"/>
      <c r="N553" s="10"/>
      <c r="O553" s="10"/>
      <c r="P553" s="10"/>
      <c r="Q553" s="10"/>
      <c r="R553" s="10"/>
      <c r="S553" s="10"/>
      <c r="T553" s="14"/>
      <c r="U553" s="6"/>
      <c r="V553" s="14"/>
      <c r="W553" s="6"/>
      <c r="X553" s="14"/>
      <c r="Y553" s="6"/>
      <c r="Z553" s="14"/>
      <c r="AA553" s="9"/>
      <c r="AB553" s="7"/>
      <c r="AC553" s="6"/>
      <c r="AD553" s="13"/>
      <c r="AE553" s="8"/>
      <c r="AF553" s="6"/>
      <c r="AG553" s="6"/>
      <c r="AH553" s="6"/>
      <c r="AI553" s="6"/>
      <c r="AJ553" s="6"/>
      <c r="AK553" s="6"/>
      <c r="AL553" s="6"/>
      <c r="AM553" s="6"/>
      <c r="AN553" s="6"/>
      <c r="AO553" s="6"/>
      <c r="AP553" s="6"/>
      <c r="AQ553" s="6"/>
      <c r="AR553" s="6"/>
      <c r="AS553" s="6"/>
      <c r="AT553" s="6"/>
      <c r="AU553" s="6"/>
      <c r="AV553" s="10"/>
      <c r="AW553" s="13"/>
      <c r="AY553" s="17"/>
      <c r="AZ553" s="12"/>
      <c r="BA553" s="12"/>
      <c r="BB553" s="12"/>
      <c r="BC553" s="12"/>
      <c r="BD553" s="12"/>
      <c r="BE553" s="12"/>
      <c r="BF553" s="18"/>
      <c r="BG553" s="18"/>
      <c r="BH553" s="18"/>
      <c r="BI553" s="15"/>
      <c r="BJ553" s="19"/>
      <c r="BK553" s="18"/>
      <c r="BL553" s="17"/>
      <c r="BM553" s="17"/>
      <c r="BN553" s="16"/>
    </row>
    <row r="554" spans="9:66" x14ac:dyDescent="0.2">
      <c r="I554" s="11"/>
      <c r="J554" s="10"/>
      <c r="K554" s="6"/>
      <c r="L554" s="10"/>
      <c r="M554" s="10"/>
      <c r="N554" s="10"/>
      <c r="O554" s="10"/>
      <c r="P554" s="10"/>
      <c r="Q554" s="10"/>
      <c r="R554" s="10"/>
      <c r="S554" s="10"/>
      <c r="T554" s="14"/>
      <c r="U554" s="6"/>
      <c r="V554" s="14"/>
      <c r="W554" s="6"/>
      <c r="X554" s="14"/>
      <c r="Y554" s="6"/>
      <c r="Z554" s="14"/>
      <c r="AA554" s="9"/>
      <c r="AB554" s="7"/>
      <c r="AC554" s="6"/>
      <c r="AD554" s="13"/>
      <c r="AE554" s="8"/>
      <c r="AF554" s="6"/>
      <c r="AG554" s="6"/>
      <c r="AH554" s="6"/>
      <c r="AI554" s="6"/>
      <c r="AJ554" s="6"/>
      <c r="AK554" s="6"/>
      <c r="AL554" s="6"/>
      <c r="AM554" s="6"/>
      <c r="AN554" s="6"/>
      <c r="AO554" s="6"/>
      <c r="AP554" s="6"/>
      <c r="AQ554" s="6"/>
      <c r="AR554" s="6"/>
      <c r="AS554" s="6"/>
      <c r="AT554" s="6"/>
      <c r="AU554" s="6"/>
      <c r="AV554" s="10"/>
      <c r="AW554" s="13"/>
      <c r="AY554" s="17"/>
      <c r="AZ554" s="12"/>
      <c r="BA554" s="12"/>
      <c r="BB554" s="12"/>
      <c r="BC554" s="12"/>
      <c r="BD554" s="12"/>
      <c r="BE554" s="12"/>
      <c r="BF554" s="18"/>
      <c r="BG554" s="18"/>
      <c r="BH554" s="18"/>
      <c r="BI554" s="15"/>
      <c r="BJ554" s="19"/>
      <c r="BK554" s="18"/>
      <c r="BL554" s="17"/>
      <c r="BM554" s="17"/>
      <c r="BN554" s="16"/>
    </row>
    <row r="555" spans="9:66" x14ac:dyDescent="0.2">
      <c r="I555" s="11"/>
      <c r="J555" s="10"/>
      <c r="K555" s="6"/>
      <c r="L555" s="10"/>
      <c r="M555" s="10"/>
      <c r="N555" s="10"/>
      <c r="O555" s="10"/>
      <c r="P555" s="10"/>
      <c r="Q555" s="10"/>
      <c r="R555" s="10"/>
      <c r="S555" s="10"/>
      <c r="T555" s="14"/>
      <c r="U555" s="6"/>
      <c r="V555" s="14"/>
      <c r="W555" s="6"/>
      <c r="X555" s="14"/>
      <c r="Y555" s="6"/>
      <c r="Z555" s="14"/>
      <c r="AA555" s="9"/>
      <c r="AB555" s="7"/>
      <c r="AC555" s="6"/>
      <c r="AD555" s="13"/>
      <c r="AE555" s="8"/>
      <c r="AF555" s="6"/>
      <c r="AG555" s="6"/>
      <c r="AH555" s="6"/>
      <c r="AI555" s="6"/>
      <c r="AJ555" s="6"/>
      <c r="AK555" s="6"/>
      <c r="AL555" s="6"/>
      <c r="AM555" s="6"/>
      <c r="AN555" s="6"/>
      <c r="AO555" s="6"/>
      <c r="AP555" s="6"/>
      <c r="AQ555" s="6"/>
      <c r="AR555" s="6"/>
      <c r="AS555" s="6"/>
      <c r="AT555" s="6"/>
      <c r="AU555" s="6"/>
      <c r="AV555" s="10"/>
      <c r="AW555" s="13"/>
      <c r="AY555" s="17"/>
      <c r="AZ555" s="12"/>
      <c r="BA555" s="12"/>
      <c r="BB555" s="12"/>
      <c r="BC555" s="12"/>
      <c r="BD555" s="12"/>
      <c r="BE555" s="12"/>
      <c r="BF555" s="18"/>
      <c r="BG555" s="18"/>
      <c r="BH555" s="18"/>
      <c r="BI555" s="15"/>
      <c r="BJ555" s="19"/>
      <c r="BK555" s="18"/>
      <c r="BL555" s="17"/>
      <c r="BM555" s="17"/>
      <c r="BN555" s="16"/>
    </row>
    <row r="556" spans="9:66" x14ac:dyDescent="0.2">
      <c r="I556" s="11"/>
      <c r="J556" s="10"/>
      <c r="K556" s="6"/>
      <c r="L556" s="10"/>
      <c r="M556" s="10"/>
      <c r="N556" s="10"/>
      <c r="O556" s="10"/>
      <c r="P556" s="10"/>
      <c r="Q556" s="10"/>
      <c r="R556" s="10"/>
      <c r="S556" s="10"/>
      <c r="T556" s="14"/>
      <c r="U556" s="6"/>
      <c r="V556" s="14"/>
      <c r="W556" s="6"/>
      <c r="X556" s="14"/>
      <c r="Y556" s="6"/>
      <c r="Z556" s="14"/>
      <c r="AA556" s="9"/>
      <c r="AB556" s="7"/>
      <c r="AC556" s="6"/>
      <c r="AD556" s="13"/>
      <c r="AE556" s="8"/>
      <c r="AF556" s="6"/>
      <c r="AG556" s="6"/>
      <c r="AH556" s="6"/>
      <c r="AI556" s="6"/>
      <c r="AJ556" s="6"/>
      <c r="AK556" s="6"/>
      <c r="AL556" s="6"/>
      <c r="AM556" s="6"/>
      <c r="AN556" s="6"/>
      <c r="AO556" s="6"/>
      <c r="AP556" s="6"/>
      <c r="AQ556" s="6"/>
      <c r="AR556" s="6"/>
      <c r="AS556" s="6"/>
      <c r="AT556" s="6"/>
      <c r="AU556" s="6"/>
      <c r="AV556" s="10"/>
      <c r="AW556" s="13"/>
      <c r="AY556" s="17"/>
      <c r="AZ556" s="12"/>
      <c r="BA556" s="12"/>
      <c r="BB556" s="12"/>
      <c r="BC556" s="12"/>
      <c r="BD556" s="12"/>
      <c r="BE556" s="12"/>
      <c r="BF556" s="18"/>
      <c r="BG556" s="18"/>
      <c r="BH556" s="18"/>
      <c r="BI556" s="15"/>
      <c r="BJ556" s="19"/>
      <c r="BK556" s="18"/>
      <c r="BL556" s="17"/>
      <c r="BM556" s="17"/>
      <c r="BN556" s="16"/>
    </row>
    <row r="557" spans="9:66" x14ac:dyDescent="0.2">
      <c r="I557" s="11"/>
      <c r="J557" s="10"/>
      <c r="K557" s="6"/>
      <c r="L557" s="10"/>
      <c r="M557" s="10"/>
      <c r="N557" s="10"/>
      <c r="O557" s="10"/>
      <c r="P557" s="10"/>
      <c r="Q557" s="10"/>
      <c r="R557" s="10"/>
      <c r="S557" s="10"/>
      <c r="T557" s="14"/>
      <c r="U557" s="6"/>
      <c r="V557" s="14"/>
      <c r="W557" s="6"/>
      <c r="X557" s="14"/>
      <c r="Y557" s="6"/>
      <c r="Z557" s="14"/>
      <c r="AA557" s="9"/>
      <c r="AB557" s="7"/>
      <c r="AC557" s="6"/>
      <c r="AD557" s="13"/>
      <c r="AE557" s="8"/>
      <c r="AF557" s="6"/>
      <c r="AG557" s="6"/>
      <c r="AH557" s="6"/>
      <c r="AI557" s="6"/>
      <c r="AJ557" s="6"/>
      <c r="AK557" s="6"/>
      <c r="AL557" s="6"/>
      <c r="AM557" s="6"/>
      <c r="AN557" s="6"/>
      <c r="AO557" s="6"/>
      <c r="AP557" s="6"/>
      <c r="AQ557" s="6"/>
      <c r="AR557" s="6"/>
      <c r="AS557" s="6"/>
      <c r="AT557" s="6"/>
      <c r="AU557" s="6"/>
      <c r="AV557" s="10"/>
      <c r="AW557" s="13"/>
      <c r="AY557" s="17"/>
      <c r="AZ557" s="12"/>
      <c r="BA557" s="12"/>
      <c r="BB557" s="12"/>
      <c r="BC557" s="12"/>
      <c r="BD557" s="12"/>
      <c r="BE557" s="12"/>
      <c r="BF557" s="18"/>
      <c r="BG557" s="18"/>
      <c r="BH557" s="18"/>
      <c r="BI557" s="15"/>
      <c r="BJ557" s="19"/>
      <c r="BK557" s="18"/>
      <c r="BL557" s="17"/>
      <c r="BM557" s="17"/>
      <c r="BN557" s="16"/>
    </row>
    <row r="558" spans="9:66" x14ac:dyDescent="0.2">
      <c r="I558" s="11"/>
      <c r="J558" s="10"/>
      <c r="K558" s="6"/>
      <c r="L558" s="10"/>
      <c r="M558" s="10"/>
      <c r="N558" s="10"/>
      <c r="O558" s="10"/>
      <c r="P558" s="10"/>
      <c r="Q558" s="10"/>
      <c r="R558" s="10"/>
      <c r="S558" s="10"/>
      <c r="T558" s="14"/>
      <c r="U558" s="6"/>
      <c r="V558" s="14"/>
      <c r="W558" s="6"/>
      <c r="X558" s="14"/>
      <c r="Y558" s="6"/>
      <c r="Z558" s="14"/>
      <c r="AA558" s="9"/>
      <c r="AB558" s="7"/>
      <c r="AC558" s="6"/>
      <c r="AD558" s="13"/>
      <c r="AE558" s="8"/>
      <c r="AF558" s="6"/>
      <c r="AG558" s="6"/>
      <c r="AH558" s="6"/>
      <c r="AI558" s="6"/>
      <c r="AJ558" s="6"/>
      <c r="AK558" s="6"/>
      <c r="AL558" s="6"/>
      <c r="AM558" s="6"/>
      <c r="AN558" s="6"/>
      <c r="AO558" s="6"/>
      <c r="AP558" s="6"/>
      <c r="AQ558" s="6"/>
      <c r="AR558" s="6"/>
      <c r="AS558" s="6"/>
      <c r="AT558" s="6"/>
      <c r="AU558" s="6"/>
      <c r="AV558" s="10"/>
      <c r="AW558" s="13"/>
      <c r="AY558" s="17"/>
      <c r="AZ558" s="12"/>
      <c r="BA558" s="12"/>
      <c r="BB558" s="12"/>
      <c r="BC558" s="12"/>
      <c r="BD558" s="12"/>
      <c r="BE558" s="12"/>
      <c r="BF558" s="18"/>
      <c r="BG558" s="18"/>
      <c r="BH558" s="18"/>
      <c r="BI558" s="15"/>
      <c r="BJ558" s="19"/>
      <c r="BK558" s="18"/>
      <c r="BL558" s="17"/>
      <c r="BM558" s="17"/>
      <c r="BN558" s="16"/>
    </row>
    <row r="559" spans="9:66" x14ac:dyDescent="0.2">
      <c r="I559" s="11"/>
      <c r="J559" s="10"/>
      <c r="K559" s="6"/>
      <c r="L559" s="10"/>
      <c r="M559" s="10"/>
      <c r="N559" s="10"/>
      <c r="O559" s="10"/>
      <c r="P559" s="10"/>
      <c r="Q559" s="10"/>
      <c r="R559" s="10"/>
      <c r="S559" s="10"/>
      <c r="T559" s="14"/>
      <c r="U559" s="6"/>
      <c r="V559" s="14"/>
      <c r="W559" s="6"/>
      <c r="X559" s="14"/>
      <c r="Y559" s="6"/>
      <c r="Z559" s="14"/>
      <c r="AA559" s="9"/>
      <c r="AB559" s="7"/>
      <c r="AC559" s="6"/>
      <c r="AD559" s="13"/>
      <c r="AE559" s="8"/>
      <c r="AF559" s="6"/>
      <c r="AG559" s="6"/>
      <c r="AH559" s="6"/>
      <c r="AI559" s="6"/>
      <c r="AJ559" s="6"/>
      <c r="AK559" s="6"/>
      <c r="AL559" s="6"/>
      <c r="AM559" s="6"/>
      <c r="AN559" s="6"/>
      <c r="AO559" s="6"/>
      <c r="AP559" s="6"/>
      <c r="AQ559" s="6"/>
      <c r="AR559" s="6"/>
      <c r="AS559" s="6"/>
      <c r="AT559" s="6"/>
      <c r="AU559" s="6"/>
      <c r="AV559" s="10"/>
      <c r="AW559" s="13"/>
      <c r="AY559" s="17"/>
      <c r="AZ559" s="12"/>
      <c r="BA559" s="12"/>
      <c r="BB559" s="12"/>
      <c r="BC559" s="12"/>
      <c r="BD559" s="12"/>
      <c r="BE559" s="12"/>
      <c r="BF559" s="18"/>
      <c r="BG559" s="18"/>
      <c r="BH559" s="18"/>
      <c r="BI559" s="15"/>
      <c r="BJ559" s="19"/>
      <c r="BK559" s="18"/>
      <c r="BL559" s="17"/>
      <c r="BM559" s="17"/>
      <c r="BN559" s="16"/>
    </row>
    <row r="560" spans="9:66" x14ac:dyDescent="0.2">
      <c r="I560" s="11"/>
      <c r="J560" s="10"/>
      <c r="K560" s="6"/>
      <c r="L560" s="10"/>
      <c r="M560" s="10"/>
      <c r="N560" s="10"/>
      <c r="O560" s="10"/>
      <c r="P560" s="10"/>
      <c r="Q560" s="10"/>
      <c r="R560" s="10"/>
      <c r="S560" s="10"/>
      <c r="T560" s="14"/>
      <c r="U560" s="6"/>
      <c r="V560" s="14"/>
      <c r="W560" s="6"/>
      <c r="X560" s="14"/>
      <c r="Y560" s="6"/>
      <c r="Z560" s="14"/>
      <c r="AA560" s="9"/>
      <c r="AB560" s="7"/>
      <c r="AC560" s="6"/>
      <c r="AD560" s="13"/>
      <c r="AE560" s="8"/>
      <c r="AF560" s="6"/>
      <c r="AG560" s="6"/>
      <c r="AH560" s="6"/>
      <c r="AI560" s="6"/>
      <c r="AJ560" s="6"/>
      <c r="AK560" s="6"/>
      <c r="AL560" s="6"/>
      <c r="AM560" s="6"/>
      <c r="AN560" s="6"/>
      <c r="AO560" s="6"/>
      <c r="AP560" s="6"/>
      <c r="AQ560" s="6"/>
      <c r="AR560" s="6"/>
      <c r="AS560" s="6"/>
      <c r="AT560" s="6"/>
      <c r="AU560" s="6"/>
      <c r="AV560" s="10"/>
      <c r="AW560" s="13"/>
      <c r="AY560" s="17"/>
      <c r="AZ560" s="12"/>
      <c r="BA560" s="12"/>
      <c r="BB560" s="12"/>
      <c r="BC560" s="12"/>
      <c r="BD560" s="12"/>
      <c r="BE560" s="12"/>
      <c r="BF560" s="18"/>
      <c r="BG560" s="18"/>
      <c r="BH560" s="18"/>
      <c r="BI560" s="15"/>
      <c r="BJ560" s="19"/>
      <c r="BK560" s="18"/>
      <c r="BL560" s="17"/>
      <c r="BM560" s="17"/>
      <c r="BN560" s="16"/>
    </row>
    <row r="561" spans="9:66" x14ac:dyDescent="0.2">
      <c r="I561" s="11"/>
      <c r="J561" s="10"/>
      <c r="K561" s="6"/>
      <c r="L561" s="10"/>
      <c r="M561" s="10"/>
      <c r="N561" s="10"/>
      <c r="O561" s="10"/>
      <c r="P561" s="10"/>
      <c r="Q561" s="10"/>
      <c r="R561" s="10"/>
      <c r="S561" s="10"/>
      <c r="T561" s="14"/>
      <c r="U561" s="6"/>
      <c r="V561" s="14"/>
      <c r="W561" s="6"/>
      <c r="X561" s="14"/>
      <c r="Y561" s="6"/>
      <c r="Z561" s="14"/>
      <c r="AA561" s="9"/>
      <c r="AB561" s="7"/>
      <c r="AC561" s="6"/>
      <c r="AD561" s="13"/>
      <c r="AE561" s="8"/>
      <c r="AF561" s="6"/>
      <c r="AG561" s="6"/>
      <c r="AH561" s="6"/>
      <c r="AI561" s="6"/>
      <c r="AJ561" s="6"/>
      <c r="AK561" s="6"/>
      <c r="AL561" s="6"/>
      <c r="AM561" s="6"/>
      <c r="AN561" s="6"/>
      <c r="AO561" s="6"/>
      <c r="AP561" s="6"/>
      <c r="AQ561" s="6"/>
      <c r="AR561" s="6"/>
      <c r="AS561" s="6"/>
      <c r="AT561" s="6"/>
      <c r="AU561" s="6"/>
      <c r="AV561" s="10"/>
      <c r="AW561" s="13"/>
      <c r="AY561" s="17"/>
      <c r="AZ561" s="12"/>
      <c r="BA561" s="12"/>
      <c r="BB561" s="12"/>
      <c r="BC561" s="12"/>
      <c r="BD561" s="12"/>
      <c r="BE561" s="12"/>
      <c r="BF561" s="18"/>
      <c r="BG561" s="18"/>
      <c r="BH561" s="18"/>
      <c r="BI561" s="15"/>
      <c r="BJ561" s="19"/>
      <c r="BK561" s="18"/>
      <c r="BL561" s="17"/>
      <c r="BM561" s="17"/>
      <c r="BN561" s="16"/>
    </row>
    <row r="562" spans="9:66" x14ac:dyDescent="0.2">
      <c r="I562" s="11"/>
      <c r="J562" s="10"/>
      <c r="K562" s="6"/>
      <c r="L562" s="10"/>
      <c r="M562" s="10"/>
      <c r="N562" s="10"/>
      <c r="O562" s="10"/>
      <c r="P562" s="10"/>
      <c r="Q562" s="10"/>
      <c r="R562" s="10"/>
      <c r="S562" s="10"/>
      <c r="T562" s="14"/>
      <c r="U562" s="6"/>
      <c r="V562" s="14"/>
      <c r="W562" s="6"/>
      <c r="X562" s="14"/>
      <c r="Y562" s="6"/>
      <c r="Z562" s="14"/>
      <c r="AA562" s="9"/>
      <c r="AB562" s="7"/>
      <c r="AC562" s="6"/>
      <c r="AD562" s="13"/>
      <c r="AE562" s="8"/>
      <c r="AF562" s="6"/>
      <c r="AG562" s="6"/>
      <c r="AH562" s="6"/>
      <c r="AI562" s="6"/>
      <c r="AJ562" s="6"/>
      <c r="AK562" s="6"/>
      <c r="AL562" s="6"/>
      <c r="AM562" s="6"/>
      <c r="AN562" s="6"/>
      <c r="AO562" s="6"/>
      <c r="AP562" s="6"/>
      <c r="AQ562" s="6"/>
      <c r="AR562" s="6"/>
      <c r="AS562" s="6"/>
      <c r="AT562" s="6"/>
      <c r="AU562" s="6"/>
      <c r="AV562" s="10"/>
      <c r="AW562" s="13"/>
      <c r="AY562" s="17"/>
      <c r="AZ562" s="12"/>
      <c r="BA562" s="12"/>
      <c r="BB562" s="12"/>
      <c r="BC562" s="12"/>
      <c r="BD562" s="12"/>
      <c r="BE562" s="12"/>
      <c r="BF562" s="18"/>
      <c r="BG562" s="18"/>
      <c r="BH562" s="18"/>
      <c r="BI562" s="15"/>
      <c r="BJ562" s="19"/>
      <c r="BK562" s="18"/>
      <c r="BL562" s="17"/>
      <c r="BM562" s="17"/>
      <c r="BN562" s="16"/>
    </row>
    <row r="563" spans="9:66" x14ac:dyDescent="0.2">
      <c r="I563" s="11"/>
      <c r="J563" s="10"/>
      <c r="K563" s="6"/>
      <c r="L563" s="10"/>
      <c r="M563" s="10"/>
      <c r="N563" s="10"/>
      <c r="O563" s="10"/>
      <c r="P563" s="10"/>
      <c r="Q563" s="10"/>
      <c r="R563" s="10"/>
      <c r="S563" s="10"/>
      <c r="T563" s="14"/>
      <c r="U563" s="6"/>
      <c r="V563" s="14"/>
      <c r="W563" s="6"/>
      <c r="X563" s="14"/>
      <c r="Y563" s="6"/>
      <c r="Z563" s="14"/>
      <c r="AA563" s="9"/>
      <c r="AB563" s="7"/>
      <c r="AC563" s="6"/>
      <c r="AD563" s="13"/>
      <c r="AE563" s="8"/>
      <c r="AF563" s="6"/>
      <c r="AG563" s="6"/>
      <c r="AH563" s="6"/>
      <c r="AI563" s="6"/>
      <c r="AJ563" s="6"/>
      <c r="AK563" s="6"/>
      <c r="AL563" s="6"/>
      <c r="AM563" s="6"/>
      <c r="AN563" s="6"/>
      <c r="AO563" s="6"/>
      <c r="AP563" s="6"/>
      <c r="AQ563" s="6"/>
      <c r="AR563" s="6"/>
      <c r="AS563" s="6"/>
      <c r="AT563" s="6"/>
      <c r="AU563" s="6"/>
      <c r="AV563" s="10"/>
      <c r="AW563" s="13"/>
      <c r="AY563" s="17"/>
      <c r="AZ563" s="12"/>
      <c r="BA563" s="12"/>
      <c r="BB563" s="12"/>
      <c r="BC563" s="12"/>
      <c r="BD563" s="12"/>
      <c r="BE563" s="12"/>
      <c r="BF563" s="18"/>
      <c r="BG563" s="18"/>
      <c r="BH563" s="18"/>
      <c r="BI563" s="15"/>
      <c r="BJ563" s="19"/>
      <c r="BK563" s="18"/>
      <c r="BL563" s="17"/>
      <c r="BM563" s="17"/>
      <c r="BN563" s="16"/>
    </row>
    <row r="564" spans="9:66" x14ac:dyDescent="0.2">
      <c r="I564" s="11"/>
      <c r="J564" s="10"/>
      <c r="K564" s="6"/>
      <c r="L564" s="10"/>
      <c r="M564" s="10"/>
      <c r="N564" s="10"/>
      <c r="O564" s="10"/>
      <c r="P564" s="10"/>
      <c r="Q564" s="10"/>
      <c r="R564" s="10"/>
      <c r="S564" s="10"/>
      <c r="T564" s="14"/>
      <c r="U564" s="6"/>
      <c r="V564" s="14"/>
      <c r="W564" s="6"/>
      <c r="X564" s="14"/>
      <c r="Y564" s="6"/>
      <c r="Z564" s="14"/>
      <c r="AA564" s="9"/>
      <c r="AB564" s="7"/>
      <c r="AC564" s="6"/>
      <c r="AD564" s="13"/>
      <c r="AE564" s="8"/>
      <c r="AF564" s="6"/>
      <c r="AG564" s="6"/>
      <c r="AH564" s="6"/>
      <c r="AI564" s="6"/>
      <c r="AJ564" s="6"/>
      <c r="AK564" s="6"/>
      <c r="AL564" s="6"/>
      <c r="AM564" s="6"/>
      <c r="AN564" s="6"/>
      <c r="AO564" s="6"/>
      <c r="AP564" s="6"/>
      <c r="AQ564" s="6"/>
      <c r="AR564" s="6"/>
      <c r="AS564" s="6"/>
      <c r="AT564" s="6"/>
      <c r="AU564" s="6"/>
      <c r="AV564" s="10"/>
      <c r="AW564" s="13"/>
      <c r="AY564" s="17"/>
      <c r="AZ564" s="12"/>
      <c r="BA564" s="12"/>
      <c r="BB564" s="12"/>
      <c r="BC564" s="12"/>
      <c r="BD564" s="12"/>
      <c r="BE564" s="12"/>
      <c r="BF564" s="18"/>
      <c r="BG564" s="18"/>
      <c r="BH564" s="18"/>
      <c r="BI564" s="15"/>
      <c r="BJ564" s="19"/>
      <c r="BK564" s="18"/>
      <c r="BL564" s="17"/>
      <c r="BM564" s="17"/>
      <c r="BN564" s="16"/>
    </row>
    <row r="565" spans="9:66" x14ac:dyDescent="0.2">
      <c r="I565" s="11"/>
      <c r="J565" s="10"/>
      <c r="K565" s="6"/>
      <c r="L565" s="10"/>
      <c r="M565" s="10"/>
      <c r="N565" s="10"/>
      <c r="O565" s="10"/>
      <c r="P565" s="10"/>
      <c r="Q565" s="10"/>
      <c r="R565" s="10"/>
      <c r="S565" s="10"/>
      <c r="T565" s="14"/>
      <c r="U565" s="6"/>
      <c r="V565" s="14"/>
      <c r="W565" s="6"/>
      <c r="X565" s="14"/>
      <c r="Y565" s="6"/>
      <c r="Z565" s="14"/>
      <c r="AA565" s="9"/>
      <c r="AB565" s="7"/>
      <c r="AC565" s="6"/>
      <c r="AD565" s="13"/>
      <c r="AE565" s="8"/>
      <c r="AF565" s="6"/>
      <c r="AG565" s="6"/>
      <c r="AH565" s="6"/>
      <c r="AI565" s="6"/>
      <c r="AJ565" s="6"/>
      <c r="AK565" s="6"/>
      <c r="AL565" s="6"/>
      <c r="AM565" s="6"/>
      <c r="AN565" s="6"/>
      <c r="AO565" s="6"/>
      <c r="AP565" s="6"/>
      <c r="AQ565" s="6"/>
      <c r="AR565" s="6"/>
      <c r="AS565" s="6"/>
      <c r="AT565" s="6"/>
      <c r="AU565" s="6"/>
      <c r="AV565" s="10"/>
      <c r="AW565" s="13"/>
      <c r="AY565" s="17"/>
      <c r="AZ565" s="12"/>
      <c r="BA565" s="12"/>
      <c r="BB565" s="12"/>
      <c r="BC565" s="12"/>
      <c r="BD565" s="12"/>
      <c r="BE565" s="12"/>
      <c r="BF565" s="18"/>
      <c r="BG565" s="18"/>
      <c r="BH565" s="18"/>
      <c r="BI565" s="15"/>
      <c r="BJ565" s="19"/>
      <c r="BK565" s="18"/>
      <c r="BL565" s="17"/>
      <c r="BM565" s="17"/>
      <c r="BN565" s="16"/>
    </row>
    <row r="566" spans="9:66" x14ac:dyDescent="0.2">
      <c r="I566" s="11"/>
      <c r="J566" s="10"/>
      <c r="K566" s="6"/>
      <c r="L566" s="10"/>
      <c r="M566" s="10"/>
      <c r="N566" s="10"/>
      <c r="O566" s="10"/>
      <c r="P566" s="10"/>
      <c r="Q566" s="10"/>
      <c r="R566" s="10"/>
      <c r="S566" s="10"/>
      <c r="T566" s="14"/>
      <c r="U566" s="6"/>
      <c r="V566" s="14"/>
      <c r="W566" s="6"/>
      <c r="X566" s="14"/>
      <c r="Y566" s="6"/>
      <c r="Z566" s="14"/>
      <c r="AA566" s="9"/>
      <c r="AB566" s="7"/>
      <c r="AC566" s="6"/>
      <c r="AD566" s="13"/>
      <c r="AE566" s="8"/>
      <c r="AF566" s="6"/>
      <c r="AG566" s="6"/>
      <c r="AH566" s="6"/>
      <c r="AI566" s="6"/>
      <c r="AJ566" s="6"/>
      <c r="AK566" s="6"/>
      <c r="AL566" s="6"/>
      <c r="AM566" s="6"/>
      <c r="AN566" s="6"/>
      <c r="AO566" s="6"/>
      <c r="AP566" s="6"/>
      <c r="AQ566" s="6"/>
      <c r="AR566" s="6"/>
      <c r="AS566" s="6"/>
      <c r="AT566" s="6"/>
      <c r="AU566" s="6"/>
      <c r="AV566" s="10"/>
      <c r="AW566" s="13"/>
      <c r="AY566" s="17"/>
      <c r="AZ566" s="12"/>
      <c r="BA566" s="12"/>
      <c r="BB566" s="12"/>
      <c r="BC566" s="12"/>
      <c r="BD566" s="12"/>
      <c r="BE566" s="12"/>
      <c r="BF566" s="18"/>
      <c r="BG566" s="18"/>
      <c r="BH566" s="18"/>
      <c r="BI566" s="15"/>
      <c r="BJ566" s="19"/>
      <c r="BK566" s="18"/>
      <c r="BL566" s="17"/>
      <c r="BM566" s="17"/>
      <c r="BN566" s="16"/>
    </row>
    <row r="567" spans="9:66" x14ac:dyDescent="0.2">
      <c r="I567" s="11"/>
      <c r="J567" s="10"/>
      <c r="K567" s="6"/>
      <c r="L567" s="10"/>
      <c r="M567" s="10"/>
      <c r="N567" s="10"/>
      <c r="O567" s="10"/>
      <c r="P567" s="10"/>
      <c r="Q567" s="10"/>
      <c r="R567" s="10"/>
      <c r="S567" s="10"/>
      <c r="T567" s="14"/>
      <c r="U567" s="6"/>
      <c r="V567" s="14"/>
      <c r="W567" s="6"/>
      <c r="X567" s="14"/>
      <c r="Y567" s="6"/>
      <c r="Z567" s="14"/>
      <c r="AA567" s="9"/>
      <c r="AB567" s="7"/>
      <c r="AC567" s="6"/>
      <c r="AD567" s="13"/>
      <c r="AE567" s="8"/>
      <c r="AF567" s="6"/>
      <c r="AG567" s="6"/>
      <c r="AH567" s="6"/>
      <c r="AI567" s="6"/>
      <c r="AJ567" s="6"/>
      <c r="AK567" s="6"/>
      <c r="AL567" s="6"/>
      <c r="AM567" s="6"/>
      <c r="AN567" s="6"/>
      <c r="AO567" s="6"/>
      <c r="AP567" s="6"/>
      <c r="AQ567" s="6"/>
      <c r="AR567" s="6"/>
      <c r="AS567" s="6"/>
      <c r="AT567" s="6"/>
      <c r="AU567" s="6"/>
      <c r="AV567" s="10"/>
      <c r="AW567" s="13"/>
      <c r="AY567" s="17"/>
      <c r="AZ567" s="12"/>
      <c r="BA567" s="12"/>
      <c r="BB567" s="12"/>
      <c r="BC567" s="12"/>
      <c r="BD567" s="12"/>
      <c r="BE567" s="12"/>
      <c r="BF567" s="18"/>
      <c r="BG567" s="18"/>
      <c r="BH567" s="18"/>
      <c r="BI567" s="15"/>
      <c r="BJ567" s="19"/>
      <c r="BK567" s="18"/>
      <c r="BL567" s="17"/>
      <c r="BM567" s="17"/>
      <c r="BN567" s="16"/>
    </row>
    <row r="568" spans="9:66" x14ac:dyDescent="0.2">
      <c r="I568" s="11"/>
      <c r="J568" s="10"/>
      <c r="K568" s="6"/>
      <c r="L568" s="10"/>
      <c r="M568" s="10"/>
      <c r="N568" s="10"/>
      <c r="O568" s="10"/>
      <c r="P568" s="10"/>
      <c r="Q568" s="10"/>
      <c r="R568" s="10"/>
      <c r="S568" s="10"/>
      <c r="T568" s="14"/>
      <c r="U568" s="6"/>
      <c r="V568" s="14"/>
      <c r="W568" s="6"/>
      <c r="X568" s="14"/>
      <c r="Y568" s="6"/>
      <c r="Z568" s="14"/>
      <c r="AA568" s="9"/>
      <c r="AB568" s="7"/>
      <c r="AC568" s="6"/>
      <c r="AD568" s="13"/>
      <c r="AE568" s="8"/>
      <c r="AF568" s="6"/>
      <c r="AG568" s="6"/>
      <c r="AH568" s="6"/>
      <c r="AI568" s="6"/>
      <c r="AJ568" s="6"/>
      <c r="AK568" s="6"/>
      <c r="AL568" s="6"/>
      <c r="AM568" s="6"/>
      <c r="AN568" s="6"/>
      <c r="AO568" s="6"/>
      <c r="AP568" s="6"/>
      <c r="AQ568" s="6"/>
      <c r="AR568" s="6"/>
      <c r="AS568" s="6"/>
      <c r="AT568" s="6"/>
      <c r="AU568" s="6"/>
      <c r="AV568" s="10"/>
      <c r="AW568" s="13"/>
      <c r="AY568" s="17"/>
      <c r="AZ568" s="12"/>
      <c r="BA568" s="12"/>
      <c r="BB568" s="12"/>
      <c r="BC568" s="12"/>
      <c r="BD568" s="12"/>
      <c r="BE568" s="12"/>
      <c r="BF568" s="18"/>
      <c r="BG568" s="18"/>
      <c r="BH568" s="18"/>
      <c r="BI568" s="15"/>
      <c r="BJ568" s="19"/>
      <c r="BK568" s="18"/>
      <c r="BL568" s="17"/>
      <c r="BM568" s="17"/>
      <c r="BN568" s="16"/>
    </row>
    <row r="569" spans="9:66" x14ac:dyDescent="0.2">
      <c r="I569" s="11"/>
      <c r="J569" s="10"/>
      <c r="K569" s="6"/>
      <c r="L569" s="10"/>
      <c r="M569" s="10"/>
      <c r="N569" s="10"/>
      <c r="O569" s="10"/>
      <c r="P569" s="10"/>
      <c r="Q569" s="10"/>
      <c r="R569" s="10"/>
      <c r="S569" s="10"/>
      <c r="T569" s="14"/>
      <c r="U569" s="6"/>
      <c r="V569" s="14"/>
      <c r="W569" s="6"/>
      <c r="X569" s="14"/>
      <c r="Y569" s="6"/>
      <c r="Z569" s="14"/>
      <c r="AA569" s="9"/>
      <c r="AB569" s="7"/>
      <c r="AC569" s="6"/>
      <c r="AD569" s="13"/>
      <c r="AE569" s="8"/>
      <c r="AF569" s="6"/>
      <c r="AG569" s="6"/>
      <c r="AH569" s="6"/>
      <c r="AI569" s="6"/>
      <c r="AJ569" s="6"/>
      <c r="AK569" s="6"/>
      <c r="AL569" s="6"/>
      <c r="AM569" s="6"/>
      <c r="AN569" s="6"/>
      <c r="AO569" s="6"/>
      <c r="AP569" s="6"/>
      <c r="AQ569" s="6"/>
      <c r="AR569" s="6"/>
      <c r="AS569" s="6"/>
      <c r="AT569" s="6"/>
      <c r="AU569" s="6"/>
      <c r="AV569" s="10"/>
      <c r="AW569" s="13"/>
      <c r="AY569" s="17"/>
      <c r="AZ569" s="12"/>
      <c r="BA569" s="12"/>
      <c r="BB569" s="12"/>
      <c r="BC569" s="12"/>
      <c r="BD569" s="12"/>
      <c r="BE569" s="12"/>
      <c r="BF569" s="18"/>
      <c r="BG569" s="18"/>
      <c r="BH569" s="18"/>
      <c r="BI569" s="15"/>
      <c r="BJ569" s="19"/>
      <c r="BK569" s="18"/>
      <c r="BL569" s="17"/>
      <c r="BM569" s="17"/>
      <c r="BN569" s="16"/>
    </row>
    <row r="570" spans="9:66" x14ac:dyDescent="0.2">
      <c r="I570" s="11"/>
      <c r="J570" s="10"/>
      <c r="K570" s="6"/>
      <c r="L570" s="10"/>
      <c r="M570" s="10"/>
      <c r="N570" s="10"/>
      <c r="O570" s="10"/>
      <c r="P570" s="10"/>
      <c r="Q570" s="10"/>
      <c r="R570" s="10"/>
      <c r="S570" s="10"/>
      <c r="T570" s="14"/>
      <c r="U570" s="6"/>
      <c r="V570" s="14"/>
      <c r="W570" s="6"/>
      <c r="X570" s="14"/>
      <c r="Y570" s="6"/>
      <c r="Z570" s="14"/>
      <c r="AA570" s="9"/>
      <c r="AB570" s="7"/>
      <c r="AC570" s="6"/>
      <c r="AD570" s="13"/>
      <c r="AE570" s="8"/>
      <c r="AF570" s="6"/>
      <c r="AG570" s="6"/>
      <c r="AH570" s="6"/>
      <c r="AI570" s="6"/>
      <c r="AJ570" s="6"/>
      <c r="AK570" s="6"/>
      <c r="AL570" s="6"/>
      <c r="AM570" s="6"/>
      <c r="AN570" s="6"/>
      <c r="AO570" s="6"/>
      <c r="AP570" s="6"/>
      <c r="AQ570" s="6"/>
      <c r="AR570" s="6"/>
      <c r="AS570" s="6"/>
      <c r="AT570" s="6"/>
      <c r="AU570" s="6"/>
      <c r="AV570" s="10"/>
      <c r="AW570" s="13"/>
      <c r="AY570" s="17"/>
      <c r="AZ570" s="12"/>
      <c r="BA570" s="12"/>
      <c r="BB570" s="12"/>
      <c r="BC570" s="12"/>
      <c r="BD570" s="12"/>
      <c r="BE570" s="12"/>
      <c r="BF570" s="18"/>
      <c r="BG570" s="18"/>
      <c r="BH570" s="18"/>
      <c r="BI570" s="15"/>
      <c r="BJ570" s="19"/>
      <c r="BK570" s="18"/>
      <c r="BL570" s="17"/>
      <c r="BM570" s="17"/>
      <c r="BN570" s="16"/>
    </row>
    <row r="571" spans="9:66" x14ac:dyDescent="0.2">
      <c r="I571" s="11"/>
      <c r="J571" s="10"/>
      <c r="K571" s="6"/>
      <c r="L571" s="10"/>
      <c r="M571" s="10"/>
      <c r="N571" s="10"/>
      <c r="O571" s="10"/>
      <c r="P571" s="10"/>
      <c r="Q571" s="10"/>
      <c r="R571" s="10"/>
      <c r="S571" s="10"/>
      <c r="T571" s="14"/>
      <c r="U571" s="6"/>
      <c r="V571" s="14"/>
      <c r="W571" s="6"/>
      <c r="X571" s="14"/>
      <c r="Y571" s="6"/>
      <c r="Z571" s="14"/>
      <c r="AA571" s="9"/>
      <c r="AB571" s="7"/>
      <c r="AC571" s="6"/>
      <c r="AD571" s="13"/>
      <c r="AE571" s="8"/>
      <c r="AF571" s="6"/>
      <c r="AG571" s="6"/>
      <c r="AH571" s="6"/>
      <c r="AI571" s="6"/>
      <c r="AJ571" s="6"/>
      <c r="AK571" s="6"/>
      <c r="AL571" s="6"/>
      <c r="AM571" s="6"/>
      <c r="AN571" s="6"/>
      <c r="AO571" s="6"/>
      <c r="AP571" s="6"/>
      <c r="AQ571" s="6"/>
      <c r="AR571" s="6"/>
      <c r="AS571" s="6"/>
      <c r="AT571" s="6"/>
      <c r="AU571" s="6"/>
      <c r="AV571" s="10"/>
      <c r="AW571" s="13"/>
      <c r="AY571" s="17"/>
      <c r="AZ571" s="12"/>
      <c r="BA571" s="12"/>
      <c r="BB571" s="12"/>
      <c r="BC571" s="12"/>
      <c r="BD571" s="12"/>
      <c r="BE571" s="12"/>
      <c r="BF571" s="18"/>
      <c r="BG571" s="18"/>
      <c r="BH571" s="18"/>
      <c r="BI571" s="15"/>
      <c r="BJ571" s="19"/>
      <c r="BK571" s="18"/>
      <c r="BL571" s="17"/>
      <c r="BM571" s="17"/>
      <c r="BN571" s="16"/>
    </row>
    <row r="572" spans="9:66" x14ac:dyDescent="0.2">
      <c r="I572" s="11"/>
      <c r="J572" s="10"/>
      <c r="K572" s="6"/>
      <c r="L572" s="10"/>
      <c r="M572" s="10"/>
      <c r="N572" s="10"/>
      <c r="O572" s="10"/>
      <c r="P572" s="10"/>
      <c r="Q572" s="10"/>
      <c r="R572" s="10"/>
      <c r="S572" s="10"/>
      <c r="T572" s="14"/>
      <c r="U572" s="6"/>
      <c r="V572" s="14"/>
      <c r="W572" s="6"/>
      <c r="X572" s="14"/>
      <c r="Y572" s="6"/>
      <c r="Z572" s="14"/>
      <c r="AA572" s="9"/>
      <c r="AB572" s="7"/>
      <c r="AC572" s="6"/>
      <c r="AD572" s="13"/>
      <c r="AE572" s="8"/>
      <c r="AF572" s="6"/>
      <c r="AG572" s="6"/>
      <c r="AH572" s="6"/>
      <c r="AI572" s="6"/>
      <c r="AJ572" s="6"/>
      <c r="AK572" s="6"/>
      <c r="AL572" s="6"/>
      <c r="AM572" s="6"/>
      <c r="AN572" s="6"/>
      <c r="AO572" s="6"/>
      <c r="AP572" s="6"/>
      <c r="AQ572" s="6"/>
      <c r="AR572" s="6"/>
      <c r="AS572" s="6"/>
      <c r="AT572" s="6"/>
      <c r="AU572" s="6"/>
      <c r="AV572" s="10"/>
      <c r="AW572" s="13"/>
      <c r="AY572" s="17"/>
      <c r="AZ572" s="12"/>
      <c r="BA572" s="12"/>
      <c r="BB572" s="12"/>
      <c r="BC572" s="12"/>
      <c r="BD572" s="12"/>
      <c r="BE572" s="12"/>
      <c r="BF572" s="18"/>
      <c r="BG572" s="18"/>
      <c r="BH572" s="18"/>
      <c r="BI572" s="15"/>
      <c r="BJ572" s="19"/>
      <c r="BK572" s="18"/>
      <c r="BL572" s="17"/>
      <c r="BM572" s="17"/>
      <c r="BN572" s="16"/>
    </row>
    <row r="573" spans="9:66" x14ac:dyDescent="0.2">
      <c r="I573" s="11"/>
      <c r="J573" s="10"/>
      <c r="K573" s="6"/>
      <c r="L573" s="10"/>
      <c r="M573" s="10"/>
      <c r="N573" s="10"/>
      <c r="O573" s="10"/>
      <c r="P573" s="10"/>
      <c r="Q573" s="10"/>
      <c r="R573" s="10"/>
      <c r="S573" s="10"/>
      <c r="T573" s="14"/>
      <c r="U573" s="6"/>
      <c r="V573" s="14"/>
      <c r="W573" s="6"/>
      <c r="X573" s="14"/>
      <c r="Y573" s="6"/>
      <c r="Z573" s="14"/>
      <c r="AA573" s="9"/>
      <c r="AB573" s="7"/>
      <c r="AC573" s="6"/>
      <c r="AD573" s="13"/>
      <c r="AE573" s="8"/>
      <c r="AF573" s="6"/>
      <c r="AG573" s="6"/>
      <c r="AH573" s="6"/>
      <c r="AI573" s="6"/>
      <c r="AJ573" s="6"/>
      <c r="AK573" s="6"/>
      <c r="AL573" s="6"/>
      <c r="AM573" s="6"/>
      <c r="AN573" s="6"/>
      <c r="AO573" s="6"/>
      <c r="AP573" s="6"/>
      <c r="AQ573" s="6"/>
      <c r="AR573" s="6"/>
      <c r="AS573" s="6"/>
      <c r="AT573" s="6"/>
      <c r="AU573" s="6"/>
      <c r="AV573" s="10"/>
      <c r="AW573" s="13"/>
      <c r="AY573" s="17"/>
      <c r="AZ573" s="12"/>
      <c r="BA573" s="12"/>
      <c r="BB573" s="12"/>
      <c r="BC573" s="12"/>
      <c r="BD573" s="12"/>
      <c r="BE573" s="12"/>
      <c r="BF573" s="18"/>
      <c r="BG573" s="18"/>
      <c r="BH573" s="18"/>
      <c r="BI573" s="15"/>
      <c r="BJ573" s="19"/>
      <c r="BK573" s="18"/>
      <c r="BL573" s="17"/>
      <c r="BM573" s="17"/>
      <c r="BN573" s="16"/>
    </row>
    <row r="574" spans="9:66" x14ac:dyDescent="0.2">
      <c r="I574" s="11"/>
      <c r="J574" s="10"/>
      <c r="K574" s="6"/>
      <c r="L574" s="10"/>
      <c r="M574" s="10"/>
      <c r="N574" s="10"/>
      <c r="O574" s="10"/>
      <c r="P574" s="10"/>
      <c r="Q574" s="10"/>
      <c r="R574" s="10"/>
      <c r="S574" s="10"/>
      <c r="T574" s="14"/>
      <c r="U574" s="6"/>
      <c r="V574" s="14"/>
      <c r="W574" s="6"/>
      <c r="X574" s="14"/>
      <c r="Y574" s="6"/>
      <c r="Z574" s="14"/>
      <c r="AA574" s="9"/>
      <c r="AB574" s="7"/>
      <c r="AC574" s="6"/>
      <c r="AD574" s="13"/>
      <c r="AE574" s="8"/>
      <c r="AF574" s="6"/>
      <c r="AG574" s="6"/>
      <c r="AH574" s="6"/>
      <c r="AI574" s="6"/>
      <c r="AJ574" s="6"/>
      <c r="AK574" s="6"/>
      <c r="AL574" s="6"/>
      <c r="AM574" s="6"/>
      <c r="AN574" s="6"/>
      <c r="AO574" s="6"/>
      <c r="AP574" s="6"/>
      <c r="AQ574" s="6"/>
      <c r="AR574" s="6"/>
      <c r="AS574" s="6"/>
      <c r="AT574" s="6"/>
      <c r="AU574" s="6"/>
      <c r="AV574" s="10"/>
      <c r="AW574" s="13"/>
      <c r="AY574" s="17"/>
      <c r="AZ574" s="12"/>
      <c r="BA574" s="12"/>
      <c r="BB574" s="12"/>
      <c r="BC574" s="12"/>
      <c r="BD574" s="12"/>
      <c r="BE574" s="12"/>
      <c r="BF574" s="18"/>
      <c r="BG574" s="18"/>
      <c r="BH574" s="18"/>
      <c r="BI574" s="15"/>
      <c r="BJ574" s="19"/>
      <c r="BK574" s="18"/>
      <c r="BL574" s="17"/>
      <c r="BM574" s="17"/>
      <c r="BN574" s="16"/>
    </row>
    <row r="575" spans="9:66" x14ac:dyDescent="0.2">
      <c r="I575" s="11"/>
      <c r="J575" s="10"/>
      <c r="K575" s="6"/>
      <c r="L575" s="10"/>
      <c r="M575" s="10"/>
      <c r="N575" s="10"/>
      <c r="O575" s="10"/>
      <c r="P575" s="10"/>
      <c r="Q575" s="10"/>
      <c r="R575" s="10"/>
      <c r="S575" s="10"/>
      <c r="T575" s="14"/>
      <c r="U575" s="6"/>
      <c r="V575" s="14"/>
      <c r="W575" s="6"/>
      <c r="X575" s="14"/>
      <c r="Y575" s="6"/>
      <c r="Z575" s="14"/>
      <c r="AA575" s="9"/>
      <c r="AB575" s="7"/>
      <c r="AC575" s="6"/>
      <c r="AD575" s="13"/>
      <c r="AE575" s="8"/>
      <c r="AF575" s="6"/>
      <c r="AG575" s="6"/>
      <c r="AH575" s="6"/>
      <c r="AI575" s="6"/>
      <c r="AJ575" s="6"/>
      <c r="AK575" s="6"/>
      <c r="AL575" s="6"/>
      <c r="AM575" s="6"/>
      <c r="AN575" s="6"/>
      <c r="AO575" s="6"/>
      <c r="AP575" s="6"/>
      <c r="AQ575" s="6"/>
      <c r="AR575" s="6"/>
      <c r="AS575" s="6"/>
      <c r="AT575" s="6"/>
      <c r="AU575" s="6"/>
      <c r="AV575" s="10"/>
      <c r="AW575" s="13"/>
      <c r="AY575" s="17"/>
      <c r="AZ575" s="12"/>
      <c r="BA575" s="12"/>
      <c r="BB575" s="12"/>
      <c r="BC575" s="12"/>
      <c r="BD575" s="12"/>
      <c r="BE575" s="12"/>
      <c r="BF575" s="18"/>
      <c r="BG575" s="18"/>
      <c r="BH575" s="18"/>
      <c r="BI575" s="15"/>
      <c r="BJ575" s="19"/>
      <c r="BK575" s="18"/>
      <c r="BL575" s="17"/>
      <c r="BM575" s="17"/>
      <c r="BN575" s="16"/>
    </row>
    <row r="576" spans="9:66" x14ac:dyDescent="0.2">
      <c r="I576" s="11"/>
      <c r="J576" s="10"/>
      <c r="K576" s="6"/>
      <c r="L576" s="10"/>
      <c r="M576" s="10"/>
      <c r="N576" s="10"/>
      <c r="O576" s="10"/>
      <c r="P576" s="10"/>
      <c r="Q576" s="10"/>
      <c r="R576" s="10"/>
      <c r="S576" s="10"/>
      <c r="T576" s="14"/>
      <c r="U576" s="6"/>
      <c r="V576" s="14"/>
      <c r="W576" s="6"/>
      <c r="X576" s="14"/>
      <c r="Y576" s="6"/>
      <c r="Z576" s="14"/>
      <c r="AA576" s="9"/>
      <c r="AB576" s="7"/>
      <c r="AC576" s="6"/>
      <c r="AD576" s="13"/>
      <c r="AE576" s="8"/>
      <c r="AF576" s="6"/>
      <c r="AG576" s="6"/>
      <c r="AH576" s="6"/>
      <c r="AI576" s="6"/>
      <c r="AJ576" s="6"/>
      <c r="AK576" s="6"/>
      <c r="AL576" s="6"/>
      <c r="AM576" s="6"/>
      <c r="AN576" s="6"/>
      <c r="AO576" s="6"/>
      <c r="AP576" s="6"/>
      <c r="AQ576" s="6"/>
      <c r="AR576" s="6"/>
      <c r="AS576" s="6"/>
      <c r="AT576" s="6"/>
      <c r="AU576" s="6"/>
      <c r="AV576" s="10"/>
      <c r="AW576" s="13"/>
      <c r="AY576" s="17"/>
      <c r="AZ576" s="12"/>
      <c r="BA576" s="12"/>
      <c r="BB576" s="12"/>
      <c r="BC576" s="12"/>
      <c r="BD576" s="12"/>
      <c r="BE576" s="12"/>
      <c r="BF576" s="18"/>
      <c r="BG576" s="18"/>
      <c r="BH576" s="18"/>
      <c r="BI576" s="15"/>
      <c r="BJ576" s="19"/>
      <c r="BK576" s="18"/>
      <c r="BL576" s="17"/>
      <c r="BM576" s="17"/>
      <c r="BN576" s="16"/>
    </row>
    <row r="577" spans="9:66" x14ac:dyDescent="0.2">
      <c r="I577" s="11"/>
      <c r="J577" s="10"/>
      <c r="K577" s="6"/>
      <c r="L577" s="10"/>
      <c r="M577" s="10"/>
      <c r="N577" s="10"/>
      <c r="O577" s="10"/>
      <c r="P577" s="10"/>
      <c r="Q577" s="10"/>
      <c r="R577" s="10"/>
      <c r="S577" s="10"/>
      <c r="T577" s="14"/>
      <c r="U577" s="6"/>
      <c r="V577" s="14"/>
      <c r="W577" s="6"/>
      <c r="X577" s="14"/>
      <c r="Y577" s="6"/>
      <c r="Z577" s="14"/>
      <c r="AA577" s="9"/>
      <c r="AB577" s="7"/>
      <c r="AC577" s="6"/>
      <c r="AD577" s="13"/>
      <c r="AE577" s="8"/>
      <c r="AF577" s="6"/>
      <c r="AG577" s="6"/>
      <c r="AH577" s="6"/>
      <c r="AI577" s="6"/>
      <c r="AJ577" s="6"/>
      <c r="AK577" s="6"/>
      <c r="AL577" s="6"/>
      <c r="AM577" s="6"/>
      <c r="AN577" s="6"/>
      <c r="AO577" s="6"/>
      <c r="AP577" s="6"/>
      <c r="AQ577" s="6"/>
      <c r="AR577" s="6"/>
      <c r="AS577" s="6"/>
      <c r="AT577" s="6"/>
      <c r="AU577" s="6"/>
      <c r="AV577" s="10"/>
      <c r="AW577" s="13"/>
      <c r="AY577" s="17"/>
      <c r="AZ577" s="12"/>
      <c r="BA577" s="12"/>
      <c r="BB577" s="12"/>
      <c r="BC577" s="12"/>
      <c r="BD577" s="12"/>
      <c r="BE577" s="12"/>
      <c r="BF577" s="18"/>
      <c r="BG577" s="18"/>
      <c r="BH577" s="18"/>
      <c r="BI577" s="15"/>
      <c r="BJ577" s="19"/>
      <c r="BK577" s="18"/>
      <c r="BL577" s="17"/>
      <c r="BM577" s="17"/>
      <c r="BN577" s="16"/>
    </row>
    <row r="578" spans="9:66" x14ac:dyDescent="0.2">
      <c r="I578" s="11"/>
      <c r="J578" s="10"/>
      <c r="K578" s="6"/>
      <c r="L578" s="10"/>
      <c r="M578" s="10"/>
      <c r="N578" s="10"/>
      <c r="O578" s="10"/>
      <c r="P578" s="10"/>
      <c r="Q578" s="10"/>
      <c r="R578" s="10"/>
      <c r="S578" s="10"/>
      <c r="T578" s="14"/>
      <c r="U578" s="6"/>
      <c r="V578" s="14"/>
      <c r="W578" s="6"/>
      <c r="X578" s="14"/>
      <c r="Y578" s="6"/>
      <c r="Z578" s="14"/>
      <c r="AA578" s="9"/>
      <c r="AB578" s="7"/>
      <c r="AC578" s="6"/>
      <c r="AD578" s="13"/>
      <c r="AE578" s="8"/>
      <c r="AF578" s="6"/>
      <c r="AG578" s="6"/>
      <c r="AH578" s="6"/>
      <c r="AI578" s="6"/>
      <c r="AJ578" s="6"/>
      <c r="AK578" s="6"/>
      <c r="AL578" s="6"/>
      <c r="AM578" s="6"/>
      <c r="AN578" s="6"/>
      <c r="AO578" s="6"/>
      <c r="AP578" s="6"/>
      <c r="AQ578" s="6"/>
      <c r="AR578" s="6"/>
      <c r="AS578" s="6"/>
      <c r="AT578" s="6"/>
      <c r="AU578" s="6"/>
      <c r="AV578" s="10"/>
      <c r="AW578" s="13"/>
      <c r="AY578" s="17"/>
      <c r="AZ578" s="12"/>
      <c r="BA578" s="12"/>
      <c r="BB578" s="12"/>
      <c r="BC578" s="12"/>
      <c r="BD578" s="12"/>
      <c r="BE578" s="12"/>
      <c r="BF578" s="18"/>
      <c r="BG578" s="18"/>
      <c r="BH578" s="18"/>
      <c r="BI578" s="15"/>
      <c r="BJ578" s="19"/>
      <c r="BK578" s="18"/>
      <c r="BL578" s="17"/>
      <c r="BM578" s="17"/>
      <c r="BN578" s="16"/>
    </row>
    <row r="579" spans="9:66" x14ac:dyDescent="0.2">
      <c r="I579" s="11"/>
      <c r="J579" s="10"/>
      <c r="K579" s="6"/>
      <c r="L579" s="10"/>
      <c r="M579" s="10"/>
      <c r="N579" s="10"/>
      <c r="O579" s="10"/>
      <c r="P579" s="10"/>
      <c r="Q579" s="10"/>
      <c r="R579" s="10"/>
      <c r="S579" s="10"/>
      <c r="T579" s="14"/>
      <c r="U579" s="6"/>
      <c r="V579" s="14"/>
      <c r="W579" s="6"/>
      <c r="X579" s="14"/>
      <c r="Y579" s="6"/>
      <c r="Z579" s="14"/>
      <c r="AA579" s="9"/>
      <c r="AB579" s="7"/>
      <c r="AC579" s="6"/>
      <c r="AD579" s="13"/>
      <c r="AE579" s="8"/>
      <c r="AF579" s="6"/>
      <c r="AG579" s="6"/>
      <c r="AH579" s="6"/>
      <c r="AI579" s="6"/>
      <c r="AJ579" s="6"/>
      <c r="AK579" s="6"/>
      <c r="AL579" s="6"/>
      <c r="AM579" s="6"/>
      <c r="AN579" s="6"/>
      <c r="AO579" s="6"/>
      <c r="AP579" s="6"/>
      <c r="AQ579" s="6"/>
      <c r="AR579" s="6"/>
      <c r="AS579" s="6"/>
      <c r="AT579" s="6"/>
      <c r="AU579" s="6"/>
      <c r="AV579" s="10"/>
      <c r="AW579" s="13"/>
      <c r="AY579" s="17"/>
      <c r="AZ579" s="12"/>
      <c r="BA579" s="12"/>
      <c r="BB579" s="12"/>
      <c r="BC579" s="12"/>
      <c r="BD579" s="12"/>
      <c r="BE579" s="12"/>
      <c r="BF579" s="18"/>
      <c r="BG579" s="18"/>
      <c r="BH579" s="18"/>
      <c r="BI579" s="15"/>
      <c r="BJ579" s="19"/>
      <c r="BK579" s="18"/>
      <c r="BL579" s="17"/>
      <c r="BM579" s="17"/>
      <c r="BN579" s="16"/>
    </row>
    <row r="580" spans="9:66" x14ac:dyDescent="0.2">
      <c r="I580" s="11"/>
      <c r="J580" s="10"/>
      <c r="K580" s="6"/>
      <c r="L580" s="10"/>
      <c r="M580" s="10"/>
      <c r="N580" s="10"/>
      <c r="O580" s="10"/>
      <c r="P580" s="10"/>
      <c r="Q580" s="10"/>
      <c r="R580" s="10"/>
      <c r="S580" s="10"/>
      <c r="T580" s="14"/>
      <c r="U580" s="6"/>
      <c r="V580" s="14"/>
      <c r="W580" s="6"/>
      <c r="X580" s="14"/>
      <c r="Y580" s="6"/>
      <c r="Z580" s="14"/>
      <c r="AA580" s="9"/>
      <c r="AB580" s="7"/>
      <c r="AC580" s="6"/>
      <c r="AD580" s="13"/>
      <c r="AE580" s="8"/>
      <c r="AF580" s="6"/>
      <c r="AG580" s="6"/>
      <c r="AH580" s="6"/>
      <c r="AI580" s="6"/>
      <c r="AJ580" s="6"/>
      <c r="AK580" s="6"/>
      <c r="AL580" s="6"/>
      <c r="AM580" s="6"/>
      <c r="AN580" s="6"/>
      <c r="AO580" s="6"/>
      <c r="AP580" s="6"/>
      <c r="AQ580" s="6"/>
      <c r="AR580" s="6"/>
      <c r="AS580" s="6"/>
      <c r="AT580" s="6"/>
      <c r="AU580" s="6"/>
      <c r="AV580" s="10"/>
      <c r="AW580" s="13"/>
      <c r="AY580" s="17"/>
      <c r="AZ580" s="12"/>
      <c r="BA580" s="12"/>
      <c r="BB580" s="12"/>
      <c r="BC580" s="12"/>
      <c r="BD580" s="12"/>
      <c r="BE580" s="12"/>
      <c r="BF580" s="18"/>
      <c r="BG580" s="18"/>
      <c r="BH580" s="18"/>
      <c r="BI580" s="15"/>
      <c r="BJ580" s="19"/>
      <c r="BK580" s="18"/>
      <c r="BL580" s="17"/>
      <c r="BM580" s="17"/>
      <c r="BN580" s="16"/>
    </row>
    <row r="581" spans="9:66" x14ac:dyDescent="0.2">
      <c r="I581" s="11"/>
      <c r="J581" s="10"/>
      <c r="K581" s="6"/>
      <c r="L581" s="10"/>
      <c r="M581" s="10"/>
      <c r="N581" s="10"/>
      <c r="O581" s="10"/>
      <c r="P581" s="10"/>
      <c r="Q581" s="10"/>
      <c r="R581" s="10"/>
      <c r="S581" s="10"/>
      <c r="T581" s="14"/>
      <c r="U581" s="6"/>
      <c r="V581" s="14"/>
      <c r="W581" s="6"/>
      <c r="X581" s="14"/>
      <c r="Y581" s="6"/>
      <c r="Z581" s="14"/>
      <c r="AA581" s="9"/>
      <c r="AB581" s="7"/>
      <c r="AC581" s="6"/>
      <c r="AD581" s="13"/>
      <c r="AE581" s="8"/>
      <c r="AF581" s="6"/>
      <c r="AG581" s="6"/>
      <c r="AH581" s="6"/>
      <c r="AI581" s="6"/>
      <c r="AJ581" s="6"/>
      <c r="AK581" s="6"/>
      <c r="AL581" s="6"/>
      <c r="AM581" s="6"/>
      <c r="AN581" s="6"/>
      <c r="AO581" s="6"/>
      <c r="AP581" s="6"/>
      <c r="AQ581" s="6"/>
      <c r="AR581" s="6"/>
      <c r="AS581" s="6"/>
      <c r="AT581" s="6"/>
      <c r="AU581" s="6"/>
      <c r="AV581" s="10"/>
      <c r="AW581" s="13"/>
      <c r="AY581" s="17"/>
      <c r="AZ581" s="12"/>
      <c r="BA581" s="12"/>
      <c r="BB581" s="12"/>
      <c r="BC581" s="12"/>
      <c r="BD581" s="12"/>
      <c r="BE581" s="12"/>
      <c r="BF581" s="18"/>
      <c r="BG581" s="18"/>
      <c r="BH581" s="18"/>
      <c r="BI581" s="15"/>
      <c r="BJ581" s="19"/>
      <c r="BK581" s="18"/>
      <c r="BL581" s="17"/>
      <c r="BM581" s="17"/>
      <c r="BN581" s="16"/>
    </row>
    <row r="582" spans="9:66" x14ac:dyDescent="0.2">
      <c r="I582" s="11"/>
      <c r="J582" s="10"/>
      <c r="K582" s="6"/>
      <c r="L582" s="10"/>
      <c r="M582" s="10"/>
      <c r="N582" s="10"/>
      <c r="O582" s="10"/>
      <c r="P582" s="10"/>
      <c r="Q582" s="10"/>
      <c r="R582" s="10"/>
      <c r="S582" s="10"/>
      <c r="T582" s="14"/>
      <c r="U582" s="6"/>
      <c r="V582" s="14"/>
      <c r="W582" s="6"/>
      <c r="X582" s="14"/>
      <c r="Y582" s="6"/>
      <c r="Z582" s="14"/>
      <c r="AA582" s="9"/>
      <c r="AB582" s="7"/>
      <c r="AC582" s="6"/>
      <c r="AD582" s="13"/>
      <c r="AE582" s="8"/>
      <c r="AF582" s="6"/>
      <c r="AG582" s="6"/>
      <c r="AH582" s="6"/>
      <c r="AI582" s="6"/>
      <c r="AJ582" s="6"/>
      <c r="AK582" s="6"/>
      <c r="AL582" s="6"/>
      <c r="AM582" s="6"/>
      <c r="AN582" s="6"/>
      <c r="AO582" s="6"/>
      <c r="AP582" s="6"/>
      <c r="AQ582" s="6"/>
      <c r="AR582" s="6"/>
      <c r="AS582" s="6"/>
      <c r="AT582" s="6"/>
      <c r="AU582" s="6"/>
      <c r="AV582" s="10"/>
      <c r="AW582" s="13"/>
      <c r="AY582" s="17"/>
      <c r="AZ582" s="12"/>
      <c r="BA582" s="12"/>
      <c r="BB582" s="12"/>
      <c r="BC582" s="12"/>
      <c r="BD582" s="12"/>
      <c r="BE582" s="12"/>
      <c r="BF582" s="18"/>
      <c r="BG582" s="18"/>
      <c r="BH582" s="18"/>
      <c r="BI582" s="15"/>
      <c r="BJ582" s="19"/>
      <c r="BK582" s="18"/>
      <c r="BL582" s="17"/>
      <c r="BM582" s="17"/>
      <c r="BN582" s="16"/>
    </row>
    <row r="583" spans="9:66" x14ac:dyDescent="0.2">
      <c r="I583" s="11"/>
      <c r="J583" s="10"/>
      <c r="K583" s="6"/>
      <c r="L583" s="10"/>
      <c r="M583" s="10"/>
      <c r="N583" s="10"/>
      <c r="O583" s="10"/>
      <c r="P583" s="10"/>
      <c r="Q583" s="10"/>
      <c r="R583" s="10"/>
      <c r="S583" s="10"/>
      <c r="T583" s="14"/>
      <c r="U583" s="6"/>
      <c r="V583" s="14"/>
      <c r="W583" s="6"/>
      <c r="X583" s="14"/>
      <c r="Y583" s="6"/>
      <c r="Z583" s="14"/>
      <c r="AA583" s="9"/>
      <c r="AB583" s="7"/>
      <c r="AC583" s="6"/>
      <c r="AD583" s="13"/>
      <c r="AE583" s="8"/>
      <c r="AF583" s="6"/>
      <c r="AG583" s="6"/>
      <c r="AH583" s="6"/>
      <c r="AI583" s="6"/>
      <c r="AJ583" s="6"/>
      <c r="AK583" s="6"/>
      <c r="AL583" s="6"/>
      <c r="AM583" s="6"/>
      <c r="AN583" s="6"/>
      <c r="AO583" s="6"/>
      <c r="AP583" s="6"/>
      <c r="AQ583" s="6"/>
      <c r="AR583" s="6"/>
      <c r="AS583" s="6"/>
      <c r="AT583" s="6"/>
      <c r="AU583" s="6"/>
      <c r="AV583" s="10"/>
      <c r="AW583" s="13"/>
      <c r="AY583" s="17"/>
      <c r="AZ583" s="12"/>
      <c r="BA583" s="12"/>
      <c r="BB583" s="12"/>
      <c r="BC583" s="12"/>
      <c r="BD583" s="12"/>
      <c r="BE583" s="12"/>
      <c r="BF583" s="18"/>
      <c r="BG583" s="18"/>
      <c r="BH583" s="18"/>
      <c r="BI583" s="15"/>
      <c r="BJ583" s="19"/>
      <c r="BK583" s="18"/>
      <c r="BL583" s="17"/>
      <c r="BM583" s="17"/>
      <c r="BN583" s="16"/>
    </row>
    <row r="584" spans="9:66" x14ac:dyDescent="0.2">
      <c r="I584" s="11"/>
      <c r="J584" s="10"/>
      <c r="K584" s="6"/>
      <c r="L584" s="10"/>
      <c r="M584" s="10"/>
      <c r="N584" s="10"/>
      <c r="O584" s="10"/>
      <c r="P584" s="10"/>
      <c r="Q584" s="10"/>
      <c r="R584" s="10"/>
      <c r="S584" s="10"/>
      <c r="T584" s="14"/>
      <c r="U584" s="6"/>
      <c r="V584" s="14"/>
      <c r="W584" s="6"/>
      <c r="X584" s="14"/>
      <c r="Y584" s="6"/>
      <c r="Z584" s="14"/>
      <c r="AA584" s="9"/>
      <c r="AB584" s="7"/>
      <c r="AC584" s="6"/>
      <c r="AD584" s="13"/>
      <c r="AE584" s="8"/>
      <c r="AF584" s="6"/>
      <c r="AG584" s="6"/>
      <c r="AH584" s="6"/>
      <c r="AI584" s="6"/>
      <c r="AJ584" s="6"/>
      <c r="AK584" s="6"/>
      <c r="AL584" s="6"/>
      <c r="AM584" s="6"/>
      <c r="AN584" s="6"/>
      <c r="AO584" s="6"/>
      <c r="AP584" s="6"/>
      <c r="AQ584" s="6"/>
      <c r="AR584" s="6"/>
      <c r="AS584" s="6"/>
      <c r="AT584" s="6"/>
      <c r="AU584" s="6"/>
      <c r="AV584" s="10"/>
      <c r="AW584" s="13"/>
      <c r="AY584" s="17"/>
      <c r="AZ584" s="12"/>
      <c r="BA584" s="12"/>
      <c r="BB584" s="12"/>
      <c r="BC584" s="12"/>
      <c r="BD584" s="12"/>
      <c r="BE584" s="12"/>
      <c r="BF584" s="18"/>
      <c r="BG584" s="18"/>
      <c r="BH584" s="18"/>
      <c r="BI584" s="15"/>
      <c r="BJ584" s="19"/>
      <c r="BK584" s="18"/>
      <c r="BL584" s="17"/>
      <c r="BM584" s="17"/>
      <c r="BN584" s="16"/>
    </row>
    <row r="585" spans="9:66" x14ac:dyDescent="0.2">
      <c r="I585" s="11"/>
      <c r="J585" s="10"/>
      <c r="K585" s="6"/>
      <c r="L585" s="10"/>
      <c r="M585" s="10"/>
      <c r="N585" s="10"/>
      <c r="O585" s="10"/>
      <c r="P585" s="10"/>
      <c r="Q585" s="10"/>
      <c r="R585" s="10"/>
      <c r="S585" s="10"/>
      <c r="T585" s="14"/>
      <c r="U585" s="6"/>
      <c r="V585" s="14"/>
      <c r="W585" s="6"/>
      <c r="X585" s="14"/>
      <c r="Y585" s="6"/>
      <c r="Z585" s="14"/>
      <c r="AA585" s="9"/>
      <c r="AB585" s="7"/>
      <c r="AC585" s="6"/>
      <c r="AD585" s="13"/>
      <c r="AE585" s="8"/>
      <c r="AF585" s="6"/>
      <c r="AG585" s="6"/>
      <c r="AH585" s="6"/>
      <c r="AI585" s="6"/>
      <c r="AJ585" s="6"/>
      <c r="AK585" s="6"/>
      <c r="AL585" s="6"/>
      <c r="AM585" s="6"/>
      <c r="AN585" s="6"/>
      <c r="AO585" s="6"/>
      <c r="AP585" s="6"/>
      <c r="AQ585" s="6"/>
      <c r="AR585" s="6"/>
      <c r="AS585" s="6"/>
      <c r="AT585" s="6"/>
      <c r="AU585" s="6"/>
      <c r="AV585" s="10"/>
      <c r="AW585" s="13"/>
      <c r="AY585" s="17"/>
      <c r="AZ585" s="12"/>
      <c r="BA585" s="12"/>
      <c r="BB585" s="12"/>
      <c r="BC585" s="12"/>
      <c r="BD585" s="12"/>
      <c r="BE585" s="12"/>
      <c r="BF585" s="18"/>
      <c r="BG585" s="18"/>
      <c r="BH585" s="18"/>
      <c r="BI585" s="15"/>
      <c r="BJ585" s="19"/>
      <c r="BK585" s="18"/>
      <c r="BL585" s="17"/>
      <c r="BM585" s="17"/>
      <c r="BN585" s="16"/>
    </row>
    <row r="586" spans="9:66" x14ac:dyDescent="0.2">
      <c r="I586" s="11"/>
      <c r="J586" s="10"/>
      <c r="K586" s="6"/>
      <c r="L586" s="10"/>
      <c r="M586" s="10"/>
      <c r="N586" s="10"/>
      <c r="O586" s="10"/>
      <c r="P586" s="10"/>
      <c r="Q586" s="10"/>
      <c r="R586" s="10"/>
      <c r="S586" s="10"/>
      <c r="T586" s="14"/>
      <c r="U586" s="6"/>
      <c r="V586" s="14"/>
      <c r="W586" s="6"/>
      <c r="X586" s="14"/>
      <c r="Y586" s="6"/>
      <c r="Z586" s="14"/>
      <c r="AA586" s="9"/>
      <c r="AB586" s="7"/>
      <c r="AC586" s="6"/>
      <c r="AD586" s="13"/>
      <c r="AE586" s="8"/>
      <c r="AF586" s="6"/>
      <c r="AG586" s="6"/>
      <c r="AH586" s="6"/>
      <c r="AI586" s="6"/>
      <c r="AJ586" s="6"/>
      <c r="AK586" s="6"/>
      <c r="AL586" s="6"/>
      <c r="AM586" s="6"/>
      <c r="AN586" s="6"/>
      <c r="AO586" s="6"/>
      <c r="AP586" s="6"/>
      <c r="AQ586" s="6"/>
      <c r="AR586" s="6"/>
      <c r="AS586" s="6"/>
      <c r="AT586" s="6"/>
      <c r="AU586" s="6"/>
      <c r="AV586" s="10"/>
      <c r="AW586" s="13"/>
      <c r="AY586" s="17"/>
      <c r="AZ586" s="12"/>
      <c r="BA586" s="12"/>
      <c r="BB586" s="12"/>
      <c r="BC586" s="12"/>
      <c r="BD586" s="12"/>
      <c r="BE586" s="12"/>
      <c r="BF586" s="18"/>
      <c r="BG586" s="18"/>
      <c r="BH586" s="18"/>
      <c r="BI586" s="15"/>
      <c r="BJ586" s="19"/>
      <c r="BK586" s="18"/>
      <c r="BL586" s="17"/>
      <c r="BM586" s="17"/>
      <c r="BN586" s="16"/>
    </row>
    <row r="587" spans="9:66" x14ac:dyDescent="0.2">
      <c r="I587" s="11"/>
      <c r="J587" s="10"/>
      <c r="K587" s="6"/>
      <c r="L587" s="10"/>
      <c r="M587" s="10"/>
      <c r="N587" s="10"/>
      <c r="O587" s="10"/>
      <c r="P587" s="10"/>
      <c r="Q587" s="10"/>
      <c r="R587" s="10"/>
      <c r="S587" s="10"/>
      <c r="T587" s="14"/>
      <c r="U587" s="6"/>
      <c r="V587" s="14"/>
      <c r="W587" s="6"/>
      <c r="X587" s="14"/>
      <c r="Y587" s="6"/>
      <c r="Z587" s="14"/>
      <c r="AA587" s="9"/>
      <c r="AB587" s="7"/>
      <c r="AC587" s="6"/>
      <c r="AD587" s="13"/>
      <c r="AE587" s="8"/>
      <c r="AF587" s="6"/>
      <c r="AG587" s="6"/>
      <c r="AH587" s="6"/>
      <c r="AI587" s="6"/>
      <c r="AJ587" s="6"/>
      <c r="AK587" s="6"/>
      <c r="AL587" s="6"/>
      <c r="AM587" s="6"/>
      <c r="AN587" s="6"/>
      <c r="AO587" s="6"/>
      <c r="AP587" s="6"/>
      <c r="AQ587" s="6"/>
      <c r="AR587" s="6"/>
      <c r="AS587" s="6"/>
      <c r="AT587" s="6"/>
      <c r="AU587" s="6"/>
      <c r="AV587" s="10"/>
      <c r="AW587" s="13"/>
      <c r="AY587" s="17"/>
      <c r="AZ587" s="12"/>
      <c r="BA587" s="12"/>
      <c r="BB587" s="12"/>
      <c r="BC587" s="12"/>
      <c r="BD587" s="12"/>
      <c r="BE587" s="12"/>
      <c r="BF587" s="18"/>
      <c r="BG587" s="18"/>
      <c r="BH587" s="18"/>
      <c r="BI587" s="15"/>
      <c r="BJ587" s="19"/>
      <c r="BK587" s="18"/>
      <c r="BL587" s="17"/>
      <c r="BM587" s="17"/>
      <c r="BN587" s="16"/>
    </row>
    <row r="588" spans="9:66" x14ac:dyDescent="0.2">
      <c r="I588" s="11"/>
      <c r="J588" s="10"/>
      <c r="K588" s="6"/>
      <c r="L588" s="10"/>
      <c r="M588" s="10"/>
      <c r="N588" s="10"/>
      <c r="O588" s="10"/>
      <c r="P588" s="10"/>
      <c r="Q588" s="10"/>
      <c r="R588" s="10"/>
      <c r="S588" s="10"/>
      <c r="T588" s="14"/>
      <c r="U588" s="6"/>
      <c r="V588" s="14"/>
      <c r="W588" s="6"/>
      <c r="X588" s="14"/>
      <c r="Y588" s="6"/>
      <c r="Z588" s="14"/>
      <c r="AA588" s="9"/>
      <c r="AB588" s="7"/>
      <c r="AC588" s="6"/>
      <c r="AD588" s="13"/>
      <c r="AE588" s="8"/>
      <c r="AF588" s="6"/>
      <c r="AG588" s="6"/>
      <c r="AH588" s="6"/>
      <c r="AI588" s="6"/>
      <c r="AJ588" s="6"/>
      <c r="AK588" s="6"/>
      <c r="AL588" s="6"/>
      <c r="AM588" s="6"/>
      <c r="AN588" s="6"/>
      <c r="AO588" s="6"/>
      <c r="AP588" s="6"/>
      <c r="AQ588" s="6"/>
      <c r="AR588" s="6"/>
      <c r="AS588" s="6"/>
      <c r="AT588" s="6"/>
      <c r="AU588" s="6"/>
      <c r="AV588" s="10"/>
      <c r="AW588" s="13"/>
      <c r="AY588" s="17"/>
      <c r="AZ588" s="12"/>
      <c r="BA588" s="12"/>
      <c r="BB588" s="12"/>
      <c r="BC588" s="12"/>
      <c r="BD588" s="12"/>
      <c r="BE588" s="12"/>
      <c r="BF588" s="18"/>
      <c r="BG588" s="18"/>
      <c r="BH588" s="18"/>
      <c r="BI588" s="15"/>
      <c r="BJ588" s="19"/>
      <c r="BK588" s="18"/>
      <c r="BL588" s="17"/>
      <c r="BM588" s="17"/>
      <c r="BN588" s="16"/>
    </row>
    <row r="589" spans="9:66" x14ac:dyDescent="0.2">
      <c r="I589" s="11"/>
      <c r="J589" s="10"/>
      <c r="K589" s="6"/>
      <c r="L589" s="10"/>
      <c r="M589" s="10"/>
      <c r="N589" s="10"/>
      <c r="O589" s="10"/>
      <c r="P589" s="10"/>
      <c r="Q589" s="10"/>
      <c r="R589" s="10"/>
      <c r="S589" s="10"/>
      <c r="T589" s="14"/>
      <c r="U589" s="6"/>
      <c r="V589" s="14"/>
      <c r="W589" s="6"/>
      <c r="X589" s="14"/>
      <c r="Y589" s="6"/>
      <c r="Z589" s="14"/>
      <c r="AA589" s="9"/>
      <c r="AB589" s="7"/>
      <c r="AC589" s="6"/>
      <c r="AD589" s="13"/>
      <c r="AE589" s="8"/>
      <c r="AF589" s="6"/>
      <c r="AG589" s="6"/>
      <c r="AH589" s="6"/>
      <c r="AI589" s="6"/>
      <c r="AJ589" s="6"/>
      <c r="AK589" s="6"/>
      <c r="AL589" s="6"/>
      <c r="AM589" s="6"/>
      <c r="AN589" s="6"/>
      <c r="AO589" s="6"/>
      <c r="AP589" s="6"/>
      <c r="AQ589" s="6"/>
      <c r="AR589" s="6"/>
      <c r="AS589" s="6"/>
      <c r="AT589" s="6"/>
      <c r="AU589" s="6"/>
      <c r="AV589" s="10"/>
      <c r="AW589" s="13"/>
      <c r="AY589" s="17"/>
      <c r="AZ589" s="12"/>
      <c r="BA589" s="12"/>
      <c r="BB589" s="12"/>
      <c r="BC589" s="12"/>
      <c r="BD589" s="12"/>
      <c r="BE589" s="12"/>
      <c r="BF589" s="18"/>
      <c r="BG589" s="18"/>
      <c r="BH589" s="18"/>
      <c r="BI589" s="15"/>
      <c r="BJ589" s="19"/>
      <c r="BK589" s="18"/>
      <c r="BL589" s="17"/>
      <c r="BM589" s="17"/>
      <c r="BN589" s="16"/>
    </row>
    <row r="590" spans="9:66" x14ac:dyDescent="0.2">
      <c r="I590" s="11"/>
      <c r="J590" s="10"/>
      <c r="K590" s="6"/>
      <c r="L590" s="10"/>
      <c r="M590" s="10"/>
      <c r="N590" s="10"/>
      <c r="O590" s="10"/>
      <c r="P590" s="10"/>
      <c r="Q590" s="10"/>
      <c r="R590" s="10"/>
      <c r="S590" s="10"/>
      <c r="T590" s="14"/>
      <c r="U590" s="6"/>
      <c r="V590" s="14"/>
      <c r="W590" s="6"/>
      <c r="X590" s="14"/>
      <c r="Y590" s="6"/>
      <c r="Z590" s="14"/>
      <c r="AA590" s="9"/>
      <c r="AB590" s="7"/>
      <c r="AC590" s="6"/>
      <c r="AD590" s="13"/>
      <c r="AE590" s="8"/>
      <c r="AF590" s="6"/>
      <c r="AG590" s="6"/>
      <c r="AH590" s="6"/>
      <c r="AI590" s="6"/>
      <c r="AJ590" s="6"/>
      <c r="AK590" s="6"/>
      <c r="AL590" s="6"/>
      <c r="AM590" s="6"/>
      <c r="AN590" s="6"/>
      <c r="AO590" s="6"/>
      <c r="AP590" s="6"/>
      <c r="AQ590" s="6"/>
      <c r="AR590" s="6"/>
      <c r="AS590" s="6"/>
      <c r="AT590" s="6"/>
      <c r="AU590" s="6"/>
      <c r="AV590" s="10"/>
      <c r="AW590" s="13"/>
      <c r="AY590" s="17"/>
      <c r="AZ590" s="12"/>
      <c r="BA590" s="12"/>
      <c r="BB590" s="12"/>
      <c r="BC590" s="12"/>
      <c r="BD590" s="12"/>
      <c r="BE590" s="12"/>
      <c r="BF590" s="18"/>
      <c r="BG590" s="18"/>
      <c r="BH590" s="18"/>
      <c r="BI590" s="15"/>
      <c r="BJ590" s="19"/>
      <c r="BK590" s="18"/>
      <c r="BL590" s="17"/>
      <c r="BM590" s="17"/>
      <c r="BN590" s="16"/>
    </row>
    <row r="591" spans="9:66" x14ac:dyDescent="0.2">
      <c r="I591" s="11"/>
      <c r="J591" s="10"/>
      <c r="K591" s="6"/>
      <c r="L591" s="10"/>
      <c r="M591" s="10"/>
      <c r="N591" s="10"/>
      <c r="O591" s="10"/>
      <c r="P591" s="10"/>
      <c r="Q591" s="10"/>
      <c r="R591" s="10"/>
      <c r="S591" s="10"/>
      <c r="T591" s="14"/>
      <c r="U591" s="6"/>
      <c r="V591" s="14"/>
      <c r="W591" s="6"/>
      <c r="X591" s="14"/>
      <c r="Y591" s="6"/>
      <c r="Z591" s="14"/>
      <c r="AA591" s="9"/>
      <c r="AB591" s="7"/>
      <c r="AC591" s="6"/>
      <c r="AD591" s="13"/>
      <c r="AE591" s="8"/>
      <c r="AF591" s="6"/>
      <c r="AG591" s="6"/>
      <c r="AH591" s="6"/>
      <c r="AI591" s="6"/>
      <c r="AJ591" s="6"/>
      <c r="AK591" s="6"/>
      <c r="AL591" s="6"/>
      <c r="AM591" s="6"/>
      <c r="AN591" s="6"/>
      <c r="AO591" s="6"/>
      <c r="AP591" s="6"/>
      <c r="AQ591" s="6"/>
      <c r="AR591" s="6"/>
      <c r="AS591" s="6"/>
      <c r="AT591" s="6"/>
      <c r="AU591" s="6"/>
      <c r="AV591" s="10"/>
      <c r="AW591" s="13"/>
      <c r="AY591" s="17"/>
      <c r="AZ591" s="12"/>
      <c r="BA591" s="12"/>
      <c r="BB591" s="12"/>
      <c r="BC591" s="12"/>
      <c r="BD591" s="12"/>
      <c r="BE591" s="12"/>
      <c r="BF591" s="18"/>
      <c r="BG591" s="18"/>
      <c r="BH591" s="18"/>
      <c r="BI591" s="15"/>
      <c r="BJ591" s="19"/>
      <c r="BK591" s="18"/>
      <c r="BL591" s="17"/>
      <c r="BM591" s="17"/>
      <c r="BN591" s="16"/>
    </row>
    <row r="592" spans="9:66" x14ac:dyDescent="0.2">
      <c r="I592" s="11"/>
      <c r="J592" s="10"/>
      <c r="K592" s="6"/>
      <c r="L592" s="10"/>
      <c r="M592" s="10"/>
      <c r="N592" s="10"/>
      <c r="O592" s="10"/>
      <c r="P592" s="10"/>
      <c r="Q592" s="10"/>
      <c r="R592" s="10"/>
      <c r="S592" s="10"/>
      <c r="T592" s="14"/>
      <c r="U592" s="6"/>
      <c r="V592" s="14"/>
      <c r="W592" s="6"/>
      <c r="X592" s="14"/>
      <c r="Y592" s="6"/>
      <c r="Z592" s="14"/>
      <c r="AA592" s="9"/>
      <c r="AB592" s="7"/>
      <c r="AC592" s="6"/>
      <c r="AD592" s="13"/>
      <c r="AE592" s="8"/>
      <c r="AF592" s="6"/>
      <c r="AG592" s="6"/>
      <c r="AH592" s="6"/>
      <c r="AI592" s="6"/>
      <c r="AJ592" s="6"/>
      <c r="AK592" s="6"/>
      <c r="AL592" s="6"/>
      <c r="AM592" s="6"/>
      <c r="AN592" s="6"/>
      <c r="AO592" s="6"/>
      <c r="AP592" s="6"/>
      <c r="AQ592" s="6"/>
      <c r="AR592" s="6"/>
      <c r="AS592" s="6"/>
      <c r="AT592" s="6"/>
      <c r="AU592" s="6"/>
      <c r="AV592" s="10"/>
      <c r="AW592" s="13"/>
      <c r="AY592" s="17"/>
      <c r="AZ592" s="12"/>
      <c r="BA592" s="12"/>
      <c r="BB592" s="12"/>
      <c r="BC592" s="12"/>
      <c r="BD592" s="12"/>
      <c r="BE592" s="12"/>
      <c r="BF592" s="18"/>
      <c r="BG592" s="18"/>
      <c r="BH592" s="18"/>
      <c r="BI592" s="15"/>
      <c r="BJ592" s="19"/>
      <c r="BK592" s="18"/>
      <c r="BL592" s="17"/>
      <c r="BM592" s="17"/>
      <c r="BN592" s="16"/>
    </row>
    <row r="593" spans="9:66" x14ac:dyDescent="0.2">
      <c r="I593" s="11"/>
      <c r="J593" s="10"/>
      <c r="K593" s="6"/>
      <c r="L593" s="10"/>
      <c r="M593" s="10"/>
      <c r="N593" s="10"/>
      <c r="O593" s="10"/>
      <c r="P593" s="10"/>
      <c r="Q593" s="10"/>
      <c r="R593" s="10"/>
      <c r="S593" s="10"/>
      <c r="T593" s="14"/>
      <c r="U593" s="6"/>
      <c r="V593" s="14"/>
      <c r="W593" s="6"/>
      <c r="X593" s="14"/>
      <c r="Y593" s="6"/>
      <c r="Z593" s="14"/>
      <c r="AA593" s="9"/>
      <c r="AB593" s="7"/>
      <c r="AC593" s="6"/>
      <c r="AD593" s="13"/>
      <c r="AE593" s="8"/>
      <c r="AF593" s="6"/>
      <c r="AG593" s="6"/>
      <c r="AH593" s="6"/>
      <c r="AI593" s="6"/>
      <c r="AJ593" s="6"/>
      <c r="AK593" s="6"/>
      <c r="AL593" s="6"/>
      <c r="AM593" s="6"/>
      <c r="AN593" s="6"/>
      <c r="AO593" s="6"/>
      <c r="AP593" s="6"/>
      <c r="AQ593" s="6"/>
      <c r="AR593" s="6"/>
      <c r="AS593" s="6"/>
      <c r="AT593" s="6"/>
      <c r="AU593" s="6"/>
      <c r="AV593" s="10"/>
      <c r="AW593" s="13"/>
      <c r="AY593" s="17"/>
      <c r="AZ593" s="12"/>
      <c r="BA593" s="12"/>
      <c r="BB593" s="12"/>
      <c r="BC593" s="12"/>
      <c r="BD593" s="12"/>
      <c r="BE593" s="12"/>
      <c r="BF593" s="18"/>
      <c r="BG593" s="18"/>
      <c r="BH593" s="18"/>
      <c r="BI593" s="15"/>
      <c r="BJ593" s="19"/>
      <c r="BK593" s="18"/>
      <c r="BL593" s="17"/>
      <c r="BM593" s="17"/>
      <c r="BN593" s="16"/>
    </row>
    <row r="594" spans="9:66" x14ac:dyDescent="0.2">
      <c r="I594" s="11"/>
      <c r="J594" s="10"/>
      <c r="K594" s="6"/>
      <c r="L594" s="10"/>
      <c r="M594" s="10"/>
      <c r="N594" s="10"/>
      <c r="O594" s="10"/>
      <c r="P594" s="10"/>
      <c r="Q594" s="10"/>
      <c r="R594" s="10"/>
      <c r="S594" s="10"/>
      <c r="T594" s="14"/>
      <c r="U594" s="6"/>
      <c r="V594" s="14"/>
      <c r="W594" s="6"/>
      <c r="X594" s="14"/>
      <c r="Y594" s="6"/>
      <c r="Z594" s="14"/>
      <c r="AA594" s="9"/>
      <c r="AB594" s="7"/>
      <c r="AC594" s="6"/>
      <c r="AD594" s="13"/>
      <c r="AE594" s="8"/>
      <c r="AF594" s="6"/>
      <c r="AG594" s="6"/>
      <c r="AH594" s="6"/>
      <c r="AI594" s="6"/>
      <c r="AJ594" s="6"/>
      <c r="AK594" s="6"/>
      <c r="AL594" s="6"/>
      <c r="AM594" s="6"/>
      <c r="AN594" s="6"/>
      <c r="AO594" s="6"/>
      <c r="AP594" s="6"/>
      <c r="AQ594" s="6"/>
      <c r="AR594" s="6"/>
      <c r="AS594" s="6"/>
      <c r="AT594" s="6"/>
      <c r="AU594" s="6"/>
      <c r="AV594" s="10"/>
      <c r="AW594" s="13"/>
      <c r="AY594" s="17"/>
      <c r="AZ594" s="12"/>
      <c r="BA594" s="12"/>
      <c r="BB594" s="12"/>
      <c r="BC594" s="12"/>
      <c r="BD594" s="12"/>
      <c r="BE594" s="12"/>
      <c r="BF594" s="18"/>
      <c r="BG594" s="18"/>
      <c r="BH594" s="18"/>
      <c r="BI594" s="15"/>
      <c r="BJ594" s="19"/>
      <c r="BK594" s="18"/>
      <c r="BL594" s="17"/>
      <c r="BM594" s="17"/>
      <c r="BN594" s="16"/>
    </row>
    <row r="595" spans="9:66" x14ac:dyDescent="0.2">
      <c r="I595" s="11"/>
      <c r="J595" s="10"/>
      <c r="K595" s="6"/>
      <c r="L595" s="10"/>
      <c r="M595" s="10"/>
      <c r="N595" s="10"/>
      <c r="O595" s="10"/>
      <c r="P595" s="10"/>
      <c r="Q595" s="10"/>
      <c r="R595" s="10"/>
      <c r="S595" s="10"/>
      <c r="T595" s="14"/>
      <c r="U595" s="6"/>
      <c r="V595" s="14"/>
      <c r="W595" s="6"/>
      <c r="X595" s="14"/>
      <c r="Y595" s="6"/>
      <c r="Z595" s="14"/>
      <c r="AA595" s="9"/>
      <c r="AB595" s="7"/>
      <c r="AC595" s="6"/>
      <c r="AD595" s="13"/>
      <c r="AE595" s="8"/>
      <c r="AF595" s="6"/>
      <c r="AG595" s="6"/>
      <c r="AH595" s="6"/>
      <c r="AI595" s="6"/>
      <c r="AJ595" s="6"/>
      <c r="AK595" s="6"/>
      <c r="AL595" s="6"/>
      <c r="AM595" s="6"/>
      <c r="AN595" s="6"/>
      <c r="AO595" s="6"/>
      <c r="AP595" s="6"/>
      <c r="AQ595" s="6"/>
      <c r="AR595" s="6"/>
      <c r="AS595" s="6"/>
      <c r="AT595" s="6"/>
      <c r="AU595" s="6"/>
      <c r="AV595" s="10"/>
      <c r="AW595" s="13"/>
      <c r="AY595" s="17"/>
      <c r="AZ595" s="12"/>
      <c r="BA595" s="12"/>
      <c r="BB595" s="12"/>
      <c r="BC595" s="12"/>
      <c r="BD595" s="12"/>
      <c r="BE595" s="12"/>
      <c r="BF595" s="18"/>
      <c r="BG595" s="18"/>
      <c r="BH595" s="18"/>
      <c r="BI595" s="15"/>
      <c r="BJ595" s="19"/>
      <c r="BK595" s="18"/>
      <c r="BL595" s="17"/>
      <c r="BM595" s="17"/>
      <c r="BN595" s="16"/>
    </row>
    <row r="596" spans="9:66" x14ac:dyDescent="0.2">
      <c r="I596" s="11"/>
      <c r="J596" s="10"/>
      <c r="K596" s="6"/>
      <c r="L596" s="10"/>
      <c r="M596" s="10"/>
      <c r="N596" s="10"/>
      <c r="O596" s="10"/>
      <c r="P596" s="10"/>
      <c r="Q596" s="10"/>
      <c r="R596" s="10"/>
      <c r="S596" s="10"/>
      <c r="T596" s="14"/>
      <c r="U596" s="6"/>
      <c r="V596" s="14"/>
      <c r="W596" s="6"/>
      <c r="X596" s="14"/>
      <c r="Y596" s="6"/>
      <c r="Z596" s="14"/>
      <c r="AA596" s="9"/>
      <c r="AB596" s="7"/>
      <c r="AC596" s="6"/>
      <c r="AD596" s="13"/>
      <c r="AE596" s="8"/>
      <c r="AF596" s="6"/>
      <c r="AG596" s="6"/>
      <c r="AH596" s="6"/>
      <c r="AI596" s="6"/>
      <c r="AJ596" s="6"/>
      <c r="AK596" s="6"/>
      <c r="AL596" s="6"/>
      <c r="AM596" s="6"/>
      <c r="AN596" s="6"/>
      <c r="AO596" s="6"/>
      <c r="AP596" s="6"/>
      <c r="AQ596" s="6"/>
      <c r="AR596" s="6"/>
      <c r="AS596" s="6"/>
      <c r="AT596" s="6"/>
      <c r="AU596" s="6"/>
      <c r="AV596" s="10"/>
      <c r="AW596" s="13"/>
      <c r="AY596" s="17"/>
      <c r="AZ596" s="12"/>
      <c r="BA596" s="12"/>
      <c r="BB596" s="12"/>
      <c r="BC596" s="12"/>
      <c r="BD596" s="12"/>
      <c r="BE596" s="12"/>
      <c r="BF596" s="18"/>
      <c r="BG596" s="18"/>
      <c r="BH596" s="18"/>
      <c r="BI596" s="15"/>
      <c r="BJ596" s="19"/>
      <c r="BK596" s="18"/>
      <c r="BL596" s="17"/>
      <c r="BM596" s="17"/>
      <c r="BN596" s="16"/>
    </row>
    <row r="597" spans="9:66" x14ac:dyDescent="0.2">
      <c r="I597" s="11"/>
      <c r="J597" s="10"/>
      <c r="K597" s="6"/>
      <c r="L597" s="10"/>
      <c r="M597" s="10"/>
      <c r="N597" s="10"/>
      <c r="O597" s="10"/>
      <c r="P597" s="10"/>
      <c r="Q597" s="10"/>
      <c r="R597" s="10"/>
      <c r="S597" s="10"/>
      <c r="T597" s="14"/>
      <c r="U597" s="6"/>
      <c r="V597" s="14"/>
      <c r="W597" s="6"/>
      <c r="X597" s="14"/>
      <c r="Y597" s="6"/>
      <c r="Z597" s="14"/>
      <c r="AA597" s="9"/>
      <c r="AB597" s="7"/>
      <c r="AC597" s="6"/>
      <c r="AD597" s="13"/>
      <c r="AE597" s="8"/>
      <c r="AF597" s="6"/>
      <c r="AG597" s="6"/>
      <c r="AH597" s="6"/>
      <c r="AI597" s="6"/>
      <c r="AJ597" s="6"/>
      <c r="AK597" s="6"/>
      <c r="AL597" s="6"/>
      <c r="AM597" s="6"/>
      <c r="AN597" s="6"/>
      <c r="AO597" s="6"/>
      <c r="AP597" s="6"/>
      <c r="AQ597" s="6"/>
      <c r="AR597" s="6"/>
      <c r="AS597" s="6"/>
      <c r="AT597" s="6"/>
      <c r="AU597" s="6"/>
      <c r="AV597" s="10"/>
      <c r="AW597" s="13"/>
      <c r="AY597" s="17"/>
      <c r="AZ597" s="12"/>
      <c r="BA597" s="12"/>
      <c r="BB597" s="12"/>
      <c r="BC597" s="12"/>
      <c r="BD597" s="12"/>
      <c r="BE597" s="12"/>
      <c r="BF597" s="18"/>
      <c r="BG597" s="18"/>
      <c r="BH597" s="18"/>
      <c r="BI597" s="15"/>
      <c r="BJ597" s="19"/>
      <c r="BK597" s="18"/>
      <c r="BL597" s="17"/>
      <c r="BM597" s="17"/>
      <c r="BN597" s="16"/>
    </row>
    <row r="598" spans="9:66" x14ac:dyDescent="0.2">
      <c r="I598" s="11"/>
      <c r="J598" s="10"/>
      <c r="K598" s="6"/>
      <c r="L598" s="10"/>
      <c r="M598" s="10"/>
      <c r="N598" s="10"/>
      <c r="O598" s="10"/>
      <c r="P598" s="10"/>
      <c r="Q598" s="10"/>
      <c r="R598" s="10"/>
      <c r="S598" s="10"/>
      <c r="T598" s="14"/>
      <c r="U598" s="6"/>
      <c r="V598" s="14"/>
      <c r="W598" s="6"/>
      <c r="X598" s="14"/>
      <c r="Y598" s="6"/>
      <c r="Z598" s="14"/>
      <c r="AA598" s="9"/>
      <c r="AB598" s="7"/>
      <c r="AC598" s="6"/>
      <c r="AD598" s="13"/>
      <c r="AE598" s="8"/>
      <c r="AF598" s="6"/>
      <c r="AG598" s="6"/>
      <c r="AH598" s="6"/>
      <c r="AI598" s="6"/>
      <c r="AJ598" s="6"/>
      <c r="AK598" s="6"/>
      <c r="AL598" s="6"/>
      <c r="AM598" s="6"/>
      <c r="AN598" s="6"/>
      <c r="AO598" s="6"/>
      <c r="AP598" s="6"/>
      <c r="AQ598" s="6"/>
      <c r="AR598" s="6"/>
      <c r="AS598" s="6"/>
      <c r="AT598" s="6"/>
      <c r="AU598" s="6"/>
      <c r="AV598" s="10"/>
      <c r="AW598" s="13"/>
      <c r="AY598" s="17"/>
      <c r="AZ598" s="12"/>
      <c r="BA598" s="12"/>
      <c r="BB598" s="12"/>
      <c r="BC598" s="12"/>
      <c r="BD598" s="12"/>
      <c r="BE598" s="12"/>
      <c r="BF598" s="18"/>
      <c r="BG598" s="18"/>
      <c r="BH598" s="18"/>
      <c r="BI598" s="15"/>
      <c r="BJ598" s="19"/>
      <c r="BK598" s="18"/>
      <c r="BL598" s="17"/>
      <c r="BM598" s="17"/>
      <c r="BN598" s="16"/>
    </row>
    <row r="599" spans="9:66" x14ac:dyDescent="0.2">
      <c r="I599" s="11"/>
      <c r="J599" s="10"/>
      <c r="K599" s="6"/>
      <c r="L599" s="10"/>
      <c r="M599" s="10"/>
      <c r="N599" s="10"/>
      <c r="O599" s="10"/>
      <c r="P599" s="10"/>
      <c r="Q599" s="10"/>
      <c r="R599" s="10"/>
      <c r="S599" s="10"/>
      <c r="T599" s="14"/>
      <c r="U599" s="6"/>
      <c r="V599" s="14"/>
      <c r="W599" s="6"/>
      <c r="X599" s="14"/>
      <c r="Y599" s="6"/>
      <c r="Z599" s="14"/>
      <c r="AA599" s="9"/>
      <c r="AB599" s="7"/>
      <c r="AC599" s="6"/>
      <c r="AD599" s="13"/>
      <c r="AE599" s="8"/>
      <c r="AF599" s="6"/>
      <c r="AG599" s="6"/>
      <c r="AH599" s="6"/>
      <c r="AI599" s="6"/>
      <c r="AJ599" s="6"/>
      <c r="AK599" s="6"/>
      <c r="AL599" s="6"/>
      <c r="AM599" s="6"/>
      <c r="AN599" s="6"/>
      <c r="AO599" s="6"/>
      <c r="AP599" s="6"/>
      <c r="AQ599" s="6"/>
      <c r="AR599" s="6"/>
      <c r="AS599" s="6"/>
      <c r="AT599" s="6"/>
      <c r="AU599" s="6"/>
      <c r="AV599" s="10"/>
      <c r="AW599" s="13"/>
      <c r="AY599" s="17"/>
      <c r="AZ599" s="12"/>
      <c r="BA599" s="12"/>
      <c r="BB599" s="12"/>
      <c r="BC599" s="12"/>
      <c r="BD599" s="12"/>
      <c r="BE599" s="12"/>
      <c r="BF599" s="18"/>
      <c r="BG599" s="18"/>
      <c r="BH599" s="18"/>
      <c r="BI599" s="15"/>
      <c r="BJ599" s="19"/>
      <c r="BK599" s="18"/>
      <c r="BL599" s="17"/>
      <c r="BM599" s="17"/>
      <c r="BN599" s="16"/>
    </row>
    <row r="600" spans="9:66" x14ac:dyDescent="0.2">
      <c r="I600" s="11"/>
      <c r="J600" s="10"/>
      <c r="K600" s="6"/>
      <c r="L600" s="10"/>
      <c r="M600" s="10"/>
      <c r="N600" s="10"/>
      <c r="O600" s="10"/>
      <c r="P600" s="10"/>
      <c r="Q600" s="10"/>
      <c r="R600" s="10"/>
      <c r="S600" s="10"/>
      <c r="T600" s="14"/>
      <c r="U600" s="6"/>
      <c r="V600" s="14"/>
      <c r="W600" s="6"/>
      <c r="X600" s="14"/>
      <c r="Y600" s="6"/>
      <c r="Z600" s="14"/>
      <c r="AA600" s="9"/>
      <c r="AB600" s="7"/>
      <c r="AC600" s="6"/>
      <c r="AD600" s="13"/>
      <c r="AE600" s="8"/>
      <c r="AF600" s="6"/>
      <c r="AG600" s="6"/>
      <c r="AH600" s="6"/>
      <c r="AI600" s="6"/>
      <c r="AJ600" s="6"/>
      <c r="AK600" s="6"/>
      <c r="AL600" s="6"/>
      <c r="AM600" s="6"/>
      <c r="AN600" s="6"/>
      <c r="AO600" s="6"/>
      <c r="AP600" s="6"/>
      <c r="AQ600" s="6"/>
      <c r="AR600" s="6"/>
      <c r="AS600" s="6"/>
      <c r="AT600" s="6"/>
      <c r="AU600" s="6"/>
      <c r="AV600" s="10"/>
      <c r="AW600" s="13"/>
      <c r="AY600" s="17"/>
      <c r="AZ600" s="12"/>
      <c r="BA600" s="12"/>
      <c r="BB600" s="12"/>
      <c r="BC600" s="12"/>
      <c r="BD600" s="12"/>
      <c r="BE600" s="12"/>
      <c r="BF600" s="18"/>
      <c r="BG600" s="18"/>
      <c r="BH600" s="18"/>
      <c r="BI600" s="15"/>
      <c r="BJ600" s="19"/>
      <c r="BK600" s="18"/>
      <c r="BL600" s="17"/>
      <c r="BM600" s="17"/>
      <c r="BN600" s="16"/>
    </row>
    <row r="601" spans="9:66" x14ac:dyDescent="0.2">
      <c r="I601" s="11"/>
      <c r="J601" s="10"/>
      <c r="K601" s="6"/>
      <c r="L601" s="10"/>
      <c r="M601" s="10"/>
      <c r="N601" s="10"/>
      <c r="O601" s="10"/>
      <c r="P601" s="10"/>
      <c r="Q601" s="10"/>
      <c r="R601" s="10"/>
      <c r="S601" s="10"/>
      <c r="T601" s="14"/>
      <c r="U601" s="6"/>
      <c r="V601" s="14"/>
      <c r="W601" s="6"/>
      <c r="X601" s="14"/>
      <c r="Y601" s="6"/>
      <c r="Z601" s="14"/>
      <c r="AA601" s="9"/>
      <c r="AB601" s="7"/>
      <c r="AC601" s="6"/>
      <c r="AD601" s="13"/>
      <c r="AE601" s="8"/>
      <c r="AF601" s="6"/>
      <c r="AG601" s="6"/>
      <c r="AH601" s="6"/>
      <c r="AI601" s="6"/>
      <c r="AJ601" s="6"/>
      <c r="AK601" s="6"/>
      <c r="AL601" s="6"/>
      <c r="AM601" s="6"/>
      <c r="AN601" s="6"/>
      <c r="AO601" s="6"/>
      <c r="AP601" s="6"/>
      <c r="AQ601" s="6"/>
      <c r="AR601" s="6"/>
      <c r="AS601" s="6"/>
      <c r="AT601" s="6"/>
      <c r="AU601" s="6"/>
      <c r="AV601" s="10"/>
      <c r="AW601" s="13"/>
      <c r="AY601" s="17"/>
      <c r="AZ601" s="12"/>
      <c r="BA601" s="12"/>
      <c r="BB601" s="12"/>
      <c r="BC601" s="12"/>
      <c r="BD601" s="12"/>
      <c r="BE601" s="12"/>
      <c r="BF601" s="18"/>
      <c r="BG601" s="18"/>
      <c r="BH601" s="18"/>
      <c r="BI601" s="15"/>
      <c r="BJ601" s="19"/>
      <c r="BK601" s="18"/>
      <c r="BL601" s="17"/>
      <c r="BM601" s="17"/>
      <c r="BN601" s="16"/>
    </row>
    <row r="602" spans="9:66" x14ac:dyDescent="0.2">
      <c r="I602" s="11"/>
      <c r="J602" s="10"/>
      <c r="K602" s="6"/>
      <c r="L602" s="10"/>
      <c r="M602" s="10"/>
      <c r="N602" s="10"/>
      <c r="O602" s="10"/>
      <c r="P602" s="10"/>
      <c r="Q602" s="10"/>
      <c r="R602" s="10"/>
      <c r="S602" s="10"/>
      <c r="T602" s="14"/>
      <c r="U602" s="6"/>
      <c r="V602" s="14"/>
      <c r="W602" s="6"/>
      <c r="X602" s="14"/>
      <c r="Y602" s="6"/>
      <c r="Z602" s="14"/>
      <c r="AA602" s="9"/>
      <c r="AB602" s="7"/>
      <c r="AC602" s="6"/>
      <c r="AD602" s="13"/>
      <c r="AE602" s="8"/>
      <c r="AF602" s="6"/>
      <c r="AG602" s="6"/>
      <c r="AH602" s="6"/>
      <c r="AI602" s="6"/>
      <c r="AJ602" s="6"/>
      <c r="AK602" s="6"/>
      <c r="AL602" s="6"/>
      <c r="AM602" s="6"/>
      <c r="AN602" s="6"/>
      <c r="AO602" s="6"/>
      <c r="AP602" s="6"/>
      <c r="AQ602" s="6"/>
      <c r="AR602" s="6"/>
      <c r="AS602" s="6"/>
      <c r="AT602" s="6"/>
      <c r="AU602" s="6"/>
      <c r="AV602" s="10"/>
      <c r="AW602" s="13"/>
      <c r="AY602" s="17"/>
      <c r="AZ602" s="12"/>
      <c r="BA602" s="12"/>
      <c r="BB602" s="12"/>
      <c r="BC602" s="12"/>
      <c r="BD602" s="12"/>
      <c r="BE602" s="12"/>
      <c r="BF602" s="18"/>
      <c r="BG602" s="18"/>
      <c r="BH602" s="18"/>
      <c r="BI602" s="15"/>
      <c r="BJ602" s="19"/>
      <c r="BK602" s="18"/>
      <c r="BL602" s="17"/>
      <c r="BM602" s="17"/>
      <c r="BN602" s="16"/>
    </row>
    <row r="603" spans="9:66" x14ac:dyDescent="0.2">
      <c r="I603" s="11"/>
      <c r="J603" s="10"/>
      <c r="K603" s="6"/>
      <c r="L603" s="10"/>
      <c r="M603" s="10"/>
      <c r="N603" s="10"/>
      <c r="O603" s="10"/>
      <c r="P603" s="10"/>
      <c r="Q603" s="10"/>
      <c r="R603" s="10"/>
      <c r="S603" s="10"/>
      <c r="T603" s="14"/>
      <c r="U603" s="6"/>
      <c r="V603" s="14"/>
      <c r="W603" s="6"/>
      <c r="X603" s="14"/>
      <c r="Y603" s="6"/>
      <c r="Z603" s="14"/>
      <c r="AA603" s="9"/>
      <c r="AB603" s="7"/>
      <c r="AC603" s="6"/>
      <c r="AD603" s="13"/>
      <c r="AE603" s="8"/>
      <c r="AF603" s="6"/>
      <c r="AG603" s="6"/>
      <c r="AH603" s="6"/>
      <c r="AI603" s="6"/>
      <c r="AJ603" s="6"/>
      <c r="AK603" s="6"/>
      <c r="AL603" s="6"/>
      <c r="AM603" s="6"/>
      <c r="AN603" s="6"/>
      <c r="AO603" s="6"/>
      <c r="AP603" s="6"/>
      <c r="AQ603" s="6"/>
      <c r="AR603" s="6"/>
      <c r="AS603" s="6"/>
      <c r="AT603" s="6"/>
      <c r="AU603" s="6"/>
      <c r="AV603" s="10"/>
      <c r="AW603" s="13"/>
      <c r="AY603" s="17"/>
      <c r="AZ603" s="12"/>
      <c r="BA603" s="12"/>
      <c r="BB603" s="12"/>
      <c r="BC603" s="12"/>
      <c r="BD603" s="12"/>
      <c r="BE603" s="12"/>
      <c r="BF603" s="18"/>
      <c r="BG603" s="18"/>
      <c r="BH603" s="18"/>
      <c r="BI603" s="15"/>
      <c r="BJ603" s="19"/>
      <c r="BK603" s="18"/>
      <c r="BL603" s="17"/>
      <c r="BM603" s="17"/>
      <c r="BN603" s="16"/>
    </row>
    <row r="604" spans="9:66" x14ac:dyDescent="0.2">
      <c r="I604" s="11"/>
      <c r="J604" s="10"/>
      <c r="K604" s="6"/>
      <c r="L604" s="10"/>
      <c r="M604" s="10"/>
      <c r="N604" s="10"/>
      <c r="O604" s="10"/>
      <c r="P604" s="10"/>
      <c r="Q604" s="10"/>
      <c r="R604" s="10"/>
      <c r="S604" s="10"/>
      <c r="T604" s="14"/>
      <c r="U604" s="6"/>
      <c r="V604" s="14"/>
      <c r="W604" s="6"/>
      <c r="X604" s="14"/>
      <c r="Y604" s="6"/>
      <c r="Z604" s="14"/>
      <c r="AA604" s="9"/>
      <c r="AB604" s="7"/>
      <c r="AC604" s="6"/>
      <c r="AD604" s="13"/>
      <c r="AE604" s="8"/>
      <c r="AF604" s="6"/>
      <c r="AG604" s="6"/>
      <c r="AH604" s="6"/>
      <c r="AI604" s="6"/>
      <c r="AJ604" s="6"/>
      <c r="AK604" s="6"/>
      <c r="AL604" s="6"/>
      <c r="AM604" s="6"/>
      <c r="AN604" s="6"/>
      <c r="AO604" s="6"/>
      <c r="AP604" s="6"/>
      <c r="AQ604" s="6"/>
      <c r="AR604" s="6"/>
      <c r="AS604" s="6"/>
      <c r="AT604" s="6"/>
      <c r="AU604" s="6"/>
      <c r="AV604" s="10"/>
      <c r="AW604" s="13"/>
      <c r="AY604" s="17"/>
      <c r="AZ604" s="12"/>
      <c r="BA604" s="12"/>
      <c r="BB604" s="12"/>
      <c r="BC604" s="12"/>
      <c r="BD604" s="12"/>
      <c r="BE604" s="12"/>
      <c r="BF604" s="18"/>
      <c r="BG604" s="18"/>
      <c r="BH604" s="18"/>
      <c r="BI604" s="15"/>
      <c r="BJ604" s="19"/>
      <c r="BK604" s="18"/>
      <c r="BL604" s="17"/>
      <c r="BM604" s="17"/>
      <c r="BN604" s="16"/>
    </row>
    <row r="605" spans="9:66" x14ac:dyDescent="0.2">
      <c r="I605" s="11"/>
      <c r="J605" s="10"/>
      <c r="K605" s="6"/>
      <c r="L605" s="10"/>
      <c r="M605" s="10"/>
      <c r="N605" s="10"/>
      <c r="O605" s="10"/>
      <c r="P605" s="10"/>
      <c r="Q605" s="10"/>
      <c r="R605" s="10"/>
      <c r="S605" s="10"/>
      <c r="T605" s="14"/>
      <c r="U605" s="6"/>
      <c r="V605" s="14"/>
      <c r="W605" s="6"/>
      <c r="X605" s="14"/>
      <c r="Y605" s="6"/>
      <c r="Z605" s="14"/>
      <c r="AA605" s="9"/>
      <c r="AB605" s="7"/>
      <c r="AC605" s="6"/>
      <c r="AD605" s="13"/>
      <c r="AE605" s="8"/>
      <c r="AF605" s="6"/>
      <c r="AG605" s="6"/>
      <c r="AH605" s="6"/>
      <c r="AI605" s="6"/>
      <c r="AJ605" s="6"/>
      <c r="AK605" s="6"/>
      <c r="AL605" s="6"/>
      <c r="AM605" s="6"/>
      <c r="AN605" s="6"/>
      <c r="AO605" s="6"/>
      <c r="AP605" s="6"/>
      <c r="AQ605" s="6"/>
      <c r="AR605" s="6"/>
      <c r="AS605" s="6"/>
      <c r="AT605" s="6"/>
      <c r="AU605" s="6"/>
      <c r="AV605" s="10"/>
      <c r="AW605" s="13"/>
      <c r="AY605" s="17"/>
      <c r="AZ605" s="12"/>
      <c r="BA605" s="12"/>
      <c r="BB605" s="12"/>
      <c r="BC605" s="12"/>
      <c r="BD605" s="12"/>
      <c r="BE605" s="12"/>
      <c r="BF605" s="18"/>
      <c r="BG605" s="18"/>
      <c r="BH605" s="18"/>
      <c r="BI605" s="15"/>
      <c r="BJ605" s="19"/>
      <c r="BK605" s="18"/>
      <c r="BL605" s="17"/>
      <c r="BM605" s="17"/>
      <c r="BN605" s="16"/>
    </row>
    <row r="606" spans="9:66" x14ac:dyDescent="0.2">
      <c r="I606" s="11"/>
      <c r="J606" s="10"/>
      <c r="K606" s="6"/>
      <c r="L606" s="10"/>
      <c r="M606" s="10"/>
      <c r="N606" s="10"/>
      <c r="O606" s="10"/>
      <c r="P606" s="10"/>
      <c r="Q606" s="10"/>
      <c r="R606" s="10"/>
      <c r="S606" s="10"/>
      <c r="T606" s="14"/>
      <c r="U606" s="6"/>
      <c r="V606" s="14"/>
      <c r="W606" s="6"/>
      <c r="X606" s="14"/>
      <c r="Y606" s="6"/>
      <c r="Z606" s="14"/>
      <c r="AA606" s="9"/>
      <c r="AB606" s="7"/>
      <c r="AC606" s="6"/>
      <c r="AD606" s="13"/>
      <c r="AE606" s="8"/>
      <c r="AF606" s="6"/>
      <c r="AG606" s="6"/>
      <c r="AH606" s="6"/>
      <c r="AI606" s="6"/>
      <c r="AJ606" s="6"/>
      <c r="AK606" s="6"/>
      <c r="AL606" s="6"/>
      <c r="AM606" s="6"/>
      <c r="AN606" s="6"/>
      <c r="AO606" s="6"/>
      <c r="AP606" s="6"/>
      <c r="AQ606" s="6"/>
      <c r="AR606" s="6"/>
      <c r="AS606" s="6"/>
      <c r="AT606" s="6"/>
      <c r="AU606" s="6"/>
      <c r="AV606" s="10"/>
      <c r="AW606" s="13"/>
      <c r="AY606" s="17"/>
      <c r="AZ606" s="12"/>
      <c r="BA606" s="12"/>
      <c r="BB606" s="12"/>
      <c r="BC606" s="12"/>
      <c r="BD606" s="12"/>
      <c r="BE606" s="12"/>
      <c r="BF606" s="18"/>
      <c r="BG606" s="18"/>
      <c r="BH606" s="18"/>
      <c r="BI606" s="15"/>
      <c r="BJ606" s="19"/>
      <c r="BK606" s="18"/>
      <c r="BL606" s="17"/>
      <c r="BM606" s="17"/>
      <c r="BN606" s="16"/>
    </row>
    <row r="607" spans="9:66" x14ac:dyDescent="0.2">
      <c r="I607" s="11"/>
      <c r="J607" s="10"/>
      <c r="K607" s="6"/>
      <c r="L607" s="10"/>
      <c r="M607" s="10"/>
      <c r="N607" s="10"/>
      <c r="O607" s="10"/>
      <c r="P607" s="10"/>
      <c r="Q607" s="10"/>
      <c r="R607" s="10"/>
      <c r="S607" s="10"/>
      <c r="T607" s="14"/>
      <c r="U607" s="6"/>
      <c r="V607" s="14"/>
      <c r="W607" s="6"/>
      <c r="X607" s="14"/>
      <c r="Y607" s="6"/>
      <c r="Z607" s="14"/>
      <c r="AA607" s="9"/>
      <c r="AB607" s="7"/>
      <c r="AC607" s="6"/>
      <c r="AD607" s="13"/>
      <c r="AE607" s="8"/>
      <c r="AF607" s="6"/>
      <c r="AG607" s="6"/>
      <c r="AH607" s="6"/>
      <c r="AI607" s="6"/>
      <c r="AJ607" s="6"/>
      <c r="AK607" s="6"/>
      <c r="AL607" s="6"/>
      <c r="AM607" s="6"/>
      <c r="AN607" s="6"/>
      <c r="AO607" s="6"/>
      <c r="AP607" s="6"/>
      <c r="AQ607" s="6"/>
      <c r="AR607" s="6"/>
      <c r="AS607" s="6"/>
      <c r="AT607" s="6"/>
      <c r="AU607" s="6"/>
      <c r="AV607" s="10"/>
      <c r="AW607" s="13"/>
      <c r="AY607" s="17"/>
      <c r="AZ607" s="12"/>
      <c r="BA607" s="12"/>
      <c r="BB607" s="12"/>
      <c r="BC607" s="12"/>
      <c r="BD607" s="12"/>
      <c r="BE607" s="12"/>
      <c r="BF607" s="18"/>
      <c r="BG607" s="18"/>
      <c r="BH607" s="18"/>
      <c r="BI607" s="15"/>
      <c r="BJ607" s="19"/>
      <c r="BK607" s="18"/>
      <c r="BL607" s="17"/>
      <c r="BM607" s="17"/>
      <c r="BN607" s="16"/>
    </row>
    <row r="608" spans="9:66" x14ac:dyDescent="0.2">
      <c r="I608" s="11"/>
      <c r="J608" s="10"/>
      <c r="K608" s="6"/>
      <c r="L608" s="10"/>
      <c r="M608" s="10"/>
      <c r="N608" s="10"/>
      <c r="O608" s="10"/>
      <c r="P608" s="10"/>
      <c r="Q608" s="10"/>
      <c r="R608" s="10"/>
      <c r="S608" s="10"/>
      <c r="T608" s="14"/>
      <c r="U608" s="6"/>
      <c r="V608" s="14"/>
      <c r="W608" s="6"/>
      <c r="X608" s="14"/>
      <c r="Y608" s="6"/>
      <c r="Z608" s="14"/>
      <c r="AA608" s="9"/>
      <c r="AB608" s="7"/>
      <c r="AC608" s="6"/>
      <c r="AD608" s="13"/>
      <c r="AE608" s="8"/>
      <c r="AF608" s="6"/>
      <c r="AG608" s="6"/>
      <c r="AH608" s="6"/>
      <c r="AI608" s="6"/>
      <c r="AJ608" s="6"/>
      <c r="AK608" s="6"/>
      <c r="AL608" s="6"/>
      <c r="AM608" s="6"/>
      <c r="AN608" s="6"/>
      <c r="AO608" s="6"/>
      <c r="AP608" s="6"/>
      <c r="AQ608" s="6"/>
      <c r="AR608" s="6"/>
      <c r="AS608" s="6"/>
      <c r="AT608" s="6"/>
      <c r="AU608" s="6"/>
      <c r="AV608" s="10"/>
      <c r="AW608" s="13"/>
      <c r="AY608" s="17"/>
      <c r="AZ608" s="12"/>
      <c r="BA608" s="12"/>
      <c r="BB608" s="12"/>
      <c r="BC608" s="12"/>
      <c r="BD608" s="12"/>
      <c r="BE608" s="12"/>
      <c r="BF608" s="18"/>
      <c r="BG608" s="18"/>
      <c r="BH608" s="18"/>
      <c r="BI608" s="15"/>
      <c r="BJ608" s="19"/>
      <c r="BK608" s="18"/>
      <c r="BL608" s="17"/>
      <c r="BM608" s="17"/>
      <c r="BN608" s="16"/>
    </row>
    <row r="609" spans="9:66" x14ac:dyDescent="0.2">
      <c r="I609" s="11"/>
      <c r="J609" s="10"/>
      <c r="K609" s="6"/>
      <c r="L609" s="10"/>
      <c r="M609" s="10"/>
      <c r="N609" s="10"/>
      <c r="O609" s="10"/>
      <c r="P609" s="10"/>
      <c r="Q609" s="10"/>
      <c r="R609" s="10"/>
      <c r="S609" s="10"/>
      <c r="T609" s="14"/>
      <c r="U609" s="6"/>
      <c r="V609" s="14"/>
      <c r="W609" s="6"/>
      <c r="X609" s="14"/>
      <c r="Y609" s="6"/>
      <c r="Z609" s="14"/>
      <c r="AA609" s="9"/>
      <c r="AB609" s="7"/>
      <c r="AC609" s="6"/>
      <c r="AD609" s="13"/>
      <c r="AE609" s="8"/>
      <c r="AF609" s="6"/>
      <c r="AG609" s="6"/>
      <c r="AH609" s="6"/>
      <c r="AI609" s="6"/>
      <c r="AJ609" s="6"/>
      <c r="AK609" s="6"/>
      <c r="AL609" s="6"/>
      <c r="AM609" s="6"/>
      <c r="AN609" s="6"/>
      <c r="AO609" s="6"/>
      <c r="AP609" s="6"/>
      <c r="AQ609" s="6"/>
      <c r="AR609" s="6"/>
      <c r="AS609" s="6"/>
      <c r="AT609" s="6"/>
      <c r="AU609" s="6"/>
      <c r="AV609" s="10"/>
      <c r="AW609" s="13"/>
      <c r="AY609" s="17"/>
      <c r="AZ609" s="12"/>
      <c r="BA609" s="12"/>
      <c r="BB609" s="12"/>
      <c r="BC609" s="12"/>
      <c r="BD609" s="12"/>
      <c r="BE609" s="12"/>
      <c r="BF609" s="18"/>
      <c r="BG609" s="18"/>
      <c r="BH609" s="18"/>
      <c r="BI609" s="15"/>
      <c r="BJ609" s="19"/>
      <c r="BK609" s="18"/>
      <c r="BL609" s="17"/>
      <c r="BM609" s="17"/>
      <c r="BN609" s="16"/>
    </row>
    <row r="610" spans="9:66" x14ac:dyDescent="0.2">
      <c r="I610" s="11"/>
      <c r="J610" s="10"/>
      <c r="K610" s="6"/>
      <c r="L610" s="10"/>
      <c r="M610" s="10"/>
      <c r="N610" s="10"/>
      <c r="O610" s="10"/>
      <c r="P610" s="10"/>
      <c r="Q610" s="10"/>
      <c r="R610" s="10"/>
      <c r="S610" s="10"/>
      <c r="T610" s="14"/>
      <c r="U610" s="6"/>
      <c r="V610" s="14"/>
      <c r="W610" s="6"/>
      <c r="X610" s="14"/>
      <c r="Y610" s="6"/>
      <c r="Z610" s="14"/>
      <c r="AA610" s="9"/>
      <c r="AB610" s="7"/>
      <c r="AC610" s="6"/>
      <c r="AD610" s="13"/>
      <c r="AE610" s="8"/>
      <c r="AF610" s="6"/>
      <c r="AG610" s="6"/>
      <c r="AH610" s="6"/>
      <c r="AI610" s="6"/>
      <c r="AJ610" s="6"/>
      <c r="AK610" s="6"/>
      <c r="AL610" s="6"/>
      <c r="AM610" s="6"/>
      <c r="AN610" s="6"/>
      <c r="AO610" s="6"/>
      <c r="AP610" s="6"/>
      <c r="AQ610" s="6"/>
      <c r="AR610" s="6"/>
      <c r="AS610" s="6"/>
      <c r="AT610" s="6"/>
      <c r="AU610" s="6"/>
      <c r="AV610" s="10"/>
      <c r="AW610" s="13"/>
      <c r="AY610" s="17"/>
      <c r="AZ610" s="12"/>
      <c r="BA610" s="12"/>
      <c r="BB610" s="12"/>
      <c r="BC610" s="12"/>
      <c r="BD610" s="12"/>
      <c r="BE610" s="12"/>
      <c r="BF610" s="18"/>
      <c r="BG610" s="18"/>
      <c r="BH610" s="18"/>
      <c r="BI610" s="15"/>
      <c r="BJ610" s="19"/>
      <c r="BK610" s="18"/>
      <c r="BL610" s="17"/>
      <c r="BM610" s="17"/>
      <c r="BN610" s="16"/>
    </row>
    <row r="611" spans="9:66" x14ac:dyDescent="0.2">
      <c r="I611" s="11"/>
      <c r="J611" s="10"/>
      <c r="K611" s="6"/>
      <c r="L611" s="10"/>
      <c r="M611" s="10"/>
      <c r="N611" s="10"/>
      <c r="O611" s="10"/>
      <c r="P611" s="10"/>
      <c r="Q611" s="10"/>
      <c r="R611" s="10"/>
      <c r="S611" s="10"/>
      <c r="T611" s="14"/>
      <c r="U611" s="6"/>
      <c r="V611" s="14"/>
      <c r="W611" s="6"/>
      <c r="X611" s="14"/>
      <c r="Y611" s="6"/>
      <c r="Z611" s="14"/>
      <c r="AA611" s="9"/>
      <c r="AB611" s="7"/>
      <c r="AC611" s="6"/>
      <c r="AD611" s="13"/>
      <c r="AE611" s="8"/>
      <c r="AF611" s="6"/>
      <c r="AG611" s="6"/>
      <c r="AH611" s="6"/>
      <c r="AI611" s="6"/>
      <c r="AJ611" s="6"/>
      <c r="AK611" s="6"/>
      <c r="AL611" s="6"/>
      <c r="AM611" s="6"/>
      <c r="AN611" s="6"/>
      <c r="AO611" s="6"/>
      <c r="AP611" s="6"/>
      <c r="AQ611" s="6"/>
      <c r="AR611" s="6"/>
      <c r="AS611" s="6"/>
      <c r="AT611" s="6"/>
      <c r="AU611" s="6"/>
      <c r="AV611" s="10"/>
      <c r="AW611" s="13"/>
      <c r="AY611" s="17"/>
      <c r="AZ611" s="12"/>
      <c r="BA611" s="12"/>
      <c r="BB611" s="12"/>
      <c r="BC611" s="12"/>
      <c r="BD611" s="12"/>
      <c r="BE611" s="12"/>
      <c r="BF611" s="18"/>
      <c r="BG611" s="18"/>
      <c r="BH611" s="18"/>
      <c r="BI611" s="15"/>
      <c r="BJ611" s="19"/>
      <c r="BK611" s="18"/>
      <c r="BL611" s="17"/>
      <c r="BM611" s="17"/>
      <c r="BN611" s="16"/>
    </row>
    <row r="612" spans="9:66" x14ac:dyDescent="0.2">
      <c r="I612" s="11"/>
      <c r="J612" s="10"/>
      <c r="K612" s="6"/>
      <c r="L612" s="10"/>
      <c r="M612" s="10"/>
      <c r="N612" s="10"/>
      <c r="O612" s="10"/>
      <c r="P612" s="10"/>
      <c r="Q612" s="10"/>
      <c r="R612" s="10"/>
      <c r="S612" s="10"/>
      <c r="T612" s="14"/>
      <c r="U612" s="6"/>
      <c r="V612" s="14"/>
      <c r="W612" s="6"/>
      <c r="X612" s="14"/>
      <c r="Y612" s="6"/>
      <c r="Z612" s="14"/>
      <c r="AA612" s="9"/>
      <c r="AB612" s="7"/>
      <c r="AC612" s="6"/>
      <c r="AD612" s="13"/>
      <c r="AE612" s="8"/>
      <c r="AF612" s="6"/>
      <c r="AG612" s="6"/>
      <c r="AH612" s="6"/>
      <c r="AI612" s="6"/>
      <c r="AJ612" s="6"/>
      <c r="AK612" s="6"/>
      <c r="AL612" s="6"/>
      <c r="AM612" s="6"/>
      <c r="AN612" s="6"/>
      <c r="AO612" s="6"/>
      <c r="AP612" s="6"/>
      <c r="AQ612" s="6"/>
      <c r="AR612" s="6"/>
      <c r="AS612" s="6"/>
      <c r="AT612" s="6"/>
      <c r="AU612" s="6"/>
      <c r="AV612" s="10"/>
      <c r="AW612" s="13"/>
      <c r="AY612" s="17"/>
      <c r="AZ612" s="12"/>
      <c r="BA612" s="12"/>
      <c r="BB612" s="12"/>
      <c r="BC612" s="12"/>
      <c r="BD612" s="12"/>
      <c r="BE612" s="12"/>
      <c r="BF612" s="18"/>
      <c r="BG612" s="18"/>
      <c r="BH612" s="18"/>
      <c r="BI612" s="15"/>
      <c r="BJ612" s="19"/>
      <c r="BK612" s="18"/>
      <c r="BL612" s="17"/>
      <c r="BM612" s="17"/>
      <c r="BN612" s="16"/>
    </row>
    <row r="613" spans="9:66" x14ac:dyDescent="0.2">
      <c r="I613" s="11"/>
      <c r="J613" s="10"/>
      <c r="K613" s="6"/>
      <c r="L613" s="10"/>
      <c r="M613" s="10"/>
      <c r="N613" s="10"/>
      <c r="O613" s="10"/>
      <c r="P613" s="10"/>
      <c r="Q613" s="10"/>
      <c r="R613" s="10"/>
      <c r="S613" s="10"/>
      <c r="T613" s="14"/>
      <c r="U613" s="6"/>
      <c r="V613" s="14"/>
      <c r="W613" s="6"/>
      <c r="X613" s="14"/>
      <c r="Y613" s="6"/>
      <c r="Z613" s="14"/>
      <c r="AA613" s="9"/>
      <c r="AB613" s="7"/>
      <c r="AC613" s="6"/>
      <c r="AD613" s="13"/>
      <c r="AE613" s="8"/>
      <c r="AF613" s="6"/>
      <c r="AG613" s="6"/>
      <c r="AH613" s="6"/>
      <c r="AI613" s="6"/>
      <c r="AJ613" s="6"/>
      <c r="AK613" s="6"/>
      <c r="AL613" s="6"/>
      <c r="AM613" s="6"/>
      <c r="AN613" s="6"/>
      <c r="AO613" s="6"/>
      <c r="AP613" s="6"/>
      <c r="AQ613" s="6"/>
      <c r="AR613" s="6"/>
      <c r="AS613" s="6"/>
      <c r="AT613" s="6"/>
      <c r="AU613" s="6"/>
      <c r="AV613" s="10"/>
      <c r="AW613" s="13"/>
      <c r="AY613" s="17"/>
      <c r="AZ613" s="12"/>
      <c r="BA613" s="12"/>
      <c r="BB613" s="12"/>
      <c r="BC613" s="12"/>
      <c r="BD613" s="12"/>
      <c r="BE613" s="12"/>
      <c r="BF613" s="18"/>
      <c r="BG613" s="18"/>
      <c r="BH613" s="18"/>
      <c r="BI613" s="15"/>
      <c r="BJ613" s="19"/>
      <c r="BK613" s="18"/>
      <c r="BL613" s="17"/>
      <c r="BM613" s="17"/>
      <c r="BN613" s="16"/>
    </row>
    <row r="614" spans="9:66" x14ac:dyDescent="0.2">
      <c r="I614" s="11"/>
      <c r="J614" s="10"/>
      <c r="K614" s="6"/>
      <c r="L614" s="10"/>
      <c r="M614" s="10"/>
      <c r="N614" s="10"/>
      <c r="O614" s="10"/>
      <c r="P614" s="10"/>
      <c r="Q614" s="10"/>
      <c r="R614" s="10"/>
      <c r="S614" s="10"/>
      <c r="T614" s="14"/>
      <c r="U614" s="6"/>
      <c r="V614" s="14"/>
      <c r="W614" s="6"/>
      <c r="X614" s="14"/>
      <c r="Y614" s="6"/>
      <c r="Z614" s="14"/>
      <c r="AA614" s="9"/>
      <c r="AB614" s="7"/>
      <c r="AC614" s="6"/>
      <c r="AD614" s="13"/>
      <c r="AE614" s="8"/>
      <c r="AF614" s="6"/>
      <c r="AG614" s="6"/>
      <c r="AH614" s="6"/>
      <c r="AI614" s="6"/>
      <c r="AJ614" s="6"/>
      <c r="AK614" s="6"/>
      <c r="AL614" s="6"/>
      <c r="AM614" s="6"/>
      <c r="AN614" s="6"/>
      <c r="AO614" s="6"/>
      <c r="AP614" s="6"/>
      <c r="AQ614" s="6"/>
      <c r="AR614" s="6"/>
      <c r="AS614" s="6"/>
      <c r="AT614" s="6"/>
      <c r="AU614" s="6"/>
      <c r="AV614" s="10"/>
      <c r="AW614" s="13"/>
      <c r="AY614" s="17"/>
      <c r="AZ614" s="12"/>
      <c r="BA614" s="12"/>
      <c r="BB614" s="12"/>
      <c r="BC614" s="12"/>
      <c r="BD614" s="12"/>
      <c r="BE614" s="12"/>
      <c r="BF614" s="18"/>
      <c r="BG614" s="18"/>
      <c r="BH614" s="18"/>
      <c r="BI614" s="15"/>
      <c r="BJ614" s="19"/>
      <c r="BK614" s="18"/>
      <c r="BL614" s="17"/>
      <c r="BM614" s="17"/>
      <c r="BN614" s="16"/>
    </row>
    <row r="615" spans="9:66" x14ac:dyDescent="0.2">
      <c r="I615" s="11"/>
      <c r="J615" s="10"/>
      <c r="K615" s="6"/>
      <c r="L615" s="10"/>
      <c r="M615" s="10"/>
      <c r="N615" s="10"/>
      <c r="O615" s="10"/>
      <c r="P615" s="10"/>
      <c r="Q615" s="10"/>
      <c r="R615" s="10"/>
      <c r="S615" s="10"/>
      <c r="T615" s="14"/>
      <c r="U615" s="6"/>
      <c r="V615" s="14"/>
      <c r="W615" s="6"/>
      <c r="X615" s="14"/>
      <c r="Y615" s="6"/>
      <c r="Z615" s="14"/>
      <c r="AA615" s="9"/>
      <c r="AB615" s="7"/>
      <c r="AC615" s="6"/>
      <c r="AD615" s="13"/>
      <c r="AE615" s="8"/>
      <c r="AF615" s="6"/>
      <c r="AG615" s="6"/>
      <c r="AH615" s="6"/>
      <c r="AI615" s="6"/>
      <c r="AJ615" s="6"/>
      <c r="AK615" s="6"/>
      <c r="AL615" s="6"/>
      <c r="AM615" s="6"/>
      <c r="AN615" s="6"/>
      <c r="AO615" s="6"/>
      <c r="AP615" s="6"/>
      <c r="AQ615" s="6"/>
      <c r="AR615" s="6"/>
      <c r="AS615" s="6"/>
      <c r="AT615" s="6"/>
      <c r="AU615" s="6"/>
      <c r="AV615" s="10"/>
      <c r="AW615" s="13"/>
      <c r="AY615" s="17"/>
      <c r="AZ615" s="12"/>
      <c r="BA615" s="12"/>
      <c r="BB615" s="12"/>
      <c r="BC615" s="12"/>
      <c r="BD615" s="12"/>
      <c r="BE615" s="12"/>
      <c r="BF615" s="18"/>
      <c r="BG615" s="18"/>
      <c r="BH615" s="18"/>
      <c r="BI615" s="15"/>
      <c r="BJ615" s="19"/>
      <c r="BK615" s="18"/>
      <c r="BL615" s="17"/>
      <c r="BM615" s="17"/>
      <c r="BN615" s="16"/>
    </row>
    <row r="616" spans="9:66" x14ac:dyDescent="0.2">
      <c r="I616" s="11"/>
      <c r="J616" s="10"/>
      <c r="K616" s="6"/>
      <c r="L616" s="10"/>
      <c r="M616" s="10"/>
      <c r="N616" s="10"/>
      <c r="O616" s="10"/>
      <c r="P616" s="10"/>
      <c r="Q616" s="10"/>
      <c r="R616" s="10"/>
      <c r="S616" s="10"/>
      <c r="T616" s="14"/>
      <c r="U616" s="6"/>
      <c r="V616" s="14"/>
      <c r="W616" s="6"/>
      <c r="X616" s="14"/>
      <c r="Y616" s="6"/>
      <c r="Z616" s="14"/>
      <c r="AA616" s="9"/>
      <c r="AB616" s="7"/>
      <c r="AC616" s="6"/>
      <c r="AD616" s="13"/>
      <c r="AE616" s="8"/>
      <c r="AF616" s="6"/>
      <c r="AG616" s="6"/>
      <c r="AH616" s="6"/>
      <c r="AI616" s="6"/>
      <c r="AJ616" s="6"/>
      <c r="AK616" s="6"/>
      <c r="AL616" s="6"/>
      <c r="AM616" s="6"/>
      <c r="AN616" s="6"/>
      <c r="AO616" s="6"/>
      <c r="AP616" s="6"/>
      <c r="AQ616" s="6"/>
      <c r="AR616" s="6"/>
      <c r="AS616" s="6"/>
      <c r="AT616" s="6"/>
      <c r="AU616" s="6"/>
      <c r="AV616" s="10"/>
      <c r="AW616" s="13"/>
      <c r="AY616" s="17"/>
      <c r="AZ616" s="12"/>
      <c r="BA616" s="12"/>
      <c r="BB616" s="12"/>
      <c r="BC616" s="12"/>
      <c r="BD616" s="12"/>
      <c r="BE616" s="12"/>
      <c r="BF616" s="18"/>
      <c r="BG616" s="18"/>
      <c r="BH616" s="18"/>
      <c r="BI616" s="15"/>
      <c r="BJ616" s="19"/>
      <c r="BK616" s="18"/>
      <c r="BL616" s="17"/>
      <c r="BM616" s="17"/>
      <c r="BN616" s="16"/>
    </row>
    <row r="617" spans="9:66" x14ac:dyDescent="0.2">
      <c r="I617" s="11"/>
      <c r="J617" s="10"/>
      <c r="K617" s="6"/>
      <c r="L617" s="10"/>
      <c r="M617" s="10"/>
      <c r="N617" s="10"/>
      <c r="O617" s="10"/>
      <c r="P617" s="10"/>
      <c r="Q617" s="10"/>
      <c r="R617" s="10"/>
      <c r="S617" s="10"/>
      <c r="T617" s="14"/>
      <c r="U617" s="6"/>
      <c r="V617" s="14"/>
      <c r="W617" s="6"/>
      <c r="X617" s="14"/>
      <c r="Y617" s="6"/>
      <c r="Z617" s="14"/>
      <c r="AA617" s="9"/>
      <c r="AB617" s="7"/>
      <c r="AC617" s="6"/>
      <c r="AD617" s="13"/>
      <c r="AE617" s="8"/>
      <c r="AF617" s="6"/>
      <c r="AG617" s="6"/>
      <c r="AH617" s="6"/>
      <c r="AI617" s="6"/>
      <c r="AJ617" s="6"/>
      <c r="AK617" s="6"/>
      <c r="AL617" s="6"/>
      <c r="AM617" s="6"/>
      <c r="AN617" s="6"/>
      <c r="AO617" s="6"/>
      <c r="AP617" s="6"/>
      <c r="AQ617" s="6"/>
      <c r="AR617" s="6"/>
      <c r="AS617" s="6"/>
      <c r="AT617" s="6"/>
      <c r="AU617" s="6"/>
      <c r="AV617" s="10"/>
      <c r="AW617" s="13"/>
      <c r="AY617" s="17"/>
      <c r="AZ617" s="12"/>
      <c r="BA617" s="12"/>
      <c r="BB617" s="12"/>
      <c r="BC617" s="12"/>
      <c r="BD617" s="12"/>
      <c r="BE617" s="12"/>
      <c r="BF617" s="18"/>
      <c r="BG617" s="18"/>
      <c r="BH617" s="18"/>
      <c r="BI617" s="15"/>
      <c r="BJ617" s="19"/>
      <c r="BK617" s="18"/>
      <c r="BL617" s="17"/>
      <c r="BM617" s="17"/>
      <c r="BN617" s="16"/>
    </row>
    <row r="618" spans="9:66" x14ac:dyDescent="0.2">
      <c r="I618" s="11"/>
      <c r="J618" s="10"/>
      <c r="K618" s="6"/>
      <c r="L618" s="10"/>
      <c r="M618" s="10"/>
      <c r="N618" s="10"/>
      <c r="O618" s="10"/>
      <c r="P618" s="10"/>
      <c r="Q618" s="10"/>
      <c r="R618" s="10"/>
      <c r="S618" s="10"/>
      <c r="T618" s="14"/>
      <c r="U618" s="6"/>
      <c r="V618" s="14"/>
      <c r="W618" s="6"/>
      <c r="X618" s="14"/>
      <c r="Y618" s="6"/>
      <c r="Z618" s="14"/>
      <c r="AA618" s="9"/>
      <c r="AB618" s="7"/>
      <c r="AC618" s="6"/>
      <c r="AD618" s="13"/>
      <c r="AE618" s="8"/>
      <c r="AF618" s="6"/>
      <c r="AG618" s="6"/>
      <c r="AH618" s="6"/>
      <c r="AI618" s="6"/>
      <c r="AJ618" s="6"/>
      <c r="AK618" s="6"/>
      <c r="AL618" s="6"/>
      <c r="AM618" s="6"/>
      <c r="AN618" s="6"/>
      <c r="AO618" s="6"/>
      <c r="AP618" s="6"/>
      <c r="AQ618" s="6"/>
      <c r="AR618" s="6"/>
      <c r="AS618" s="6"/>
      <c r="AT618" s="6"/>
      <c r="AU618" s="6"/>
      <c r="AV618" s="10"/>
      <c r="AW618" s="13"/>
      <c r="AY618" s="17"/>
      <c r="AZ618" s="12"/>
      <c r="BA618" s="12"/>
      <c r="BB618" s="12"/>
      <c r="BC618" s="12"/>
      <c r="BD618" s="12"/>
      <c r="BE618" s="12"/>
      <c r="BF618" s="18"/>
      <c r="BG618" s="18"/>
      <c r="BH618" s="18"/>
      <c r="BI618" s="15"/>
      <c r="BJ618" s="19"/>
      <c r="BK618" s="18"/>
      <c r="BL618" s="17"/>
      <c r="BM618" s="17"/>
      <c r="BN618" s="16"/>
    </row>
    <row r="619" spans="9:66" x14ac:dyDescent="0.2">
      <c r="I619" s="11"/>
      <c r="J619" s="10"/>
      <c r="K619" s="6"/>
      <c r="L619" s="10"/>
      <c r="M619" s="10"/>
      <c r="N619" s="10"/>
      <c r="O619" s="10"/>
      <c r="P619" s="10"/>
      <c r="Q619" s="10"/>
      <c r="R619" s="10"/>
      <c r="S619" s="10"/>
      <c r="T619" s="14"/>
      <c r="U619" s="6"/>
      <c r="V619" s="14"/>
      <c r="W619" s="6"/>
      <c r="X619" s="14"/>
      <c r="Y619" s="6"/>
      <c r="Z619" s="14"/>
      <c r="AA619" s="9"/>
      <c r="AB619" s="7"/>
      <c r="AC619" s="6"/>
      <c r="AD619" s="13"/>
      <c r="AE619" s="8"/>
      <c r="AF619" s="6"/>
      <c r="AG619" s="6"/>
      <c r="AH619" s="6"/>
      <c r="AI619" s="6"/>
      <c r="AJ619" s="6"/>
      <c r="AK619" s="6"/>
      <c r="AL619" s="6"/>
      <c r="AM619" s="6"/>
      <c r="AN619" s="6"/>
      <c r="AO619" s="6"/>
      <c r="AP619" s="6"/>
      <c r="AQ619" s="6"/>
      <c r="AR619" s="6"/>
      <c r="AS619" s="6"/>
      <c r="AT619" s="6"/>
      <c r="AU619" s="6"/>
      <c r="AV619" s="10"/>
      <c r="AW619" s="13"/>
      <c r="AY619" s="17"/>
      <c r="AZ619" s="12"/>
      <c r="BA619" s="12"/>
      <c r="BB619" s="12"/>
      <c r="BC619" s="12"/>
      <c r="BD619" s="12"/>
      <c r="BE619" s="12"/>
      <c r="BF619" s="18"/>
      <c r="BG619" s="18"/>
      <c r="BH619" s="18"/>
      <c r="BI619" s="15"/>
      <c r="BJ619" s="19"/>
      <c r="BK619" s="18"/>
      <c r="BL619" s="17"/>
      <c r="BM619" s="17"/>
      <c r="BN619" s="16"/>
    </row>
    <row r="620" spans="9:66" x14ac:dyDescent="0.2">
      <c r="I620" s="11"/>
      <c r="J620" s="10"/>
      <c r="K620" s="6"/>
      <c r="L620" s="10"/>
      <c r="M620" s="10"/>
      <c r="N620" s="10"/>
      <c r="O620" s="10"/>
      <c r="P620" s="10"/>
      <c r="Q620" s="10"/>
      <c r="R620" s="10"/>
      <c r="S620" s="10"/>
      <c r="T620" s="14"/>
      <c r="U620" s="6"/>
      <c r="V620" s="14"/>
      <c r="W620" s="6"/>
      <c r="X620" s="14"/>
      <c r="Y620" s="6"/>
      <c r="Z620" s="14"/>
      <c r="AA620" s="9"/>
      <c r="AB620" s="7"/>
      <c r="AC620" s="6"/>
      <c r="AD620" s="13"/>
      <c r="AE620" s="8"/>
      <c r="AF620" s="6"/>
      <c r="AG620" s="6"/>
      <c r="AH620" s="6"/>
      <c r="AI620" s="6"/>
      <c r="AJ620" s="6"/>
      <c r="AK620" s="6"/>
      <c r="AL620" s="6"/>
      <c r="AM620" s="6"/>
      <c r="AN620" s="6"/>
      <c r="AO620" s="6"/>
      <c r="AP620" s="6"/>
      <c r="AQ620" s="6"/>
      <c r="AR620" s="6"/>
      <c r="AS620" s="6"/>
      <c r="AT620" s="6"/>
      <c r="AU620" s="6"/>
      <c r="AV620" s="10"/>
      <c r="AW620" s="13"/>
      <c r="AY620" s="17"/>
      <c r="AZ620" s="12"/>
      <c r="BA620" s="12"/>
      <c r="BB620" s="12"/>
      <c r="BC620" s="12"/>
      <c r="BD620" s="12"/>
      <c r="BE620" s="12"/>
      <c r="BF620" s="18"/>
      <c r="BG620" s="18"/>
      <c r="BH620" s="18"/>
      <c r="BI620" s="15"/>
      <c r="BJ620" s="19"/>
      <c r="BK620" s="18"/>
      <c r="BL620" s="17"/>
      <c r="BM620" s="17"/>
      <c r="BN620" s="16"/>
    </row>
    <row r="621" spans="9:66" x14ac:dyDescent="0.2">
      <c r="I621" s="11"/>
      <c r="J621" s="10"/>
      <c r="K621" s="6"/>
      <c r="L621" s="10"/>
      <c r="M621" s="10"/>
      <c r="N621" s="10"/>
      <c r="O621" s="10"/>
      <c r="P621" s="10"/>
      <c r="Q621" s="10"/>
      <c r="R621" s="10"/>
      <c r="S621" s="10"/>
      <c r="T621" s="14"/>
      <c r="U621" s="6"/>
      <c r="V621" s="14"/>
      <c r="W621" s="6"/>
      <c r="X621" s="14"/>
      <c r="Y621" s="6"/>
      <c r="Z621" s="14"/>
      <c r="AA621" s="9"/>
      <c r="AB621" s="7"/>
      <c r="AC621" s="6"/>
      <c r="AD621" s="13"/>
      <c r="AE621" s="8"/>
      <c r="AF621" s="6"/>
      <c r="AG621" s="6"/>
      <c r="AH621" s="6"/>
      <c r="AI621" s="6"/>
      <c r="AJ621" s="6"/>
      <c r="AK621" s="6"/>
      <c r="AL621" s="6"/>
      <c r="AM621" s="6"/>
      <c r="AN621" s="6"/>
      <c r="AO621" s="6"/>
      <c r="AP621" s="6"/>
      <c r="AQ621" s="6"/>
      <c r="AR621" s="6"/>
      <c r="AS621" s="6"/>
      <c r="AT621" s="6"/>
      <c r="AU621" s="6"/>
      <c r="AV621" s="10"/>
      <c r="AW621" s="13"/>
      <c r="AY621" s="17"/>
      <c r="AZ621" s="12"/>
      <c r="BA621" s="12"/>
      <c r="BB621" s="12"/>
      <c r="BC621" s="12"/>
      <c r="BD621" s="12"/>
      <c r="BE621" s="12"/>
      <c r="BF621" s="18"/>
      <c r="BG621" s="18"/>
      <c r="BH621" s="18"/>
      <c r="BI621" s="15"/>
      <c r="BJ621" s="19"/>
      <c r="BK621" s="18"/>
      <c r="BL621" s="17"/>
      <c r="BM621" s="17"/>
      <c r="BN621" s="16"/>
    </row>
    <row r="622" spans="9:66" x14ac:dyDescent="0.2">
      <c r="I622" s="11"/>
      <c r="J622" s="10"/>
      <c r="K622" s="6"/>
      <c r="L622" s="10"/>
      <c r="M622" s="10"/>
      <c r="N622" s="10"/>
      <c r="O622" s="10"/>
      <c r="P622" s="10"/>
      <c r="Q622" s="10"/>
      <c r="R622" s="10"/>
      <c r="S622" s="10"/>
      <c r="T622" s="14"/>
      <c r="U622" s="6"/>
      <c r="V622" s="14"/>
      <c r="W622" s="6"/>
      <c r="X622" s="14"/>
      <c r="Y622" s="6"/>
      <c r="Z622" s="14"/>
      <c r="AA622" s="9"/>
      <c r="AB622" s="7"/>
      <c r="AC622" s="6"/>
      <c r="AD622" s="13"/>
      <c r="AE622" s="8"/>
      <c r="AF622" s="6"/>
      <c r="AG622" s="6"/>
      <c r="AH622" s="6"/>
      <c r="AI622" s="6"/>
      <c r="AJ622" s="6"/>
      <c r="AK622" s="6"/>
      <c r="AL622" s="6"/>
      <c r="AM622" s="6"/>
      <c r="AN622" s="6"/>
      <c r="AO622" s="6"/>
      <c r="AP622" s="6"/>
      <c r="AQ622" s="6"/>
      <c r="AR622" s="6"/>
      <c r="AS622" s="6"/>
      <c r="AT622" s="6"/>
      <c r="AU622" s="6"/>
      <c r="AV622" s="10"/>
      <c r="AW622" s="13"/>
      <c r="AY622" s="17"/>
      <c r="AZ622" s="12"/>
      <c r="BA622" s="12"/>
      <c r="BB622" s="12"/>
      <c r="BC622" s="12"/>
      <c r="BD622" s="12"/>
      <c r="BE622" s="12"/>
      <c r="BF622" s="18"/>
      <c r="BG622" s="18"/>
      <c r="BH622" s="18"/>
      <c r="BI622" s="15"/>
      <c r="BJ622" s="19"/>
      <c r="BK622" s="18"/>
      <c r="BL622" s="17"/>
      <c r="BM622" s="17"/>
      <c r="BN622" s="16"/>
    </row>
    <row r="623" spans="9:66" x14ac:dyDescent="0.2">
      <c r="I623" s="11"/>
      <c r="J623" s="10"/>
      <c r="K623" s="6"/>
      <c r="L623" s="10"/>
      <c r="M623" s="10"/>
      <c r="N623" s="10"/>
      <c r="O623" s="10"/>
      <c r="P623" s="10"/>
      <c r="Q623" s="10"/>
      <c r="R623" s="10"/>
      <c r="S623" s="10"/>
      <c r="T623" s="14"/>
      <c r="U623" s="6"/>
      <c r="V623" s="14"/>
      <c r="W623" s="6"/>
      <c r="X623" s="14"/>
      <c r="Y623" s="6"/>
      <c r="Z623" s="14"/>
      <c r="AA623" s="9"/>
      <c r="AB623" s="7"/>
      <c r="AC623" s="6"/>
      <c r="AD623" s="13"/>
      <c r="AE623" s="8"/>
      <c r="AF623" s="6"/>
      <c r="AG623" s="6"/>
      <c r="AH623" s="6"/>
      <c r="AI623" s="6"/>
      <c r="AJ623" s="6"/>
      <c r="AK623" s="6"/>
      <c r="AL623" s="6"/>
      <c r="AM623" s="6"/>
      <c r="AN623" s="6"/>
      <c r="AO623" s="6"/>
      <c r="AP623" s="6"/>
      <c r="AQ623" s="6"/>
      <c r="AR623" s="6"/>
      <c r="AS623" s="6"/>
      <c r="AT623" s="6"/>
      <c r="AU623" s="6"/>
      <c r="AV623" s="10"/>
      <c r="AW623" s="13"/>
      <c r="AY623" s="17"/>
      <c r="AZ623" s="12"/>
      <c r="BA623" s="12"/>
      <c r="BB623" s="12"/>
      <c r="BC623" s="12"/>
      <c r="BD623" s="12"/>
      <c r="BE623" s="12"/>
      <c r="BF623" s="18"/>
      <c r="BG623" s="18"/>
      <c r="BH623" s="18"/>
      <c r="BI623" s="15"/>
      <c r="BJ623" s="19"/>
      <c r="BK623" s="18"/>
      <c r="BL623" s="17"/>
      <c r="BM623" s="17"/>
      <c r="BN623" s="16"/>
    </row>
    <row r="624" spans="9:66" x14ac:dyDescent="0.2">
      <c r="I624" s="11"/>
      <c r="J624" s="10"/>
      <c r="K624" s="6"/>
      <c r="L624" s="10"/>
      <c r="M624" s="10"/>
      <c r="N624" s="10"/>
      <c r="O624" s="10"/>
      <c r="P624" s="10"/>
      <c r="Q624" s="10"/>
      <c r="R624" s="10"/>
      <c r="S624" s="10"/>
      <c r="T624" s="14"/>
      <c r="U624" s="6"/>
      <c r="V624" s="14"/>
      <c r="W624" s="6"/>
      <c r="X624" s="14"/>
      <c r="Y624" s="6"/>
      <c r="Z624" s="14"/>
      <c r="AA624" s="9"/>
      <c r="AB624" s="7"/>
      <c r="AC624" s="6"/>
      <c r="AD624" s="13"/>
      <c r="AE624" s="8"/>
      <c r="AF624" s="6"/>
      <c r="AG624" s="6"/>
      <c r="AH624" s="6"/>
      <c r="AI624" s="6"/>
      <c r="AJ624" s="6"/>
      <c r="AK624" s="6"/>
      <c r="AL624" s="6"/>
      <c r="AM624" s="6"/>
      <c r="AN624" s="6"/>
      <c r="AO624" s="6"/>
      <c r="AP624" s="6"/>
      <c r="AQ624" s="6"/>
      <c r="AR624" s="6"/>
      <c r="AS624" s="6"/>
      <c r="AT624" s="6"/>
      <c r="AU624" s="6"/>
      <c r="AV624" s="10"/>
      <c r="AW624" s="13"/>
      <c r="AY624" s="17"/>
      <c r="AZ624" s="12"/>
      <c r="BA624" s="12"/>
      <c r="BB624" s="12"/>
      <c r="BC624" s="12"/>
      <c r="BD624" s="12"/>
      <c r="BE624" s="12"/>
      <c r="BF624" s="18"/>
      <c r="BG624" s="18"/>
      <c r="BH624" s="18"/>
      <c r="BI624" s="15"/>
      <c r="BJ624" s="19"/>
      <c r="BK624" s="18"/>
      <c r="BL624" s="17"/>
      <c r="BM624" s="17"/>
      <c r="BN624" s="16"/>
    </row>
    <row r="625" spans="9:66" x14ac:dyDescent="0.2">
      <c r="I625" s="11"/>
      <c r="J625" s="10"/>
      <c r="K625" s="6"/>
      <c r="L625" s="10"/>
      <c r="M625" s="10"/>
      <c r="N625" s="10"/>
      <c r="O625" s="10"/>
      <c r="P625" s="10"/>
      <c r="Q625" s="10"/>
      <c r="R625" s="10"/>
      <c r="S625" s="10"/>
      <c r="T625" s="14"/>
      <c r="U625" s="6"/>
      <c r="V625" s="14"/>
      <c r="W625" s="6"/>
      <c r="X625" s="14"/>
      <c r="Y625" s="6"/>
      <c r="Z625" s="14"/>
      <c r="AA625" s="9"/>
      <c r="AB625" s="7"/>
      <c r="AC625" s="6"/>
      <c r="AD625" s="13"/>
      <c r="AE625" s="8"/>
      <c r="AF625" s="6"/>
      <c r="AG625" s="6"/>
      <c r="AH625" s="6"/>
      <c r="AI625" s="6"/>
      <c r="AJ625" s="6"/>
      <c r="AK625" s="6"/>
      <c r="AL625" s="6"/>
      <c r="AM625" s="6"/>
      <c r="AN625" s="6"/>
      <c r="AO625" s="6"/>
      <c r="AP625" s="6"/>
      <c r="AQ625" s="6"/>
      <c r="AR625" s="6"/>
      <c r="AS625" s="6"/>
      <c r="AT625" s="6"/>
      <c r="AU625" s="6"/>
      <c r="AV625" s="10"/>
      <c r="AW625" s="13"/>
      <c r="AY625" s="17"/>
      <c r="AZ625" s="12"/>
      <c r="BA625" s="12"/>
      <c r="BB625" s="12"/>
      <c r="BC625" s="12"/>
      <c r="BD625" s="12"/>
      <c r="BE625" s="12"/>
      <c r="BF625" s="18"/>
      <c r="BG625" s="18"/>
      <c r="BH625" s="18"/>
      <c r="BI625" s="15"/>
      <c r="BJ625" s="19"/>
      <c r="BK625" s="18"/>
      <c r="BL625" s="17"/>
      <c r="BM625" s="17"/>
      <c r="BN625" s="16"/>
    </row>
    <row r="626" spans="9:66" x14ac:dyDescent="0.2">
      <c r="I626" s="11"/>
      <c r="J626" s="10"/>
      <c r="K626" s="6"/>
      <c r="L626" s="10"/>
      <c r="M626" s="10"/>
      <c r="N626" s="10"/>
      <c r="O626" s="10"/>
      <c r="P626" s="10"/>
      <c r="Q626" s="10"/>
      <c r="R626" s="10"/>
      <c r="S626" s="10"/>
      <c r="T626" s="14"/>
      <c r="U626" s="6"/>
      <c r="V626" s="14"/>
      <c r="W626" s="6"/>
      <c r="X626" s="14"/>
      <c r="Y626" s="6"/>
      <c r="Z626" s="14"/>
      <c r="AA626" s="9"/>
      <c r="AB626" s="7"/>
      <c r="AC626" s="6"/>
      <c r="AD626" s="13"/>
      <c r="AE626" s="8"/>
      <c r="AF626" s="6"/>
      <c r="AG626" s="6"/>
      <c r="AH626" s="6"/>
      <c r="AI626" s="6"/>
      <c r="AJ626" s="6"/>
      <c r="AK626" s="6"/>
      <c r="AL626" s="6"/>
      <c r="AM626" s="6"/>
      <c r="AN626" s="6"/>
      <c r="AO626" s="6"/>
      <c r="AP626" s="6"/>
      <c r="AQ626" s="6"/>
      <c r="AR626" s="6"/>
      <c r="AS626" s="6"/>
      <c r="AT626" s="6"/>
      <c r="AU626" s="6"/>
      <c r="AV626" s="10"/>
      <c r="AW626" s="13"/>
      <c r="AY626" s="17"/>
      <c r="AZ626" s="12"/>
      <c r="BA626" s="12"/>
      <c r="BB626" s="12"/>
      <c r="BC626" s="12"/>
      <c r="BD626" s="12"/>
      <c r="BE626" s="12"/>
      <c r="BF626" s="18"/>
      <c r="BG626" s="18"/>
      <c r="BH626" s="18"/>
      <c r="BI626" s="15"/>
      <c r="BJ626" s="19"/>
      <c r="BK626" s="18"/>
      <c r="BL626" s="17"/>
      <c r="BM626" s="17"/>
      <c r="BN626" s="16"/>
    </row>
    <row r="627" spans="9:66" x14ac:dyDescent="0.2">
      <c r="I627" s="11"/>
      <c r="J627" s="10"/>
      <c r="K627" s="6"/>
      <c r="L627" s="10"/>
      <c r="M627" s="10"/>
      <c r="N627" s="10"/>
      <c r="O627" s="10"/>
      <c r="P627" s="10"/>
      <c r="Q627" s="10"/>
      <c r="R627" s="10"/>
      <c r="S627" s="10"/>
      <c r="T627" s="14"/>
      <c r="U627" s="6"/>
      <c r="V627" s="14"/>
      <c r="W627" s="6"/>
      <c r="X627" s="14"/>
      <c r="Y627" s="6"/>
      <c r="Z627" s="14"/>
      <c r="AA627" s="9"/>
      <c r="AB627" s="7"/>
      <c r="AC627" s="6"/>
      <c r="AD627" s="13"/>
      <c r="AE627" s="8"/>
      <c r="AF627" s="6"/>
      <c r="AG627" s="6"/>
      <c r="AH627" s="6"/>
      <c r="AI627" s="6"/>
      <c r="AJ627" s="6"/>
      <c r="AK627" s="6"/>
      <c r="AL627" s="6"/>
      <c r="AM627" s="6"/>
      <c r="AN627" s="6"/>
      <c r="AO627" s="6"/>
      <c r="AP627" s="6"/>
      <c r="AQ627" s="6"/>
      <c r="AR627" s="6"/>
      <c r="AS627" s="6"/>
      <c r="AT627" s="6"/>
      <c r="AU627" s="6"/>
      <c r="AV627" s="10"/>
      <c r="AW627" s="13"/>
      <c r="AY627" s="17"/>
      <c r="AZ627" s="12"/>
      <c r="BA627" s="12"/>
      <c r="BB627" s="12"/>
      <c r="BC627" s="12"/>
      <c r="BD627" s="12"/>
      <c r="BE627" s="12"/>
      <c r="BF627" s="18"/>
      <c r="BG627" s="18"/>
      <c r="BH627" s="18"/>
      <c r="BI627" s="15"/>
      <c r="BJ627" s="19"/>
      <c r="BK627" s="18"/>
      <c r="BL627" s="17"/>
      <c r="BM627" s="17"/>
      <c r="BN627" s="16"/>
    </row>
    <row r="628" spans="9:66" x14ac:dyDescent="0.2">
      <c r="I628" s="11"/>
      <c r="J628" s="10"/>
      <c r="K628" s="6"/>
      <c r="L628" s="10"/>
      <c r="M628" s="10"/>
      <c r="N628" s="10"/>
      <c r="O628" s="10"/>
      <c r="P628" s="10"/>
      <c r="Q628" s="10"/>
      <c r="R628" s="10"/>
      <c r="S628" s="10"/>
      <c r="T628" s="14"/>
      <c r="U628" s="6"/>
      <c r="V628" s="14"/>
      <c r="W628" s="6"/>
      <c r="X628" s="14"/>
      <c r="Y628" s="6"/>
      <c r="Z628" s="14"/>
      <c r="AA628" s="9"/>
      <c r="AB628" s="7"/>
      <c r="AC628" s="6"/>
      <c r="AD628" s="13"/>
      <c r="AE628" s="8"/>
      <c r="AF628" s="6"/>
      <c r="AG628" s="6"/>
      <c r="AH628" s="6"/>
      <c r="AI628" s="6"/>
      <c r="AJ628" s="6"/>
      <c r="AK628" s="6"/>
      <c r="AL628" s="6"/>
      <c r="AM628" s="6"/>
      <c r="AN628" s="6"/>
      <c r="AO628" s="6"/>
      <c r="AP628" s="6"/>
      <c r="AQ628" s="6"/>
      <c r="AR628" s="6"/>
      <c r="AS628" s="6"/>
      <c r="AT628" s="6"/>
      <c r="AU628" s="6"/>
      <c r="AV628" s="10"/>
      <c r="AW628" s="13"/>
      <c r="AY628" s="17"/>
      <c r="AZ628" s="12"/>
      <c r="BA628" s="12"/>
      <c r="BB628" s="12"/>
      <c r="BC628" s="12"/>
      <c r="BD628" s="12"/>
      <c r="BE628" s="12"/>
      <c r="BF628" s="18"/>
      <c r="BG628" s="18"/>
      <c r="BH628" s="18"/>
      <c r="BI628" s="15"/>
      <c r="BJ628" s="19"/>
      <c r="BK628" s="18"/>
      <c r="BL628" s="17"/>
      <c r="BM628" s="17"/>
      <c r="BN628" s="16"/>
    </row>
    <row r="629" spans="9:66" x14ac:dyDescent="0.2">
      <c r="I629" s="11"/>
      <c r="J629" s="10"/>
      <c r="K629" s="6"/>
      <c r="L629" s="10"/>
      <c r="M629" s="10"/>
      <c r="N629" s="10"/>
      <c r="O629" s="10"/>
      <c r="P629" s="10"/>
      <c r="Q629" s="10"/>
      <c r="R629" s="10"/>
      <c r="S629" s="10"/>
      <c r="T629" s="14"/>
      <c r="U629" s="6"/>
      <c r="V629" s="14"/>
      <c r="W629" s="6"/>
      <c r="X629" s="14"/>
      <c r="Y629" s="6"/>
      <c r="Z629" s="14"/>
      <c r="AA629" s="9"/>
      <c r="AB629" s="7"/>
      <c r="AC629" s="6"/>
      <c r="AD629" s="13"/>
      <c r="AE629" s="8"/>
      <c r="AF629" s="6"/>
      <c r="AG629" s="6"/>
      <c r="AH629" s="6"/>
      <c r="AI629" s="6"/>
      <c r="AJ629" s="6"/>
      <c r="AK629" s="6"/>
      <c r="AL629" s="6"/>
      <c r="AM629" s="6"/>
      <c r="AN629" s="6"/>
      <c r="AO629" s="6"/>
      <c r="AP629" s="6"/>
      <c r="AQ629" s="6"/>
      <c r="AR629" s="6"/>
      <c r="AS629" s="6"/>
      <c r="AT629" s="6"/>
      <c r="AU629" s="6"/>
      <c r="AV629" s="10"/>
      <c r="AW629" s="13"/>
      <c r="AY629" s="17"/>
      <c r="AZ629" s="12"/>
      <c r="BA629" s="12"/>
      <c r="BB629" s="12"/>
      <c r="BC629" s="12"/>
      <c r="BD629" s="12"/>
      <c r="BE629" s="12"/>
      <c r="BF629" s="18"/>
      <c r="BG629" s="18"/>
      <c r="BH629" s="18"/>
      <c r="BI629" s="15"/>
      <c r="BJ629" s="19"/>
      <c r="BK629" s="18"/>
      <c r="BL629" s="17"/>
      <c r="BM629" s="17"/>
      <c r="BN629" s="16"/>
    </row>
    <row r="630" spans="9:66" x14ac:dyDescent="0.2">
      <c r="I630" s="11"/>
      <c r="J630" s="10"/>
      <c r="K630" s="6"/>
      <c r="L630" s="10"/>
      <c r="M630" s="10"/>
      <c r="N630" s="10"/>
      <c r="O630" s="10"/>
      <c r="P630" s="10"/>
      <c r="Q630" s="10"/>
      <c r="R630" s="10"/>
      <c r="S630" s="10"/>
      <c r="T630" s="14"/>
      <c r="U630" s="6"/>
      <c r="V630" s="14"/>
      <c r="W630" s="6"/>
      <c r="X630" s="14"/>
      <c r="Y630" s="6"/>
      <c r="Z630" s="14"/>
      <c r="AA630" s="9"/>
      <c r="AB630" s="7"/>
      <c r="AC630" s="6"/>
      <c r="AD630" s="13"/>
      <c r="AE630" s="8"/>
      <c r="AF630" s="6"/>
      <c r="AG630" s="6"/>
      <c r="AH630" s="6"/>
      <c r="AI630" s="6"/>
      <c r="AJ630" s="6"/>
      <c r="AK630" s="6"/>
      <c r="AL630" s="6"/>
      <c r="AM630" s="6"/>
      <c r="AN630" s="6"/>
      <c r="AO630" s="6"/>
      <c r="AP630" s="6"/>
      <c r="AQ630" s="6"/>
      <c r="AR630" s="6"/>
      <c r="AS630" s="6"/>
      <c r="AT630" s="6"/>
      <c r="AU630" s="6"/>
      <c r="AV630" s="10"/>
      <c r="AW630" s="13"/>
      <c r="AY630" s="17"/>
      <c r="AZ630" s="12"/>
      <c r="BA630" s="12"/>
      <c r="BB630" s="12"/>
      <c r="BC630" s="12"/>
      <c r="BD630" s="12"/>
      <c r="BE630" s="12"/>
      <c r="BF630" s="18"/>
      <c r="BG630" s="18"/>
      <c r="BH630" s="18"/>
      <c r="BI630" s="15"/>
      <c r="BJ630" s="19"/>
      <c r="BK630" s="18"/>
      <c r="BL630" s="17"/>
      <c r="BM630" s="17"/>
      <c r="BN630" s="16"/>
    </row>
    <row r="631" spans="9:66" x14ac:dyDescent="0.2">
      <c r="I631" s="11"/>
      <c r="J631" s="10"/>
      <c r="K631" s="6"/>
      <c r="L631" s="10"/>
      <c r="M631" s="10"/>
      <c r="N631" s="10"/>
      <c r="O631" s="10"/>
      <c r="P631" s="10"/>
      <c r="Q631" s="10"/>
      <c r="R631" s="10"/>
      <c r="S631" s="10"/>
      <c r="T631" s="14"/>
      <c r="U631" s="6"/>
      <c r="V631" s="14"/>
      <c r="W631" s="6"/>
      <c r="X631" s="14"/>
      <c r="Y631" s="6"/>
      <c r="Z631" s="14"/>
      <c r="AA631" s="9"/>
      <c r="AB631" s="7"/>
      <c r="AC631" s="6"/>
      <c r="AD631" s="13"/>
      <c r="AE631" s="8"/>
      <c r="AF631" s="6"/>
      <c r="AG631" s="6"/>
      <c r="AH631" s="6"/>
      <c r="AI631" s="6"/>
      <c r="AJ631" s="6"/>
      <c r="AK631" s="6"/>
      <c r="AL631" s="6"/>
      <c r="AM631" s="6"/>
      <c r="AN631" s="6"/>
      <c r="AO631" s="6"/>
      <c r="AP631" s="6"/>
      <c r="AQ631" s="6"/>
      <c r="AR631" s="6"/>
      <c r="AS631" s="6"/>
      <c r="AT631" s="6"/>
      <c r="AU631" s="6"/>
      <c r="AV631" s="10"/>
      <c r="AW631" s="13"/>
      <c r="AY631" s="17"/>
      <c r="AZ631" s="12"/>
      <c r="BA631" s="12"/>
      <c r="BB631" s="12"/>
      <c r="BC631" s="12"/>
      <c r="BD631" s="12"/>
      <c r="BE631" s="12"/>
      <c r="BF631" s="18"/>
      <c r="BG631" s="18"/>
      <c r="BH631" s="18"/>
      <c r="BI631" s="15"/>
      <c r="BJ631" s="19"/>
      <c r="BK631" s="18"/>
      <c r="BL631" s="17"/>
      <c r="BM631" s="17"/>
      <c r="BN631" s="16"/>
    </row>
    <row r="632" spans="9:66" x14ac:dyDescent="0.2">
      <c r="I632" s="11"/>
      <c r="J632" s="10"/>
      <c r="K632" s="6"/>
      <c r="L632" s="10"/>
      <c r="M632" s="10"/>
      <c r="N632" s="10"/>
      <c r="O632" s="10"/>
      <c r="P632" s="10"/>
      <c r="Q632" s="10"/>
      <c r="R632" s="10"/>
      <c r="S632" s="10"/>
      <c r="T632" s="14"/>
      <c r="U632" s="6"/>
      <c r="V632" s="14"/>
      <c r="W632" s="6"/>
      <c r="X632" s="14"/>
      <c r="Y632" s="6"/>
      <c r="Z632" s="14"/>
      <c r="AA632" s="9"/>
      <c r="AB632" s="7"/>
      <c r="AC632" s="6"/>
      <c r="AD632" s="13"/>
      <c r="AE632" s="8"/>
      <c r="AF632" s="6"/>
      <c r="AG632" s="6"/>
      <c r="AH632" s="6"/>
      <c r="AI632" s="6"/>
      <c r="AJ632" s="6"/>
      <c r="AK632" s="6"/>
      <c r="AL632" s="6"/>
      <c r="AM632" s="6"/>
      <c r="AN632" s="6"/>
      <c r="AO632" s="6"/>
      <c r="AP632" s="6"/>
      <c r="AQ632" s="6"/>
      <c r="AR632" s="6"/>
      <c r="AS632" s="6"/>
      <c r="AT632" s="6"/>
      <c r="AU632" s="6"/>
      <c r="AV632" s="10"/>
      <c r="AW632" s="13"/>
      <c r="AY632" s="17"/>
      <c r="AZ632" s="12"/>
      <c r="BA632" s="12"/>
      <c r="BB632" s="12"/>
      <c r="BC632" s="12"/>
      <c r="BD632" s="12"/>
      <c r="BE632" s="12"/>
      <c r="BF632" s="18"/>
      <c r="BG632" s="18"/>
      <c r="BH632" s="18"/>
      <c r="BI632" s="15"/>
      <c r="BJ632" s="19"/>
      <c r="BK632" s="18"/>
      <c r="BL632" s="17"/>
      <c r="BM632" s="17"/>
      <c r="BN632" s="16"/>
    </row>
    <row r="633" spans="9:66" x14ac:dyDescent="0.2">
      <c r="I633" s="11"/>
      <c r="J633" s="10"/>
      <c r="K633" s="6"/>
      <c r="L633" s="10"/>
      <c r="M633" s="10"/>
      <c r="N633" s="10"/>
      <c r="O633" s="10"/>
      <c r="P633" s="10"/>
      <c r="Q633" s="10"/>
      <c r="R633" s="10"/>
      <c r="S633" s="10"/>
      <c r="T633" s="14"/>
      <c r="U633" s="6"/>
      <c r="V633" s="14"/>
      <c r="W633" s="6"/>
      <c r="X633" s="14"/>
      <c r="Y633" s="6"/>
      <c r="Z633" s="14"/>
      <c r="AA633" s="9"/>
      <c r="AB633" s="7"/>
      <c r="AC633" s="6"/>
      <c r="AD633" s="13"/>
      <c r="AE633" s="8"/>
      <c r="AF633" s="6"/>
      <c r="AG633" s="6"/>
      <c r="AH633" s="6"/>
      <c r="AI633" s="6"/>
      <c r="AJ633" s="6"/>
      <c r="AK633" s="6"/>
      <c r="AL633" s="6"/>
      <c r="AM633" s="6"/>
      <c r="AN633" s="6"/>
      <c r="AO633" s="6"/>
      <c r="AP633" s="6"/>
      <c r="AQ633" s="6"/>
      <c r="AR633" s="6"/>
      <c r="AS633" s="6"/>
      <c r="AT633" s="6"/>
      <c r="AU633" s="6"/>
      <c r="AV633" s="10"/>
      <c r="AW633" s="13"/>
      <c r="AY633" s="17"/>
      <c r="AZ633" s="12"/>
      <c r="BA633" s="12"/>
      <c r="BB633" s="12"/>
      <c r="BC633" s="12"/>
      <c r="BD633" s="12"/>
      <c r="BE633" s="12"/>
      <c r="BF633" s="18"/>
      <c r="BG633" s="18"/>
      <c r="BH633" s="18"/>
      <c r="BI633" s="15"/>
      <c r="BJ633" s="19"/>
      <c r="BK633" s="18"/>
      <c r="BL633" s="17"/>
      <c r="BM633" s="17"/>
      <c r="BN633" s="16"/>
    </row>
    <row r="634" spans="9:66" x14ac:dyDescent="0.2">
      <c r="I634" s="11"/>
      <c r="J634" s="10"/>
      <c r="K634" s="6"/>
      <c r="L634" s="10"/>
      <c r="M634" s="10"/>
      <c r="N634" s="10"/>
      <c r="O634" s="10"/>
      <c r="P634" s="10"/>
      <c r="Q634" s="10"/>
      <c r="R634" s="10"/>
      <c r="S634" s="10"/>
      <c r="T634" s="14"/>
      <c r="U634" s="6"/>
      <c r="V634" s="14"/>
      <c r="W634" s="6"/>
      <c r="X634" s="14"/>
      <c r="Y634" s="6"/>
      <c r="Z634" s="14"/>
      <c r="AA634" s="9"/>
      <c r="AB634" s="7"/>
      <c r="AC634" s="6"/>
      <c r="AD634" s="13"/>
      <c r="AE634" s="8"/>
      <c r="AF634" s="6"/>
      <c r="AG634" s="6"/>
      <c r="AH634" s="6"/>
      <c r="AI634" s="6"/>
      <c r="AJ634" s="6"/>
      <c r="AK634" s="6"/>
      <c r="AL634" s="6"/>
      <c r="AM634" s="6"/>
      <c r="AN634" s="6"/>
      <c r="AO634" s="6"/>
      <c r="AP634" s="6"/>
      <c r="AQ634" s="6"/>
      <c r="AR634" s="6"/>
      <c r="AS634" s="6"/>
      <c r="AT634" s="6"/>
      <c r="AU634" s="6"/>
      <c r="AV634" s="10"/>
      <c r="AW634" s="13"/>
      <c r="AY634" s="17"/>
      <c r="AZ634" s="12"/>
      <c r="BA634" s="12"/>
      <c r="BB634" s="12"/>
      <c r="BC634" s="12"/>
      <c r="BD634" s="12"/>
      <c r="BE634" s="12"/>
      <c r="BF634" s="18"/>
      <c r="BG634" s="18"/>
      <c r="BH634" s="18"/>
      <c r="BI634" s="15"/>
      <c r="BJ634" s="19"/>
      <c r="BK634" s="18"/>
      <c r="BL634" s="17"/>
      <c r="BM634" s="17"/>
      <c r="BN634" s="16"/>
    </row>
    <row r="635" spans="9:66" x14ac:dyDescent="0.2">
      <c r="I635" s="11"/>
      <c r="J635" s="10"/>
      <c r="K635" s="6"/>
      <c r="L635" s="10"/>
      <c r="M635" s="10"/>
      <c r="N635" s="10"/>
      <c r="O635" s="10"/>
      <c r="P635" s="10"/>
      <c r="Q635" s="10"/>
      <c r="R635" s="10"/>
      <c r="S635" s="10"/>
      <c r="T635" s="14"/>
      <c r="U635" s="6"/>
      <c r="V635" s="14"/>
      <c r="W635" s="6"/>
      <c r="X635" s="14"/>
      <c r="Y635" s="6"/>
      <c r="Z635" s="14"/>
      <c r="AA635" s="9"/>
      <c r="AB635" s="7"/>
      <c r="AC635" s="6"/>
      <c r="AD635" s="13"/>
      <c r="AE635" s="8"/>
      <c r="AF635" s="6"/>
      <c r="AG635" s="6"/>
      <c r="AH635" s="6"/>
      <c r="AI635" s="6"/>
      <c r="AJ635" s="6"/>
      <c r="AK635" s="6"/>
      <c r="AL635" s="6"/>
      <c r="AM635" s="6"/>
      <c r="AN635" s="6"/>
      <c r="AO635" s="6"/>
      <c r="AP635" s="6"/>
      <c r="AQ635" s="6"/>
      <c r="AR635" s="6"/>
      <c r="AS635" s="6"/>
      <c r="AT635" s="6"/>
      <c r="AU635" s="6"/>
      <c r="AV635" s="10"/>
      <c r="AW635" s="13"/>
      <c r="AY635" s="17"/>
      <c r="AZ635" s="12"/>
      <c r="BA635" s="12"/>
      <c r="BB635" s="12"/>
      <c r="BC635" s="12"/>
      <c r="BD635" s="12"/>
      <c r="BE635" s="12"/>
      <c r="BF635" s="18"/>
      <c r="BG635" s="18"/>
      <c r="BH635" s="18"/>
      <c r="BI635" s="15"/>
      <c r="BJ635" s="19"/>
      <c r="BK635" s="18"/>
      <c r="BL635" s="17"/>
      <c r="BM635" s="17"/>
      <c r="BN635" s="16"/>
    </row>
    <row r="636" spans="9:66" x14ac:dyDescent="0.2">
      <c r="I636" s="11"/>
      <c r="J636" s="10"/>
      <c r="K636" s="6"/>
      <c r="L636" s="10"/>
      <c r="M636" s="10"/>
      <c r="N636" s="10"/>
      <c r="O636" s="10"/>
      <c r="P636" s="10"/>
      <c r="Q636" s="10"/>
      <c r="R636" s="10"/>
      <c r="S636" s="10"/>
      <c r="T636" s="14"/>
      <c r="U636" s="6"/>
      <c r="V636" s="14"/>
      <c r="W636" s="6"/>
      <c r="X636" s="14"/>
      <c r="Y636" s="6"/>
      <c r="Z636" s="14"/>
      <c r="AA636" s="9"/>
      <c r="AB636" s="7"/>
      <c r="AC636" s="6"/>
      <c r="AD636" s="13"/>
      <c r="AE636" s="8"/>
      <c r="AF636" s="6"/>
      <c r="AG636" s="6"/>
      <c r="AH636" s="6"/>
      <c r="AI636" s="6"/>
      <c r="AJ636" s="6"/>
      <c r="AK636" s="6"/>
      <c r="AL636" s="6"/>
      <c r="AM636" s="6"/>
      <c r="AN636" s="6"/>
      <c r="AO636" s="6"/>
      <c r="AP636" s="6"/>
      <c r="AQ636" s="6"/>
      <c r="AR636" s="6"/>
      <c r="AS636" s="6"/>
      <c r="AT636" s="6"/>
      <c r="AU636" s="6"/>
      <c r="AV636" s="10"/>
      <c r="AW636" s="13"/>
      <c r="AY636" s="17"/>
      <c r="AZ636" s="12"/>
      <c r="BA636" s="12"/>
      <c r="BB636" s="12"/>
      <c r="BC636" s="12"/>
      <c r="BD636" s="12"/>
      <c r="BE636" s="12"/>
      <c r="BF636" s="18"/>
      <c r="BG636" s="18"/>
      <c r="BH636" s="18"/>
      <c r="BI636" s="15"/>
      <c r="BJ636" s="19"/>
      <c r="BK636" s="18"/>
      <c r="BL636" s="17"/>
      <c r="BM636" s="17"/>
      <c r="BN636" s="16"/>
    </row>
    <row r="637" spans="9:66" x14ac:dyDescent="0.2">
      <c r="I637" s="11"/>
      <c r="J637" s="10"/>
      <c r="K637" s="6"/>
      <c r="L637" s="10"/>
      <c r="M637" s="10"/>
      <c r="N637" s="10"/>
      <c r="O637" s="10"/>
      <c r="P637" s="10"/>
      <c r="Q637" s="10"/>
      <c r="R637" s="10"/>
      <c r="S637" s="10"/>
      <c r="T637" s="14"/>
      <c r="U637" s="6"/>
      <c r="V637" s="14"/>
      <c r="W637" s="6"/>
      <c r="X637" s="14"/>
      <c r="Y637" s="6"/>
      <c r="Z637" s="14"/>
      <c r="AA637" s="9"/>
      <c r="AB637" s="7"/>
      <c r="AC637" s="6"/>
      <c r="AD637" s="13"/>
      <c r="AE637" s="8"/>
      <c r="AF637" s="6"/>
      <c r="AG637" s="6"/>
      <c r="AH637" s="6"/>
      <c r="AI637" s="6"/>
      <c r="AJ637" s="6"/>
      <c r="AK637" s="6"/>
      <c r="AL637" s="6"/>
      <c r="AM637" s="6"/>
      <c r="AN637" s="6"/>
      <c r="AO637" s="6"/>
      <c r="AP637" s="6"/>
      <c r="AQ637" s="6"/>
      <c r="AR637" s="6"/>
      <c r="AS637" s="6"/>
      <c r="AT637" s="6"/>
      <c r="AU637" s="6"/>
      <c r="AV637" s="10"/>
      <c r="AW637" s="13"/>
      <c r="AY637" s="17"/>
      <c r="AZ637" s="12"/>
      <c r="BA637" s="12"/>
      <c r="BB637" s="12"/>
      <c r="BC637" s="12"/>
      <c r="BD637" s="12"/>
      <c r="BE637" s="12"/>
      <c r="BF637" s="18"/>
      <c r="BG637" s="18"/>
      <c r="BH637" s="18"/>
      <c r="BI637" s="15"/>
      <c r="BJ637" s="19"/>
      <c r="BK637" s="18"/>
      <c r="BL637" s="17"/>
      <c r="BM637" s="17"/>
      <c r="BN637" s="16"/>
    </row>
    <row r="638" spans="9:66" x14ac:dyDescent="0.2">
      <c r="I638" s="11"/>
      <c r="J638" s="10"/>
      <c r="K638" s="6"/>
      <c r="L638" s="10"/>
      <c r="M638" s="10"/>
      <c r="N638" s="10"/>
      <c r="O638" s="10"/>
      <c r="P638" s="10"/>
      <c r="Q638" s="10"/>
      <c r="R638" s="10"/>
      <c r="S638" s="10"/>
      <c r="T638" s="14"/>
      <c r="U638" s="6"/>
      <c r="V638" s="14"/>
      <c r="W638" s="6"/>
      <c r="X638" s="14"/>
      <c r="Y638" s="6"/>
      <c r="Z638" s="14"/>
      <c r="AA638" s="9"/>
      <c r="AB638" s="7"/>
      <c r="AC638" s="6"/>
      <c r="AD638" s="13"/>
      <c r="AE638" s="8"/>
      <c r="AF638" s="6"/>
      <c r="AG638" s="6"/>
      <c r="AH638" s="6"/>
      <c r="AI638" s="6"/>
      <c r="AJ638" s="6"/>
      <c r="AK638" s="6"/>
      <c r="AL638" s="6"/>
      <c r="AM638" s="6"/>
      <c r="AN638" s="6"/>
      <c r="AO638" s="6"/>
      <c r="AP638" s="6"/>
      <c r="AQ638" s="6"/>
      <c r="AR638" s="6"/>
      <c r="AS638" s="6"/>
      <c r="AT638" s="6"/>
      <c r="AU638" s="6"/>
      <c r="AV638" s="10"/>
      <c r="AW638" s="13"/>
      <c r="AY638" s="17"/>
      <c r="AZ638" s="12"/>
      <c r="BA638" s="12"/>
      <c r="BB638" s="12"/>
      <c r="BC638" s="12"/>
      <c r="BD638" s="12"/>
      <c r="BE638" s="12"/>
      <c r="BF638" s="18"/>
      <c r="BG638" s="18"/>
      <c r="BH638" s="18"/>
      <c r="BI638" s="15"/>
      <c r="BJ638" s="19"/>
      <c r="BK638" s="18"/>
      <c r="BL638" s="17"/>
      <c r="BM638" s="17"/>
      <c r="BN638" s="16"/>
    </row>
    <row r="639" spans="9:66" x14ac:dyDescent="0.2">
      <c r="I639" s="11"/>
      <c r="J639" s="10"/>
      <c r="K639" s="6"/>
      <c r="L639" s="10"/>
      <c r="M639" s="10"/>
      <c r="N639" s="10"/>
      <c r="O639" s="10"/>
      <c r="P639" s="10"/>
      <c r="Q639" s="10"/>
      <c r="R639" s="10"/>
      <c r="S639" s="10"/>
      <c r="T639" s="14"/>
      <c r="U639" s="6"/>
      <c r="V639" s="14"/>
      <c r="W639" s="6"/>
      <c r="X639" s="14"/>
      <c r="Y639" s="6"/>
      <c r="Z639" s="14"/>
      <c r="AA639" s="9"/>
      <c r="AB639" s="7"/>
      <c r="AC639" s="6"/>
      <c r="AD639" s="13"/>
      <c r="AE639" s="8"/>
      <c r="AF639" s="6"/>
      <c r="AG639" s="6"/>
      <c r="AH639" s="6"/>
      <c r="AI639" s="6"/>
      <c r="AJ639" s="6"/>
      <c r="AK639" s="6"/>
      <c r="AL639" s="6"/>
      <c r="AM639" s="6"/>
      <c r="AN639" s="6"/>
      <c r="AO639" s="6"/>
      <c r="AP639" s="6"/>
      <c r="AQ639" s="6"/>
      <c r="AR639" s="6"/>
      <c r="AS639" s="6"/>
      <c r="AT639" s="6"/>
      <c r="AU639" s="6"/>
      <c r="AV639" s="10"/>
      <c r="AW639" s="13"/>
      <c r="AY639" s="17"/>
      <c r="AZ639" s="12"/>
      <c r="BA639" s="12"/>
      <c r="BB639" s="12"/>
      <c r="BC639" s="12"/>
      <c r="BD639" s="12"/>
      <c r="BE639" s="12"/>
      <c r="BF639" s="18"/>
      <c r="BG639" s="18"/>
      <c r="BH639" s="18"/>
      <c r="BI639" s="15"/>
      <c r="BJ639" s="19"/>
      <c r="BK639" s="18"/>
      <c r="BL639" s="17"/>
      <c r="BM639" s="17"/>
      <c r="BN639" s="16"/>
    </row>
    <row r="640" spans="9:66" x14ac:dyDescent="0.2">
      <c r="I640" s="11"/>
      <c r="J640" s="10"/>
      <c r="K640" s="6"/>
      <c r="L640" s="10"/>
      <c r="M640" s="10"/>
      <c r="N640" s="10"/>
      <c r="O640" s="10"/>
      <c r="P640" s="10"/>
      <c r="Q640" s="10"/>
      <c r="R640" s="10"/>
      <c r="S640" s="10"/>
      <c r="T640" s="14"/>
      <c r="U640" s="6"/>
      <c r="V640" s="14"/>
      <c r="W640" s="6"/>
      <c r="X640" s="14"/>
      <c r="Y640" s="6"/>
      <c r="Z640" s="14"/>
      <c r="AA640" s="9"/>
      <c r="AB640" s="7"/>
      <c r="AC640" s="6"/>
      <c r="AD640" s="13"/>
      <c r="AE640" s="8"/>
      <c r="AF640" s="6"/>
      <c r="AG640" s="6"/>
      <c r="AH640" s="6"/>
      <c r="AI640" s="6"/>
      <c r="AJ640" s="6"/>
      <c r="AK640" s="6"/>
      <c r="AL640" s="6"/>
      <c r="AM640" s="6"/>
      <c r="AN640" s="6"/>
      <c r="AO640" s="6"/>
      <c r="AP640" s="6"/>
      <c r="AQ640" s="6"/>
      <c r="AR640" s="6"/>
      <c r="AS640" s="6"/>
      <c r="AT640" s="6"/>
      <c r="AU640" s="6"/>
      <c r="AV640" s="10"/>
      <c r="AW640" s="13"/>
      <c r="AY640" s="17"/>
      <c r="AZ640" s="12"/>
      <c r="BA640" s="12"/>
      <c r="BB640" s="12"/>
      <c r="BC640" s="12"/>
      <c r="BD640" s="12"/>
      <c r="BE640" s="12"/>
      <c r="BF640" s="18"/>
      <c r="BG640" s="18"/>
      <c r="BH640" s="18"/>
      <c r="BI640" s="15"/>
      <c r="BJ640" s="19"/>
      <c r="BK640" s="18"/>
      <c r="BL640" s="17"/>
      <c r="BM640" s="17"/>
      <c r="BN640" s="16"/>
    </row>
    <row r="641" spans="9:66" x14ac:dyDescent="0.2">
      <c r="I641" s="11"/>
      <c r="J641" s="10"/>
      <c r="K641" s="6"/>
      <c r="L641" s="10"/>
      <c r="M641" s="10"/>
      <c r="N641" s="10"/>
      <c r="O641" s="10"/>
      <c r="P641" s="10"/>
      <c r="Q641" s="10"/>
      <c r="R641" s="10"/>
      <c r="S641" s="10"/>
      <c r="T641" s="14"/>
      <c r="U641" s="6"/>
      <c r="V641" s="14"/>
      <c r="W641" s="6"/>
      <c r="X641" s="14"/>
      <c r="Y641" s="6"/>
      <c r="Z641" s="14"/>
      <c r="AA641" s="9"/>
      <c r="AB641" s="7"/>
      <c r="AC641" s="6"/>
      <c r="AD641" s="13"/>
      <c r="AE641" s="8"/>
      <c r="AF641" s="6"/>
      <c r="AG641" s="6"/>
      <c r="AH641" s="6"/>
      <c r="AI641" s="6"/>
      <c r="AJ641" s="6"/>
      <c r="AK641" s="6"/>
      <c r="AL641" s="6"/>
      <c r="AM641" s="6"/>
      <c r="AN641" s="6"/>
      <c r="AO641" s="6"/>
      <c r="AP641" s="6"/>
      <c r="AQ641" s="6"/>
      <c r="AR641" s="6"/>
      <c r="AS641" s="6"/>
      <c r="AT641" s="6"/>
      <c r="AU641" s="6"/>
      <c r="AV641" s="10"/>
      <c r="AW641" s="13"/>
      <c r="AY641" s="17"/>
      <c r="AZ641" s="12"/>
      <c r="BA641" s="12"/>
      <c r="BB641" s="12"/>
      <c r="BC641" s="12"/>
      <c r="BD641" s="12"/>
      <c r="BE641" s="12"/>
      <c r="BF641" s="18"/>
      <c r="BG641" s="18"/>
      <c r="BH641" s="18"/>
      <c r="BI641" s="15"/>
      <c r="BJ641" s="19"/>
      <c r="BK641" s="18"/>
      <c r="BL641" s="17"/>
      <c r="BM641" s="17"/>
      <c r="BN641" s="16"/>
    </row>
    <row r="642" spans="9:66" x14ac:dyDescent="0.2">
      <c r="I642" s="11"/>
      <c r="J642" s="10"/>
      <c r="K642" s="6"/>
      <c r="L642" s="10"/>
      <c r="M642" s="10"/>
      <c r="N642" s="10"/>
      <c r="O642" s="10"/>
      <c r="P642" s="10"/>
      <c r="Q642" s="10"/>
      <c r="R642" s="10"/>
      <c r="S642" s="10"/>
      <c r="T642" s="14"/>
      <c r="U642" s="6"/>
      <c r="V642" s="14"/>
      <c r="W642" s="6"/>
      <c r="X642" s="14"/>
      <c r="Y642" s="6"/>
      <c r="Z642" s="14"/>
      <c r="AA642" s="9"/>
      <c r="AB642" s="7"/>
      <c r="AC642" s="6"/>
      <c r="AD642" s="13"/>
      <c r="AE642" s="8"/>
      <c r="AF642" s="6"/>
      <c r="AG642" s="6"/>
      <c r="AH642" s="6"/>
      <c r="AI642" s="6"/>
      <c r="AJ642" s="6"/>
      <c r="AK642" s="6"/>
      <c r="AL642" s="6"/>
      <c r="AM642" s="6"/>
      <c r="AN642" s="6"/>
      <c r="AO642" s="6"/>
      <c r="AP642" s="6"/>
      <c r="AQ642" s="6"/>
      <c r="AR642" s="6"/>
      <c r="AS642" s="6"/>
      <c r="AT642" s="6"/>
      <c r="AU642" s="6"/>
      <c r="AV642" s="10"/>
      <c r="AW642" s="13"/>
      <c r="AY642" s="17"/>
      <c r="AZ642" s="12"/>
      <c r="BA642" s="12"/>
      <c r="BB642" s="12"/>
      <c r="BC642" s="12"/>
      <c r="BD642" s="12"/>
      <c r="BE642" s="12"/>
      <c r="BF642" s="18"/>
      <c r="BG642" s="18"/>
      <c r="BH642" s="18"/>
      <c r="BI642" s="15"/>
      <c r="BJ642" s="19"/>
      <c r="BK642" s="18"/>
      <c r="BL642" s="17"/>
      <c r="BM642" s="17"/>
      <c r="BN642" s="16"/>
    </row>
    <row r="643" spans="9:66" x14ac:dyDescent="0.2">
      <c r="I643" s="11"/>
      <c r="J643" s="10"/>
      <c r="K643" s="6"/>
      <c r="L643" s="10"/>
      <c r="M643" s="10"/>
      <c r="N643" s="10"/>
      <c r="O643" s="10"/>
      <c r="P643" s="10"/>
      <c r="Q643" s="10"/>
      <c r="R643" s="10"/>
      <c r="S643" s="10"/>
      <c r="T643" s="14"/>
      <c r="U643" s="6"/>
      <c r="V643" s="14"/>
      <c r="W643" s="6"/>
      <c r="X643" s="14"/>
      <c r="Y643" s="6"/>
      <c r="Z643" s="14"/>
      <c r="AA643" s="9"/>
      <c r="AB643" s="7"/>
      <c r="AC643" s="6"/>
      <c r="AD643" s="13"/>
      <c r="AE643" s="8"/>
      <c r="AF643" s="6"/>
      <c r="AG643" s="6"/>
      <c r="AH643" s="6"/>
      <c r="AI643" s="6"/>
      <c r="AJ643" s="6"/>
      <c r="AK643" s="6"/>
      <c r="AL643" s="6"/>
      <c r="AM643" s="6"/>
      <c r="AN643" s="6"/>
      <c r="AO643" s="6"/>
      <c r="AP643" s="6"/>
      <c r="AQ643" s="6"/>
      <c r="AR643" s="6"/>
      <c r="AS643" s="6"/>
      <c r="AT643" s="6"/>
      <c r="AU643" s="6"/>
      <c r="AV643" s="10"/>
      <c r="AW643" s="13"/>
      <c r="AY643" s="17"/>
      <c r="AZ643" s="12"/>
      <c r="BA643" s="12"/>
      <c r="BB643" s="12"/>
      <c r="BC643" s="12"/>
      <c r="BD643" s="12"/>
      <c r="BE643" s="12"/>
      <c r="BF643" s="18"/>
      <c r="BG643" s="18"/>
      <c r="BH643" s="18"/>
      <c r="BI643" s="15"/>
      <c r="BJ643" s="19"/>
      <c r="BK643" s="18"/>
      <c r="BL643" s="17"/>
      <c r="BM643" s="17"/>
      <c r="BN643" s="16"/>
    </row>
    <row r="644" spans="9:66" x14ac:dyDescent="0.2">
      <c r="I644" s="11"/>
      <c r="J644" s="10"/>
      <c r="K644" s="6"/>
      <c r="L644" s="10"/>
      <c r="M644" s="10"/>
      <c r="N644" s="10"/>
      <c r="O644" s="10"/>
      <c r="P644" s="10"/>
      <c r="Q644" s="10"/>
      <c r="R644" s="10"/>
      <c r="S644" s="10"/>
      <c r="T644" s="14"/>
      <c r="U644" s="6"/>
      <c r="V644" s="14"/>
      <c r="W644" s="6"/>
      <c r="X644" s="14"/>
      <c r="Y644" s="6"/>
      <c r="Z644" s="14"/>
      <c r="AA644" s="9"/>
      <c r="AB644" s="7"/>
      <c r="AC644" s="6"/>
      <c r="AD644" s="13"/>
      <c r="AE644" s="8"/>
      <c r="AF644" s="6"/>
      <c r="AG644" s="6"/>
      <c r="AH644" s="6"/>
      <c r="AI644" s="6"/>
      <c r="AJ644" s="6"/>
      <c r="AK644" s="6"/>
      <c r="AL644" s="6"/>
      <c r="AM644" s="6"/>
      <c r="AN644" s="6"/>
      <c r="AO644" s="6"/>
      <c r="AP644" s="6"/>
      <c r="AQ644" s="6"/>
      <c r="AR644" s="6"/>
      <c r="AS644" s="6"/>
      <c r="AT644" s="6"/>
      <c r="AU644" s="6"/>
      <c r="AV644" s="10"/>
      <c r="AW644" s="13"/>
      <c r="AY644" s="17"/>
      <c r="AZ644" s="12"/>
      <c r="BA644" s="12"/>
      <c r="BB644" s="12"/>
      <c r="BC644" s="12"/>
      <c r="BD644" s="12"/>
      <c r="BE644" s="12"/>
      <c r="BF644" s="18"/>
      <c r="BG644" s="18"/>
      <c r="BH644" s="18"/>
      <c r="BI644" s="15"/>
      <c r="BJ644" s="19"/>
      <c r="BK644" s="18"/>
      <c r="BL644" s="17"/>
      <c r="BM644" s="17"/>
      <c r="BN644" s="16"/>
    </row>
    <row r="645" spans="9:66" x14ac:dyDescent="0.2">
      <c r="I645" s="11"/>
      <c r="J645" s="10"/>
      <c r="K645" s="6"/>
      <c r="L645" s="10"/>
      <c r="M645" s="10"/>
      <c r="N645" s="10"/>
      <c r="O645" s="10"/>
      <c r="P645" s="10"/>
      <c r="Q645" s="10"/>
      <c r="R645" s="10"/>
      <c r="S645" s="10"/>
      <c r="T645" s="14"/>
      <c r="U645" s="6"/>
      <c r="V645" s="14"/>
      <c r="W645" s="6"/>
      <c r="X645" s="14"/>
      <c r="Y645" s="6"/>
      <c r="Z645" s="14"/>
      <c r="AA645" s="9"/>
      <c r="AB645" s="7"/>
      <c r="AC645" s="6"/>
      <c r="AD645" s="13"/>
      <c r="AE645" s="8"/>
      <c r="AF645" s="6"/>
      <c r="AG645" s="6"/>
      <c r="AH645" s="6"/>
      <c r="AI645" s="6"/>
      <c r="AJ645" s="6"/>
      <c r="AK645" s="6"/>
      <c r="AL645" s="6"/>
      <c r="AM645" s="6"/>
      <c r="AN645" s="6"/>
      <c r="AO645" s="6"/>
      <c r="AP645" s="6"/>
      <c r="AQ645" s="6"/>
      <c r="AR645" s="6"/>
      <c r="AS645" s="6"/>
      <c r="AT645" s="6"/>
      <c r="AU645" s="6"/>
      <c r="AV645" s="10"/>
      <c r="AW645" s="13"/>
      <c r="AY645" s="17"/>
      <c r="AZ645" s="12"/>
      <c r="BA645" s="12"/>
      <c r="BB645" s="12"/>
      <c r="BC645" s="12"/>
      <c r="BD645" s="12"/>
      <c r="BE645" s="12"/>
      <c r="BF645" s="18"/>
      <c r="BG645" s="18"/>
      <c r="BH645" s="18"/>
      <c r="BI645" s="15"/>
      <c r="BJ645" s="19"/>
      <c r="BK645" s="18"/>
      <c r="BL645" s="17"/>
      <c r="BM645" s="17"/>
      <c r="BN645" s="16"/>
    </row>
    <row r="646" spans="9:66" x14ac:dyDescent="0.2">
      <c r="I646" s="11"/>
      <c r="J646" s="10"/>
      <c r="K646" s="6"/>
      <c r="L646" s="10"/>
      <c r="M646" s="10"/>
      <c r="N646" s="10"/>
      <c r="O646" s="10"/>
      <c r="P646" s="10"/>
      <c r="Q646" s="10"/>
      <c r="R646" s="10"/>
      <c r="S646" s="10"/>
      <c r="T646" s="14"/>
      <c r="U646" s="6"/>
      <c r="V646" s="14"/>
      <c r="W646" s="6"/>
      <c r="X646" s="14"/>
      <c r="Y646" s="6"/>
      <c r="Z646" s="14"/>
      <c r="AA646" s="9"/>
      <c r="AB646" s="7"/>
      <c r="AC646" s="6"/>
      <c r="AD646" s="13"/>
      <c r="AE646" s="8"/>
      <c r="AF646" s="6"/>
      <c r="AG646" s="6"/>
      <c r="AH646" s="6"/>
      <c r="AI646" s="6"/>
      <c r="AJ646" s="6"/>
      <c r="AK646" s="6"/>
      <c r="AL646" s="6"/>
      <c r="AM646" s="6"/>
      <c r="AN646" s="6"/>
      <c r="AO646" s="6"/>
      <c r="AP646" s="6"/>
      <c r="AQ646" s="6"/>
      <c r="AR646" s="6"/>
      <c r="AS646" s="6"/>
      <c r="AT646" s="6"/>
      <c r="AU646" s="6"/>
      <c r="AV646" s="10"/>
      <c r="AW646" s="13"/>
      <c r="AY646" s="17"/>
      <c r="AZ646" s="12"/>
      <c r="BA646" s="12"/>
      <c r="BB646" s="12"/>
      <c r="BC646" s="12"/>
      <c r="BD646" s="12"/>
      <c r="BE646" s="12"/>
      <c r="BF646" s="18"/>
      <c r="BG646" s="18"/>
      <c r="BH646" s="18"/>
      <c r="BI646" s="15"/>
      <c r="BJ646" s="19"/>
      <c r="BK646" s="18"/>
      <c r="BL646" s="17"/>
      <c r="BM646" s="17"/>
      <c r="BN646" s="16"/>
    </row>
    <row r="647" spans="9:66" x14ac:dyDescent="0.2">
      <c r="I647" s="11"/>
      <c r="J647" s="10"/>
      <c r="K647" s="6"/>
      <c r="L647" s="10"/>
      <c r="M647" s="10"/>
      <c r="N647" s="10"/>
      <c r="O647" s="10"/>
      <c r="P647" s="10"/>
      <c r="Q647" s="10"/>
      <c r="R647" s="10"/>
      <c r="S647" s="10"/>
      <c r="T647" s="14"/>
      <c r="U647" s="6"/>
      <c r="V647" s="14"/>
      <c r="W647" s="6"/>
      <c r="X647" s="14"/>
      <c r="Y647" s="6"/>
      <c r="Z647" s="14"/>
      <c r="AA647" s="9"/>
      <c r="AB647" s="7"/>
      <c r="AC647" s="6"/>
      <c r="AD647" s="13"/>
      <c r="AE647" s="8"/>
      <c r="AF647" s="6"/>
      <c r="AG647" s="6"/>
      <c r="AH647" s="6"/>
      <c r="AI647" s="6"/>
      <c r="AJ647" s="6"/>
      <c r="AK647" s="6"/>
      <c r="AL647" s="6"/>
      <c r="AM647" s="6"/>
      <c r="AN647" s="6"/>
      <c r="AO647" s="6"/>
      <c r="AP647" s="6"/>
      <c r="AQ647" s="6"/>
      <c r="AR647" s="6"/>
      <c r="AS647" s="6"/>
      <c r="AT647" s="6"/>
      <c r="AU647" s="6"/>
      <c r="AV647" s="10"/>
      <c r="AW647" s="13"/>
      <c r="AY647" s="17"/>
      <c r="AZ647" s="12"/>
      <c r="BA647" s="12"/>
      <c r="BB647" s="12"/>
      <c r="BC647" s="12"/>
      <c r="BD647" s="12"/>
      <c r="BE647" s="12"/>
      <c r="BF647" s="18"/>
      <c r="BG647" s="18"/>
      <c r="BH647" s="18"/>
      <c r="BI647" s="15"/>
      <c r="BJ647" s="19"/>
      <c r="BK647" s="18"/>
      <c r="BL647" s="17"/>
      <c r="BM647" s="17"/>
      <c r="BN647" s="16"/>
    </row>
    <row r="648" spans="9:66" x14ac:dyDescent="0.2">
      <c r="I648" s="11"/>
      <c r="J648" s="10"/>
      <c r="K648" s="6"/>
      <c r="L648" s="10"/>
      <c r="M648" s="10"/>
      <c r="N648" s="10"/>
      <c r="O648" s="10"/>
      <c r="P648" s="10"/>
      <c r="Q648" s="10"/>
      <c r="R648" s="10"/>
      <c r="S648" s="10"/>
      <c r="T648" s="14"/>
      <c r="U648" s="6"/>
      <c r="V648" s="14"/>
      <c r="W648" s="6"/>
      <c r="X648" s="14"/>
      <c r="Y648" s="6"/>
      <c r="Z648" s="14"/>
      <c r="AA648" s="9"/>
      <c r="AB648" s="7"/>
      <c r="AC648" s="6"/>
      <c r="AD648" s="13"/>
      <c r="AE648" s="8"/>
      <c r="AF648" s="6"/>
      <c r="AG648" s="6"/>
      <c r="AH648" s="6"/>
      <c r="AI648" s="6"/>
      <c r="AJ648" s="6"/>
      <c r="AK648" s="6"/>
      <c r="AL648" s="6"/>
      <c r="AM648" s="6"/>
      <c r="AN648" s="6"/>
      <c r="AO648" s="6"/>
      <c r="AP648" s="6"/>
      <c r="AQ648" s="6"/>
      <c r="AR648" s="6"/>
      <c r="AS648" s="6"/>
      <c r="AT648" s="6"/>
      <c r="AU648" s="6"/>
      <c r="AV648" s="10"/>
      <c r="AW648" s="13"/>
      <c r="AY648" s="17"/>
      <c r="AZ648" s="12"/>
      <c r="BA648" s="12"/>
      <c r="BB648" s="12"/>
      <c r="BC648" s="12"/>
      <c r="BD648" s="12"/>
      <c r="BE648" s="12"/>
      <c r="BF648" s="18"/>
      <c r="BG648" s="18"/>
      <c r="BH648" s="18"/>
      <c r="BI648" s="15"/>
      <c r="BJ648" s="19"/>
      <c r="BK648" s="18"/>
      <c r="BL648" s="17"/>
      <c r="BM648" s="17"/>
      <c r="BN648" s="16"/>
    </row>
    <row r="649" spans="9:66" x14ac:dyDescent="0.2">
      <c r="I649" s="11"/>
      <c r="J649" s="10"/>
      <c r="K649" s="6"/>
      <c r="L649" s="10"/>
      <c r="M649" s="10"/>
      <c r="N649" s="10"/>
      <c r="O649" s="10"/>
      <c r="P649" s="10"/>
      <c r="Q649" s="10"/>
      <c r="R649" s="10"/>
      <c r="S649" s="10"/>
      <c r="T649" s="14"/>
      <c r="U649" s="6"/>
      <c r="V649" s="14"/>
      <c r="W649" s="6"/>
      <c r="X649" s="14"/>
      <c r="Y649" s="6"/>
      <c r="Z649" s="14"/>
      <c r="AA649" s="9"/>
      <c r="AB649" s="7"/>
      <c r="AC649" s="6"/>
      <c r="AD649" s="13"/>
      <c r="AE649" s="8"/>
      <c r="AF649" s="6"/>
      <c r="AG649" s="6"/>
      <c r="AH649" s="6"/>
      <c r="AI649" s="6"/>
      <c r="AJ649" s="6"/>
      <c r="AK649" s="6"/>
      <c r="AL649" s="6"/>
      <c r="AM649" s="6"/>
      <c r="AN649" s="6"/>
      <c r="AO649" s="6"/>
      <c r="AP649" s="6"/>
      <c r="AQ649" s="6"/>
      <c r="AR649" s="6"/>
      <c r="AS649" s="6"/>
      <c r="AT649" s="6"/>
      <c r="AU649" s="6"/>
      <c r="AV649" s="10"/>
      <c r="AW649" s="13"/>
      <c r="AY649" s="17"/>
      <c r="AZ649" s="12"/>
      <c r="BA649" s="12"/>
      <c r="BB649" s="12"/>
      <c r="BC649" s="12"/>
      <c r="BD649" s="12"/>
      <c r="BE649" s="12"/>
      <c r="BF649" s="18"/>
      <c r="BG649" s="18"/>
      <c r="BH649" s="18"/>
      <c r="BI649" s="15"/>
      <c r="BJ649" s="19"/>
      <c r="BK649" s="18"/>
      <c r="BL649" s="17"/>
      <c r="BM649" s="17"/>
      <c r="BN649" s="16"/>
    </row>
    <row r="650" spans="9:66" x14ac:dyDescent="0.2">
      <c r="I650" s="11"/>
      <c r="J650" s="10"/>
      <c r="K650" s="6"/>
      <c r="L650" s="10"/>
      <c r="M650" s="10"/>
      <c r="N650" s="10"/>
      <c r="O650" s="10"/>
      <c r="P650" s="10"/>
      <c r="Q650" s="10"/>
      <c r="R650" s="10"/>
      <c r="S650" s="10"/>
      <c r="T650" s="14"/>
      <c r="U650" s="6"/>
      <c r="V650" s="14"/>
      <c r="W650" s="6"/>
      <c r="X650" s="14"/>
      <c r="Y650" s="6"/>
      <c r="Z650" s="14"/>
      <c r="AA650" s="9"/>
      <c r="AB650" s="7"/>
      <c r="AC650" s="6"/>
      <c r="AD650" s="13"/>
      <c r="AE650" s="8"/>
      <c r="AF650" s="6"/>
      <c r="AG650" s="6"/>
      <c r="AH650" s="6"/>
      <c r="AI650" s="6"/>
      <c r="AJ650" s="6"/>
      <c r="AK650" s="6"/>
      <c r="AL650" s="6"/>
      <c r="AM650" s="6"/>
      <c r="AN650" s="6"/>
      <c r="AO650" s="6"/>
      <c r="AP650" s="6"/>
      <c r="AQ650" s="6"/>
      <c r="AR650" s="6"/>
      <c r="AS650" s="6"/>
      <c r="AT650" s="6"/>
      <c r="AU650" s="6"/>
      <c r="AV650" s="10"/>
      <c r="AW650" s="13"/>
      <c r="AY650" s="17"/>
      <c r="AZ650" s="12"/>
      <c r="BA650" s="12"/>
      <c r="BB650" s="12"/>
      <c r="BC650" s="12"/>
      <c r="BD650" s="12"/>
      <c r="BE650" s="12"/>
      <c r="BF650" s="18"/>
      <c r="BG650" s="18"/>
      <c r="BH650" s="18"/>
      <c r="BI650" s="15"/>
      <c r="BJ650" s="19"/>
      <c r="BK650" s="18"/>
      <c r="BL650" s="17"/>
      <c r="BM650" s="17"/>
      <c r="BN650" s="16"/>
    </row>
    <row r="651" spans="9:66" x14ac:dyDescent="0.2">
      <c r="I651" s="11"/>
      <c r="J651" s="10"/>
      <c r="K651" s="6"/>
      <c r="L651" s="10"/>
      <c r="M651" s="10"/>
      <c r="N651" s="10"/>
      <c r="O651" s="10"/>
      <c r="P651" s="10"/>
      <c r="Q651" s="10"/>
      <c r="R651" s="10"/>
      <c r="S651" s="10"/>
      <c r="T651" s="14"/>
      <c r="U651" s="6"/>
      <c r="V651" s="14"/>
      <c r="W651" s="6"/>
      <c r="X651" s="14"/>
      <c r="Y651" s="6"/>
      <c r="Z651" s="14"/>
      <c r="AA651" s="9"/>
      <c r="AB651" s="7"/>
      <c r="AC651" s="6"/>
      <c r="AD651" s="13"/>
      <c r="AE651" s="8"/>
      <c r="AF651" s="6"/>
      <c r="AG651" s="6"/>
      <c r="AH651" s="6"/>
      <c r="AI651" s="6"/>
      <c r="AJ651" s="6"/>
      <c r="AK651" s="6"/>
      <c r="AL651" s="6"/>
      <c r="AM651" s="6"/>
      <c r="AN651" s="6"/>
      <c r="AO651" s="6"/>
      <c r="AP651" s="6"/>
      <c r="AQ651" s="6"/>
      <c r="AR651" s="6"/>
      <c r="AS651" s="6"/>
      <c r="AT651" s="6"/>
      <c r="AU651" s="6"/>
      <c r="AV651" s="10"/>
      <c r="AW651" s="13"/>
      <c r="AY651" s="17"/>
      <c r="AZ651" s="12"/>
      <c r="BA651" s="12"/>
      <c r="BB651" s="12"/>
      <c r="BC651" s="12"/>
      <c r="BD651" s="12"/>
      <c r="BE651" s="12"/>
      <c r="BF651" s="18"/>
      <c r="BG651" s="18"/>
      <c r="BH651" s="18"/>
      <c r="BI651" s="15"/>
      <c r="BJ651" s="19"/>
      <c r="BK651" s="18"/>
      <c r="BL651" s="17"/>
      <c r="BM651" s="17"/>
      <c r="BN651" s="16"/>
    </row>
    <row r="652" spans="9:66" x14ac:dyDescent="0.2">
      <c r="I652" s="11"/>
      <c r="J652" s="10"/>
      <c r="K652" s="6"/>
      <c r="L652" s="10"/>
      <c r="M652" s="10"/>
      <c r="N652" s="10"/>
      <c r="O652" s="10"/>
      <c r="P652" s="10"/>
      <c r="Q652" s="10"/>
      <c r="R652" s="10"/>
      <c r="S652" s="10"/>
      <c r="T652" s="14"/>
      <c r="U652" s="6"/>
      <c r="V652" s="14"/>
      <c r="W652" s="6"/>
      <c r="X652" s="14"/>
      <c r="Y652" s="6"/>
      <c r="Z652" s="14"/>
      <c r="AA652" s="9"/>
      <c r="AB652" s="7"/>
      <c r="AC652" s="6"/>
      <c r="AD652" s="13"/>
      <c r="AE652" s="8"/>
      <c r="AF652" s="6"/>
      <c r="AG652" s="6"/>
      <c r="AH652" s="6"/>
      <c r="AI652" s="6"/>
      <c r="AJ652" s="6"/>
      <c r="AK652" s="6"/>
      <c r="AL652" s="6"/>
      <c r="AM652" s="6"/>
      <c r="AN652" s="6"/>
      <c r="AO652" s="6"/>
      <c r="AP652" s="6"/>
      <c r="AQ652" s="6"/>
      <c r="AR652" s="6"/>
      <c r="AS652" s="6"/>
      <c r="AT652" s="6"/>
      <c r="AU652" s="6"/>
      <c r="AV652" s="10"/>
      <c r="AW652" s="13"/>
      <c r="AY652" s="17"/>
      <c r="AZ652" s="12"/>
      <c r="BA652" s="12"/>
      <c r="BB652" s="12"/>
      <c r="BC652" s="12"/>
      <c r="BD652" s="12"/>
      <c r="BE652" s="12"/>
      <c r="BF652" s="18"/>
      <c r="BG652" s="18"/>
      <c r="BH652" s="18"/>
      <c r="BI652" s="15"/>
      <c r="BJ652" s="19"/>
      <c r="BK652" s="18"/>
      <c r="BL652" s="17"/>
      <c r="BM652" s="17"/>
      <c r="BN652" s="16"/>
    </row>
    <row r="653" spans="9:66" x14ac:dyDescent="0.2">
      <c r="I653" s="11"/>
      <c r="J653" s="10"/>
      <c r="K653" s="6"/>
      <c r="L653" s="10"/>
      <c r="M653" s="10"/>
      <c r="N653" s="10"/>
      <c r="O653" s="10"/>
      <c r="P653" s="10"/>
      <c r="Q653" s="10"/>
      <c r="R653" s="10"/>
      <c r="S653" s="10"/>
      <c r="T653" s="14"/>
      <c r="U653" s="6"/>
      <c r="V653" s="14"/>
      <c r="W653" s="6"/>
      <c r="X653" s="14"/>
      <c r="Y653" s="6"/>
      <c r="Z653" s="14"/>
      <c r="AA653" s="9"/>
      <c r="AB653" s="7"/>
      <c r="AC653" s="6"/>
      <c r="AD653" s="13"/>
      <c r="AE653" s="8"/>
      <c r="AF653" s="6"/>
      <c r="AG653" s="6"/>
      <c r="AH653" s="6"/>
      <c r="AI653" s="6"/>
      <c r="AJ653" s="6"/>
      <c r="AK653" s="6"/>
      <c r="AL653" s="6"/>
      <c r="AM653" s="6"/>
      <c r="AN653" s="6"/>
      <c r="AO653" s="6"/>
      <c r="AP653" s="6"/>
      <c r="AQ653" s="6"/>
      <c r="AR653" s="6"/>
      <c r="AS653" s="6"/>
      <c r="AT653" s="6"/>
      <c r="AU653" s="6"/>
      <c r="AV653" s="10"/>
      <c r="AW653" s="13"/>
      <c r="AY653" s="17"/>
      <c r="AZ653" s="12"/>
      <c r="BA653" s="12"/>
      <c r="BB653" s="12"/>
      <c r="BC653" s="12"/>
      <c r="BD653" s="12"/>
      <c r="BE653" s="12"/>
      <c r="BF653" s="18"/>
      <c r="BG653" s="18"/>
      <c r="BH653" s="18"/>
      <c r="BI653" s="15"/>
      <c r="BJ653" s="19"/>
      <c r="BK653" s="18"/>
      <c r="BL653" s="17"/>
      <c r="BM653" s="17"/>
      <c r="BN653" s="16"/>
    </row>
    <row r="654" spans="9:66" x14ac:dyDescent="0.2">
      <c r="I654" s="11"/>
      <c r="J654" s="10"/>
      <c r="K654" s="6"/>
      <c r="L654" s="10"/>
      <c r="M654" s="10"/>
      <c r="N654" s="10"/>
      <c r="O654" s="10"/>
      <c r="P654" s="10"/>
      <c r="Q654" s="10"/>
      <c r="R654" s="10"/>
      <c r="S654" s="10"/>
      <c r="T654" s="14"/>
      <c r="U654" s="6"/>
      <c r="V654" s="14"/>
      <c r="W654" s="6"/>
      <c r="X654" s="14"/>
      <c r="Y654" s="6"/>
      <c r="Z654" s="14"/>
      <c r="AA654" s="9"/>
      <c r="AB654" s="7"/>
      <c r="AC654" s="6"/>
      <c r="AD654" s="13"/>
      <c r="AE654" s="8"/>
      <c r="AF654" s="6"/>
      <c r="AG654" s="6"/>
      <c r="AH654" s="6"/>
      <c r="AI654" s="6"/>
      <c r="AJ654" s="6"/>
      <c r="AK654" s="6"/>
      <c r="AL654" s="6"/>
      <c r="AM654" s="6"/>
      <c r="AN654" s="6"/>
      <c r="AO654" s="6"/>
      <c r="AP654" s="6"/>
      <c r="AQ654" s="6"/>
      <c r="AR654" s="6"/>
      <c r="AS654" s="6"/>
      <c r="AT654" s="6"/>
      <c r="AU654" s="6"/>
      <c r="AV654" s="10"/>
      <c r="AW654" s="13"/>
      <c r="AY654" s="17"/>
      <c r="AZ654" s="12"/>
      <c r="BA654" s="12"/>
      <c r="BB654" s="12"/>
      <c r="BC654" s="12"/>
      <c r="BD654" s="12"/>
      <c r="BE654" s="12"/>
      <c r="BF654" s="18"/>
      <c r="BG654" s="18"/>
      <c r="BH654" s="18"/>
      <c r="BI654" s="15"/>
      <c r="BJ654" s="19"/>
      <c r="BK654" s="18"/>
      <c r="BL654" s="17"/>
      <c r="BM654" s="17"/>
      <c r="BN654" s="16"/>
    </row>
    <row r="655" spans="9:66" x14ac:dyDescent="0.2">
      <c r="I655" s="11"/>
      <c r="J655" s="10"/>
      <c r="K655" s="6"/>
      <c r="L655" s="10"/>
      <c r="M655" s="10"/>
      <c r="N655" s="10"/>
      <c r="O655" s="10"/>
      <c r="P655" s="10"/>
      <c r="Q655" s="10"/>
      <c r="R655" s="10"/>
      <c r="S655" s="10"/>
      <c r="T655" s="14"/>
      <c r="U655" s="6"/>
      <c r="V655" s="14"/>
      <c r="W655" s="6"/>
      <c r="X655" s="14"/>
      <c r="Y655" s="6"/>
      <c r="Z655" s="14"/>
      <c r="AA655" s="9"/>
      <c r="AB655" s="7"/>
      <c r="AC655" s="6"/>
      <c r="AD655" s="13"/>
      <c r="AE655" s="8"/>
      <c r="AF655" s="6"/>
      <c r="AG655" s="6"/>
      <c r="AH655" s="6"/>
      <c r="AI655" s="6"/>
      <c r="AJ655" s="6"/>
      <c r="AK655" s="6"/>
      <c r="AL655" s="6"/>
      <c r="AM655" s="6"/>
      <c r="AN655" s="6"/>
      <c r="AO655" s="6"/>
      <c r="AP655" s="6"/>
      <c r="AQ655" s="6"/>
      <c r="AR655" s="6"/>
      <c r="AS655" s="6"/>
      <c r="AT655" s="6"/>
      <c r="AU655" s="6"/>
      <c r="AV655" s="10"/>
      <c r="AW655" s="13"/>
      <c r="AY655" s="17"/>
      <c r="AZ655" s="12"/>
      <c r="BA655" s="12"/>
      <c r="BB655" s="12"/>
      <c r="BC655" s="12"/>
      <c r="BD655" s="12"/>
      <c r="BE655" s="12"/>
      <c r="BF655" s="18"/>
      <c r="BG655" s="18"/>
      <c r="BH655" s="18"/>
      <c r="BI655" s="15"/>
      <c r="BJ655" s="19"/>
      <c r="BK655" s="18"/>
      <c r="BL655" s="17"/>
      <c r="BM655" s="17"/>
      <c r="BN655" s="16"/>
    </row>
    <row r="656" spans="9:66" x14ac:dyDescent="0.2">
      <c r="I656" s="11"/>
      <c r="J656" s="10"/>
      <c r="K656" s="6"/>
      <c r="L656" s="10"/>
      <c r="M656" s="10"/>
      <c r="N656" s="10"/>
      <c r="O656" s="10"/>
      <c r="P656" s="10"/>
      <c r="Q656" s="10"/>
      <c r="R656" s="10"/>
      <c r="S656" s="10"/>
      <c r="T656" s="14"/>
      <c r="U656" s="6"/>
      <c r="V656" s="14"/>
      <c r="W656" s="6"/>
      <c r="X656" s="14"/>
      <c r="Y656" s="6"/>
      <c r="Z656" s="14"/>
      <c r="AA656" s="9"/>
      <c r="AB656" s="7"/>
      <c r="AC656" s="6"/>
      <c r="AD656" s="13"/>
      <c r="AE656" s="8"/>
      <c r="AF656" s="6"/>
      <c r="AG656" s="6"/>
      <c r="AH656" s="6"/>
      <c r="AI656" s="6"/>
      <c r="AJ656" s="6"/>
      <c r="AK656" s="6"/>
      <c r="AL656" s="6"/>
      <c r="AM656" s="6"/>
      <c r="AN656" s="6"/>
      <c r="AO656" s="6"/>
      <c r="AP656" s="6"/>
      <c r="AQ656" s="6"/>
      <c r="AR656" s="6"/>
      <c r="AS656" s="6"/>
      <c r="AT656" s="6"/>
      <c r="AU656" s="6"/>
      <c r="AV656" s="10"/>
      <c r="AW656" s="13"/>
      <c r="AY656" s="17"/>
      <c r="AZ656" s="12"/>
      <c r="BA656" s="12"/>
      <c r="BB656" s="12"/>
      <c r="BC656" s="12"/>
      <c r="BD656" s="12"/>
      <c r="BE656" s="12"/>
      <c r="BF656" s="18"/>
      <c r="BG656" s="18"/>
      <c r="BH656" s="18"/>
      <c r="BI656" s="15"/>
      <c r="BJ656" s="19"/>
      <c r="BK656" s="18"/>
      <c r="BL656" s="17"/>
      <c r="BM656" s="17"/>
      <c r="BN656" s="16"/>
    </row>
    <row r="657" spans="9:66" x14ac:dyDescent="0.2">
      <c r="I657" s="11"/>
      <c r="J657" s="10"/>
      <c r="K657" s="6"/>
      <c r="L657" s="10"/>
      <c r="M657" s="10"/>
      <c r="N657" s="10"/>
      <c r="O657" s="10"/>
      <c r="P657" s="10"/>
      <c r="Q657" s="10"/>
      <c r="R657" s="10"/>
      <c r="S657" s="10"/>
      <c r="T657" s="14"/>
      <c r="U657" s="6"/>
      <c r="V657" s="14"/>
      <c r="W657" s="6"/>
      <c r="X657" s="14"/>
      <c r="Y657" s="6"/>
      <c r="Z657" s="14"/>
      <c r="AA657" s="9"/>
      <c r="AB657" s="7"/>
      <c r="AC657" s="6"/>
      <c r="AD657" s="13"/>
      <c r="AE657" s="8"/>
      <c r="AF657" s="6"/>
      <c r="AG657" s="6"/>
      <c r="AH657" s="6"/>
      <c r="AI657" s="6"/>
      <c r="AJ657" s="6"/>
      <c r="AK657" s="6"/>
      <c r="AL657" s="6"/>
      <c r="AM657" s="6"/>
      <c r="AN657" s="6"/>
      <c r="AO657" s="6"/>
      <c r="AP657" s="6"/>
      <c r="AQ657" s="6"/>
      <c r="AR657" s="6"/>
      <c r="AS657" s="6"/>
      <c r="AT657" s="6"/>
      <c r="AU657" s="6"/>
      <c r="AV657" s="10"/>
      <c r="AW657" s="13"/>
      <c r="AY657" s="17"/>
      <c r="AZ657" s="12"/>
      <c r="BA657" s="12"/>
      <c r="BB657" s="12"/>
      <c r="BC657" s="12"/>
      <c r="BD657" s="12"/>
      <c r="BE657" s="12"/>
      <c r="BF657" s="18"/>
      <c r="BG657" s="18"/>
      <c r="BH657" s="18"/>
      <c r="BI657" s="15"/>
      <c r="BJ657" s="19"/>
      <c r="BK657" s="18"/>
      <c r="BL657" s="17"/>
      <c r="BM657" s="17"/>
      <c r="BN657" s="16"/>
    </row>
    <row r="658" spans="9:66" x14ac:dyDescent="0.2">
      <c r="I658" s="11"/>
      <c r="J658" s="10"/>
      <c r="K658" s="6"/>
      <c r="L658" s="10"/>
      <c r="M658" s="10"/>
      <c r="N658" s="10"/>
      <c r="O658" s="10"/>
      <c r="P658" s="10"/>
      <c r="Q658" s="10"/>
      <c r="R658" s="10"/>
      <c r="S658" s="10"/>
      <c r="T658" s="14"/>
      <c r="U658" s="6"/>
      <c r="V658" s="14"/>
      <c r="W658" s="6"/>
      <c r="X658" s="14"/>
      <c r="Y658" s="6"/>
      <c r="Z658" s="14"/>
      <c r="AA658" s="9"/>
      <c r="AB658" s="7"/>
      <c r="AC658" s="6"/>
      <c r="AD658" s="13"/>
      <c r="AE658" s="8"/>
      <c r="AF658" s="6"/>
      <c r="AG658" s="6"/>
      <c r="AH658" s="6"/>
      <c r="AI658" s="6"/>
      <c r="AJ658" s="6"/>
      <c r="AK658" s="6"/>
      <c r="AL658" s="6"/>
      <c r="AM658" s="6"/>
      <c r="AN658" s="6"/>
      <c r="AO658" s="6"/>
      <c r="AP658" s="6"/>
      <c r="AQ658" s="6"/>
      <c r="AR658" s="6"/>
      <c r="AS658" s="6"/>
      <c r="AT658" s="6"/>
      <c r="AU658" s="6"/>
      <c r="AV658" s="10"/>
      <c r="AW658" s="13"/>
      <c r="AY658" s="17"/>
      <c r="AZ658" s="12"/>
      <c r="BA658" s="12"/>
      <c r="BB658" s="12"/>
      <c r="BC658" s="12"/>
      <c r="BD658" s="12"/>
      <c r="BE658" s="12"/>
      <c r="BF658" s="18"/>
      <c r="BG658" s="18"/>
      <c r="BH658" s="18"/>
      <c r="BI658" s="15"/>
      <c r="BJ658" s="19"/>
      <c r="BK658" s="18"/>
      <c r="BL658" s="17"/>
      <c r="BM658" s="17"/>
      <c r="BN658" s="16"/>
    </row>
    <row r="659" spans="9:66" x14ac:dyDescent="0.2">
      <c r="I659" s="11"/>
      <c r="J659" s="10"/>
      <c r="K659" s="6"/>
      <c r="L659" s="10"/>
      <c r="M659" s="10"/>
      <c r="N659" s="10"/>
      <c r="O659" s="10"/>
      <c r="P659" s="10"/>
      <c r="Q659" s="10"/>
      <c r="R659" s="10"/>
      <c r="S659" s="10"/>
      <c r="T659" s="14"/>
      <c r="U659" s="6"/>
      <c r="V659" s="14"/>
      <c r="W659" s="6"/>
      <c r="X659" s="14"/>
      <c r="Y659" s="6"/>
      <c r="Z659" s="14"/>
      <c r="AA659" s="9"/>
      <c r="AB659" s="7"/>
      <c r="AC659" s="6"/>
      <c r="AD659" s="13"/>
      <c r="AE659" s="8"/>
      <c r="AF659" s="6"/>
      <c r="AG659" s="6"/>
      <c r="AH659" s="6"/>
      <c r="AI659" s="6"/>
      <c r="AJ659" s="6"/>
      <c r="AK659" s="6"/>
      <c r="AL659" s="6"/>
      <c r="AM659" s="6"/>
      <c r="AN659" s="6"/>
      <c r="AO659" s="6"/>
      <c r="AP659" s="6"/>
      <c r="AQ659" s="6"/>
      <c r="AR659" s="6"/>
      <c r="AS659" s="6"/>
      <c r="AT659" s="6"/>
      <c r="AU659" s="6"/>
      <c r="AV659" s="10"/>
      <c r="AW659" s="13"/>
      <c r="AY659" s="17"/>
      <c r="AZ659" s="12"/>
      <c r="BA659" s="12"/>
      <c r="BB659" s="12"/>
      <c r="BC659" s="12"/>
      <c r="BD659" s="12"/>
      <c r="BE659" s="12"/>
      <c r="BF659" s="18"/>
      <c r="BG659" s="18"/>
      <c r="BH659" s="18"/>
      <c r="BI659" s="15"/>
      <c r="BJ659" s="19"/>
      <c r="BK659" s="18"/>
      <c r="BL659" s="17"/>
      <c r="BM659" s="17"/>
      <c r="BN659" s="16"/>
    </row>
    <row r="660" spans="9:66" x14ac:dyDescent="0.2">
      <c r="I660" s="11"/>
      <c r="J660" s="10"/>
      <c r="K660" s="6"/>
      <c r="L660" s="10"/>
      <c r="M660" s="10"/>
      <c r="N660" s="10"/>
      <c r="O660" s="10"/>
      <c r="P660" s="10"/>
      <c r="Q660" s="10"/>
      <c r="R660" s="10"/>
      <c r="S660" s="10"/>
      <c r="T660" s="14"/>
      <c r="U660" s="6"/>
      <c r="V660" s="14"/>
      <c r="W660" s="6"/>
      <c r="X660" s="14"/>
      <c r="Y660" s="6"/>
      <c r="Z660" s="14"/>
      <c r="AA660" s="9"/>
      <c r="AB660" s="7"/>
      <c r="AC660" s="6"/>
      <c r="AD660" s="13"/>
      <c r="AE660" s="8"/>
      <c r="AF660" s="6"/>
      <c r="AG660" s="6"/>
      <c r="AH660" s="6"/>
      <c r="AI660" s="6"/>
      <c r="AJ660" s="6"/>
      <c r="AK660" s="6"/>
      <c r="AL660" s="6"/>
      <c r="AM660" s="6"/>
      <c r="AN660" s="6"/>
      <c r="AO660" s="6"/>
      <c r="AP660" s="6"/>
      <c r="AQ660" s="6"/>
      <c r="AR660" s="6"/>
      <c r="AS660" s="6"/>
      <c r="AT660" s="6"/>
      <c r="AU660" s="6"/>
      <c r="AV660" s="10"/>
      <c r="AW660" s="13"/>
      <c r="AY660" s="17"/>
      <c r="AZ660" s="12"/>
      <c r="BA660" s="12"/>
      <c r="BB660" s="12"/>
      <c r="BC660" s="12"/>
      <c r="BD660" s="12"/>
      <c r="BE660" s="12"/>
      <c r="BF660" s="18"/>
      <c r="BG660" s="18"/>
      <c r="BH660" s="18"/>
      <c r="BI660" s="15"/>
      <c r="BJ660" s="19"/>
      <c r="BK660" s="18"/>
      <c r="BL660" s="17"/>
      <c r="BM660" s="17"/>
      <c r="BN660" s="16"/>
    </row>
    <row r="661" spans="9:66" x14ac:dyDescent="0.2">
      <c r="I661" s="11"/>
      <c r="J661" s="10"/>
      <c r="K661" s="6"/>
      <c r="L661" s="10"/>
      <c r="M661" s="10"/>
      <c r="N661" s="10"/>
      <c r="O661" s="10"/>
      <c r="P661" s="10"/>
      <c r="Q661" s="10"/>
      <c r="R661" s="10"/>
      <c r="S661" s="10"/>
      <c r="T661" s="14"/>
      <c r="U661" s="6"/>
      <c r="V661" s="14"/>
      <c r="W661" s="6"/>
      <c r="X661" s="14"/>
      <c r="Y661" s="6"/>
      <c r="Z661" s="14"/>
      <c r="AA661" s="9"/>
      <c r="AB661" s="7"/>
      <c r="AC661" s="6"/>
      <c r="AD661" s="13"/>
      <c r="AE661" s="8"/>
      <c r="AF661" s="6"/>
      <c r="AG661" s="6"/>
      <c r="AH661" s="6"/>
      <c r="AI661" s="6"/>
      <c r="AJ661" s="6"/>
      <c r="AK661" s="6"/>
      <c r="AL661" s="6"/>
      <c r="AM661" s="6"/>
      <c r="AN661" s="6"/>
      <c r="AO661" s="6"/>
      <c r="AP661" s="6"/>
      <c r="AQ661" s="6"/>
      <c r="AR661" s="6"/>
      <c r="AS661" s="6"/>
      <c r="AT661" s="6"/>
      <c r="AU661" s="6"/>
      <c r="AV661" s="10"/>
      <c r="AW661" s="13"/>
      <c r="AY661" s="17"/>
      <c r="AZ661" s="12"/>
      <c r="BA661" s="12"/>
      <c r="BB661" s="12"/>
      <c r="BC661" s="12"/>
      <c r="BD661" s="12"/>
      <c r="BE661" s="12"/>
      <c r="BF661" s="18"/>
      <c r="BG661" s="18"/>
      <c r="BH661" s="18"/>
      <c r="BI661" s="15"/>
      <c r="BJ661" s="19"/>
      <c r="BK661" s="18"/>
      <c r="BL661" s="17"/>
      <c r="BM661" s="17"/>
      <c r="BN661" s="16"/>
    </row>
    <row r="662" spans="9:66" x14ac:dyDescent="0.2">
      <c r="I662" s="11"/>
      <c r="J662" s="10"/>
      <c r="K662" s="6"/>
      <c r="L662" s="10"/>
      <c r="M662" s="10"/>
      <c r="N662" s="10"/>
      <c r="O662" s="10"/>
      <c r="P662" s="10"/>
      <c r="Q662" s="10"/>
      <c r="R662" s="10"/>
      <c r="S662" s="10"/>
      <c r="T662" s="14"/>
      <c r="U662" s="6"/>
      <c r="V662" s="14"/>
      <c r="W662" s="6"/>
      <c r="X662" s="14"/>
      <c r="Y662" s="6"/>
      <c r="Z662" s="14"/>
      <c r="AA662" s="9"/>
      <c r="AB662" s="7"/>
      <c r="AC662" s="6"/>
      <c r="AD662" s="13"/>
      <c r="AE662" s="8"/>
      <c r="AF662" s="6"/>
      <c r="AG662" s="6"/>
      <c r="AH662" s="6"/>
      <c r="AI662" s="6"/>
      <c r="AJ662" s="6"/>
      <c r="AK662" s="6"/>
      <c r="AL662" s="6"/>
      <c r="AM662" s="6"/>
      <c r="AN662" s="6"/>
      <c r="AO662" s="6"/>
      <c r="AP662" s="6"/>
      <c r="AQ662" s="6"/>
      <c r="AR662" s="6"/>
      <c r="AS662" s="6"/>
      <c r="AT662" s="6"/>
      <c r="AU662" s="6"/>
      <c r="AV662" s="10"/>
      <c r="AW662" s="13"/>
      <c r="AY662" s="17"/>
      <c r="AZ662" s="12"/>
      <c r="BA662" s="12"/>
      <c r="BB662" s="12"/>
      <c r="BC662" s="12"/>
      <c r="BD662" s="12"/>
      <c r="BE662" s="12"/>
      <c r="BF662" s="18"/>
      <c r="BG662" s="18"/>
      <c r="BH662" s="18"/>
      <c r="BI662" s="15"/>
      <c r="BJ662" s="19"/>
      <c r="BK662" s="18"/>
      <c r="BL662" s="17"/>
      <c r="BM662" s="17"/>
      <c r="BN662" s="16"/>
    </row>
    <row r="663" spans="9:66" x14ac:dyDescent="0.2">
      <c r="I663" s="11"/>
      <c r="J663" s="10"/>
      <c r="K663" s="6"/>
      <c r="L663" s="10"/>
      <c r="M663" s="10"/>
      <c r="N663" s="10"/>
      <c r="O663" s="10"/>
      <c r="P663" s="10"/>
      <c r="Q663" s="10"/>
      <c r="R663" s="10"/>
      <c r="S663" s="10"/>
      <c r="T663" s="14"/>
      <c r="U663" s="6"/>
      <c r="V663" s="14"/>
      <c r="W663" s="6"/>
      <c r="X663" s="14"/>
      <c r="Y663" s="6"/>
      <c r="Z663" s="14"/>
      <c r="AA663" s="9"/>
      <c r="AB663" s="7"/>
      <c r="AC663" s="6"/>
      <c r="AD663" s="13"/>
      <c r="AE663" s="8"/>
      <c r="AF663" s="6"/>
      <c r="AG663" s="6"/>
      <c r="AH663" s="6"/>
      <c r="AI663" s="6"/>
      <c r="AJ663" s="6"/>
      <c r="AK663" s="6"/>
      <c r="AL663" s="6"/>
      <c r="AM663" s="6"/>
      <c r="AN663" s="6"/>
      <c r="AO663" s="6"/>
      <c r="AP663" s="6"/>
      <c r="AQ663" s="6"/>
      <c r="AR663" s="6"/>
      <c r="AS663" s="6"/>
      <c r="AT663" s="6"/>
      <c r="AU663" s="6"/>
      <c r="AV663" s="10"/>
      <c r="AW663" s="13"/>
      <c r="AY663" s="17"/>
      <c r="AZ663" s="12"/>
      <c r="BA663" s="12"/>
      <c r="BB663" s="12"/>
      <c r="BC663" s="12"/>
      <c r="BD663" s="12"/>
      <c r="BE663" s="12"/>
      <c r="BF663" s="18"/>
      <c r="BG663" s="18"/>
      <c r="BH663" s="18"/>
      <c r="BI663" s="15"/>
      <c r="BJ663" s="19"/>
      <c r="BK663" s="18"/>
      <c r="BL663" s="17"/>
      <c r="BM663" s="17"/>
      <c r="BN663" s="16"/>
    </row>
    <row r="664" spans="9:66" x14ac:dyDescent="0.2">
      <c r="I664" s="11"/>
      <c r="J664" s="10"/>
      <c r="K664" s="6"/>
      <c r="L664" s="10"/>
      <c r="M664" s="10"/>
      <c r="N664" s="10"/>
      <c r="O664" s="10"/>
      <c r="P664" s="10"/>
      <c r="Q664" s="10"/>
      <c r="R664" s="10"/>
      <c r="S664" s="10"/>
      <c r="T664" s="14"/>
      <c r="U664" s="6"/>
      <c r="V664" s="14"/>
      <c r="W664" s="6"/>
      <c r="X664" s="14"/>
      <c r="Y664" s="6"/>
      <c r="Z664" s="14"/>
      <c r="AA664" s="9"/>
      <c r="AB664" s="7"/>
      <c r="AC664" s="6"/>
      <c r="AD664" s="13"/>
      <c r="AE664" s="8"/>
      <c r="AF664" s="6"/>
      <c r="AG664" s="6"/>
      <c r="AH664" s="6"/>
      <c r="AI664" s="6"/>
      <c r="AJ664" s="6"/>
      <c r="AK664" s="6"/>
      <c r="AL664" s="6"/>
      <c r="AM664" s="6"/>
      <c r="AN664" s="6"/>
      <c r="AO664" s="6"/>
      <c r="AP664" s="6"/>
      <c r="AQ664" s="6"/>
      <c r="AR664" s="6"/>
      <c r="AS664" s="6"/>
      <c r="AT664" s="6"/>
      <c r="AU664" s="6"/>
      <c r="AV664" s="10"/>
      <c r="AW664" s="13"/>
      <c r="AY664" s="17"/>
      <c r="AZ664" s="12"/>
      <c r="BA664" s="12"/>
      <c r="BB664" s="12"/>
      <c r="BC664" s="12"/>
      <c r="BD664" s="12"/>
      <c r="BE664" s="12"/>
      <c r="BF664" s="18"/>
      <c r="BG664" s="18"/>
      <c r="BH664" s="18"/>
      <c r="BI664" s="15"/>
      <c r="BJ664" s="19"/>
      <c r="BK664" s="18"/>
      <c r="BL664" s="17"/>
      <c r="BM664" s="17"/>
      <c r="BN664" s="16"/>
    </row>
    <row r="665" spans="9:66" x14ac:dyDescent="0.2">
      <c r="I665" s="11"/>
      <c r="J665" s="10"/>
      <c r="K665" s="6"/>
      <c r="L665" s="10"/>
      <c r="M665" s="10"/>
      <c r="N665" s="10"/>
      <c r="O665" s="10"/>
      <c r="P665" s="10"/>
      <c r="Q665" s="10"/>
      <c r="R665" s="10"/>
      <c r="S665" s="10"/>
      <c r="T665" s="14"/>
      <c r="U665" s="6"/>
      <c r="V665" s="14"/>
      <c r="W665" s="6"/>
      <c r="X665" s="14"/>
      <c r="Y665" s="6"/>
      <c r="Z665" s="14"/>
      <c r="AA665" s="9"/>
      <c r="AB665" s="7"/>
      <c r="AC665" s="6"/>
      <c r="AD665" s="13"/>
      <c r="AE665" s="8"/>
      <c r="AF665" s="6"/>
      <c r="AG665" s="6"/>
      <c r="AH665" s="6"/>
      <c r="AI665" s="6"/>
      <c r="AJ665" s="6"/>
      <c r="AK665" s="6"/>
      <c r="AL665" s="6"/>
      <c r="AM665" s="6"/>
      <c r="AN665" s="6"/>
      <c r="AO665" s="6"/>
      <c r="AP665" s="6"/>
      <c r="AQ665" s="6"/>
      <c r="AR665" s="6"/>
      <c r="AS665" s="6"/>
      <c r="AT665" s="6"/>
      <c r="AU665" s="6"/>
      <c r="AV665" s="10"/>
      <c r="AW665" s="13"/>
      <c r="AY665" s="17"/>
      <c r="AZ665" s="12"/>
      <c r="BA665" s="12"/>
      <c r="BB665" s="12"/>
      <c r="BC665" s="12"/>
      <c r="BD665" s="12"/>
      <c r="BE665" s="12"/>
      <c r="BF665" s="18"/>
      <c r="BG665" s="18"/>
      <c r="BH665" s="18"/>
      <c r="BI665" s="15"/>
      <c r="BJ665" s="19"/>
      <c r="BK665" s="18"/>
      <c r="BL665" s="17"/>
      <c r="BM665" s="17"/>
      <c r="BN665" s="16"/>
    </row>
    <row r="666" spans="9:66" x14ac:dyDescent="0.2">
      <c r="I666" s="11"/>
      <c r="J666" s="10"/>
      <c r="K666" s="6"/>
      <c r="L666" s="10"/>
      <c r="M666" s="10"/>
      <c r="N666" s="10"/>
      <c r="O666" s="10"/>
      <c r="P666" s="10"/>
      <c r="Q666" s="10"/>
      <c r="R666" s="10"/>
      <c r="S666" s="10"/>
      <c r="T666" s="14"/>
      <c r="U666" s="6"/>
      <c r="V666" s="14"/>
      <c r="W666" s="6"/>
      <c r="X666" s="14"/>
      <c r="Y666" s="6"/>
      <c r="Z666" s="14"/>
      <c r="AA666" s="9"/>
      <c r="AB666" s="7"/>
      <c r="AC666" s="6"/>
      <c r="AD666" s="13"/>
      <c r="AE666" s="8"/>
      <c r="AF666" s="6"/>
      <c r="AG666" s="6"/>
      <c r="AH666" s="6"/>
      <c r="AI666" s="6"/>
      <c r="AJ666" s="6"/>
      <c r="AK666" s="6"/>
      <c r="AL666" s="6"/>
      <c r="AM666" s="6"/>
      <c r="AN666" s="6"/>
      <c r="AO666" s="6"/>
      <c r="AP666" s="6"/>
      <c r="AQ666" s="6"/>
      <c r="AR666" s="6"/>
      <c r="AS666" s="6"/>
      <c r="AT666" s="6"/>
      <c r="AU666" s="6"/>
      <c r="AV666" s="10"/>
      <c r="AW666" s="13"/>
      <c r="AY666" s="17"/>
      <c r="AZ666" s="12"/>
      <c r="BA666" s="12"/>
      <c r="BB666" s="12"/>
      <c r="BC666" s="12"/>
      <c r="BD666" s="12"/>
      <c r="BE666" s="12"/>
      <c r="BF666" s="18"/>
      <c r="BG666" s="18"/>
      <c r="BH666" s="18"/>
      <c r="BI666" s="15"/>
      <c r="BJ666" s="19"/>
      <c r="BK666" s="18"/>
      <c r="BL666" s="17"/>
      <c r="BM666" s="17"/>
      <c r="BN666" s="16"/>
    </row>
    <row r="667" spans="9:66" x14ac:dyDescent="0.2">
      <c r="I667" s="11"/>
      <c r="J667" s="10"/>
      <c r="K667" s="6"/>
      <c r="L667" s="10"/>
      <c r="M667" s="10"/>
      <c r="N667" s="10"/>
      <c r="O667" s="10"/>
      <c r="P667" s="10"/>
      <c r="Q667" s="10"/>
      <c r="R667" s="10"/>
      <c r="S667" s="10"/>
      <c r="T667" s="14"/>
      <c r="U667" s="6"/>
      <c r="V667" s="14"/>
      <c r="W667" s="6"/>
      <c r="X667" s="14"/>
      <c r="Y667" s="6"/>
      <c r="Z667" s="14"/>
      <c r="AA667" s="9"/>
      <c r="AB667" s="7"/>
      <c r="AC667" s="6"/>
      <c r="AD667" s="13"/>
      <c r="AE667" s="8"/>
      <c r="AF667" s="6"/>
      <c r="AG667" s="6"/>
      <c r="AH667" s="6"/>
      <c r="AI667" s="6"/>
      <c r="AJ667" s="6"/>
      <c r="AK667" s="6"/>
      <c r="AL667" s="6"/>
      <c r="AM667" s="6"/>
      <c r="AN667" s="6"/>
      <c r="AO667" s="6"/>
      <c r="AP667" s="6"/>
      <c r="AQ667" s="6"/>
      <c r="AR667" s="6"/>
      <c r="AS667" s="6"/>
      <c r="AT667" s="6"/>
      <c r="AU667" s="6"/>
      <c r="AV667" s="10"/>
      <c r="AW667" s="13"/>
      <c r="AY667" s="17"/>
      <c r="AZ667" s="12"/>
      <c r="BA667" s="12"/>
      <c r="BB667" s="12"/>
      <c r="BC667" s="12"/>
      <c r="BD667" s="12"/>
      <c r="BE667" s="12"/>
      <c r="BF667" s="18"/>
      <c r="BG667" s="18"/>
      <c r="BH667" s="18"/>
      <c r="BI667" s="15"/>
      <c r="BJ667" s="19"/>
      <c r="BK667" s="18"/>
      <c r="BL667" s="17"/>
      <c r="BM667" s="17"/>
      <c r="BN667" s="16"/>
    </row>
    <row r="668" spans="9:66" x14ac:dyDescent="0.2">
      <c r="I668" s="11"/>
      <c r="J668" s="10"/>
      <c r="K668" s="6"/>
      <c r="L668" s="10"/>
      <c r="M668" s="10"/>
      <c r="N668" s="10"/>
      <c r="O668" s="10"/>
      <c r="P668" s="10"/>
      <c r="Q668" s="10"/>
      <c r="R668" s="10"/>
      <c r="S668" s="10"/>
      <c r="T668" s="14"/>
      <c r="U668" s="6"/>
      <c r="V668" s="14"/>
      <c r="W668" s="6"/>
      <c r="X668" s="14"/>
      <c r="Y668" s="6"/>
      <c r="Z668" s="14"/>
      <c r="AA668" s="9"/>
      <c r="AB668" s="7"/>
      <c r="AC668" s="6"/>
      <c r="AD668" s="13"/>
      <c r="AE668" s="8"/>
      <c r="AF668" s="6"/>
      <c r="AG668" s="6"/>
      <c r="AH668" s="6"/>
      <c r="AI668" s="6"/>
      <c r="AJ668" s="6"/>
      <c r="AK668" s="6"/>
      <c r="AL668" s="6"/>
      <c r="AM668" s="6"/>
      <c r="AN668" s="6"/>
      <c r="AO668" s="6"/>
      <c r="AP668" s="6"/>
      <c r="AQ668" s="6"/>
      <c r="AR668" s="6"/>
      <c r="AS668" s="6"/>
      <c r="AT668" s="6"/>
      <c r="AU668" s="6"/>
      <c r="AV668" s="10"/>
      <c r="AW668" s="13"/>
      <c r="AY668" s="17"/>
      <c r="AZ668" s="12"/>
      <c r="BA668" s="12"/>
      <c r="BB668" s="12"/>
      <c r="BC668" s="12"/>
      <c r="BD668" s="12"/>
      <c r="BE668" s="12"/>
      <c r="BF668" s="18"/>
      <c r="BG668" s="18"/>
      <c r="BH668" s="18"/>
      <c r="BI668" s="15"/>
      <c r="BJ668" s="19"/>
      <c r="BK668" s="18"/>
      <c r="BL668" s="17"/>
      <c r="BM668" s="17"/>
      <c r="BN668" s="16"/>
    </row>
    <row r="669" spans="9:66" x14ac:dyDescent="0.2">
      <c r="I669" s="11"/>
      <c r="J669" s="10"/>
      <c r="K669" s="6"/>
      <c r="L669" s="10"/>
      <c r="M669" s="10"/>
      <c r="N669" s="10"/>
      <c r="O669" s="10"/>
      <c r="P669" s="10"/>
      <c r="Q669" s="10"/>
      <c r="R669" s="10"/>
      <c r="S669" s="10"/>
      <c r="T669" s="14"/>
      <c r="U669" s="6"/>
      <c r="V669" s="14"/>
      <c r="W669" s="6"/>
      <c r="X669" s="14"/>
      <c r="Y669" s="6"/>
      <c r="Z669" s="14"/>
      <c r="AA669" s="9"/>
      <c r="AB669" s="7"/>
      <c r="AC669" s="6"/>
      <c r="AD669" s="13"/>
      <c r="AE669" s="8"/>
      <c r="AF669" s="6"/>
      <c r="AG669" s="6"/>
      <c r="AH669" s="6"/>
      <c r="AI669" s="6"/>
      <c r="AJ669" s="6"/>
      <c r="AK669" s="6"/>
      <c r="AL669" s="6"/>
      <c r="AM669" s="6"/>
      <c r="AN669" s="6"/>
      <c r="AO669" s="6"/>
      <c r="AP669" s="6"/>
      <c r="AQ669" s="6"/>
      <c r="AR669" s="6"/>
      <c r="AS669" s="6"/>
      <c r="AT669" s="6"/>
      <c r="AU669" s="6"/>
      <c r="AV669" s="10"/>
      <c r="AW669" s="13"/>
      <c r="AY669" s="17"/>
      <c r="AZ669" s="12"/>
      <c r="BA669" s="12"/>
      <c r="BB669" s="12"/>
      <c r="BC669" s="12"/>
      <c r="BD669" s="12"/>
      <c r="BE669" s="12"/>
      <c r="BF669" s="18"/>
      <c r="BG669" s="18"/>
      <c r="BH669" s="18"/>
      <c r="BI669" s="15"/>
      <c r="BJ669" s="19"/>
      <c r="BK669" s="18"/>
      <c r="BL669" s="17"/>
      <c r="BM669" s="17"/>
      <c r="BN669" s="16"/>
    </row>
    <row r="670" spans="9:66" x14ac:dyDescent="0.2">
      <c r="I670" s="11"/>
      <c r="J670" s="10"/>
      <c r="K670" s="6"/>
      <c r="L670" s="10"/>
      <c r="M670" s="10"/>
      <c r="N670" s="10"/>
      <c r="O670" s="10"/>
      <c r="P670" s="10"/>
      <c r="Q670" s="10"/>
      <c r="R670" s="10"/>
      <c r="S670" s="10"/>
      <c r="T670" s="14"/>
      <c r="U670" s="6"/>
      <c r="V670" s="14"/>
      <c r="W670" s="6"/>
      <c r="X670" s="14"/>
      <c r="Y670" s="6"/>
      <c r="Z670" s="14"/>
      <c r="AA670" s="9"/>
      <c r="AB670" s="7"/>
      <c r="AC670" s="6"/>
      <c r="AD670" s="13"/>
      <c r="AE670" s="8"/>
      <c r="AF670" s="6"/>
      <c r="AG670" s="6"/>
      <c r="AH670" s="6"/>
      <c r="AI670" s="6"/>
      <c r="AJ670" s="6"/>
      <c r="AK670" s="6"/>
      <c r="AL670" s="6"/>
      <c r="AM670" s="6"/>
      <c r="AN670" s="6"/>
      <c r="AO670" s="6"/>
      <c r="AP670" s="6"/>
      <c r="AQ670" s="6"/>
      <c r="AR670" s="6"/>
      <c r="AS670" s="6"/>
      <c r="AT670" s="6"/>
      <c r="AU670" s="6"/>
      <c r="AV670" s="10"/>
      <c r="AW670" s="13"/>
      <c r="AY670" s="17"/>
      <c r="AZ670" s="12"/>
      <c r="BA670" s="12"/>
      <c r="BB670" s="12"/>
      <c r="BC670" s="12"/>
      <c r="BD670" s="12"/>
      <c r="BE670" s="12"/>
      <c r="BF670" s="18"/>
      <c r="BG670" s="18"/>
      <c r="BH670" s="18"/>
      <c r="BI670" s="15"/>
      <c r="BJ670" s="19"/>
      <c r="BK670" s="18"/>
      <c r="BL670" s="17"/>
      <c r="BM670" s="17"/>
      <c r="BN670" s="16"/>
    </row>
    <row r="671" spans="9:66" x14ac:dyDescent="0.2">
      <c r="I671" s="11"/>
      <c r="J671" s="10"/>
      <c r="K671" s="6"/>
      <c r="L671" s="10"/>
      <c r="M671" s="10"/>
      <c r="N671" s="10"/>
      <c r="O671" s="10"/>
      <c r="P671" s="10"/>
      <c r="Q671" s="10"/>
      <c r="R671" s="10"/>
      <c r="S671" s="10"/>
      <c r="T671" s="14"/>
      <c r="U671" s="6"/>
      <c r="V671" s="14"/>
      <c r="W671" s="6"/>
      <c r="X671" s="14"/>
      <c r="Y671" s="6"/>
      <c r="Z671" s="14"/>
      <c r="AA671" s="9"/>
      <c r="AB671" s="7"/>
      <c r="AC671" s="6"/>
      <c r="AD671" s="13"/>
      <c r="AE671" s="8"/>
      <c r="AF671" s="6"/>
      <c r="AG671" s="6"/>
      <c r="AH671" s="6"/>
      <c r="AI671" s="6"/>
      <c r="AJ671" s="6"/>
      <c r="AK671" s="6"/>
      <c r="AL671" s="6"/>
      <c r="AM671" s="6"/>
      <c r="AN671" s="6"/>
      <c r="AO671" s="6"/>
      <c r="AP671" s="6"/>
      <c r="AQ671" s="6"/>
      <c r="AR671" s="6"/>
      <c r="AS671" s="6"/>
      <c r="AT671" s="6"/>
      <c r="AU671" s="6"/>
      <c r="AV671" s="10"/>
      <c r="AW671" s="13"/>
      <c r="AY671" s="17"/>
      <c r="AZ671" s="12"/>
      <c r="BA671" s="12"/>
      <c r="BB671" s="12"/>
      <c r="BC671" s="12"/>
      <c r="BD671" s="12"/>
      <c r="BE671" s="12"/>
      <c r="BF671" s="18"/>
      <c r="BG671" s="18"/>
      <c r="BH671" s="18"/>
      <c r="BI671" s="15"/>
      <c r="BJ671" s="19"/>
      <c r="BK671" s="18"/>
      <c r="BL671" s="17"/>
      <c r="BM671" s="17"/>
      <c r="BN671" s="16"/>
    </row>
    <row r="672" spans="9:66" x14ac:dyDescent="0.2">
      <c r="I672" s="11"/>
      <c r="J672" s="10"/>
      <c r="K672" s="6"/>
      <c r="L672" s="10"/>
      <c r="M672" s="10"/>
      <c r="N672" s="10"/>
      <c r="O672" s="10"/>
      <c r="P672" s="10"/>
      <c r="Q672" s="10"/>
      <c r="R672" s="10"/>
      <c r="S672" s="10"/>
      <c r="T672" s="14"/>
      <c r="U672" s="6"/>
      <c r="V672" s="14"/>
      <c r="W672" s="6"/>
      <c r="X672" s="14"/>
      <c r="Y672" s="6"/>
      <c r="Z672" s="14"/>
      <c r="AA672" s="9"/>
      <c r="AB672" s="7"/>
      <c r="AC672" s="6"/>
      <c r="AD672" s="13"/>
      <c r="AE672" s="8"/>
      <c r="AF672" s="6"/>
      <c r="AG672" s="6"/>
      <c r="AH672" s="6"/>
      <c r="AI672" s="6"/>
      <c r="AJ672" s="6"/>
      <c r="AK672" s="6"/>
      <c r="AL672" s="6"/>
      <c r="AM672" s="6"/>
      <c r="AN672" s="6"/>
      <c r="AO672" s="6"/>
      <c r="AP672" s="6"/>
      <c r="AQ672" s="6"/>
      <c r="AR672" s="6"/>
      <c r="AS672" s="6"/>
      <c r="AT672" s="6"/>
      <c r="AU672" s="6"/>
      <c r="AV672" s="10"/>
      <c r="AW672" s="13"/>
      <c r="AY672" s="17"/>
      <c r="AZ672" s="12"/>
      <c r="BA672" s="12"/>
      <c r="BB672" s="12"/>
      <c r="BC672" s="12"/>
      <c r="BD672" s="12"/>
      <c r="BE672" s="12"/>
      <c r="BF672" s="18"/>
      <c r="BG672" s="18"/>
      <c r="BH672" s="18"/>
      <c r="BI672" s="15"/>
      <c r="BJ672" s="19"/>
      <c r="BK672" s="18"/>
      <c r="BL672" s="17"/>
      <c r="BM672" s="17"/>
      <c r="BN672" s="16"/>
    </row>
    <row r="673" spans="9:66" x14ac:dyDescent="0.2">
      <c r="I673" s="11"/>
      <c r="J673" s="10"/>
      <c r="K673" s="6"/>
      <c r="L673" s="10"/>
      <c r="M673" s="10"/>
      <c r="N673" s="10"/>
      <c r="O673" s="10"/>
      <c r="P673" s="10"/>
      <c r="Q673" s="10"/>
      <c r="R673" s="10"/>
      <c r="S673" s="10"/>
      <c r="T673" s="14"/>
      <c r="U673" s="6"/>
      <c r="V673" s="14"/>
      <c r="W673" s="6"/>
      <c r="X673" s="14"/>
      <c r="Y673" s="6"/>
      <c r="Z673" s="14"/>
      <c r="AA673" s="9"/>
      <c r="AB673" s="7"/>
      <c r="AC673" s="6"/>
      <c r="AD673" s="13"/>
      <c r="AE673" s="8"/>
      <c r="AF673" s="6"/>
      <c r="AG673" s="6"/>
      <c r="AH673" s="6"/>
      <c r="AI673" s="6"/>
      <c r="AJ673" s="6"/>
      <c r="AK673" s="6"/>
      <c r="AL673" s="6"/>
      <c r="AM673" s="6"/>
      <c r="AN673" s="6"/>
      <c r="AO673" s="6"/>
      <c r="AP673" s="6"/>
      <c r="AQ673" s="6"/>
      <c r="AR673" s="6"/>
      <c r="AS673" s="6"/>
      <c r="AT673" s="6"/>
      <c r="AU673" s="6"/>
      <c r="AV673" s="10"/>
      <c r="AW673" s="13"/>
      <c r="AY673" s="17"/>
      <c r="AZ673" s="12"/>
      <c r="BA673" s="12"/>
      <c r="BB673" s="12"/>
      <c r="BC673" s="12"/>
      <c r="BD673" s="12"/>
      <c r="BE673" s="12"/>
      <c r="BF673" s="18"/>
      <c r="BG673" s="18"/>
      <c r="BH673" s="18"/>
      <c r="BI673" s="15"/>
      <c r="BJ673" s="19"/>
      <c r="BK673" s="18"/>
      <c r="BL673" s="17"/>
      <c r="BM673" s="17"/>
      <c r="BN673" s="16"/>
    </row>
    <row r="674" spans="9:66" x14ac:dyDescent="0.2">
      <c r="I674" s="11"/>
      <c r="J674" s="10"/>
      <c r="K674" s="6"/>
      <c r="L674" s="10"/>
      <c r="M674" s="10"/>
      <c r="N674" s="10"/>
      <c r="O674" s="10"/>
      <c r="P674" s="10"/>
      <c r="Q674" s="10"/>
      <c r="R674" s="10"/>
      <c r="S674" s="10"/>
      <c r="T674" s="14"/>
      <c r="U674" s="6"/>
      <c r="V674" s="14"/>
      <c r="W674" s="6"/>
      <c r="X674" s="14"/>
      <c r="Y674" s="6"/>
      <c r="Z674" s="14"/>
      <c r="AA674" s="9"/>
      <c r="AB674" s="7"/>
      <c r="AC674" s="6"/>
      <c r="AD674" s="13"/>
      <c r="AE674" s="8"/>
      <c r="AF674" s="6"/>
      <c r="AG674" s="6"/>
      <c r="AH674" s="6"/>
      <c r="AI674" s="6"/>
      <c r="AJ674" s="6"/>
      <c r="AK674" s="6"/>
      <c r="AL674" s="6"/>
      <c r="AM674" s="6"/>
      <c r="AN674" s="6"/>
      <c r="AO674" s="6"/>
      <c r="AP674" s="6"/>
      <c r="AQ674" s="6"/>
      <c r="AR674" s="6"/>
      <c r="AS674" s="6"/>
      <c r="AT674" s="6"/>
      <c r="AU674" s="6"/>
      <c r="AV674" s="10"/>
      <c r="AW674" s="13"/>
      <c r="AY674" s="17"/>
      <c r="AZ674" s="12"/>
      <c r="BA674" s="12"/>
      <c r="BB674" s="12"/>
      <c r="BC674" s="12"/>
      <c r="BD674" s="12"/>
      <c r="BE674" s="12"/>
      <c r="BF674" s="18"/>
      <c r="BG674" s="18"/>
      <c r="BH674" s="18"/>
      <c r="BI674" s="15"/>
      <c r="BJ674" s="19"/>
      <c r="BK674" s="18"/>
      <c r="BL674" s="17"/>
      <c r="BM674" s="17"/>
      <c r="BN674" s="16"/>
    </row>
    <row r="675" spans="9:66" x14ac:dyDescent="0.2">
      <c r="I675" s="11"/>
      <c r="J675" s="10"/>
      <c r="K675" s="6"/>
      <c r="L675" s="10"/>
      <c r="M675" s="10"/>
      <c r="N675" s="10"/>
      <c r="O675" s="10"/>
      <c r="P675" s="10"/>
      <c r="Q675" s="10"/>
      <c r="R675" s="10"/>
      <c r="S675" s="10"/>
      <c r="T675" s="14"/>
      <c r="U675" s="6"/>
      <c r="V675" s="14"/>
      <c r="W675" s="6"/>
      <c r="X675" s="14"/>
      <c r="Y675" s="6"/>
      <c r="Z675" s="14"/>
      <c r="AA675" s="9"/>
      <c r="AB675" s="7"/>
      <c r="AC675" s="6"/>
      <c r="AD675" s="13"/>
      <c r="AE675" s="8"/>
      <c r="AF675" s="6"/>
      <c r="AG675" s="6"/>
      <c r="AH675" s="6"/>
      <c r="AI675" s="6"/>
      <c r="AJ675" s="6"/>
      <c r="AK675" s="6"/>
      <c r="AL675" s="6"/>
      <c r="AM675" s="6"/>
      <c r="AN675" s="6"/>
      <c r="AO675" s="6"/>
      <c r="AP675" s="6"/>
      <c r="AQ675" s="6"/>
      <c r="AR675" s="6"/>
      <c r="AS675" s="6"/>
      <c r="AT675" s="6"/>
      <c r="AU675" s="6"/>
      <c r="AV675" s="10"/>
      <c r="AW675" s="13"/>
      <c r="AY675" s="17"/>
      <c r="AZ675" s="12"/>
      <c r="BA675" s="12"/>
      <c r="BB675" s="12"/>
      <c r="BC675" s="12"/>
      <c r="BD675" s="12"/>
      <c r="BE675" s="12"/>
      <c r="BF675" s="18"/>
      <c r="BG675" s="18"/>
      <c r="BH675" s="18"/>
      <c r="BI675" s="15"/>
      <c r="BJ675" s="19"/>
      <c r="BK675" s="18"/>
      <c r="BL675" s="17"/>
      <c r="BM675" s="17"/>
      <c r="BN675" s="16"/>
    </row>
    <row r="676" spans="9:66" x14ac:dyDescent="0.2">
      <c r="I676" s="11"/>
      <c r="J676" s="10"/>
      <c r="K676" s="6"/>
      <c r="L676" s="10"/>
      <c r="M676" s="10"/>
      <c r="N676" s="10"/>
      <c r="O676" s="10"/>
      <c r="P676" s="10"/>
      <c r="Q676" s="10"/>
      <c r="R676" s="10"/>
      <c r="S676" s="10"/>
      <c r="T676" s="14"/>
      <c r="U676" s="6"/>
      <c r="V676" s="14"/>
      <c r="W676" s="6"/>
      <c r="X676" s="14"/>
      <c r="Y676" s="6"/>
      <c r="Z676" s="14"/>
      <c r="AA676" s="9"/>
      <c r="AB676" s="7"/>
      <c r="AC676" s="6"/>
      <c r="AD676" s="13"/>
      <c r="AE676" s="8"/>
      <c r="AF676" s="6"/>
      <c r="AG676" s="6"/>
      <c r="AH676" s="6"/>
      <c r="AI676" s="6"/>
      <c r="AJ676" s="6"/>
      <c r="AK676" s="6"/>
      <c r="AL676" s="6"/>
      <c r="AM676" s="6"/>
      <c r="AN676" s="6"/>
      <c r="AO676" s="6"/>
      <c r="AP676" s="6"/>
      <c r="AQ676" s="6"/>
      <c r="AR676" s="6"/>
      <c r="AS676" s="6"/>
      <c r="AT676" s="6"/>
      <c r="AU676" s="6"/>
      <c r="AV676" s="10"/>
      <c r="AW676" s="13"/>
      <c r="AY676" s="17"/>
      <c r="AZ676" s="12"/>
      <c r="BA676" s="12"/>
      <c r="BB676" s="12"/>
      <c r="BC676" s="12"/>
      <c r="BD676" s="12"/>
      <c r="BE676" s="12"/>
      <c r="BF676" s="18"/>
      <c r="BG676" s="18"/>
      <c r="BH676" s="18"/>
      <c r="BI676" s="15"/>
      <c r="BJ676" s="19"/>
      <c r="BK676" s="18"/>
      <c r="BL676" s="17"/>
      <c r="BM676" s="17"/>
      <c r="BN676" s="16"/>
    </row>
    <row r="677" spans="9:66" x14ac:dyDescent="0.2">
      <c r="I677" s="11"/>
      <c r="J677" s="10"/>
      <c r="K677" s="6"/>
      <c r="L677" s="10"/>
      <c r="M677" s="10"/>
      <c r="N677" s="10"/>
      <c r="O677" s="10"/>
      <c r="P677" s="10"/>
      <c r="Q677" s="10"/>
      <c r="R677" s="10"/>
      <c r="S677" s="10"/>
      <c r="T677" s="14"/>
      <c r="U677" s="6"/>
      <c r="V677" s="14"/>
      <c r="W677" s="6"/>
      <c r="X677" s="14"/>
      <c r="Y677" s="6"/>
      <c r="Z677" s="14"/>
      <c r="AA677" s="9"/>
      <c r="AB677" s="7"/>
      <c r="AC677" s="6"/>
      <c r="AD677" s="13"/>
      <c r="AE677" s="8"/>
      <c r="AF677" s="6"/>
      <c r="AG677" s="6"/>
      <c r="AH677" s="6"/>
      <c r="AI677" s="6"/>
      <c r="AJ677" s="6"/>
      <c r="AK677" s="6"/>
      <c r="AL677" s="6"/>
      <c r="AM677" s="6"/>
      <c r="AN677" s="6"/>
      <c r="AO677" s="6"/>
      <c r="AP677" s="6"/>
      <c r="AQ677" s="6"/>
      <c r="AR677" s="6"/>
      <c r="AS677" s="6"/>
      <c r="AT677" s="6"/>
      <c r="AU677" s="6"/>
      <c r="AV677" s="10"/>
      <c r="AW677" s="13"/>
      <c r="AY677" s="17"/>
      <c r="AZ677" s="12"/>
      <c r="BA677" s="12"/>
      <c r="BB677" s="12"/>
      <c r="BC677" s="12"/>
      <c r="BD677" s="12"/>
      <c r="BE677" s="12"/>
      <c r="BF677" s="18"/>
      <c r="BG677" s="18"/>
      <c r="BH677" s="18"/>
      <c r="BI677" s="15"/>
      <c r="BJ677" s="19"/>
      <c r="BK677" s="18"/>
      <c r="BL677" s="17"/>
      <c r="BM677" s="17"/>
      <c r="BN677" s="16"/>
    </row>
    <row r="678" spans="9:66" x14ac:dyDescent="0.2">
      <c r="I678" s="11"/>
      <c r="J678" s="10"/>
      <c r="K678" s="6"/>
      <c r="L678" s="10"/>
      <c r="M678" s="10"/>
      <c r="N678" s="10"/>
      <c r="O678" s="10"/>
      <c r="P678" s="10"/>
      <c r="Q678" s="10"/>
      <c r="R678" s="10"/>
      <c r="S678" s="10"/>
      <c r="T678" s="14"/>
      <c r="U678" s="6"/>
      <c r="V678" s="14"/>
      <c r="W678" s="6"/>
      <c r="X678" s="14"/>
      <c r="Y678" s="6"/>
      <c r="Z678" s="14"/>
      <c r="AA678" s="9"/>
      <c r="AB678" s="7"/>
      <c r="AC678" s="6"/>
      <c r="AD678" s="13"/>
      <c r="AE678" s="8"/>
      <c r="AF678" s="6"/>
      <c r="AG678" s="6"/>
      <c r="AH678" s="6"/>
      <c r="AI678" s="6"/>
      <c r="AJ678" s="6"/>
      <c r="AK678" s="6"/>
      <c r="AL678" s="6"/>
      <c r="AM678" s="6"/>
      <c r="AN678" s="6"/>
      <c r="AO678" s="6"/>
      <c r="AP678" s="6"/>
      <c r="AQ678" s="6"/>
      <c r="AR678" s="6"/>
      <c r="AS678" s="6"/>
      <c r="AT678" s="6"/>
      <c r="AU678" s="6"/>
      <c r="AV678" s="10"/>
      <c r="AW678" s="13"/>
      <c r="AY678" s="17"/>
      <c r="AZ678" s="12"/>
      <c r="BA678" s="12"/>
      <c r="BB678" s="12"/>
      <c r="BC678" s="12"/>
      <c r="BD678" s="12"/>
      <c r="BE678" s="12"/>
      <c r="BF678" s="18"/>
      <c r="BG678" s="18"/>
      <c r="BH678" s="18"/>
      <c r="BI678" s="15"/>
      <c r="BJ678" s="19"/>
      <c r="BK678" s="18"/>
      <c r="BL678" s="17"/>
      <c r="BM678" s="17"/>
      <c r="BN678" s="16"/>
    </row>
    <row r="679" spans="9:66" x14ac:dyDescent="0.2">
      <c r="I679" s="11"/>
      <c r="J679" s="10"/>
      <c r="K679" s="6"/>
      <c r="L679" s="10"/>
      <c r="M679" s="10"/>
      <c r="N679" s="10"/>
      <c r="O679" s="10"/>
      <c r="P679" s="10"/>
      <c r="Q679" s="10"/>
      <c r="R679" s="10"/>
      <c r="S679" s="10"/>
      <c r="T679" s="14"/>
      <c r="U679" s="6"/>
      <c r="V679" s="14"/>
      <c r="W679" s="6"/>
      <c r="X679" s="14"/>
      <c r="Y679" s="6"/>
      <c r="Z679" s="14"/>
      <c r="AA679" s="9"/>
      <c r="AB679" s="7"/>
      <c r="AC679" s="6"/>
      <c r="AD679" s="13"/>
      <c r="AE679" s="8"/>
      <c r="AF679" s="6"/>
      <c r="AG679" s="6"/>
      <c r="AH679" s="6"/>
      <c r="AI679" s="6"/>
      <c r="AJ679" s="6"/>
      <c r="AK679" s="6"/>
      <c r="AL679" s="6"/>
      <c r="AM679" s="6"/>
      <c r="AN679" s="6"/>
      <c r="AO679" s="6"/>
      <c r="AP679" s="6"/>
      <c r="AQ679" s="6"/>
      <c r="AR679" s="6"/>
      <c r="AS679" s="6"/>
      <c r="AT679" s="6"/>
      <c r="AU679" s="6"/>
      <c r="AV679" s="10"/>
      <c r="AW679" s="13"/>
      <c r="AY679" s="17"/>
      <c r="AZ679" s="12"/>
      <c r="BA679" s="12"/>
      <c r="BB679" s="12"/>
      <c r="BC679" s="12"/>
      <c r="BD679" s="12"/>
      <c r="BE679" s="12"/>
      <c r="BF679" s="18"/>
      <c r="BG679" s="18"/>
      <c r="BH679" s="18"/>
      <c r="BI679" s="15"/>
      <c r="BJ679" s="19"/>
      <c r="BK679" s="18"/>
      <c r="BL679" s="17"/>
      <c r="BM679" s="17"/>
      <c r="BN679" s="16"/>
    </row>
    <row r="680" spans="9:66" x14ac:dyDescent="0.2">
      <c r="I680" s="11"/>
      <c r="J680" s="10"/>
      <c r="K680" s="6"/>
      <c r="L680" s="10"/>
      <c r="M680" s="10"/>
      <c r="N680" s="10"/>
      <c r="O680" s="10"/>
      <c r="P680" s="10"/>
      <c r="Q680" s="10"/>
      <c r="R680" s="10"/>
      <c r="S680" s="10"/>
      <c r="T680" s="14"/>
      <c r="U680" s="6"/>
      <c r="V680" s="14"/>
      <c r="W680" s="6"/>
      <c r="X680" s="14"/>
      <c r="Y680" s="6"/>
      <c r="Z680" s="14"/>
      <c r="AA680" s="9"/>
      <c r="AB680" s="7"/>
      <c r="AC680" s="6"/>
      <c r="AD680" s="13"/>
      <c r="AE680" s="8"/>
      <c r="AF680" s="6"/>
      <c r="AG680" s="6"/>
      <c r="AH680" s="6"/>
      <c r="AI680" s="6"/>
      <c r="AJ680" s="6"/>
      <c r="AK680" s="6"/>
      <c r="AL680" s="6"/>
      <c r="AM680" s="6"/>
      <c r="AN680" s="6"/>
      <c r="AO680" s="6"/>
      <c r="AP680" s="6"/>
      <c r="AQ680" s="6"/>
      <c r="AR680" s="6"/>
      <c r="AS680" s="6"/>
      <c r="AT680" s="6"/>
      <c r="AU680" s="6"/>
      <c r="AV680" s="10"/>
      <c r="AW680" s="13"/>
      <c r="AY680" s="17"/>
      <c r="AZ680" s="12"/>
      <c r="BA680" s="12"/>
      <c r="BB680" s="12"/>
      <c r="BC680" s="12"/>
      <c r="BD680" s="12"/>
      <c r="BE680" s="12"/>
      <c r="BF680" s="18"/>
      <c r="BG680" s="18"/>
      <c r="BH680" s="18"/>
      <c r="BI680" s="15"/>
      <c r="BJ680" s="19"/>
      <c r="BK680" s="18"/>
      <c r="BL680" s="17"/>
      <c r="BM680" s="17"/>
      <c r="BN680" s="16"/>
    </row>
    <row r="681" spans="9:66" x14ac:dyDescent="0.2">
      <c r="I681" s="11"/>
      <c r="J681" s="10"/>
      <c r="K681" s="6"/>
      <c r="L681" s="10"/>
      <c r="M681" s="10"/>
      <c r="N681" s="10"/>
      <c r="O681" s="10"/>
      <c r="P681" s="10"/>
      <c r="Q681" s="10"/>
      <c r="R681" s="10"/>
      <c r="S681" s="10"/>
      <c r="T681" s="14"/>
      <c r="U681" s="6"/>
      <c r="V681" s="14"/>
      <c r="W681" s="6"/>
      <c r="X681" s="14"/>
      <c r="Y681" s="6"/>
      <c r="Z681" s="14"/>
      <c r="AA681" s="9"/>
      <c r="AB681" s="7"/>
      <c r="AC681" s="6"/>
      <c r="AD681" s="13"/>
      <c r="AE681" s="8"/>
      <c r="AF681" s="6"/>
      <c r="AG681" s="6"/>
      <c r="AH681" s="6"/>
      <c r="AI681" s="6"/>
      <c r="AJ681" s="6"/>
      <c r="AK681" s="6"/>
      <c r="AL681" s="6"/>
      <c r="AM681" s="6"/>
      <c r="AN681" s="6"/>
      <c r="AO681" s="6"/>
      <c r="AP681" s="6"/>
      <c r="AQ681" s="6"/>
      <c r="AR681" s="6"/>
      <c r="AS681" s="6"/>
      <c r="AT681" s="6"/>
      <c r="AU681" s="6"/>
      <c r="AV681" s="10"/>
      <c r="AW681" s="13"/>
      <c r="AY681" s="17"/>
      <c r="AZ681" s="12"/>
      <c r="BA681" s="12"/>
      <c r="BB681" s="12"/>
      <c r="BC681" s="12"/>
      <c r="BD681" s="12"/>
      <c r="BE681" s="12"/>
      <c r="BF681" s="18"/>
      <c r="BG681" s="18"/>
      <c r="BH681" s="18"/>
      <c r="BI681" s="15"/>
      <c r="BJ681" s="19"/>
      <c r="BK681" s="18"/>
      <c r="BL681" s="17"/>
      <c r="BM681" s="17"/>
      <c r="BN681" s="16"/>
    </row>
    <row r="682" spans="9:66" x14ac:dyDescent="0.2">
      <c r="I682" s="11"/>
      <c r="J682" s="10"/>
      <c r="K682" s="6"/>
      <c r="L682" s="10"/>
      <c r="M682" s="10"/>
      <c r="N682" s="10"/>
      <c r="O682" s="10"/>
      <c r="P682" s="10"/>
      <c r="Q682" s="10"/>
      <c r="R682" s="10"/>
      <c r="S682" s="10"/>
      <c r="T682" s="14"/>
      <c r="U682" s="6"/>
      <c r="V682" s="14"/>
      <c r="W682" s="6"/>
      <c r="X682" s="14"/>
      <c r="Y682" s="6"/>
      <c r="Z682" s="14"/>
      <c r="AA682" s="9"/>
      <c r="AB682" s="7"/>
      <c r="AC682" s="6"/>
      <c r="AD682" s="13"/>
      <c r="AE682" s="8"/>
      <c r="AF682" s="6"/>
      <c r="AG682" s="6"/>
      <c r="AH682" s="6"/>
      <c r="AI682" s="6"/>
      <c r="AJ682" s="6"/>
      <c r="AK682" s="6"/>
      <c r="AL682" s="6"/>
      <c r="AM682" s="6"/>
      <c r="AN682" s="6"/>
      <c r="AO682" s="6"/>
      <c r="AP682" s="6"/>
      <c r="AQ682" s="6"/>
      <c r="AR682" s="6"/>
      <c r="AS682" s="6"/>
      <c r="AT682" s="6"/>
      <c r="AU682" s="6"/>
      <c r="AV682" s="10"/>
      <c r="AW682" s="13"/>
      <c r="AY682" s="17"/>
      <c r="AZ682" s="12"/>
      <c r="BA682" s="12"/>
      <c r="BB682" s="12"/>
      <c r="BC682" s="12"/>
      <c r="BD682" s="12"/>
      <c r="BE682" s="12"/>
      <c r="BF682" s="18"/>
      <c r="BG682" s="18"/>
      <c r="BH682" s="18"/>
      <c r="BI682" s="15"/>
      <c r="BJ682" s="19"/>
      <c r="BK682" s="18"/>
      <c r="BL682" s="17"/>
      <c r="BM682" s="17"/>
      <c r="BN682" s="16"/>
    </row>
    <row r="683" spans="9:66" x14ac:dyDescent="0.2">
      <c r="I683" s="11"/>
      <c r="J683" s="10"/>
      <c r="K683" s="6"/>
      <c r="L683" s="10"/>
      <c r="M683" s="10"/>
      <c r="N683" s="10"/>
      <c r="O683" s="10"/>
      <c r="P683" s="10"/>
      <c r="Q683" s="10"/>
      <c r="R683" s="10"/>
      <c r="S683" s="10"/>
      <c r="T683" s="14"/>
      <c r="U683" s="6"/>
      <c r="V683" s="14"/>
      <c r="W683" s="6"/>
      <c r="X683" s="14"/>
      <c r="Y683" s="6"/>
      <c r="Z683" s="14"/>
      <c r="AA683" s="9"/>
      <c r="AB683" s="7"/>
      <c r="AC683" s="6"/>
      <c r="AD683" s="13"/>
      <c r="AE683" s="8"/>
      <c r="AF683" s="6"/>
      <c r="AG683" s="6"/>
      <c r="AH683" s="6"/>
      <c r="AI683" s="6"/>
      <c r="AJ683" s="6"/>
      <c r="AK683" s="6"/>
      <c r="AL683" s="6"/>
      <c r="AM683" s="6"/>
      <c r="AN683" s="6"/>
      <c r="AO683" s="6"/>
      <c r="AP683" s="6"/>
      <c r="AQ683" s="6"/>
      <c r="AR683" s="6"/>
      <c r="AS683" s="6"/>
      <c r="AT683" s="6"/>
      <c r="AU683" s="6"/>
      <c r="AV683" s="10"/>
      <c r="AW683" s="13"/>
      <c r="AY683" s="17"/>
      <c r="AZ683" s="12"/>
      <c r="BA683" s="12"/>
      <c r="BB683" s="12"/>
      <c r="BC683" s="12"/>
      <c r="BD683" s="12"/>
      <c r="BE683" s="12"/>
      <c r="BF683" s="18"/>
      <c r="BG683" s="18"/>
      <c r="BH683" s="18"/>
      <c r="BI683" s="15"/>
      <c r="BJ683" s="19"/>
      <c r="BK683" s="18"/>
      <c r="BL683" s="17"/>
      <c r="BM683" s="17"/>
      <c r="BN683" s="16"/>
    </row>
    <row r="684" spans="9:66" x14ac:dyDescent="0.2">
      <c r="I684" s="11"/>
      <c r="J684" s="10"/>
      <c r="K684" s="6"/>
      <c r="L684" s="10"/>
      <c r="M684" s="10"/>
      <c r="N684" s="10"/>
      <c r="O684" s="10"/>
      <c r="P684" s="10"/>
      <c r="Q684" s="10"/>
      <c r="R684" s="10"/>
      <c r="S684" s="10"/>
      <c r="T684" s="14"/>
      <c r="U684" s="6"/>
      <c r="V684" s="14"/>
      <c r="W684" s="6"/>
      <c r="X684" s="14"/>
      <c r="Y684" s="6"/>
      <c r="Z684" s="14"/>
      <c r="AA684" s="9"/>
      <c r="AB684" s="7"/>
      <c r="AC684" s="6"/>
      <c r="AD684" s="13"/>
      <c r="AE684" s="8"/>
      <c r="AF684" s="6"/>
      <c r="AG684" s="6"/>
      <c r="AH684" s="6"/>
      <c r="AI684" s="6"/>
      <c r="AJ684" s="6"/>
      <c r="AK684" s="6"/>
      <c r="AL684" s="6"/>
      <c r="AM684" s="6"/>
      <c r="AN684" s="6"/>
      <c r="AO684" s="6"/>
      <c r="AP684" s="6"/>
      <c r="AQ684" s="6"/>
      <c r="AR684" s="6"/>
      <c r="AS684" s="6"/>
      <c r="AT684" s="6"/>
      <c r="AU684" s="6"/>
      <c r="AV684" s="10"/>
      <c r="AW684" s="13"/>
      <c r="AY684" s="17"/>
      <c r="AZ684" s="12"/>
      <c r="BA684" s="12"/>
      <c r="BB684" s="12"/>
      <c r="BC684" s="12"/>
      <c r="BD684" s="12"/>
      <c r="BE684" s="12"/>
      <c r="BF684" s="18"/>
      <c r="BG684" s="18"/>
      <c r="BH684" s="18"/>
      <c r="BI684" s="15"/>
      <c r="BJ684" s="19"/>
      <c r="BK684" s="18"/>
      <c r="BL684" s="17"/>
      <c r="BM684" s="17"/>
      <c r="BN684" s="16"/>
    </row>
    <row r="685" spans="9:66" x14ac:dyDescent="0.2">
      <c r="I685" s="11"/>
      <c r="J685" s="10"/>
      <c r="K685" s="6"/>
      <c r="L685" s="10"/>
      <c r="M685" s="10"/>
      <c r="N685" s="10"/>
      <c r="O685" s="10"/>
      <c r="P685" s="10"/>
      <c r="Q685" s="10"/>
      <c r="R685" s="10"/>
      <c r="S685" s="10"/>
      <c r="T685" s="14"/>
      <c r="U685" s="6"/>
      <c r="V685" s="14"/>
      <c r="W685" s="6"/>
      <c r="X685" s="14"/>
      <c r="Y685" s="6"/>
      <c r="Z685" s="14"/>
      <c r="AA685" s="9"/>
      <c r="AB685" s="7"/>
      <c r="AC685" s="6"/>
      <c r="AD685" s="13"/>
      <c r="AE685" s="8"/>
      <c r="AF685" s="6"/>
      <c r="AG685" s="6"/>
      <c r="AH685" s="6"/>
      <c r="AI685" s="6"/>
      <c r="AJ685" s="6"/>
      <c r="AK685" s="6"/>
      <c r="AL685" s="6"/>
      <c r="AM685" s="6"/>
      <c r="AN685" s="6"/>
      <c r="AO685" s="6"/>
      <c r="AP685" s="6"/>
      <c r="AQ685" s="6"/>
      <c r="AR685" s="6"/>
      <c r="AS685" s="6"/>
      <c r="AT685" s="6"/>
      <c r="AU685" s="6"/>
      <c r="AV685" s="10"/>
      <c r="AW685" s="13"/>
      <c r="AY685" s="17"/>
      <c r="AZ685" s="12"/>
      <c r="BA685" s="12"/>
      <c r="BB685" s="12"/>
      <c r="BC685" s="12"/>
      <c r="BD685" s="12"/>
      <c r="BE685" s="12"/>
      <c r="BF685" s="18"/>
      <c r="BG685" s="18"/>
      <c r="BH685" s="18"/>
      <c r="BI685" s="15"/>
      <c r="BJ685" s="19"/>
      <c r="BK685" s="18"/>
      <c r="BL685" s="17"/>
      <c r="BM685" s="17"/>
      <c r="BN685" s="16"/>
    </row>
    <row r="686" spans="9:66" x14ac:dyDescent="0.2">
      <c r="I686" s="11"/>
      <c r="J686" s="10"/>
      <c r="K686" s="6"/>
      <c r="L686" s="10"/>
      <c r="M686" s="10"/>
      <c r="N686" s="10"/>
      <c r="O686" s="10"/>
      <c r="P686" s="10"/>
      <c r="Q686" s="10"/>
      <c r="R686" s="10"/>
      <c r="S686" s="10"/>
      <c r="T686" s="14"/>
      <c r="U686" s="6"/>
      <c r="V686" s="14"/>
      <c r="W686" s="6"/>
      <c r="X686" s="14"/>
      <c r="Y686" s="6"/>
      <c r="Z686" s="14"/>
      <c r="AA686" s="9"/>
      <c r="AB686" s="7"/>
      <c r="AC686" s="6"/>
      <c r="AD686" s="13"/>
      <c r="AE686" s="8"/>
      <c r="AF686" s="6"/>
      <c r="AG686" s="6"/>
      <c r="AH686" s="6"/>
      <c r="AI686" s="6"/>
      <c r="AJ686" s="6"/>
      <c r="AK686" s="6"/>
      <c r="AL686" s="6"/>
      <c r="AM686" s="6"/>
      <c r="AN686" s="6"/>
      <c r="AO686" s="6"/>
      <c r="AP686" s="6"/>
      <c r="AQ686" s="6"/>
      <c r="AR686" s="6"/>
      <c r="AS686" s="6"/>
      <c r="AT686" s="6"/>
      <c r="AU686" s="6"/>
      <c r="AV686" s="10"/>
      <c r="AW686" s="13"/>
      <c r="AY686" s="17"/>
      <c r="AZ686" s="12"/>
      <c r="BA686" s="12"/>
      <c r="BB686" s="12"/>
      <c r="BC686" s="12"/>
      <c r="BD686" s="12"/>
      <c r="BE686" s="12"/>
      <c r="BF686" s="18"/>
      <c r="BG686" s="18"/>
      <c r="BH686" s="18"/>
      <c r="BI686" s="15"/>
      <c r="BJ686" s="19"/>
      <c r="BK686" s="18"/>
      <c r="BL686" s="17"/>
      <c r="BM686" s="17"/>
      <c r="BN686" s="16"/>
    </row>
    <row r="687" spans="9:66" x14ac:dyDescent="0.2">
      <c r="I687" s="11"/>
      <c r="J687" s="10"/>
      <c r="K687" s="6"/>
      <c r="L687" s="10"/>
      <c r="M687" s="10"/>
      <c r="N687" s="10"/>
      <c r="O687" s="10"/>
      <c r="P687" s="10"/>
      <c r="Q687" s="10"/>
      <c r="R687" s="10"/>
      <c r="S687" s="10"/>
      <c r="T687" s="14"/>
      <c r="U687" s="6"/>
      <c r="V687" s="14"/>
      <c r="W687" s="6"/>
      <c r="X687" s="14"/>
      <c r="Y687" s="6"/>
      <c r="Z687" s="14"/>
      <c r="AA687" s="9"/>
      <c r="AB687" s="7"/>
      <c r="AC687" s="6"/>
      <c r="AD687" s="13"/>
      <c r="AE687" s="8"/>
      <c r="AF687" s="6"/>
      <c r="AG687" s="6"/>
      <c r="AH687" s="6"/>
      <c r="AI687" s="6"/>
      <c r="AJ687" s="6"/>
      <c r="AK687" s="6"/>
      <c r="AL687" s="6"/>
      <c r="AM687" s="6"/>
      <c r="AN687" s="6"/>
      <c r="AO687" s="6"/>
      <c r="AP687" s="6"/>
      <c r="AQ687" s="6"/>
      <c r="AR687" s="6"/>
      <c r="AS687" s="6"/>
      <c r="AT687" s="6"/>
      <c r="AU687" s="6"/>
      <c r="AV687" s="10"/>
      <c r="AW687" s="13"/>
      <c r="AY687" s="17"/>
      <c r="AZ687" s="12"/>
      <c r="BA687" s="12"/>
      <c r="BB687" s="12"/>
      <c r="BC687" s="12"/>
      <c r="BD687" s="12"/>
      <c r="BE687" s="12"/>
      <c r="BF687" s="18"/>
      <c r="BG687" s="18"/>
      <c r="BH687" s="18"/>
      <c r="BI687" s="15"/>
      <c r="BJ687" s="19"/>
      <c r="BK687" s="18"/>
      <c r="BL687" s="17"/>
      <c r="BM687" s="17"/>
      <c r="BN687" s="16"/>
    </row>
    <row r="688" spans="9:66" x14ac:dyDescent="0.2">
      <c r="I688" s="11"/>
      <c r="J688" s="10"/>
      <c r="K688" s="6"/>
      <c r="L688" s="10"/>
      <c r="M688" s="10"/>
      <c r="N688" s="10"/>
      <c r="O688" s="10"/>
      <c r="P688" s="10"/>
      <c r="Q688" s="10"/>
      <c r="R688" s="10"/>
      <c r="S688" s="10"/>
      <c r="T688" s="14"/>
      <c r="U688" s="6"/>
      <c r="V688" s="14"/>
      <c r="W688" s="6"/>
      <c r="X688" s="14"/>
      <c r="Y688" s="6"/>
      <c r="Z688" s="14"/>
      <c r="AA688" s="9"/>
      <c r="AB688" s="7"/>
      <c r="AC688" s="6"/>
      <c r="AD688" s="13"/>
      <c r="AE688" s="8"/>
      <c r="AF688" s="6"/>
      <c r="AG688" s="6"/>
      <c r="AH688" s="6"/>
      <c r="AI688" s="6"/>
      <c r="AJ688" s="6"/>
      <c r="AK688" s="6"/>
      <c r="AL688" s="6"/>
      <c r="AM688" s="6"/>
      <c r="AN688" s="6"/>
      <c r="AO688" s="6"/>
      <c r="AP688" s="6"/>
      <c r="AQ688" s="6"/>
      <c r="AR688" s="6"/>
      <c r="AS688" s="6"/>
      <c r="AT688" s="6"/>
      <c r="AU688" s="6"/>
      <c r="AV688" s="10"/>
      <c r="AW688" s="13"/>
      <c r="AY688" s="17"/>
      <c r="AZ688" s="12"/>
      <c r="BA688" s="12"/>
      <c r="BB688" s="12"/>
      <c r="BC688" s="12"/>
      <c r="BD688" s="12"/>
      <c r="BE688" s="12"/>
      <c r="BF688" s="18"/>
      <c r="BG688" s="18"/>
      <c r="BH688" s="18"/>
      <c r="BI688" s="15"/>
      <c r="BJ688" s="19"/>
      <c r="BK688" s="18"/>
      <c r="BL688" s="17"/>
      <c r="BM688" s="17"/>
      <c r="BN688" s="16"/>
    </row>
    <row r="689" spans="9:66" x14ac:dyDescent="0.2">
      <c r="I689" s="11"/>
      <c r="J689" s="10"/>
      <c r="K689" s="6"/>
      <c r="L689" s="10"/>
      <c r="M689" s="10"/>
      <c r="N689" s="10"/>
      <c r="O689" s="10"/>
      <c r="P689" s="10"/>
      <c r="Q689" s="10"/>
      <c r="R689" s="10"/>
      <c r="S689" s="10"/>
      <c r="T689" s="14"/>
      <c r="U689" s="6"/>
      <c r="V689" s="14"/>
      <c r="W689" s="6"/>
      <c r="X689" s="14"/>
      <c r="Y689" s="6"/>
      <c r="Z689" s="14"/>
      <c r="AA689" s="9"/>
      <c r="AB689" s="7"/>
      <c r="AC689" s="6"/>
      <c r="AD689" s="13"/>
      <c r="AE689" s="8"/>
      <c r="AF689" s="6"/>
      <c r="AG689" s="6"/>
      <c r="AH689" s="6"/>
      <c r="AI689" s="6"/>
      <c r="AJ689" s="6"/>
      <c r="AK689" s="6"/>
      <c r="AL689" s="6"/>
      <c r="AM689" s="6"/>
      <c r="AN689" s="6"/>
      <c r="AO689" s="6"/>
      <c r="AP689" s="6"/>
      <c r="AQ689" s="6"/>
      <c r="AR689" s="6"/>
      <c r="AS689" s="6"/>
      <c r="AT689" s="6"/>
      <c r="AU689" s="6"/>
      <c r="AV689" s="10"/>
      <c r="AW689" s="13"/>
      <c r="AY689" s="17"/>
      <c r="AZ689" s="12"/>
      <c r="BA689" s="12"/>
      <c r="BB689" s="12"/>
      <c r="BC689" s="12"/>
      <c r="BD689" s="12"/>
      <c r="BE689" s="12"/>
      <c r="BF689" s="18"/>
      <c r="BG689" s="18"/>
      <c r="BH689" s="18"/>
      <c r="BI689" s="15"/>
      <c r="BJ689" s="19"/>
      <c r="BK689" s="18"/>
      <c r="BL689" s="17"/>
      <c r="BM689" s="17"/>
      <c r="BN689" s="16"/>
    </row>
    <row r="690" spans="9:66" x14ac:dyDescent="0.2">
      <c r="I690" s="11"/>
      <c r="J690" s="10"/>
      <c r="K690" s="6"/>
      <c r="L690" s="10"/>
      <c r="M690" s="10"/>
      <c r="N690" s="10"/>
      <c r="O690" s="10"/>
      <c r="P690" s="10"/>
      <c r="Q690" s="10"/>
      <c r="R690" s="10"/>
      <c r="S690" s="10"/>
      <c r="T690" s="14"/>
      <c r="U690" s="6"/>
      <c r="V690" s="14"/>
      <c r="W690" s="6"/>
      <c r="X690" s="14"/>
      <c r="Y690" s="6"/>
      <c r="Z690" s="14"/>
      <c r="AA690" s="9"/>
      <c r="AB690" s="7"/>
      <c r="AC690" s="6"/>
      <c r="AD690" s="13"/>
      <c r="AE690" s="8"/>
      <c r="AF690" s="6"/>
      <c r="AG690" s="6"/>
      <c r="AH690" s="6"/>
      <c r="AI690" s="6"/>
      <c r="AJ690" s="6"/>
      <c r="AK690" s="6"/>
      <c r="AL690" s="6"/>
      <c r="AM690" s="6"/>
      <c r="AN690" s="6"/>
      <c r="AO690" s="6"/>
      <c r="AP690" s="6"/>
      <c r="AQ690" s="6"/>
      <c r="AR690" s="6"/>
      <c r="AS690" s="6"/>
      <c r="AT690" s="6"/>
      <c r="AU690" s="6"/>
      <c r="AV690" s="10"/>
      <c r="AW690" s="13"/>
      <c r="AY690" s="17"/>
      <c r="AZ690" s="12"/>
      <c r="BA690" s="12"/>
      <c r="BB690" s="12"/>
      <c r="BC690" s="12"/>
      <c r="BD690" s="12"/>
      <c r="BE690" s="12"/>
      <c r="BF690" s="18"/>
      <c r="BG690" s="18"/>
      <c r="BH690" s="18"/>
      <c r="BI690" s="15"/>
      <c r="BJ690" s="19"/>
      <c r="BK690" s="18"/>
      <c r="BL690" s="17"/>
      <c r="BM690" s="17"/>
      <c r="BN690" s="16"/>
    </row>
    <row r="691" spans="9:66" x14ac:dyDescent="0.2">
      <c r="I691" s="11"/>
      <c r="J691" s="10"/>
      <c r="K691" s="6"/>
      <c r="L691" s="10"/>
      <c r="M691" s="10"/>
      <c r="N691" s="10"/>
      <c r="O691" s="10"/>
      <c r="P691" s="10"/>
      <c r="Q691" s="10"/>
      <c r="R691" s="10"/>
      <c r="S691" s="10"/>
      <c r="T691" s="14"/>
      <c r="U691" s="6"/>
      <c r="V691" s="14"/>
      <c r="W691" s="6"/>
      <c r="X691" s="14"/>
      <c r="Y691" s="6"/>
      <c r="Z691" s="14"/>
      <c r="AA691" s="9"/>
      <c r="AB691" s="7"/>
      <c r="AC691" s="6"/>
      <c r="AD691" s="13"/>
      <c r="AE691" s="8"/>
      <c r="AF691" s="6"/>
      <c r="AG691" s="6"/>
      <c r="AH691" s="6"/>
      <c r="AI691" s="6"/>
      <c r="AJ691" s="6"/>
      <c r="AK691" s="6"/>
      <c r="AL691" s="6"/>
      <c r="AM691" s="6"/>
      <c r="AN691" s="6"/>
      <c r="AO691" s="6"/>
      <c r="AP691" s="6"/>
      <c r="AQ691" s="6"/>
      <c r="AR691" s="6"/>
      <c r="AS691" s="6"/>
      <c r="AT691" s="6"/>
      <c r="AU691" s="6"/>
      <c r="AV691" s="10"/>
      <c r="AW691" s="13"/>
      <c r="AY691" s="17"/>
      <c r="AZ691" s="12"/>
      <c r="BA691" s="12"/>
      <c r="BB691" s="12"/>
      <c r="BC691" s="12"/>
      <c r="BD691" s="12"/>
      <c r="BE691" s="12"/>
      <c r="BF691" s="18"/>
      <c r="BG691" s="18"/>
      <c r="BH691" s="18"/>
      <c r="BI691" s="15"/>
      <c r="BJ691" s="19"/>
      <c r="BK691" s="18"/>
      <c r="BL691" s="17"/>
      <c r="BM691" s="17"/>
      <c r="BN691" s="16"/>
    </row>
    <row r="692" spans="9:66" x14ac:dyDescent="0.2">
      <c r="I692" s="11"/>
      <c r="J692" s="10"/>
      <c r="K692" s="6"/>
      <c r="L692" s="10"/>
      <c r="M692" s="10"/>
      <c r="N692" s="10"/>
      <c r="O692" s="10"/>
      <c r="P692" s="10"/>
      <c r="Q692" s="10"/>
      <c r="R692" s="10"/>
      <c r="S692" s="10"/>
      <c r="T692" s="14"/>
      <c r="U692" s="6"/>
      <c r="V692" s="14"/>
      <c r="W692" s="6"/>
      <c r="X692" s="14"/>
      <c r="Y692" s="6"/>
      <c r="Z692" s="14"/>
      <c r="AA692" s="9"/>
      <c r="AB692" s="7"/>
      <c r="AC692" s="6"/>
      <c r="AD692" s="13"/>
      <c r="AE692" s="8"/>
      <c r="AF692" s="6"/>
      <c r="AG692" s="6"/>
      <c r="AH692" s="6"/>
      <c r="AI692" s="6"/>
      <c r="AJ692" s="6"/>
      <c r="AK692" s="6"/>
      <c r="AL692" s="6"/>
      <c r="AM692" s="6"/>
      <c r="AN692" s="6"/>
      <c r="AO692" s="6"/>
      <c r="AP692" s="6"/>
      <c r="AQ692" s="6"/>
      <c r="AR692" s="6"/>
      <c r="AS692" s="6"/>
      <c r="AT692" s="6"/>
      <c r="AU692" s="6"/>
      <c r="AV692" s="10"/>
      <c r="AW692" s="13"/>
      <c r="AY692" s="17"/>
      <c r="AZ692" s="12"/>
      <c r="BA692" s="12"/>
      <c r="BB692" s="12"/>
      <c r="BC692" s="12"/>
      <c r="BD692" s="12"/>
      <c r="BE692" s="12"/>
      <c r="BF692" s="18"/>
      <c r="BG692" s="18"/>
      <c r="BH692" s="18"/>
      <c r="BI692" s="15"/>
      <c r="BJ692" s="19"/>
      <c r="BK692" s="18"/>
      <c r="BL692" s="17"/>
      <c r="BM692" s="17"/>
      <c r="BN692" s="16"/>
    </row>
    <row r="693" spans="9:66" x14ac:dyDescent="0.2">
      <c r="I693" s="11"/>
      <c r="J693" s="10"/>
      <c r="K693" s="6"/>
      <c r="L693" s="10"/>
      <c r="M693" s="10"/>
      <c r="N693" s="10"/>
      <c r="O693" s="10"/>
      <c r="P693" s="10"/>
      <c r="Q693" s="10"/>
      <c r="R693" s="10"/>
      <c r="S693" s="10"/>
      <c r="T693" s="14"/>
      <c r="U693" s="6"/>
      <c r="V693" s="14"/>
      <c r="W693" s="6"/>
      <c r="X693" s="14"/>
      <c r="Y693" s="6"/>
      <c r="Z693" s="14"/>
      <c r="AA693" s="9"/>
      <c r="AB693" s="7"/>
      <c r="AC693" s="6"/>
      <c r="AD693" s="13"/>
      <c r="AE693" s="8"/>
      <c r="AF693" s="6"/>
      <c r="AG693" s="6"/>
      <c r="AH693" s="6"/>
      <c r="AI693" s="6"/>
      <c r="AJ693" s="6"/>
      <c r="AK693" s="6"/>
      <c r="AL693" s="6"/>
      <c r="AM693" s="6"/>
      <c r="AN693" s="6"/>
      <c r="AO693" s="6"/>
      <c r="AP693" s="6"/>
      <c r="AQ693" s="6"/>
      <c r="AR693" s="6"/>
      <c r="AS693" s="6"/>
      <c r="AT693" s="6"/>
      <c r="AU693" s="6"/>
      <c r="AV693" s="10"/>
      <c r="AW693" s="13"/>
      <c r="AY693" s="17"/>
      <c r="AZ693" s="12"/>
      <c r="BA693" s="12"/>
      <c r="BB693" s="12"/>
      <c r="BC693" s="12"/>
      <c r="BD693" s="12"/>
      <c r="BE693" s="12"/>
      <c r="BF693" s="18"/>
      <c r="BG693" s="18"/>
      <c r="BH693" s="18"/>
      <c r="BI693" s="15"/>
      <c r="BJ693" s="19"/>
      <c r="BK693" s="18"/>
      <c r="BL693" s="17"/>
      <c r="BM693" s="17"/>
      <c r="BN693" s="16"/>
    </row>
    <row r="694" spans="9:66" x14ac:dyDescent="0.2">
      <c r="I694" s="11"/>
      <c r="J694" s="10"/>
      <c r="K694" s="6"/>
      <c r="L694" s="10"/>
      <c r="M694" s="10"/>
      <c r="N694" s="10"/>
      <c r="O694" s="10"/>
      <c r="P694" s="10"/>
      <c r="Q694" s="10"/>
      <c r="R694" s="10"/>
      <c r="S694" s="10"/>
      <c r="T694" s="14"/>
      <c r="U694" s="6"/>
      <c r="V694" s="14"/>
      <c r="W694" s="6"/>
      <c r="X694" s="14"/>
      <c r="Y694" s="6"/>
      <c r="Z694" s="14"/>
      <c r="AA694" s="9"/>
      <c r="AB694" s="7"/>
      <c r="AC694" s="6"/>
      <c r="AD694" s="13"/>
      <c r="AE694" s="8"/>
      <c r="AF694" s="6"/>
      <c r="AG694" s="6"/>
      <c r="AH694" s="6"/>
      <c r="AI694" s="6"/>
      <c r="AJ694" s="6"/>
      <c r="AK694" s="6"/>
      <c r="AL694" s="6"/>
      <c r="AM694" s="6"/>
      <c r="AN694" s="6"/>
      <c r="AO694" s="6"/>
      <c r="AP694" s="6"/>
      <c r="AQ694" s="6"/>
      <c r="AR694" s="6"/>
      <c r="AS694" s="6"/>
      <c r="AT694" s="6"/>
      <c r="AU694" s="6"/>
      <c r="AV694" s="10"/>
      <c r="AW694" s="13"/>
      <c r="AY694" s="17"/>
      <c r="AZ694" s="12"/>
      <c r="BA694" s="12"/>
      <c r="BB694" s="12"/>
      <c r="BC694" s="12"/>
      <c r="BD694" s="12"/>
      <c r="BE694" s="12"/>
      <c r="BF694" s="18"/>
      <c r="BG694" s="18"/>
      <c r="BH694" s="18"/>
      <c r="BI694" s="15"/>
      <c r="BJ694" s="19"/>
      <c r="BK694" s="18"/>
      <c r="BL694" s="17"/>
      <c r="BM694" s="17"/>
      <c r="BN694" s="16"/>
    </row>
    <row r="695" spans="9:66" x14ac:dyDescent="0.2">
      <c r="I695" s="11"/>
      <c r="J695" s="10"/>
      <c r="K695" s="6"/>
      <c r="L695" s="10"/>
      <c r="M695" s="10"/>
      <c r="N695" s="10"/>
      <c r="O695" s="10"/>
      <c r="P695" s="10"/>
      <c r="Q695" s="10"/>
      <c r="R695" s="10"/>
      <c r="S695" s="10"/>
      <c r="T695" s="14"/>
      <c r="U695" s="6"/>
      <c r="V695" s="14"/>
      <c r="W695" s="6"/>
      <c r="X695" s="14"/>
      <c r="Y695" s="6"/>
      <c r="Z695" s="14"/>
      <c r="AA695" s="9"/>
      <c r="AB695" s="7"/>
      <c r="AC695" s="6"/>
      <c r="AD695" s="13"/>
      <c r="AE695" s="8"/>
      <c r="AF695" s="6"/>
      <c r="AG695" s="6"/>
      <c r="AH695" s="6"/>
      <c r="AI695" s="6"/>
      <c r="AJ695" s="6"/>
      <c r="AK695" s="6"/>
      <c r="AL695" s="6"/>
      <c r="AM695" s="6"/>
      <c r="AN695" s="6"/>
      <c r="AO695" s="6"/>
      <c r="AP695" s="6"/>
      <c r="AQ695" s="6"/>
      <c r="AR695" s="6"/>
      <c r="AS695" s="6"/>
      <c r="AT695" s="6"/>
      <c r="AU695" s="6"/>
      <c r="AV695" s="10"/>
      <c r="AW695" s="13"/>
      <c r="AY695" s="17"/>
      <c r="AZ695" s="12"/>
      <c r="BA695" s="12"/>
      <c r="BB695" s="12"/>
      <c r="BC695" s="12"/>
      <c r="BD695" s="12"/>
      <c r="BE695" s="12"/>
      <c r="BF695" s="18"/>
      <c r="BG695" s="18"/>
      <c r="BH695" s="18"/>
      <c r="BI695" s="15"/>
      <c r="BJ695" s="19"/>
      <c r="BK695" s="18"/>
      <c r="BL695" s="17"/>
      <c r="BM695" s="17"/>
      <c r="BN695" s="16"/>
    </row>
    <row r="696" spans="9:66" x14ac:dyDescent="0.2">
      <c r="I696" s="11"/>
      <c r="J696" s="10"/>
      <c r="K696" s="6"/>
      <c r="L696" s="10"/>
      <c r="M696" s="10"/>
      <c r="N696" s="10"/>
      <c r="O696" s="10"/>
      <c r="P696" s="10"/>
      <c r="Q696" s="10"/>
      <c r="R696" s="10"/>
      <c r="S696" s="10"/>
      <c r="T696" s="14"/>
      <c r="U696" s="6"/>
      <c r="V696" s="14"/>
      <c r="W696" s="6"/>
      <c r="X696" s="14"/>
      <c r="Y696" s="6"/>
      <c r="Z696" s="14"/>
      <c r="AA696" s="9"/>
      <c r="AB696" s="7"/>
      <c r="AC696" s="6"/>
      <c r="AD696" s="13"/>
      <c r="AE696" s="8"/>
      <c r="AF696" s="6"/>
      <c r="AG696" s="6"/>
      <c r="AH696" s="6"/>
      <c r="AI696" s="6"/>
      <c r="AJ696" s="6"/>
      <c r="AK696" s="6"/>
      <c r="AL696" s="6"/>
      <c r="AM696" s="6"/>
      <c r="AN696" s="6"/>
      <c r="AO696" s="6"/>
      <c r="AP696" s="6"/>
      <c r="AQ696" s="6"/>
      <c r="AR696" s="6"/>
      <c r="AS696" s="6"/>
      <c r="AT696" s="6"/>
      <c r="AU696" s="6"/>
      <c r="AV696" s="10"/>
      <c r="AW696" s="13"/>
      <c r="AY696" s="17"/>
      <c r="AZ696" s="12"/>
      <c r="BA696" s="12"/>
      <c r="BB696" s="12"/>
      <c r="BC696" s="12"/>
      <c r="BD696" s="12"/>
      <c r="BE696" s="12"/>
      <c r="BF696" s="18"/>
      <c r="BG696" s="18"/>
      <c r="BH696" s="18"/>
      <c r="BI696" s="15"/>
      <c r="BJ696" s="19"/>
      <c r="BK696" s="18"/>
      <c r="BL696" s="17"/>
      <c r="BM696" s="17"/>
      <c r="BN696" s="16"/>
    </row>
    <row r="697" spans="9:66" x14ac:dyDescent="0.2">
      <c r="I697" s="11"/>
      <c r="J697" s="10"/>
      <c r="K697" s="6"/>
      <c r="L697" s="10"/>
      <c r="M697" s="10"/>
      <c r="N697" s="10"/>
      <c r="O697" s="10"/>
      <c r="P697" s="10"/>
      <c r="Q697" s="10"/>
      <c r="R697" s="10"/>
      <c r="S697" s="10"/>
      <c r="T697" s="14"/>
      <c r="U697" s="6"/>
      <c r="V697" s="14"/>
      <c r="W697" s="6"/>
      <c r="X697" s="14"/>
      <c r="Y697" s="6"/>
      <c r="Z697" s="14"/>
      <c r="AA697" s="9"/>
      <c r="AB697" s="7"/>
      <c r="AC697" s="6"/>
      <c r="AD697" s="13"/>
      <c r="AE697" s="8"/>
      <c r="AF697" s="6"/>
      <c r="AG697" s="6"/>
      <c r="AH697" s="6"/>
      <c r="AI697" s="6"/>
      <c r="AJ697" s="6"/>
      <c r="AK697" s="6"/>
      <c r="AL697" s="6"/>
      <c r="AM697" s="6"/>
      <c r="AN697" s="6"/>
      <c r="AO697" s="6"/>
      <c r="AP697" s="6"/>
      <c r="AQ697" s="6"/>
      <c r="AR697" s="6"/>
      <c r="AS697" s="6"/>
      <c r="AT697" s="6"/>
      <c r="AU697" s="6"/>
      <c r="AV697" s="10"/>
      <c r="AW697" s="13"/>
      <c r="AY697" s="17"/>
      <c r="AZ697" s="12"/>
      <c r="BA697" s="12"/>
      <c r="BB697" s="12"/>
      <c r="BC697" s="12"/>
      <c r="BD697" s="12"/>
      <c r="BE697" s="12"/>
      <c r="BF697" s="18"/>
      <c r="BG697" s="18"/>
      <c r="BH697" s="18"/>
      <c r="BI697" s="15"/>
      <c r="BJ697" s="19"/>
      <c r="BK697" s="18"/>
      <c r="BL697" s="17"/>
      <c r="BM697" s="17"/>
      <c r="BN697" s="16"/>
    </row>
    <row r="698" spans="9:66" x14ac:dyDescent="0.2">
      <c r="I698" s="11"/>
      <c r="J698" s="10"/>
      <c r="K698" s="6"/>
      <c r="L698" s="10"/>
      <c r="M698" s="10"/>
      <c r="N698" s="10"/>
      <c r="O698" s="10"/>
      <c r="P698" s="10"/>
      <c r="Q698" s="10"/>
      <c r="R698" s="10"/>
      <c r="S698" s="10"/>
      <c r="T698" s="14"/>
      <c r="U698" s="6"/>
      <c r="V698" s="14"/>
      <c r="W698" s="6"/>
      <c r="X698" s="14"/>
      <c r="Y698" s="6"/>
      <c r="Z698" s="14"/>
      <c r="AA698" s="9"/>
      <c r="AB698" s="7"/>
      <c r="AC698" s="6"/>
      <c r="AD698" s="13"/>
      <c r="AE698" s="8"/>
      <c r="AF698" s="6"/>
      <c r="AG698" s="6"/>
      <c r="AH698" s="6"/>
      <c r="AI698" s="6"/>
      <c r="AJ698" s="6"/>
      <c r="AK698" s="6"/>
      <c r="AL698" s="6"/>
      <c r="AM698" s="6"/>
      <c r="AN698" s="6"/>
      <c r="AO698" s="6"/>
      <c r="AP698" s="6"/>
      <c r="AQ698" s="6"/>
      <c r="AR698" s="6"/>
      <c r="AS698" s="6"/>
      <c r="AT698" s="6"/>
      <c r="AU698" s="6"/>
      <c r="AV698" s="10"/>
      <c r="AW698" s="13"/>
      <c r="AY698" s="17"/>
      <c r="AZ698" s="12"/>
      <c r="BA698" s="12"/>
      <c r="BB698" s="12"/>
      <c r="BC698" s="12"/>
      <c r="BD698" s="12"/>
      <c r="BE698" s="12"/>
      <c r="BF698" s="18"/>
      <c r="BG698" s="18"/>
      <c r="BH698" s="18"/>
      <c r="BI698" s="15"/>
      <c r="BJ698" s="19"/>
      <c r="BK698" s="18"/>
      <c r="BL698" s="17"/>
      <c r="BM698" s="17"/>
      <c r="BN698" s="16"/>
    </row>
    <row r="699" spans="9:66" x14ac:dyDescent="0.2">
      <c r="I699" s="11"/>
      <c r="J699" s="10"/>
      <c r="K699" s="6"/>
      <c r="L699" s="10"/>
      <c r="M699" s="10"/>
      <c r="N699" s="10"/>
      <c r="O699" s="10"/>
      <c r="P699" s="10"/>
      <c r="Q699" s="10"/>
      <c r="R699" s="10"/>
      <c r="S699" s="10"/>
      <c r="T699" s="14"/>
      <c r="U699" s="6"/>
      <c r="V699" s="14"/>
      <c r="W699" s="6"/>
      <c r="X699" s="14"/>
      <c r="Y699" s="6"/>
      <c r="Z699" s="14"/>
      <c r="AA699" s="9"/>
      <c r="AB699" s="7"/>
      <c r="AC699" s="6"/>
      <c r="AD699" s="13"/>
      <c r="AE699" s="8"/>
      <c r="AF699" s="6"/>
      <c r="AG699" s="6"/>
      <c r="AH699" s="6"/>
      <c r="AI699" s="6"/>
      <c r="AJ699" s="6"/>
      <c r="AK699" s="6"/>
      <c r="AL699" s="6"/>
      <c r="AM699" s="6"/>
      <c r="AN699" s="6"/>
      <c r="AO699" s="6"/>
      <c r="AP699" s="6"/>
      <c r="AQ699" s="6"/>
      <c r="AR699" s="6"/>
      <c r="AS699" s="6"/>
      <c r="AT699" s="6"/>
      <c r="AU699" s="6"/>
      <c r="AV699" s="10"/>
      <c r="AW699" s="13"/>
      <c r="AY699" s="17"/>
      <c r="AZ699" s="12"/>
      <c r="BA699" s="12"/>
      <c r="BB699" s="12"/>
      <c r="BC699" s="12"/>
      <c r="BD699" s="12"/>
      <c r="BE699" s="12"/>
      <c r="BF699" s="18"/>
      <c r="BG699" s="18"/>
      <c r="BH699" s="18"/>
      <c r="BI699" s="15"/>
      <c r="BJ699" s="19"/>
      <c r="BK699" s="18"/>
      <c r="BL699" s="17"/>
      <c r="BM699" s="17"/>
      <c r="BN699" s="16"/>
    </row>
    <row r="700" spans="9:66" x14ac:dyDescent="0.2">
      <c r="I700" s="11"/>
      <c r="J700" s="10"/>
      <c r="K700" s="6"/>
      <c r="L700" s="10"/>
      <c r="M700" s="10"/>
      <c r="N700" s="10"/>
      <c r="O700" s="10"/>
      <c r="P700" s="10"/>
      <c r="Q700" s="10"/>
      <c r="R700" s="10"/>
      <c r="S700" s="10"/>
      <c r="T700" s="14"/>
      <c r="U700" s="6"/>
      <c r="V700" s="14"/>
      <c r="W700" s="6"/>
      <c r="X700" s="14"/>
      <c r="Y700" s="6"/>
      <c r="Z700" s="14"/>
      <c r="AA700" s="9"/>
      <c r="AB700" s="7"/>
      <c r="AC700" s="6"/>
      <c r="AD700" s="13"/>
      <c r="AE700" s="8"/>
      <c r="AF700" s="6"/>
      <c r="AG700" s="6"/>
      <c r="AH700" s="6"/>
      <c r="AI700" s="6"/>
      <c r="AJ700" s="6"/>
      <c r="AK700" s="6"/>
      <c r="AL700" s="6"/>
      <c r="AM700" s="6"/>
      <c r="AN700" s="6"/>
      <c r="AO700" s="6"/>
      <c r="AP700" s="6"/>
      <c r="AQ700" s="6"/>
      <c r="AR700" s="6"/>
      <c r="AS700" s="6"/>
      <c r="AT700" s="6"/>
      <c r="AU700" s="6"/>
      <c r="AV700" s="10"/>
      <c r="AW700" s="13"/>
      <c r="AY700" s="17"/>
      <c r="AZ700" s="12"/>
      <c r="BA700" s="12"/>
      <c r="BB700" s="12"/>
      <c r="BC700" s="12"/>
      <c r="BD700" s="12"/>
      <c r="BE700" s="12"/>
      <c r="BF700" s="18"/>
      <c r="BG700" s="18"/>
      <c r="BH700" s="18"/>
      <c r="BI700" s="15"/>
      <c r="BJ700" s="19"/>
      <c r="BK700" s="18"/>
      <c r="BL700" s="17"/>
      <c r="BM700" s="17"/>
      <c r="BN700" s="16"/>
    </row>
    <row r="701" spans="9:66" x14ac:dyDescent="0.2">
      <c r="I701" s="11"/>
      <c r="J701" s="10"/>
      <c r="K701" s="6"/>
      <c r="L701" s="10"/>
      <c r="M701" s="10"/>
      <c r="N701" s="10"/>
      <c r="O701" s="10"/>
      <c r="P701" s="10"/>
      <c r="Q701" s="10"/>
      <c r="R701" s="10"/>
      <c r="S701" s="10"/>
      <c r="T701" s="14"/>
      <c r="U701" s="6"/>
      <c r="V701" s="14"/>
      <c r="W701" s="6"/>
      <c r="X701" s="14"/>
      <c r="Y701" s="6"/>
      <c r="Z701" s="14"/>
      <c r="AA701" s="9"/>
      <c r="AB701" s="7"/>
      <c r="AC701" s="6"/>
      <c r="AD701" s="13"/>
      <c r="AE701" s="8"/>
      <c r="AF701" s="6"/>
      <c r="AG701" s="6"/>
      <c r="AH701" s="6"/>
      <c r="AI701" s="6"/>
      <c r="AJ701" s="6"/>
      <c r="AK701" s="6"/>
      <c r="AL701" s="6"/>
      <c r="AM701" s="6"/>
      <c r="AN701" s="6"/>
      <c r="AO701" s="6"/>
      <c r="AP701" s="6"/>
      <c r="AQ701" s="6"/>
      <c r="AR701" s="6"/>
      <c r="AS701" s="6"/>
      <c r="AT701" s="6"/>
      <c r="AU701" s="6"/>
      <c r="AV701" s="10"/>
      <c r="AW701" s="13"/>
      <c r="AY701" s="17"/>
      <c r="AZ701" s="12"/>
      <c r="BA701" s="12"/>
      <c r="BB701" s="12"/>
      <c r="BC701" s="12"/>
      <c r="BD701" s="12"/>
      <c r="BE701" s="12"/>
      <c r="BF701" s="18"/>
      <c r="BG701" s="18"/>
      <c r="BH701" s="18"/>
      <c r="BI701" s="15"/>
      <c r="BJ701" s="19"/>
      <c r="BK701" s="18"/>
      <c r="BL701" s="17"/>
      <c r="BM701" s="17"/>
      <c r="BN701" s="16"/>
    </row>
    <row r="702" spans="9:66" x14ac:dyDescent="0.2">
      <c r="I702" s="11"/>
      <c r="J702" s="10"/>
      <c r="K702" s="6"/>
      <c r="L702" s="10"/>
      <c r="M702" s="10"/>
      <c r="N702" s="10"/>
      <c r="O702" s="10"/>
      <c r="P702" s="10"/>
      <c r="Q702" s="10"/>
      <c r="R702" s="10"/>
      <c r="S702" s="10"/>
      <c r="T702" s="14"/>
      <c r="U702" s="6"/>
      <c r="V702" s="14"/>
      <c r="W702" s="6"/>
      <c r="X702" s="14"/>
      <c r="Y702" s="6"/>
      <c r="Z702" s="14"/>
      <c r="AA702" s="9"/>
      <c r="AB702" s="7"/>
      <c r="AC702" s="6"/>
      <c r="AD702" s="13"/>
      <c r="AE702" s="8"/>
      <c r="AF702" s="6"/>
      <c r="AG702" s="6"/>
      <c r="AH702" s="6"/>
      <c r="AI702" s="6"/>
      <c r="AJ702" s="6"/>
      <c r="AK702" s="6"/>
      <c r="AL702" s="6"/>
      <c r="AM702" s="6"/>
      <c r="AN702" s="6"/>
      <c r="AO702" s="6"/>
      <c r="AP702" s="6"/>
      <c r="AQ702" s="6"/>
      <c r="AR702" s="6"/>
      <c r="AS702" s="6"/>
      <c r="AT702" s="6"/>
      <c r="AU702" s="6"/>
      <c r="AV702" s="10"/>
      <c r="AW702" s="13"/>
      <c r="AY702" s="17"/>
      <c r="AZ702" s="12"/>
      <c r="BA702" s="12"/>
      <c r="BB702" s="12"/>
      <c r="BC702" s="12"/>
      <c r="BD702" s="12"/>
      <c r="BE702" s="12"/>
      <c r="BF702" s="18"/>
      <c r="BG702" s="18"/>
      <c r="BH702" s="18"/>
      <c r="BI702" s="15"/>
      <c r="BJ702" s="19"/>
      <c r="BK702" s="18"/>
      <c r="BL702" s="17"/>
      <c r="BM702" s="17"/>
      <c r="BN702" s="16"/>
    </row>
    <row r="703" spans="9:66" x14ac:dyDescent="0.2">
      <c r="I703" s="11"/>
      <c r="J703" s="10"/>
      <c r="K703" s="6"/>
      <c r="L703" s="10"/>
      <c r="M703" s="10"/>
      <c r="N703" s="10"/>
      <c r="O703" s="10"/>
      <c r="P703" s="10"/>
      <c r="Q703" s="10"/>
      <c r="R703" s="10"/>
      <c r="S703" s="10"/>
      <c r="T703" s="14"/>
      <c r="U703" s="6"/>
      <c r="V703" s="14"/>
      <c r="W703" s="6"/>
      <c r="X703" s="14"/>
      <c r="Y703" s="6"/>
      <c r="Z703" s="14"/>
      <c r="AA703" s="9"/>
      <c r="AB703" s="7"/>
      <c r="AC703" s="6"/>
      <c r="AD703" s="13"/>
      <c r="AE703" s="8"/>
      <c r="AF703" s="6"/>
      <c r="AG703" s="6"/>
      <c r="AH703" s="6"/>
      <c r="AI703" s="6"/>
      <c r="AJ703" s="6"/>
      <c r="AK703" s="6"/>
      <c r="AL703" s="6"/>
      <c r="AM703" s="6"/>
      <c r="AN703" s="6"/>
      <c r="AO703" s="6"/>
      <c r="AP703" s="6"/>
      <c r="AQ703" s="6"/>
      <c r="AR703" s="6"/>
      <c r="AS703" s="6"/>
      <c r="AT703" s="6"/>
      <c r="AU703" s="6"/>
      <c r="AV703" s="10"/>
      <c r="AW703" s="13"/>
      <c r="AY703" s="17"/>
      <c r="AZ703" s="12"/>
      <c r="BA703" s="12"/>
      <c r="BB703" s="12"/>
      <c r="BC703" s="12"/>
      <c r="BD703" s="12"/>
      <c r="BE703" s="12"/>
      <c r="BF703" s="18"/>
      <c r="BG703" s="18"/>
      <c r="BH703" s="18"/>
      <c r="BI703" s="15"/>
      <c r="BJ703" s="19"/>
      <c r="BK703" s="18"/>
      <c r="BL703" s="17"/>
      <c r="BM703" s="17"/>
      <c r="BN703" s="16"/>
    </row>
    <row r="704" spans="9:66" x14ac:dyDescent="0.2">
      <c r="I704" s="11"/>
      <c r="J704" s="10"/>
      <c r="K704" s="6"/>
      <c r="L704" s="10"/>
      <c r="M704" s="10"/>
      <c r="N704" s="10"/>
      <c r="O704" s="10"/>
      <c r="P704" s="10"/>
      <c r="Q704" s="10"/>
      <c r="R704" s="10"/>
      <c r="S704" s="10"/>
      <c r="T704" s="14"/>
      <c r="U704" s="6"/>
      <c r="V704" s="14"/>
      <c r="W704" s="6"/>
      <c r="X704" s="14"/>
      <c r="Y704" s="6"/>
      <c r="Z704" s="14"/>
      <c r="AA704" s="9"/>
      <c r="AB704" s="7"/>
      <c r="AC704" s="6"/>
      <c r="AD704" s="13"/>
      <c r="AE704" s="8"/>
      <c r="AF704" s="6"/>
      <c r="AG704" s="6"/>
      <c r="AH704" s="6"/>
      <c r="AI704" s="6"/>
      <c r="AJ704" s="6"/>
      <c r="AK704" s="6"/>
      <c r="AL704" s="6"/>
      <c r="AM704" s="6"/>
      <c r="AN704" s="6"/>
      <c r="AO704" s="6"/>
      <c r="AP704" s="6"/>
      <c r="AQ704" s="6"/>
      <c r="AR704" s="6"/>
      <c r="AS704" s="6"/>
      <c r="AT704" s="6"/>
      <c r="AU704" s="6"/>
      <c r="AV704" s="10"/>
      <c r="AW704" s="13"/>
      <c r="AY704" s="17"/>
      <c r="AZ704" s="12"/>
      <c r="BA704" s="12"/>
      <c r="BB704" s="12"/>
      <c r="BC704" s="12"/>
      <c r="BD704" s="12"/>
      <c r="BE704" s="12"/>
      <c r="BF704" s="18"/>
      <c r="BG704" s="18"/>
      <c r="BH704" s="18"/>
      <c r="BI704" s="15"/>
      <c r="BJ704" s="19"/>
      <c r="BK704" s="18"/>
      <c r="BL704" s="17"/>
      <c r="BM704" s="17"/>
      <c r="BN704" s="16"/>
    </row>
    <row r="705" spans="9:66" x14ac:dyDescent="0.2">
      <c r="I705" s="11"/>
      <c r="J705" s="10"/>
      <c r="K705" s="6"/>
      <c r="L705" s="10"/>
      <c r="M705" s="10"/>
      <c r="N705" s="10"/>
      <c r="O705" s="10"/>
      <c r="P705" s="10"/>
      <c r="Q705" s="10"/>
      <c r="R705" s="10"/>
      <c r="S705" s="10"/>
      <c r="T705" s="14"/>
      <c r="U705" s="6"/>
      <c r="V705" s="14"/>
      <c r="W705" s="6"/>
      <c r="X705" s="14"/>
      <c r="Y705" s="6"/>
      <c r="Z705" s="14"/>
      <c r="AA705" s="9"/>
      <c r="AB705" s="7"/>
      <c r="AC705" s="6"/>
      <c r="AD705" s="13"/>
      <c r="AE705" s="8"/>
      <c r="AF705" s="6"/>
      <c r="AG705" s="6"/>
      <c r="AH705" s="6"/>
      <c r="AI705" s="6"/>
      <c r="AJ705" s="6"/>
      <c r="AK705" s="6"/>
      <c r="AL705" s="6"/>
      <c r="AM705" s="6"/>
      <c r="AN705" s="6"/>
      <c r="AO705" s="6"/>
      <c r="AP705" s="6"/>
      <c r="AQ705" s="6"/>
      <c r="AR705" s="6"/>
      <c r="AS705" s="6"/>
      <c r="AT705" s="6"/>
      <c r="AU705" s="6"/>
      <c r="AV705" s="10"/>
      <c r="AW705" s="13"/>
      <c r="AY705" s="17"/>
      <c r="AZ705" s="12"/>
      <c r="BA705" s="12"/>
      <c r="BB705" s="12"/>
      <c r="BC705" s="12"/>
      <c r="BD705" s="12"/>
      <c r="BE705" s="12"/>
      <c r="BF705" s="18"/>
      <c r="BG705" s="18"/>
      <c r="BH705" s="18"/>
      <c r="BI705" s="15"/>
      <c r="BJ705" s="19"/>
      <c r="BK705" s="18"/>
      <c r="BL705" s="17"/>
      <c r="BM705" s="17"/>
      <c r="BN705" s="16"/>
    </row>
    <row r="706" spans="9:66" x14ac:dyDescent="0.2">
      <c r="I706" s="11"/>
      <c r="J706" s="10"/>
      <c r="K706" s="6"/>
      <c r="L706" s="10"/>
      <c r="M706" s="10"/>
      <c r="N706" s="10"/>
      <c r="O706" s="10"/>
      <c r="P706" s="10"/>
      <c r="Q706" s="10"/>
      <c r="R706" s="10"/>
      <c r="S706" s="10"/>
      <c r="T706" s="14"/>
      <c r="U706" s="6"/>
      <c r="V706" s="14"/>
      <c r="W706" s="6"/>
      <c r="X706" s="14"/>
      <c r="Y706" s="6"/>
      <c r="Z706" s="14"/>
      <c r="AA706" s="9"/>
      <c r="AB706" s="7"/>
      <c r="AC706" s="6"/>
      <c r="AD706" s="13"/>
      <c r="AE706" s="8"/>
      <c r="AF706" s="6"/>
      <c r="AG706" s="6"/>
      <c r="AH706" s="6"/>
      <c r="AI706" s="6"/>
      <c r="AJ706" s="6"/>
      <c r="AK706" s="6"/>
      <c r="AL706" s="6"/>
      <c r="AM706" s="6"/>
      <c r="AN706" s="6"/>
      <c r="AO706" s="6"/>
      <c r="AP706" s="6"/>
      <c r="AQ706" s="6"/>
      <c r="AR706" s="6"/>
      <c r="AS706" s="6"/>
      <c r="AT706" s="6"/>
      <c r="AU706" s="6"/>
      <c r="AV706" s="10"/>
      <c r="AW706" s="13"/>
      <c r="AY706" s="17"/>
      <c r="AZ706" s="12"/>
      <c r="BA706" s="12"/>
      <c r="BB706" s="12"/>
      <c r="BC706" s="12"/>
      <c r="BD706" s="12"/>
      <c r="BE706" s="12"/>
      <c r="BF706" s="18"/>
      <c r="BG706" s="18"/>
      <c r="BH706" s="18"/>
      <c r="BI706" s="15"/>
      <c r="BJ706" s="19"/>
      <c r="BK706" s="18"/>
      <c r="BL706" s="17"/>
      <c r="BM706" s="17"/>
      <c r="BN706" s="16"/>
    </row>
    <row r="707" spans="9:66" x14ac:dyDescent="0.2">
      <c r="I707" s="11"/>
      <c r="J707" s="10"/>
      <c r="K707" s="6"/>
      <c r="L707" s="10"/>
      <c r="M707" s="10"/>
      <c r="N707" s="10"/>
      <c r="O707" s="10"/>
      <c r="P707" s="10"/>
      <c r="Q707" s="10"/>
      <c r="R707" s="10"/>
      <c r="S707" s="10"/>
      <c r="T707" s="14"/>
      <c r="U707" s="6"/>
      <c r="V707" s="14"/>
      <c r="W707" s="6"/>
      <c r="X707" s="14"/>
      <c r="Y707" s="6"/>
      <c r="Z707" s="14"/>
      <c r="AA707" s="9"/>
      <c r="AB707" s="7"/>
      <c r="AC707" s="6"/>
      <c r="AD707" s="13"/>
      <c r="AE707" s="8"/>
      <c r="AF707" s="6"/>
      <c r="AG707" s="6"/>
      <c r="AH707" s="6"/>
      <c r="AI707" s="6"/>
      <c r="AJ707" s="6"/>
      <c r="AK707" s="6"/>
      <c r="AL707" s="6"/>
      <c r="AM707" s="6"/>
      <c r="AN707" s="6"/>
      <c r="AO707" s="6"/>
      <c r="AP707" s="6"/>
      <c r="AQ707" s="6"/>
      <c r="AR707" s="6"/>
      <c r="AS707" s="6"/>
      <c r="AT707" s="6"/>
      <c r="AU707" s="6"/>
      <c r="AV707" s="10"/>
      <c r="AW707" s="13"/>
      <c r="AY707" s="17"/>
      <c r="AZ707" s="12"/>
      <c r="BA707" s="12"/>
      <c r="BB707" s="12"/>
      <c r="BC707" s="12"/>
      <c r="BD707" s="12"/>
      <c r="BE707" s="12"/>
      <c r="BF707" s="18"/>
      <c r="BG707" s="18"/>
      <c r="BH707" s="18"/>
      <c r="BI707" s="15"/>
      <c r="BJ707" s="19"/>
      <c r="BK707" s="18"/>
      <c r="BL707" s="17"/>
      <c r="BM707" s="17"/>
      <c r="BN707" s="16"/>
    </row>
    <row r="708" spans="9:66" x14ac:dyDescent="0.2">
      <c r="I708" s="11"/>
      <c r="J708" s="10"/>
      <c r="K708" s="6"/>
      <c r="L708" s="10"/>
      <c r="M708" s="10"/>
      <c r="N708" s="10"/>
      <c r="O708" s="10"/>
      <c r="P708" s="10"/>
      <c r="Q708" s="10"/>
      <c r="R708" s="10"/>
      <c r="S708" s="10"/>
      <c r="T708" s="14"/>
      <c r="U708" s="6"/>
      <c r="V708" s="14"/>
      <c r="W708" s="6"/>
      <c r="X708" s="14"/>
      <c r="Y708" s="6"/>
      <c r="Z708" s="14"/>
      <c r="AA708" s="9"/>
      <c r="AB708" s="7"/>
      <c r="AC708" s="6"/>
      <c r="AD708" s="13"/>
      <c r="AE708" s="8"/>
      <c r="AF708" s="6"/>
      <c r="AG708" s="6"/>
      <c r="AH708" s="6"/>
      <c r="AI708" s="6"/>
      <c r="AJ708" s="6"/>
      <c r="AK708" s="6"/>
      <c r="AL708" s="6"/>
      <c r="AM708" s="6"/>
      <c r="AN708" s="6"/>
      <c r="AO708" s="6"/>
      <c r="AP708" s="6"/>
      <c r="AQ708" s="6"/>
      <c r="AR708" s="6"/>
      <c r="AS708" s="6"/>
      <c r="AT708" s="6"/>
      <c r="AU708" s="6"/>
      <c r="AV708" s="10"/>
      <c r="AW708" s="13"/>
      <c r="AY708" s="17"/>
      <c r="AZ708" s="12"/>
      <c r="BA708" s="12"/>
      <c r="BB708" s="12"/>
      <c r="BC708" s="12"/>
      <c r="BD708" s="12"/>
      <c r="BE708" s="12"/>
      <c r="BF708" s="18"/>
      <c r="BG708" s="18"/>
      <c r="BH708" s="18"/>
      <c r="BI708" s="15"/>
      <c r="BJ708" s="19"/>
      <c r="BK708" s="18"/>
      <c r="BL708" s="17"/>
      <c r="BM708" s="17"/>
      <c r="BN708" s="16"/>
    </row>
    <row r="709" spans="9:66" x14ac:dyDescent="0.2">
      <c r="I709" s="11"/>
      <c r="J709" s="10"/>
      <c r="K709" s="6"/>
      <c r="L709" s="10"/>
      <c r="M709" s="10"/>
      <c r="N709" s="10"/>
      <c r="O709" s="10"/>
      <c r="P709" s="10"/>
      <c r="Q709" s="10"/>
      <c r="R709" s="10"/>
      <c r="S709" s="10"/>
      <c r="T709" s="14"/>
      <c r="U709" s="6"/>
      <c r="V709" s="14"/>
      <c r="W709" s="6"/>
      <c r="X709" s="14"/>
      <c r="Y709" s="6"/>
      <c r="Z709" s="14"/>
      <c r="AA709" s="9"/>
      <c r="AB709" s="7"/>
      <c r="AC709" s="6"/>
      <c r="AD709" s="13"/>
      <c r="AE709" s="8"/>
      <c r="AF709" s="6"/>
      <c r="AG709" s="6"/>
      <c r="AH709" s="6"/>
      <c r="AI709" s="6"/>
      <c r="AJ709" s="6"/>
      <c r="AK709" s="6"/>
      <c r="AL709" s="6"/>
      <c r="AM709" s="6"/>
      <c r="AN709" s="6"/>
      <c r="AO709" s="6"/>
      <c r="AP709" s="6"/>
      <c r="AQ709" s="6"/>
      <c r="AR709" s="6"/>
      <c r="AS709" s="6"/>
      <c r="AT709" s="6"/>
      <c r="AU709" s="6"/>
      <c r="AV709" s="10"/>
      <c r="AW709" s="13"/>
      <c r="AY709" s="17"/>
      <c r="AZ709" s="12"/>
      <c r="BA709" s="12"/>
      <c r="BB709" s="12"/>
      <c r="BC709" s="12"/>
      <c r="BD709" s="12"/>
      <c r="BE709" s="12"/>
      <c r="BF709" s="18"/>
      <c r="BG709" s="18"/>
      <c r="BH709" s="18"/>
      <c r="BI709" s="15"/>
      <c r="BJ709" s="19"/>
      <c r="BK709" s="18"/>
      <c r="BL709" s="17"/>
      <c r="BM709" s="17"/>
      <c r="BN709" s="16"/>
    </row>
    <row r="710" spans="9:66" x14ac:dyDescent="0.2">
      <c r="I710" s="11"/>
      <c r="J710" s="10"/>
      <c r="K710" s="6"/>
      <c r="L710" s="10"/>
      <c r="M710" s="10"/>
      <c r="N710" s="10"/>
      <c r="O710" s="10"/>
      <c r="P710" s="10"/>
      <c r="Q710" s="10"/>
      <c r="R710" s="10"/>
      <c r="S710" s="10"/>
      <c r="T710" s="14"/>
      <c r="U710" s="6"/>
      <c r="V710" s="14"/>
      <c r="W710" s="6"/>
      <c r="X710" s="14"/>
      <c r="Y710" s="6"/>
      <c r="Z710" s="14"/>
      <c r="AA710" s="9"/>
      <c r="AB710" s="7"/>
      <c r="AC710" s="6"/>
      <c r="AD710" s="13"/>
      <c r="AE710" s="8"/>
      <c r="AF710" s="6"/>
      <c r="AG710" s="6"/>
      <c r="AH710" s="6"/>
      <c r="AI710" s="6"/>
      <c r="AJ710" s="6"/>
      <c r="AK710" s="6"/>
      <c r="AL710" s="6"/>
      <c r="AM710" s="6"/>
      <c r="AN710" s="6"/>
      <c r="AO710" s="6"/>
      <c r="AP710" s="6"/>
      <c r="AQ710" s="6"/>
      <c r="AR710" s="6"/>
      <c r="AS710" s="6"/>
      <c r="AT710" s="6"/>
      <c r="AU710" s="6"/>
      <c r="AV710" s="10"/>
      <c r="AW710" s="13"/>
      <c r="AY710" s="17"/>
      <c r="AZ710" s="12"/>
      <c r="BA710" s="12"/>
      <c r="BB710" s="12"/>
      <c r="BC710" s="12"/>
      <c r="BD710" s="12"/>
      <c r="BE710" s="12"/>
      <c r="BF710" s="18"/>
      <c r="BG710" s="18"/>
      <c r="BH710" s="18"/>
      <c r="BI710" s="15"/>
      <c r="BJ710" s="19"/>
      <c r="BK710" s="18"/>
      <c r="BL710" s="17"/>
      <c r="BM710" s="17"/>
      <c r="BN710" s="16"/>
    </row>
    <row r="711" spans="9:66" x14ac:dyDescent="0.2">
      <c r="I711" s="11"/>
      <c r="J711" s="10"/>
      <c r="K711" s="6"/>
      <c r="L711" s="10"/>
      <c r="M711" s="10"/>
      <c r="N711" s="10"/>
      <c r="O711" s="10"/>
      <c r="P711" s="10"/>
      <c r="Q711" s="10"/>
      <c r="R711" s="10"/>
      <c r="S711" s="10"/>
      <c r="T711" s="14"/>
      <c r="U711" s="6"/>
      <c r="V711" s="14"/>
      <c r="W711" s="6"/>
      <c r="X711" s="14"/>
      <c r="Y711" s="6"/>
      <c r="Z711" s="14"/>
      <c r="AA711" s="9"/>
      <c r="AB711" s="7"/>
      <c r="AC711" s="6"/>
      <c r="AD711" s="13"/>
      <c r="AE711" s="8"/>
      <c r="AF711" s="6"/>
      <c r="AG711" s="6"/>
      <c r="AH711" s="6"/>
      <c r="AI711" s="6"/>
      <c r="AJ711" s="6"/>
      <c r="AK711" s="6"/>
      <c r="AL711" s="6"/>
      <c r="AM711" s="6"/>
      <c r="AN711" s="6"/>
      <c r="AO711" s="6"/>
      <c r="AP711" s="6"/>
      <c r="AQ711" s="6"/>
      <c r="AR711" s="6"/>
      <c r="AS711" s="6"/>
      <c r="AT711" s="6"/>
      <c r="AU711" s="6"/>
      <c r="AV711" s="10"/>
      <c r="AW711" s="13"/>
      <c r="AY711" s="17"/>
      <c r="AZ711" s="12"/>
      <c r="BA711" s="12"/>
      <c r="BB711" s="12"/>
      <c r="BC711" s="12"/>
      <c r="BD711" s="12"/>
      <c r="BE711" s="12"/>
      <c r="BF711" s="18"/>
      <c r="BG711" s="18"/>
      <c r="BH711" s="18"/>
      <c r="BI711" s="15"/>
      <c r="BJ711" s="19"/>
      <c r="BK711" s="18"/>
      <c r="BL711" s="17"/>
      <c r="BM711" s="17"/>
      <c r="BN711" s="16"/>
    </row>
    <row r="712" spans="9:66" x14ac:dyDescent="0.2">
      <c r="I712" s="11"/>
      <c r="J712" s="10"/>
      <c r="K712" s="6"/>
      <c r="L712" s="10"/>
      <c r="M712" s="10"/>
      <c r="N712" s="10"/>
      <c r="O712" s="10"/>
      <c r="P712" s="10"/>
      <c r="Q712" s="10"/>
      <c r="R712" s="10"/>
      <c r="S712" s="10"/>
      <c r="T712" s="14"/>
      <c r="U712" s="6"/>
      <c r="V712" s="14"/>
      <c r="W712" s="6"/>
      <c r="X712" s="14"/>
      <c r="Y712" s="6"/>
      <c r="Z712" s="14"/>
      <c r="AA712" s="9"/>
      <c r="AB712" s="7"/>
      <c r="AC712" s="6"/>
      <c r="AD712" s="13"/>
      <c r="AE712" s="8"/>
      <c r="AF712" s="6"/>
      <c r="AG712" s="6"/>
      <c r="AH712" s="6"/>
      <c r="AI712" s="6"/>
      <c r="AJ712" s="6"/>
      <c r="AK712" s="6"/>
      <c r="AL712" s="6"/>
      <c r="AM712" s="6"/>
      <c r="AN712" s="6"/>
      <c r="AO712" s="6"/>
      <c r="AP712" s="6"/>
      <c r="AQ712" s="6"/>
      <c r="AR712" s="6"/>
      <c r="AS712" s="6"/>
      <c r="AT712" s="6"/>
      <c r="AU712" s="6"/>
      <c r="AV712" s="10"/>
      <c r="AW712" s="13"/>
      <c r="AY712" s="17"/>
      <c r="AZ712" s="12"/>
      <c r="BA712" s="12"/>
      <c r="BB712" s="12"/>
      <c r="BC712" s="12"/>
      <c r="BD712" s="12"/>
      <c r="BE712" s="12"/>
      <c r="BF712" s="18"/>
      <c r="BG712" s="18"/>
      <c r="BH712" s="18"/>
      <c r="BI712" s="15"/>
      <c r="BJ712" s="19"/>
      <c r="BK712" s="18"/>
      <c r="BL712" s="17"/>
      <c r="BM712" s="17"/>
      <c r="BN712" s="16"/>
    </row>
    <row r="713" spans="9:66" x14ac:dyDescent="0.2">
      <c r="I713" s="11"/>
      <c r="J713" s="10"/>
      <c r="K713" s="6"/>
      <c r="L713" s="10"/>
      <c r="M713" s="10"/>
      <c r="N713" s="10"/>
      <c r="O713" s="10"/>
      <c r="P713" s="10"/>
      <c r="Q713" s="10"/>
      <c r="R713" s="10"/>
      <c r="S713" s="10"/>
      <c r="T713" s="14"/>
      <c r="U713" s="6"/>
      <c r="V713" s="14"/>
      <c r="W713" s="6"/>
      <c r="X713" s="14"/>
      <c r="Y713" s="6"/>
      <c r="Z713" s="14"/>
      <c r="AA713" s="9"/>
      <c r="AB713" s="7"/>
      <c r="AC713" s="6"/>
      <c r="AD713" s="13"/>
      <c r="AE713" s="8"/>
      <c r="AF713" s="6"/>
      <c r="AG713" s="6"/>
      <c r="AH713" s="6"/>
      <c r="AI713" s="6"/>
      <c r="AJ713" s="6"/>
      <c r="AK713" s="6"/>
      <c r="AL713" s="6"/>
      <c r="AM713" s="6"/>
      <c r="AN713" s="6"/>
      <c r="AO713" s="6"/>
      <c r="AP713" s="6"/>
      <c r="AQ713" s="6"/>
      <c r="AR713" s="6"/>
      <c r="AS713" s="6"/>
      <c r="AT713" s="6"/>
      <c r="AU713" s="6"/>
      <c r="AV713" s="10"/>
      <c r="AW713" s="13"/>
      <c r="AY713" s="17"/>
      <c r="AZ713" s="12"/>
      <c r="BA713" s="12"/>
      <c r="BB713" s="12"/>
      <c r="BC713" s="12"/>
      <c r="BD713" s="12"/>
      <c r="BE713" s="12"/>
      <c r="BF713" s="18"/>
      <c r="BG713" s="18"/>
      <c r="BH713" s="18"/>
      <c r="BI713" s="15"/>
      <c r="BJ713" s="19"/>
      <c r="BK713" s="18"/>
      <c r="BL713" s="17"/>
      <c r="BM713" s="17"/>
      <c r="BN713" s="16"/>
    </row>
    <row r="714" spans="9:66" x14ac:dyDescent="0.2">
      <c r="I714" s="11"/>
      <c r="J714" s="10"/>
      <c r="K714" s="6"/>
      <c r="L714" s="10"/>
      <c r="M714" s="10"/>
      <c r="N714" s="10"/>
      <c r="O714" s="10"/>
      <c r="P714" s="10"/>
      <c r="Q714" s="10"/>
      <c r="R714" s="10"/>
      <c r="S714" s="10"/>
      <c r="T714" s="14"/>
      <c r="U714" s="6"/>
      <c r="V714" s="14"/>
      <c r="W714" s="6"/>
      <c r="X714" s="14"/>
      <c r="Y714" s="6"/>
      <c r="Z714" s="14"/>
      <c r="AA714" s="9"/>
      <c r="AB714" s="7"/>
      <c r="AC714" s="6"/>
      <c r="AD714" s="13"/>
      <c r="AE714" s="8"/>
      <c r="AF714" s="6"/>
      <c r="AG714" s="6"/>
      <c r="AH714" s="6"/>
      <c r="AI714" s="6"/>
      <c r="AJ714" s="6"/>
      <c r="AK714" s="6"/>
      <c r="AL714" s="6"/>
      <c r="AM714" s="6"/>
      <c r="AN714" s="6"/>
      <c r="AO714" s="6"/>
      <c r="AP714" s="6"/>
      <c r="AQ714" s="6"/>
      <c r="AR714" s="6"/>
      <c r="AS714" s="6"/>
      <c r="AT714" s="6"/>
      <c r="AU714" s="6"/>
      <c r="AV714" s="10"/>
      <c r="AW714" s="13"/>
      <c r="AY714" s="17"/>
      <c r="AZ714" s="12"/>
      <c r="BA714" s="12"/>
      <c r="BB714" s="12"/>
      <c r="BC714" s="12"/>
      <c r="BD714" s="12"/>
      <c r="BE714" s="12"/>
      <c r="BF714" s="18"/>
      <c r="BG714" s="18"/>
      <c r="BH714" s="18"/>
      <c r="BI714" s="15"/>
      <c r="BJ714" s="19"/>
      <c r="BK714" s="18"/>
      <c r="BL714" s="17"/>
      <c r="BM714" s="17"/>
      <c r="BN714" s="16"/>
    </row>
    <row r="715" spans="9:66" x14ac:dyDescent="0.2">
      <c r="I715" s="11"/>
      <c r="J715" s="10"/>
      <c r="K715" s="6"/>
      <c r="L715" s="10"/>
      <c r="M715" s="10"/>
      <c r="N715" s="10"/>
      <c r="O715" s="10"/>
      <c r="P715" s="10"/>
      <c r="Q715" s="10"/>
      <c r="R715" s="10"/>
      <c r="S715" s="10"/>
      <c r="T715" s="14"/>
      <c r="U715" s="6"/>
      <c r="V715" s="14"/>
      <c r="W715" s="6"/>
      <c r="X715" s="14"/>
      <c r="Y715" s="6"/>
      <c r="Z715" s="14"/>
      <c r="AA715" s="9"/>
      <c r="AB715" s="7"/>
      <c r="AC715" s="6"/>
      <c r="AD715" s="13"/>
      <c r="AE715" s="8"/>
      <c r="AF715" s="6"/>
      <c r="AG715" s="6"/>
      <c r="AH715" s="6"/>
      <c r="AI715" s="6"/>
      <c r="AJ715" s="6"/>
      <c r="AK715" s="6"/>
      <c r="AL715" s="6"/>
      <c r="AM715" s="6"/>
      <c r="AN715" s="6"/>
      <c r="AO715" s="6"/>
      <c r="AP715" s="6"/>
      <c r="AQ715" s="6"/>
      <c r="AR715" s="6"/>
      <c r="AS715" s="6"/>
      <c r="AT715" s="6"/>
      <c r="AU715" s="6"/>
      <c r="AV715" s="10"/>
      <c r="AW715" s="13"/>
      <c r="AY715" s="17"/>
      <c r="AZ715" s="12"/>
      <c r="BA715" s="12"/>
      <c r="BB715" s="12"/>
      <c r="BC715" s="12"/>
      <c r="BD715" s="12"/>
      <c r="BE715" s="12"/>
      <c r="BF715" s="18"/>
      <c r="BG715" s="18"/>
      <c r="BH715" s="18"/>
      <c r="BI715" s="15"/>
      <c r="BJ715" s="19"/>
      <c r="BK715" s="18"/>
      <c r="BL715" s="17"/>
      <c r="BM715" s="17"/>
      <c r="BN715" s="16"/>
    </row>
    <row r="716" spans="9:66" x14ac:dyDescent="0.2">
      <c r="I716" s="11"/>
      <c r="J716" s="10"/>
      <c r="K716" s="6"/>
      <c r="L716" s="10"/>
      <c r="M716" s="10"/>
      <c r="N716" s="10"/>
      <c r="O716" s="10"/>
      <c r="P716" s="10"/>
      <c r="Q716" s="10"/>
      <c r="R716" s="10"/>
      <c r="S716" s="10"/>
      <c r="T716" s="14"/>
      <c r="U716" s="6"/>
      <c r="V716" s="14"/>
      <c r="W716" s="6"/>
      <c r="X716" s="14"/>
      <c r="Y716" s="6"/>
      <c r="Z716" s="14"/>
      <c r="AA716" s="9"/>
      <c r="AB716" s="7"/>
      <c r="AC716" s="6"/>
      <c r="AD716" s="13"/>
      <c r="AE716" s="8"/>
      <c r="AF716" s="6"/>
      <c r="AG716" s="6"/>
      <c r="AH716" s="6"/>
      <c r="AI716" s="6"/>
      <c r="AJ716" s="6"/>
      <c r="AK716" s="6"/>
      <c r="AL716" s="6"/>
      <c r="AM716" s="6"/>
      <c r="AN716" s="6"/>
      <c r="AO716" s="6"/>
      <c r="AP716" s="6"/>
      <c r="AQ716" s="6"/>
      <c r="AR716" s="6"/>
      <c r="AS716" s="6"/>
      <c r="AT716" s="6"/>
      <c r="AU716" s="6"/>
      <c r="AV716" s="10"/>
      <c r="AW716" s="13"/>
      <c r="AY716" s="17"/>
      <c r="AZ716" s="12"/>
      <c r="BA716" s="12"/>
      <c r="BB716" s="12"/>
      <c r="BC716" s="12"/>
      <c r="BD716" s="12"/>
      <c r="BE716" s="12"/>
      <c r="BF716" s="18"/>
      <c r="BG716" s="18"/>
      <c r="BH716" s="18"/>
      <c r="BI716" s="15"/>
      <c r="BJ716" s="19"/>
      <c r="BK716" s="18"/>
      <c r="BL716" s="17"/>
      <c r="BM716" s="17"/>
      <c r="BN716" s="16"/>
    </row>
    <row r="717" spans="9:66" x14ac:dyDescent="0.2">
      <c r="I717" s="11"/>
      <c r="J717" s="10"/>
      <c r="K717" s="6"/>
      <c r="L717" s="10"/>
      <c r="M717" s="10"/>
      <c r="N717" s="10"/>
      <c r="O717" s="10"/>
      <c r="P717" s="10"/>
      <c r="Q717" s="10"/>
      <c r="R717" s="10"/>
      <c r="S717" s="10"/>
      <c r="T717" s="14"/>
      <c r="U717" s="6"/>
      <c r="V717" s="14"/>
      <c r="W717" s="6"/>
      <c r="X717" s="14"/>
      <c r="Y717" s="6"/>
      <c r="Z717" s="14"/>
      <c r="AA717" s="9"/>
      <c r="AB717" s="7"/>
      <c r="AC717" s="6"/>
      <c r="AD717" s="13"/>
      <c r="AE717" s="8"/>
      <c r="AF717" s="6"/>
      <c r="AG717" s="6"/>
      <c r="AH717" s="6"/>
      <c r="AI717" s="6"/>
      <c r="AJ717" s="6"/>
      <c r="AK717" s="6"/>
      <c r="AL717" s="6"/>
      <c r="AM717" s="6"/>
      <c r="AN717" s="6"/>
      <c r="AO717" s="6"/>
      <c r="AP717" s="6"/>
      <c r="AQ717" s="6"/>
      <c r="AR717" s="6"/>
      <c r="AS717" s="6"/>
      <c r="AT717" s="6"/>
      <c r="AU717" s="6"/>
      <c r="AV717" s="10"/>
      <c r="AW717" s="13"/>
      <c r="AY717" s="17"/>
      <c r="AZ717" s="12"/>
      <c r="BA717" s="12"/>
      <c r="BB717" s="12"/>
      <c r="BC717" s="12"/>
      <c r="BD717" s="12"/>
      <c r="BE717" s="12"/>
      <c r="BF717" s="18"/>
      <c r="BG717" s="18"/>
      <c r="BH717" s="18"/>
      <c r="BI717" s="15"/>
      <c r="BJ717" s="19"/>
      <c r="BK717" s="18"/>
      <c r="BL717" s="17"/>
      <c r="BM717" s="17"/>
      <c r="BN717" s="16"/>
    </row>
    <row r="718" spans="9:66" x14ac:dyDescent="0.2">
      <c r="I718" s="11"/>
      <c r="J718" s="10"/>
      <c r="K718" s="6"/>
      <c r="L718" s="10"/>
      <c r="M718" s="10"/>
      <c r="N718" s="10"/>
      <c r="O718" s="10"/>
      <c r="P718" s="10"/>
      <c r="Q718" s="10"/>
      <c r="R718" s="10"/>
      <c r="S718" s="10"/>
      <c r="T718" s="14"/>
      <c r="U718" s="6"/>
      <c r="V718" s="14"/>
      <c r="W718" s="6"/>
      <c r="X718" s="14"/>
      <c r="Y718" s="6"/>
      <c r="Z718" s="14"/>
      <c r="AA718" s="9"/>
      <c r="AB718" s="7"/>
      <c r="AC718" s="6"/>
      <c r="AD718" s="13"/>
      <c r="AE718" s="8"/>
      <c r="AF718" s="6"/>
      <c r="AG718" s="6"/>
      <c r="AH718" s="6"/>
      <c r="AI718" s="6"/>
      <c r="AJ718" s="6"/>
      <c r="AK718" s="6"/>
      <c r="AL718" s="6"/>
      <c r="AM718" s="6"/>
      <c r="AN718" s="6"/>
      <c r="AO718" s="6"/>
      <c r="AP718" s="6"/>
      <c r="AQ718" s="6"/>
      <c r="AR718" s="6"/>
      <c r="AS718" s="6"/>
      <c r="AT718" s="6"/>
      <c r="AU718" s="6"/>
      <c r="AV718" s="10"/>
      <c r="AW718" s="13"/>
      <c r="AY718" s="17"/>
      <c r="AZ718" s="12"/>
      <c r="BA718" s="12"/>
      <c r="BB718" s="12"/>
      <c r="BC718" s="12"/>
      <c r="BD718" s="12"/>
      <c r="BE718" s="12"/>
      <c r="BF718" s="18"/>
      <c r="BG718" s="18"/>
      <c r="BH718" s="18"/>
      <c r="BI718" s="15"/>
      <c r="BJ718" s="19"/>
      <c r="BK718" s="18"/>
      <c r="BL718" s="17"/>
      <c r="BM718" s="17"/>
      <c r="BN718" s="16"/>
    </row>
    <row r="719" spans="9:66" x14ac:dyDescent="0.2">
      <c r="I719" s="11"/>
      <c r="J719" s="10"/>
      <c r="K719" s="6"/>
      <c r="L719" s="10"/>
      <c r="M719" s="10"/>
      <c r="N719" s="10"/>
      <c r="O719" s="10"/>
      <c r="P719" s="10"/>
      <c r="Q719" s="10"/>
      <c r="R719" s="10"/>
      <c r="S719" s="10"/>
      <c r="T719" s="14"/>
      <c r="U719" s="6"/>
      <c r="V719" s="14"/>
      <c r="W719" s="6"/>
      <c r="X719" s="14"/>
      <c r="Y719" s="6"/>
      <c r="Z719" s="14"/>
      <c r="AA719" s="9"/>
      <c r="AB719" s="7"/>
      <c r="AC719" s="6"/>
      <c r="AD719" s="13"/>
      <c r="AE719" s="8"/>
      <c r="AF719" s="6"/>
      <c r="AG719" s="6"/>
      <c r="AH719" s="6"/>
      <c r="AI719" s="6"/>
      <c r="AJ719" s="6"/>
      <c r="AK719" s="6"/>
      <c r="AL719" s="6"/>
      <c r="AM719" s="6"/>
      <c r="AN719" s="6"/>
      <c r="AO719" s="6"/>
      <c r="AP719" s="6"/>
      <c r="AQ719" s="6"/>
      <c r="AR719" s="6"/>
      <c r="AS719" s="6"/>
      <c r="AT719" s="6"/>
      <c r="AU719" s="6"/>
      <c r="AV719" s="10"/>
      <c r="AW719" s="13"/>
      <c r="AY719" s="17"/>
      <c r="AZ719" s="12"/>
      <c r="BA719" s="12"/>
      <c r="BB719" s="12"/>
      <c r="BC719" s="12"/>
      <c r="BD719" s="12"/>
      <c r="BE719" s="12"/>
      <c r="BF719" s="18"/>
      <c r="BG719" s="18"/>
      <c r="BH719" s="18"/>
      <c r="BI719" s="15"/>
      <c r="BJ719" s="19"/>
      <c r="BK719" s="18"/>
      <c r="BL719" s="17"/>
      <c r="BM719" s="17"/>
      <c r="BN719" s="16"/>
    </row>
    <row r="720" spans="9:66" x14ac:dyDescent="0.2">
      <c r="I720" s="11"/>
      <c r="J720" s="10"/>
      <c r="K720" s="6"/>
      <c r="L720" s="10"/>
      <c r="M720" s="10"/>
      <c r="N720" s="10"/>
      <c r="O720" s="10"/>
      <c r="P720" s="10"/>
      <c r="Q720" s="10"/>
      <c r="R720" s="10"/>
      <c r="S720" s="10"/>
      <c r="T720" s="14"/>
      <c r="U720" s="6"/>
      <c r="V720" s="14"/>
      <c r="W720" s="6"/>
      <c r="X720" s="14"/>
      <c r="Y720" s="6"/>
      <c r="Z720" s="14"/>
      <c r="AA720" s="9"/>
      <c r="AB720" s="7"/>
      <c r="AC720" s="6"/>
      <c r="AD720" s="13"/>
      <c r="AE720" s="8"/>
      <c r="AF720" s="6"/>
      <c r="AG720" s="6"/>
      <c r="AH720" s="6"/>
      <c r="AI720" s="6"/>
      <c r="AJ720" s="6"/>
      <c r="AK720" s="6"/>
      <c r="AL720" s="6"/>
      <c r="AM720" s="6"/>
      <c r="AN720" s="6"/>
      <c r="AO720" s="6"/>
      <c r="AP720" s="6"/>
      <c r="AQ720" s="6"/>
      <c r="AR720" s="6"/>
      <c r="AS720" s="6"/>
      <c r="AT720" s="6"/>
      <c r="AU720" s="6"/>
      <c r="AV720" s="10"/>
      <c r="AW720" s="13"/>
      <c r="AY720" s="17"/>
      <c r="AZ720" s="12"/>
      <c r="BA720" s="12"/>
      <c r="BB720" s="12"/>
      <c r="BC720" s="12"/>
      <c r="BD720" s="12"/>
      <c r="BE720" s="12"/>
      <c r="BF720" s="18"/>
      <c r="BG720" s="18"/>
      <c r="BH720" s="18"/>
      <c r="BI720" s="15"/>
      <c r="BJ720" s="19"/>
      <c r="BK720" s="18"/>
      <c r="BL720" s="17"/>
      <c r="BM720" s="17"/>
      <c r="BN720" s="16"/>
    </row>
    <row r="721" spans="9:66" x14ac:dyDescent="0.2">
      <c r="I721" s="11"/>
      <c r="J721" s="10"/>
      <c r="K721" s="6"/>
      <c r="L721" s="10"/>
      <c r="M721" s="10"/>
      <c r="N721" s="10"/>
      <c r="O721" s="10"/>
      <c r="P721" s="10"/>
      <c r="Q721" s="10"/>
      <c r="R721" s="10"/>
      <c r="S721" s="10"/>
      <c r="T721" s="14"/>
      <c r="U721" s="6"/>
      <c r="V721" s="14"/>
      <c r="W721" s="6"/>
      <c r="X721" s="14"/>
      <c r="Y721" s="6"/>
      <c r="Z721" s="14"/>
      <c r="AA721" s="9"/>
      <c r="AB721" s="7"/>
      <c r="AC721" s="6"/>
      <c r="AD721" s="13"/>
      <c r="AE721" s="8"/>
      <c r="AF721" s="6"/>
      <c r="AG721" s="6"/>
      <c r="AH721" s="6"/>
      <c r="AI721" s="6"/>
      <c r="AJ721" s="6"/>
      <c r="AK721" s="6"/>
      <c r="AL721" s="6"/>
      <c r="AM721" s="6"/>
      <c r="AN721" s="6"/>
      <c r="AO721" s="6"/>
      <c r="AP721" s="6"/>
      <c r="AQ721" s="6"/>
      <c r="AR721" s="6"/>
      <c r="AS721" s="6"/>
      <c r="AT721" s="6"/>
      <c r="AU721" s="6"/>
      <c r="AV721" s="10"/>
      <c r="AW721" s="13"/>
      <c r="AY721" s="17"/>
      <c r="AZ721" s="12"/>
      <c r="BA721" s="12"/>
      <c r="BB721" s="12"/>
      <c r="BC721" s="12"/>
      <c r="BD721" s="12"/>
      <c r="BE721" s="12"/>
      <c r="BF721" s="18"/>
      <c r="BG721" s="18"/>
      <c r="BH721" s="18"/>
      <c r="BI721" s="15"/>
      <c r="BJ721" s="19"/>
      <c r="BK721" s="18"/>
      <c r="BL721" s="17"/>
      <c r="BM721" s="17"/>
      <c r="BN721" s="16"/>
    </row>
    <row r="722" spans="9:66" x14ac:dyDescent="0.2">
      <c r="I722" s="11"/>
      <c r="J722" s="10"/>
      <c r="K722" s="6"/>
      <c r="L722" s="10"/>
      <c r="M722" s="10"/>
      <c r="N722" s="10"/>
      <c r="O722" s="10"/>
      <c r="P722" s="10"/>
      <c r="Q722" s="10"/>
      <c r="R722" s="10"/>
      <c r="S722" s="10"/>
      <c r="T722" s="14"/>
      <c r="U722" s="6"/>
      <c r="V722" s="14"/>
      <c r="W722" s="6"/>
      <c r="X722" s="14"/>
      <c r="Y722" s="6"/>
      <c r="Z722" s="14"/>
      <c r="AA722" s="9"/>
      <c r="AB722" s="7"/>
      <c r="AC722" s="6"/>
      <c r="AD722" s="13"/>
      <c r="AE722" s="8"/>
      <c r="AF722" s="6"/>
      <c r="AG722" s="6"/>
      <c r="AH722" s="6"/>
      <c r="AI722" s="6"/>
      <c r="AJ722" s="6"/>
      <c r="AK722" s="6"/>
      <c r="AL722" s="6"/>
      <c r="AM722" s="6"/>
      <c r="AN722" s="6"/>
      <c r="AO722" s="6"/>
      <c r="AP722" s="6"/>
      <c r="AQ722" s="6"/>
      <c r="AR722" s="6"/>
      <c r="AS722" s="6"/>
      <c r="AT722" s="6"/>
      <c r="AU722" s="6"/>
      <c r="AV722" s="10"/>
      <c r="AW722" s="13"/>
      <c r="AY722" s="17"/>
      <c r="AZ722" s="12"/>
      <c r="BA722" s="12"/>
      <c r="BB722" s="12"/>
      <c r="BC722" s="12"/>
      <c r="BD722" s="12"/>
      <c r="BE722" s="12"/>
      <c r="BF722" s="18"/>
      <c r="BG722" s="18"/>
      <c r="BH722" s="18"/>
      <c r="BI722" s="15"/>
      <c r="BJ722" s="19"/>
      <c r="BK722" s="18"/>
      <c r="BL722" s="17"/>
      <c r="BM722" s="17"/>
      <c r="BN722" s="16"/>
    </row>
    <row r="723" spans="9:66" x14ac:dyDescent="0.2">
      <c r="I723" s="11"/>
      <c r="J723" s="10"/>
      <c r="K723" s="6"/>
      <c r="L723" s="10"/>
      <c r="M723" s="10"/>
      <c r="N723" s="10"/>
      <c r="O723" s="10"/>
      <c r="P723" s="10"/>
      <c r="Q723" s="10"/>
      <c r="R723" s="10"/>
      <c r="S723" s="10"/>
      <c r="T723" s="14"/>
      <c r="U723" s="6"/>
      <c r="V723" s="14"/>
      <c r="W723" s="6"/>
      <c r="X723" s="14"/>
      <c r="Y723" s="6"/>
      <c r="Z723" s="14"/>
      <c r="AA723" s="9"/>
      <c r="AB723" s="7"/>
      <c r="AC723" s="6"/>
      <c r="AD723" s="13"/>
      <c r="AE723" s="8"/>
      <c r="AF723" s="6"/>
      <c r="AG723" s="6"/>
      <c r="AH723" s="6"/>
      <c r="AI723" s="6"/>
      <c r="AJ723" s="6"/>
      <c r="AK723" s="6"/>
      <c r="AL723" s="6"/>
      <c r="AM723" s="6"/>
      <c r="AN723" s="6"/>
      <c r="AO723" s="6"/>
      <c r="AP723" s="6"/>
      <c r="AQ723" s="6"/>
      <c r="AR723" s="6"/>
      <c r="AS723" s="6"/>
      <c r="AT723" s="6"/>
      <c r="AU723" s="6"/>
      <c r="AV723" s="10"/>
      <c r="AW723" s="13"/>
      <c r="AY723" s="17"/>
      <c r="AZ723" s="12"/>
      <c r="BA723" s="12"/>
      <c r="BB723" s="12"/>
      <c r="BC723" s="12"/>
      <c r="BD723" s="12"/>
      <c r="BE723" s="12"/>
      <c r="BF723" s="18"/>
      <c r="BG723" s="18"/>
      <c r="BH723" s="18"/>
      <c r="BI723" s="15"/>
      <c r="BJ723" s="19"/>
      <c r="BK723" s="18"/>
      <c r="BL723" s="17"/>
      <c r="BM723" s="17"/>
      <c r="BN723" s="16"/>
    </row>
    <row r="724" spans="9:66" x14ac:dyDescent="0.2">
      <c r="I724" s="11"/>
      <c r="J724" s="10"/>
      <c r="K724" s="6"/>
      <c r="L724" s="10"/>
      <c r="M724" s="10"/>
      <c r="N724" s="10"/>
      <c r="O724" s="10"/>
      <c r="P724" s="10"/>
      <c r="Q724" s="10"/>
      <c r="R724" s="10"/>
      <c r="S724" s="10"/>
      <c r="T724" s="14"/>
      <c r="U724" s="6"/>
      <c r="V724" s="14"/>
      <c r="W724" s="6"/>
      <c r="X724" s="14"/>
      <c r="Y724" s="6"/>
      <c r="Z724" s="14"/>
      <c r="AA724" s="9"/>
      <c r="AB724" s="7"/>
      <c r="AC724" s="6"/>
      <c r="AD724" s="13"/>
      <c r="AE724" s="8"/>
      <c r="AF724" s="6"/>
      <c r="AG724" s="6"/>
      <c r="AH724" s="6"/>
      <c r="AI724" s="6"/>
      <c r="AJ724" s="6"/>
      <c r="AK724" s="6"/>
      <c r="AL724" s="6"/>
      <c r="AM724" s="6"/>
      <c r="AN724" s="6"/>
      <c r="AO724" s="6"/>
      <c r="AP724" s="6"/>
      <c r="AQ724" s="6"/>
      <c r="AR724" s="6"/>
      <c r="AS724" s="6"/>
      <c r="AT724" s="6"/>
      <c r="AU724" s="6"/>
      <c r="AV724" s="10"/>
      <c r="AW724" s="13"/>
      <c r="AY724" s="17"/>
      <c r="AZ724" s="12"/>
      <c r="BA724" s="12"/>
      <c r="BB724" s="12"/>
      <c r="BC724" s="12"/>
      <c r="BD724" s="12"/>
      <c r="BE724" s="12"/>
      <c r="BF724" s="18"/>
      <c r="BG724" s="18"/>
      <c r="BH724" s="18"/>
      <c r="BI724" s="15"/>
      <c r="BJ724" s="19"/>
      <c r="BK724" s="18"/>
      <c r="BL724" s="17"/>
      <c r="BM724" s="17"/>
      <c r="BN724" s="16"/>
    </row>
    <row r="725" spans="9:66" x14ac:dyDescent="0.2">
      <c r="I725" s="11"/>
      <c r="J725" s="10"/>
      <c r="K725" s="6"/>
      <c r="L725" s="10"/>
      <c r="M725" s="10"/>
      <c r="N725" s="10"/>
      <c r="O725" s="10"/>
      <c r="P725" s="10"/>
      <c r="Q725" s="10"/>
      <c r="R725" s="10"/>
      <c r="S725" s="10"/>
      <c r="T725" s="14"/>
      <c r="U725" s="6"/>
      <c r="V725" s="14"/>
      <c r="W725" s="6"/>
      <c r="X725" s="14"/>
      <c r="Y725" s="6"/>
      <c r="Z725" s="14"/>
      <c r="AA725" s="9"/>
      <c r="AB725" s="7"/>
      <c r="AC725" s="6"/>
      <c r="AD725" s="13"/>
      <c r="AE725" s="8"/>
      <c r="AF725" s="6"/>
      <c r="AG725" s="6"/>
      <c r="AH725" s="6"/>
      <c r="AI725" s="6"/>
      <c r="AJ725" s="6"/>
      <c r="AK725" s="6"/>
      <c r="AL725" s="6"/>
      <c r="AM725" s="6"/>
      <c r="AN725" s="6"/>
      <c r="AO725" s="6"/>
      <c r="AP725" s="6"/>
      <c r="AQ725" s="6"/>
      <c r="AR725" s="6"/>
      <c r="AS725" s="6"/>
      <c r="AT725" s="6"/>
      <c r="AU725" s="6"/>
      <c r="AV725" s="10"/>
      <c r="AW725" s="13"/>
      <c r="AY725" s="17"/>
      <c r="AZ725" s="12"/>
      <c r="BA725" s="12"/>
      <c r="BB725" s="12"/>
      <c r="BC725" s="12"/>
      <c r="BD725" s="12"/>
      <c r="BE725" s="12"/>
      <c r="BF725" s="18"/>
      <c r="BG725" s="18"/>
      <c r="BH725" s="18"/>
      <c r="BI725" s="15"/>
      <c r="BJ725" s="19"/>
      <c r="BK725" s="18"/>
      <c r="BL725" s="17"/>
      <c r="BM725" s="17"/>
      <c r="BN725" s="16"/>
    </row>
    <row r="726" spans="9:66" x14ac:dyDescent="0.2">
      <c r="I726" s="11"/>
      <c r="J726" s="10"/>
      <c r="K726" s="6"/>
      <c r="L726" s="10"/>
      <c r="M726" s="10"/>
      <c r="N726" s="10"/>
      <c r="O726" s="10"/>
      <c r="P726" s="10"/>
      <c r="Q726" s="10"/>
      <c r="R726" s="10"/>
      <c r="S726" s="10"/>
      <c r="T726" s="14"/>
      <c r="U726" s="6"/>
      <c r="V726" s="14"/>
      <c r="W726" s="6"/>
      <c r="X726" s="14"/>
      <c r="Y726" s="6"/>
      <c r="Z726" s="14"/>
      <c r="AA726" s="9"/>
      <c r="AB726" s="7"/>
      <c r="AC726" s="6"/>
      <c r="AD726" s="13"/>
      <c r="AE726" s="8"/>
      <c r="AF726" s="6"/>
      <c r="AG726" s="6"/>
      <c r="AH726" s="6"/>
      <c r="AI726" s="6"/>
      <c r="AJ726" s="6"/>
      <c r="AK726" s="6"/>
      <c r="AL726" s="6"/>
      <c r="AM726" s="6"/>
      <c r="AN726" s="6"/>
      <c r="AO726" s="6"/>
      <c r="AP726" s="6"/>
      <c r="AQ726" s="6"/>
      <c r="AR726" s="6"/>
      <c r="AS726" s="6"/>
      <c r="AT726" s="6"/>
      <c r="AU726" s="6"/>
      <c r="AV726" s="10"/>
      <c r="AW726" s="13"/>
      <c r="AY726" s="17"/>
      <c r="AZ726" s="12"/>
      <c r="BA726" s="12"/>
      <c r="BB726" s="12"/>
      <c r="BC726" s="12"/>
      <c r="BD726" s="12"/>
      <c r="BE726" s="12"/>
      <c r="BF726" s="18"/>
      <c r="BG726" s="18"/>
      <c r="BH726" s="18"/>
      <c r="BI726" s="15"/>
      <c r="BJ726" s="19"/>
      <c r="BK726" s="18"/>
      <c r="BL726" s="17"/>
      <c r="BM726" s="17"/>
      <c r="BN726" s="16"/>
    </row>
    <row r="727" spans="9:66" x14ac:dyDescent="0.2">
      <c r="I727" s="11"/>
      <c r="J727" s="10"/>
      <c r="K727" s="6"/>
      <c r="L727" s="10"/>
      <c r="M727" s="10"/>
      <c r="N727" s="10"/>
      <c r="O727" s="10"/>
      <c r="P727" s="10"/>
      <c r="Q727" s="10"/>
      <c r="R727" s="10"/>
      <c r="S727" s="10"/>
      <c r="T727" s="14"/>
      <c r="U727" s="6"/>
      <c r="V727" s="14"/>
      <c r="W727" s="6"/>
      <c r="X727" s="14"/>
      <c r="Y727" s="6"/>
      <c r="Z727" s="14"/>
      <c r="AA727" s="9"/>
      <c r="AB727" s="7"/>
      <c r="AC727" s="6"/>
      <c r="AD727" s="13"/>
      <c r="AE727" s="8"/>
      <c r="AF727" s="6"/>
      <c r="AG727" s="6"/>
      <c r="AH727" s="6"/>
      <c r="AI727" s="6"/>
      <c r="AJ727" s="6"/>
      <c r="AK727" s="6"/>
      <c r="AL727" s="6"/>
      <c r="AM727" s="6"/>
      <c r="AN727" s="6"/>
      <c r="AO727" s="6"/>
      <c r="AP727" s="6"/>
      <c r="AQ727" s="6"/>
      <c r="AR727" s="6"/>
      <c r="AS727" s="6"/>
      <c r="AT727" s="6"/>
      <c r="AU727" s="6"/>
      <c r="AV727" s="10"/>
      <c r="AW727" s="13"/>
      <c r="AY727" s="17"/>
      <c r="AZ727" s="12"/>
      <c r="BA727" s="12"/>
      <c r="BB727" s="12"/>
      <c r="BC727" s="12"/>
      <c r="BD727" s="12"/>
      <c r="BE727" s="12"/>
      <c r="BF727" s="18"/>
      <c r="BG727" s="18"/>
      <c r="BH727" s="18"/>
      <c r="BI727" s="15"/>
      <c r="BJ727" s="19"/>
      <c r="BK727" s="18"/>
      <c r="BL727" s="17"/>
      <c r="BM727" s="17"/>
      <c r="BN727" s="16"/>
    </row>
    <row r="728" spans="9:66" x14ac:dyDescent="0.2">
      <c r="I728" s="11"/>
      <c r="J728" s="10"/>
      <c r="K728" s="6"/>
      <c r="L728" s="10"/>
      <c r="M728" s="10"/>
      <c r="N728" s="10"/>
      <c r="O728" s="10"/>
      <c r="P728" s="10"/>
      <c r="Q728" s="10"/>
      <c r="R728" s="10"/>
      <c r="S728" s="10"/>
      <c r="T728" s="14"/>
      <c r="U728" s="6"/>
      <c r="V728" s="14"/>
      <c r="W728" s="6"/>
      <c r="X728" s="14"/>
      <c r="Y728" s="6"/>
      <c r="Z728" s="14"/>
      <c r="AA728" s="9"/>
      <c r="AB728" s="7"/>
      <c r="AC728" s="6"/>
      <c r="AD728" s="13"/>
      <c r="AE728" s="8"/>
      <c r="AF728" s="6"/>
      <c r="AG728" s="6"/>
      <c r="AH728" s="6"/>
      <c r="AI728" s="6"/>
      <c r="AJ728" s="6"/>
      <c r="AK728" s="6"/>
      <c r="AL728" s="6"/>
      <c r="AM728" s="6"/>
      <c r="AN728" s="6"/>
      <c r="AO728" s="6"/>
      <c r="AP728" s="6"/>
      <c r="AQ728" s="6"/>
      <c r="AR728" s="6"/>
      <c r="AS728" s="6"/>
      <c r="AT728" s="6"/>
      <c r="AU728" s="6"/>
      <c r="AV728" s="10"/>
      <c r="AW728" s="13"/>
      <c r="AY728" s="17"/>
      <c r="AZ728" s="12"/>
      <c r="BA728" s="12"/>
      <c r="BB728" s="12"/>
      <c r="BC728" s="12"/>
      <c r="BD728" s="12"/>
      <c r="BE728" s="12"/>
      <c r="BF728" s="18"/>
      <c r="BG728" s="18"/>
      <c r="BH728" s="18"/>
      <c r="BI728" s="15"/>
      <c r="BJ728" s="19"/>
      <c r="BK728" s="18"/>
      <c r="BL728" s="17"/>
      <c r="BM728" s="17"/>
      <c r="BN728" s="16"/>
    </row>
    <row r="729" spans="9:66" x14ac:dyDescent="0.2">
      <c r="I729" s="11"/>
      <c r="J729" s="10"/>
      <c r="K729" s="6"/>
      <c r="L729" s="10"/>
      <c r="M729" s="10"/>
      <c r="N729" s="10"/>
      <c r="O729" s="10"/>
      <c r="P729" s="10"/>
      <c r="Q729" s="10"/>
      <c r="R729" s="10"/>
      <c r="S729" s="10"/>
      <c r="T729" s="14"/>
      <c r="U729" s="6"/>
      <c r="V729" s="14"/>
      <c r="W729" s="6"/>
      <c r="X729" s="14"/>
      <c r="Y729" s="6"/>
      <c r="Z729" s="14"/>
      <c r="AA729" s="9"/>
      <c r="AB729" s="7"/>
      <c r="AC729" s="6"/>
      <c r="AD729" s="13"/>
      <c r="AE729" s="8"/>
      <c r="AF729" s="6"/>
      <c r="AG729" s="6"/>
      <c r="AH729" s="6"/>
      <c r="AI729" s="6"/>
      <c r="AJ729" s="6"/>
      <c r="AK729" s="6"/>
      <c r="AL729" s="6"/>
      <c r="AM729" s="6"/>
      <c r="AN729" s="6"/>
      <c r="AO729" s="6"/>
      <c r="AP729" s="6"/>
      <c r="AQ729" s="6"/>
      <c r="AR729" s="6"/>
      <c r="AS729" s="6"/>
      <c r="AT729" s="6"/>
      <c r="AU729" s="6"/>
      <c r="AV729" s="10"/>
      <c r="AW729" s="13"/>
      <c r="AY729" s="17"/>
      <c r="AZ729" s="12"/>
      <c r="BA729" s="12"/>
      <c r="BB729" s="12"/>
      <c r="BC729" s="12"/>
      <c r="BD729" s="12"/>
      <c r="BE729" s="12"/>
      <c r="BF729" s="18"/>
      <c r="BG729" s="18"/>
      <c r="BH729" s="18"/>
      <c r="BI729" s="15"/>
      <c r="BJ729" s="19"/>
      <c r="BK729" s="18"/>
      <c r="BL729" s="17"/>
      <c r="BM729" s="17"/>
      <c r="BN729" s="16"/>
    </row>
    <row r="730" spans="9:66" x14ac:dyDescent="0.2">
      <c r="I730" s="11"/>
      <c r="J730" s="10"/>
      <c r="K730" s="6"/>
      <c r="L730" s="10"/>
      <c r="M730" s="10"/>
      <c r="N730" s="10"/>
      <c r="O730" s="10"/>
      <c r="P730" s="10"/>
      <c r="Q730" s="10"/>
      <c r="R730" s="10"/>
      <c r="S730" s="10"/>
      <c r="T730" s="14"/>
      <c r="U730" s="6"/>
      <c r="V730" s="14"/>
      <c r="W730" s="6"/>
      <c r="X730" s="14"/>
      <c r="Y730" s="6"/>
      <c r="Z730" s="14"/>
      <c r="AA730" s="9"/>
      <c r="AB730" s="7"/>
      <c r="AC730" s="6"/>
      <c r="AD730" s="13"/>
      <c r="AE730" s="8"/>
      <c r="AF730" s="6"/>
      <c r="AG730" s="6"/>
      <c r="AH730" s="6"/>
      <c r="AI730" s="6"/>
      <c r="AJ730" s="6"/>
      <c r="AK730" s="6"/>
      <c r="AL730" s="6"/>
      <c r="AM730" s="6"/>
      <c r="AN730" s="6"/>
      <c r="AO730" s="6"/>
      <c r="AP730" s="6"/>
      <c r="AQ730" s="6"/>
      <c r="AR730" s="6"/>
      <c r="AS730" s="6"/>
      <c r="AT730" s="6"/>
      <c r="AU730" s="6"/>
      <c r="AV730" s="10"/>
      <c r="AW730" s="13"/>
      <c r="AY730" s="17"/>
      <c r="AZ730" s="12"/>
      <c r="BA730" s="12"/>
      <c r="BB730" s="12"/>
      <c r="BC730" s="12"/>
      <c r="BD730" s="12"/>
      <c r="BE730" s="12"/>
      <c r="BF730" s="18"/>
      <c r="BG730" s="18"/>
      <c r="BH730" s="18"/>
      <c r="BI730" s="15"/>
      <c r="BJ730" s="19"/>
      <c r="BK730" s="18"/>
      <c r="BL730" s="17"/>
      <c r="BM730" s="17"/>
      <c r="BN730" s="16"/>
    </row>
    <row r="731" spans="9:66" x14ac:dyDescent="0.2">
      <c r="I731" s="11"/>
      <c r="J731" s="10"/>
      <c r="K731" s="6"/>
      <c r="L731" s="10"/>
      <c r="M731" s="10"/>
      <c r="N731" s="10"/>
      <c r="O731" s="10"/>
      <c r="P731" s="10"/>
      <c r="Q731" s="10"/>
      <c r="R731" s="10"/>
      <c r="S731" s="10"/>
      <c r="T731" s="14"/>
      <c r="U731" s="6"/>
      <c r="V731" s="14"/>
      <c r="W731" s="6"/>
      <c r="X731" s="14"/>
      <c r="Y731" s="6"/>
      <c r="Z731" s="14"/>
      <c r="AA731" s="9"/>
      <c r="AB731" s="7"/>
      <c r="AC731" s="6"/>
      <c r="AD731" s="13"/>
      <c r="AE731" s="8"/>
      <c r="AF731" s="6"/>
      <c r="AG731" s="6"/>
      <c r="AH731" s="6"/>
      <c r="AI731" s="6"/>
      <c r="AJ731" s="6"/>
      <c r="AK731" s="6"/>
      <c r="AL731" s="6"/>
      <c r="AM731" s="6"/>
      <c r="AN731" s="6"/>
      <c r="AO731" s="6"/>
      <c r="AP731" s="6"/>
      <c r="AQ731" s="6"/>
      <c r="AR731" s="6"/>
      <c r="AS731" s="6"/>
      <c r="AT731" s="6"/>
      <c r="AU731" s="6"/>
      <c r="AV731" s="10"/>
      <c r="AW731" s="13"/>
      <c r="AY731" s="17"/>
      <c r="AZ731" s="12"/>
      <c r="BA731" s="12"/>
      <c r="BB731" s="12"/>
      <c r="BC731" s="12"/>
      <c r="BD731" s="12"/>
      <c r="BE731" s="12"/>
      <c r="BF731" s="18"/>
      <c r="BG731" s="18"/>
      <c r="BH731" s="18"/>
      <c r="BI731" s="15"/>
      <c r="BJ731" s="19"/>
      <c r="BK731" s="18"/>
      <c r="BL731" s="17"/>
      <c r="BM731" s="17"/>
      <c r="BN731" s="16"/>
    </row>
    <row r="732" spans="9:66" x14ac:dyDescent="0.2">
      <c r="I732" s="11"/>
      <c r="J732" s="10"/>
      <c r="K732" s="6"/>
      <c r="L732" s="10"/>
      <c r="M732" s="10"/>
      <c r="N732" s="10"/>
      <c r="O732" s="10"/>
      <c r="P732" s="10"/>
      <c r="Q732" s="10"/>
      <c r="R732" s="10"/>
      <c r="S732" s="10"/>
      <c r="T732" s="14"/>
      <c r="U732" s="6"/>
      <c r="V732" s="14"/>
      <c r="W732" s="6"/>
      <c r="X732" s="14"/>
      <c r="Y732" s="6"/>
      <c r="Z732" s="14"/>
      <c r="AA732" s="9"/>
      <c r="AB732" s="7"/>
      <c r="AC732" s="6"/>
      <c r="AD732" s="13"/>
      <c r="AE732" s="8"/>
      <c r="AF732" s="6"/>
      <c r="AG732" s="6"/>
      <c r="AH732" s="6"/>
      <c r="AI732" s="6"/>
      <c r="AJ732" s="6"/>
      <c r="AK732" s="6"/>
      <c r="AL732" s="6"/>
      <c r="AM732" s="6"/>
      <c r="AN732" s="6"/>
      <c r="AO732" s="6"/>
      <c r="AP732" s="6"/>
      <c r="AQ732" s="6"/>
      <c r="AR732" s="6"/>
      <c r="AS732" s="6"/>
      <c r="AT732" s="6"/>
      <c r="AU732" s="6"/>
      <c r="AV732" s="10"/>
      <c r="AW732" s="13"/>
      <c r="AY732" s="17"/>
      <c r="AZ732" s="12"/>
      <c r="BA732" s="12"/>
      <c r="BB732" s="12"/>
      <c r="BC732" s="12"/>
      <c r="BD732" s="12"/>
      <c r="BE732" s="12"/>
      <c r="BF732" s="18"/>
      <c r="BG732" s="18"/>
      <c r="BH732" s="18"/>
      <c r="BI732" s="15"/>
      <c r="BJ732" s="19"/>
      <c r="BK732" s="18"/>
      <c r="BL732" s="17"/>
      <c r="BM732" s="17"/>
      <c r="BN732" s="16"/>
    </row>
    <row r="733" spans="9:66" x14ac:dyDescent="0.2">
      <c r="I733" s="11"/>
      <c r="J733" s="10"/>
      <c r="K733" s="6"/>
      <c r="L733" s="10"/>
      <c r="M733" s="10"/>
      <c r="N733" s="10"/>
      <c r="O733" s="10"/>
      <c r="P733" s="10"/>
      <c r="Q733" s="10"/>
      <c r="R733" s="10"/>
      <c r="S733" s="10"/>
      <c r="T733" s="14"/>
      <c r="U733" s="6"/>
      <c r="V733" s="14"/>
      <c r="W733" s="6"/>
      <c r="X733" s="14"/>
      <c r="Y733" s="6"/>
      <c r="Z733" s="14"/>
      <c r="AA733" s="9"/>
      <c r="AB733" s="7"/>
      <c r="AC733" s="6"/>
      <c r="AD733" s="13"/>
      <c r="AE733" s="8"/>
      <c r="AF733" s="6"/>
      <c r="AG733" s="6"/>
      <c r="AH733" s="6"/>
      <c r="AI733" s="6"/>
      <c r="AJ733" s="6"/>
      <c r="AK733" s="6"/>
      <c r="AL733" s="6"/>
      <c r="AM733" s="6"/>
      <c r="AN733" s="6"/>
      <c r="AO733" s="6"/>
      <c r="AP733" s="6"/>
      <c r="AQ733" s="6"/>
      <c r="AR733" s="6"/>
      <c r="AS733" s="6"/>
      <c r="AT733" s="6"/>
      <c r="AU733" s="6"/>
      <c r="AV733" s="10"/>
      <c r="AW733" s="13"/>
      <c r="AY733" s="17"/>
      <c r="AZ733" s="12"/>
      <c r="BA733" s="12"/>
      <c r="BB733" s="12"/>
      <c r="BC733" s="12"/>
      <c r="BD733" s="12"/>
      <c r="BE733" s="12"/>
      <c r="BF733" s="18"/>
      <c r="BG733" s="18"/>
      <c r="BH733" s="18"/>
      <c r="BI733" s="15"/>
      <c r="BJ733" s="19"/>
      <c r="BK733" s="18"/>
      <c r="BL733" s="17"/>
      <c r="BM733" s="17"/>
      <c r="BN733" s="16"/>
    </row>
    <row r="734" spans="9:66" x14ac:dyDescent="0.2">
      <c r="I734" s="11"/>
      <c r="J734" s="10"/>
      <c r="K734" s="6"/>
      <c r="L734" s="10"/>
      <c r="M734" s="10"/>
      <c r="N734" s="10"/>
      <c r="O734" s="10"/>
      <c r="P734" s="10"/>
      <c r="Q734" s="10"/>
      <c r="R734" s="10"/>
      <c r="S734" s="10"/>
      <c r="T734" s="14"/>
      <c r="U734" s="6"/>
      <c r="V734" s="14"/>
      <c r="W734" s="6"/>
      <c r="X734" s="14"/>
      <c r="Y734" s="6"/>
      <c r="Z734" s="14"/>
      <c r="AA734" s="9"/>
      <c r="AB734" s="7"/>
      <c r="AC734" s="6"/>
      <c r="AD734" s="13"/>
      <c r="AE734" s="8"/>
      <c r="AF734" s="6"/>
      <c r="AG734" s="6"/>
      <c r="AH734" s="6"/>
      <c r="AI734" s="6"/>
      <c r="AJ734" s="6"/>
      <c r="AK734" s="6"/>
      <c r="AL734" s="6"/>
      <c r="AM734" s="6"/>
      <c r="AN734" s="6"/>
      <c r="AO734" s="6"/>
      <c r="AP734" s="6"/>
      <c r="AQ734" s="6"/>
      <c r="AR734" s="6"/>
      <c r="AS734" s="6"/>
      <c r="AT734" s="6"/>
      <c r="AU734" s="6"/>
      <c r="AV734" s="10"/>
      <c r="AW734" s="13"/>
      <c r="AY734" s="17"/>
      <c r="AZ734" s="12"/>
      <c r="BA734" s="12"/>
      <c r="BB734" s="12"/>
      <c r="BC734" s="12"/>
      <c r="BD734" s="12"/>
      <c r="BE734" s="12"/>
      <c r="BF734" s="18"/>
      <c r="BG734" s="18"/>
      <c r="BH734" s="18"/>
      <c r="BI734" s="15"/>
      <c r="BJ734" s="19"/>
      <c r="BK734" s="18"/>
      <c r="BL734" s="17"/>
      <c r="BM734" s="17"/>
      <c r="BN734" s="16"/>
    </row>
    <row r="735" spans="9:66" x14ac:dyDescent="0.2">
      <c r="I735" s="11"/>
      <c r="J735" s="10"/>
      <c r="K735" s="6"/>
      <c r="L735" s="10"/>
      <c r="M735" s="10"/>
      <c r="N735" s="10"/>
      <c r="O735" s="10"/>
      <c r="P735" s="10"/>
      <c r="Q735" s="10"/>
      <c r="R735" s="10"/>
      <c r="S735" s="10"/>
      <c r="T735" s="14"/>
      <c r="U735" s="6"/>
      <c r="V735" s="14"/>
      <c r="W735" s="6"/>
      <c r="X735" s="14"/>
      <c r="Y735" s="6"/>
      <c r="Z735" s="14"/>
      <c r="AA735" s="9"/>
      <c r="AB735" s="7"/>
      <c r="AC735" s="6"/>
      <c r="AD735" s="13"/>
      <c r="AE735" s="8"/>
      <c r="AF735" s="6"/>
      <c r="AG735" s="6"/>
      <c r="AH735" s="6"/>
      <c r="AI735" s="6"/>
      <c r="AJ735" s="6"/>
      <c r="AK735" s="6"/>
      <c r="AL735" s="6"/>
      <c r="AM735" s="6"/>
      <c r="AN735" s="6"/>
      <c r="AO735" s="6"/>
      <c r="AP735" s="6"/>
      <c r="AQ735" s="6"/>
      <c r="AR735" s="6"/>
      <c r="AS735" s="6"/>
      <c r="AT735" s="6"/>
      <c r="AU735" s="6"/>
      <c r="AV735" s="10"/>
      <c r="AW735" s="13"/>
      <c r="AY735" s="17"/>
      <c r="AZ735" s="12"/>
      <c r="BA735" s="12"/>
      <c r="BB735" s="12"/>
      <c r="BC735" s="12"/>
      <c r="BD735" s="12"/>
      <c r="BE735" s="12"/>
      <c r="BF735" s="18"/>
      <c r="BG735" s="18"/>
      <c r="BH735" s="18"/>
      <c r="BI735" s="15"/>
      <c r="BJ735" s="19"/>
      <c r="BK735" s="18"/>
      <c r="BL735" s="17"/>
      <c r="BM735" s="17"/>
      <c r="BN735" s="16"/>
    </row>
    <row r="736" spans="9:66" x14ac:dyDescent="0.2">
      <c r="I736" s="11"/>
      <c r="J736" s="10"/>
      <c r="K736" s="6"/>
      <c r="L736" s="10"/>
      <c r="M736" s="10"/>
      <c r="N736" s="10"/>
      <c r="O736" s="10"/>
      <c r="P736" s="10"/>
      <c r="Q736" s="10"/>
      <c r="R736" s="10"/>
      <c r="S736" s="10"/>
      <c r="T736" s="14"/>
      <c r="U736" s="6"/>
      <c r="V736" s="14"/>
      <c r="W736" s="6"/>
      <c r="X736" s="14"/>
      <c r="Y736" s="6"/>
      <c r="Z736" s="14"/>
      <c r="AA736" s="9"/>
      <c r="AB736" s="7"/>
      <c r="AC736" s="6"/>
      <c r="AD736" s="13"/>
      <c r="AE736" s="8"/>
      <c r="AF736" s="6"/>
      <c r="AG736" s="6"/>
      <c r="AH736" s="6"/>
      <c r="AI736" s="6"/>
      <c r="AJ736" s="6"/>
      <c r="AK736" s="6"/>
      <c r="AL736" s="6"/>
      <c r="AM736" s="6"/>
      <c r="AN736" s="6"/>
      <c r="AO736" s="6"/>
      <c r="AP736" s="6"/>
      <c r="AQ736" s="6"/>
      <c r="AR736" s="6"/>
      <c r="AS736" s="6"/>
      <c r="AT736" s="6"/>
      <c r="AU736" s="6"/>
      <c r="AV736" s="10"/>
      <c r="AW736" s="13"/>
      <c r="AY736" s="17"/>
      <c r="AZ736" s="12"/>
      <c r="BA736" s="12"/>
      <c r="BB736" s="12"/>
      <c r="BC736" s="12"/>
      <c r="BD736" s="12"/>
      <c r="BE736" s="12"/>
      <c r="BF736" s="18"/>
      <c r="BG736" s="18"/>
      <c r="BH736" s="18"/>
      <c r="BI736" s="15"/>
      <c r="BJ736" s="19"/>
      <c r="BK736" s="18"/>
      <c r="BL736" s="17"/>
      <c r="BM736" s="17"/>
      <c r="BN736" s="16"/>
    </row>
    <row r="737" spans="9:66" x14ac:dyDescent="0.2">
      <c r="I737" s="11"/>
      <c r="J737" s="10"/>
      <c r="K737" s="6"/>
      <c r="L737" s="10"/>
      <c r="M737" s="10"/>
      <c r="N737" s="10"/>
      <c r="O737" s="10"/>
      <c r="P737" s="10"/>
      <c r="Q737" s="10"/>
      <c r="R737" s="10"/>
      <c r="S737" s="10"/>
      <c r="T737" s="14"/>
      <c r="U737" s="6"/>
      <c r="V737" s="14"/>
      <c r="W737" s="6"/>
      <c r="X737" s="14"/>
      <c r="Y737" s="6"/>
      <c r="Z737" s="14"/>
      <c r="AA737" s="9"/>
      <c r="AB737" s="7"/>
      <c r="AC737" s="6"/>
      <c r="AD737" s="13"/>
      <c r="AE737" s="8"/>
      <c r="AF737" s="6"/>
      <c r="AG737" s="6"/>
      <c r="AH737" s="6"/>
      <c r="AI737" s="6"/>
      <c r="AJ737" s="6"/>
      <c r="AK737" s="6"/>
      <c r="AL737" s="6"/>
      <c r="AM737" s="6"/>
      <c r="AN737" s="6"/>
      <c r="AO737" s="6"/>
      <c r="AP737" s="6"/>
      <c r="AQ737" s="6"/>
      <c r="AR737" s="6"/>
      <c r="AS737" s="6"/>
      <c r="AT737" s="6"/>
      <c r="AU737" s="6"/>
      <c r="AV737" s="10"/>
      <c r="AW737" s="13"/>
      <c r="AY737" s="17"/>
      <c r="AZ737" s="12"/>
      <c r="BA737" s="12"/>
      <c r="BB737" s="12"/>
      <c r="BC737" s="12"/>
      <c r="BD737" s="12"/>
      <c r="BE737" s="12"/>
      <c r="BF737" s="18"/>
      <c r="BG737" s="18"/>
      <c r="BH737" s="18"/>
      <c r="BI737" s="15"/>
      <c r="BJ737" s="19"/>
      <c r="BK737" s="18"/>
      <c r="BL737" s="17"/>
      <c r="BM737" s="17"/>
      <c r="BN737" s="16"/>
    </row>
    <row r="738" spans="9:66" x14ac:dyDescent="0.2">
      <c r="I738" s="11"/>
      <c r="J738" s="10"/>
      <c r="K738" s="6"/>
      <c r="L738" s="10"/>
      <c r="M738" s="10"/>
      <c r="N738" s="10"/>
      <c r="O738" s="10"/>
      <c r="P738" s="10"/>
      <c r="Q738" s="10"/>
      <c r="R738" s="10"/>
      <c r="S738" s="10"/>
      <c r="T738" s="14"/>
      <c r="U738" s="6"/>
      <c r="V738" s="14"/>
      <c r="W738" s="6"/>
      <c r="X738" s="14"/>
      <c r="Y738" s="6"/>
      <c r="Z738" s="14"/>
      <c r="AA738" s="9"/>
      <c r="AB738" s="7"/>
      <c r="AC738" s="6"/>
      <c r="AD738" s="13"/>
      <c r="AE738" s="8"/>
      <c r="AF738" s="6"/>
      <c r="AG738" s="6"/>
      <c r="AH738" s="6"/>
      <c r="AI738" s="6"/>
      <c r="AJ738" s="6"/>
      <c r="AK738" s="6"/>
      <c r="AL738" s="6"/>
      <c r="AM738" s="6"/>
      <c r="AN738" s="6"/>
      <c r="AO738" s="6"/>
      <c r="AP738" s="6"/>
      <c r="AQ738" s="6"/>
      <c r="AR738" s="6"/>
      <c r="AS738" s="6"/>
      <c r="AT738" s="6"/>
      <c r="AU738" s="6"/>
      <c r="AV738" s="10"/>
      <c r="AW738" s="13"/>
      <c r="AY738" s="17"/>
      <c r="AZ738" s="12"/>
      <c r="BA738" s="12"/>
      <c r="BB738" s="12"/>
      <c r="BC738" s="12"/>
      <c r="BD738" s="12"/>
      <c r="BE738" s="12"/>
      <c r="BF738" s="18"/>
      <c r="BG738" s="18"/>
      <c r="BH738" s="18"/>
      <c r="BI738" s="15"/>
      <c r="BJ738" s="19"/>
      <c r="BK738" s="18"/>
      <c r="BL738" s="17"/>
      <c r="BM738" s="17"/>
      <c r="BN738" s="16"/>
    </row>
    <row r="739" spans="9:66" x14ac:dyDescent="0.2">
      <c r="I739" s="11"/>
      <c r="J739" s="10"/>
      <c r="K739" s="6"/>
      <c r="L739" s="10"/>
      <c r="M739" s="10"/>
      <c r="N739" s="10"/>
      <c r="O739" s="10"/>
      <c r="P739" s="10"/>
      <c r="Q739" s="10"/>
      <c r="R739" s="10"/>
      <c r="S739" s="10"/>
      <c r="T739" s="14"/>
      <c r="U739" s="6"/>
      <c r="V739" s="14"/>
      <c r="W739" s="6"/>
      <c r="X739" s="14"/>
      <c r="Y739" s="6"/>
      <c r="Z739" s="14"/>
      <c r="AA739" s="9"/>
      <c r="AB739" s="7"/>
      <c r="AC739" s="6"/>
      <c r="AD739" s="13"/>
      <c r="AE739" s="8"/>
      <c r="AF739" s="6"/>
      <c r="AG739" s="6"/>
      <c r="AH739" s="6"/>
      <c r="AI739" s="6"/>
      <c r="AJ739" s="6"/>
      <c r="AK739" s="6"/>
      <c r="AL739" s="6"/>
      <c r="AM739" s="6"/>
      <c r="AN739" s="6"/>
      <c r="AO739" s="6"/>
      <c r="AP739" s="6"/>
      <c r="AQ739" s="6"/>
      <c r="AR739" s="6"/>
      <c r="AS739" s="6"/>
      <c r="AT739" s="6"/>
      <c r="AU739" s="6"/>
      <c r="AV739" s="10"/>
      <c r="AW739" s="13"/>
      <c r="AY739" s="17"/>
      <c r="AZ739" s="12"/>
      <c r="BA739" s="12"/>
      <c r="BB739" s="12"/>
      <c r="BC739" s="12"/>
      <c r="BD739" s="12"/>
      <c r="BE739" s="12"/>
      <c r="BF739" s="18"/>
      <c r="BG739" s="18"/>
      <c r="BH739" s="18"/>
      <c r="BI739" s="15"/>
      <c r="BJ739" s="19"/>
      <c r="BK739" s="18"/>
      <c r="BL739" s="17"/>
      <c r="BM739" s="17"/>
      <c r="BN739" s="16"/>
    </row>
    <row r="740" spans="9:66" x14ac:dyDescent="0.2">
      <c r="I740" s="11"/>
      <c r="J740" s="10"/>
      <c r="K740" s="6"/>
      <c r="L740" s="10"/>
      <c r="M740" s="10"/>
      <c r="N740" s="10"/>
      <c r="O740" s="10"/>
      <c r="P740" s="10"/>
      <c r="Q740" s="10"/>
      <c r="R740" s="10"/>
      <c r="S740" s="10"/>
      <c r="T740" s="14"/>
      <c r="U740" s="6"/>
      <c r="V740" s="14"/>
      <c r="W740" s="6"/>
      <c r="X740" s="14"/>
      <c r="Y740" s="6"/>
      <c r="Z740" s="14"/>
      <c r="AA740" s="9"/>
      <c r="AB740" s="7"/>
      <c r="AC740" s="6"/>
      <c r="AD740" s="13"/>
      <c r="AE740" s="8"/>
      <c r="AF740" s="6"/>
      <c r="AG740" s="6"/>
      <c r="AH740" s="6"/>
      <c r="AI740" s="6"/>
      <c r="AJ740" s="6"/>
      <c r="AK740" s="6"/>
      <c r="AL740" s="6"/>
      <c r="AM740" s="6"/>
      <c r="AN740" s="6"/>
      <c r="AO740" s="6"/>
      <c r="AP740" s="6"/>
      <c r="AQ740" s="6"/>
      <c r="AR740" s="6"/>
      <c r="AS740" s="6"/>
      <c r="AT740" s="6"/>
      <c r="AU740" s="6"/>
      <c r="AV740" s="10"/>
      <c r="AW740" s="13"/>
      <c r="AY740" s="17"/>
      <c r="AZ740" s="12"/>
      <c r="BA740" s="12"/>
      <c r="BB740" s="12"/>
      <c r="BC740" s="12"/>
      <c r="BD740" s="12"/>
      <c r="BE740" s="12"/>
      <c r="BF740" s="18"/>
      <c r="BG740" s="18"/>
      <c r="BH740" s="18"/>
      <c r="BI740" s="15"/>
      <c r="BJ740" s="19"/>
      <c r="BK740" s="18"/>
      <c r="BL740" s="17"/>
      <c r="BM740" s="17"/>
      <c r="BN740" s="16"/>
    </row>
    <row r="741" spans="9:66" x14ac:dyDescent="0.2">
      <c r="I741" s="11"/>
      <c r="J741" s="10"/>
      <c r="K741" s="6"/>
      <c r="L741" s="10"/>
      <c r="M741" s="10"/>
      <c r="N741" s="10"/>
      <c r="O741" s="10"/>
      <c r="P741" s="10"/>
      <c r="Q741" s="10"/>
      <c r="R741" s="10"/>
      <c r="S741" s="10"/>
      <c r="T741" s="14"/>
      <c r="U741" s="6"/>
      <c r="V741" s="14"/>
      <c r="W741" s="6"/>
      <c r="X741" s="14"/>
      <c r="Y741" s="6"/>
      <c r="Z741" s="14"/>
      <c r="AA741" s="9"/>
      <c r="AB741" s="7"/>
      <c r="AC741" s="6"/>
      <c r="AD741" s="13"/>
      <c r="AE741" s="8"/>
      <c r="AF741" s="6"/>
      <c r="AG741" s="6"/>
      <c r="AH741" s="6"/>
      <c r="AI741" s="6"/>
      <c r="AJ741" s="6"/>
      <c r="AK741" s="6"/>
      <c r="AL741" s="6"/>
      <c r="AM741" s="6"/>
      <c r="AN741" s="6"/>
      <c r="AO741" s="6"/>
      <c r="AP741" s="6"/>
      <c r="AQ741" s="6"/>
      <c r="AR741" s="6"/>
      <c r="AS741" s="6"/>
      <c r="AT741" s="6"/>
      <c r="AU741" s="6"/>
      <c r="AV741" s="10"/>
      <c r="AW741" s="13"/>
      <c r="AY741" s="17"/>
      <c r="AZ741" s="12"/>
      <c r="BA741" s="12"/>
      <c r="BB741" s="12"/>
      <c r="BC741" s="12"/>
      <c r="BD741" s="12"/>
      <c r="BE741" s="12"/>
      <c r="BF741" s="18"/>
      <c r="BG741" s="18"/>
      <c r="BH741" s="18"/>
      <c r="BI741" s="15"/>
      <c r="BJ741" s="19"/>
      <c r="BK741" s="18"/>
      <c r="BL741" s="17"/>
      <c r="BM741" s="17"/>
      <c r="BN741" s="16"/>
    </row>
    <row r="742" spans="9:66" x14ac:dyDescent="0.2">
      <c r="I742" s="11"/>
      <c r="J742" s="10"/>
      <c r="K742" s="6"/>
      <c r="L742" s="10"/>
      <c r="M742" s="10"/>
      <c r="N742" s="10"/>
      <c r="O742" s="10"/>
      <c r="P742" s="10"/>
      <c r="Q742" s="10"/>
      <c r="R742" s="10"/>
      <c r="S742" s="10"/>
      <c r="T742" s="14"/>
      <c r="U742" s="6"/>
      <c r="V742" s="14"/>
      <c r="W742" s="6"/>
      <c r="X742" s="14"/>
      <c r="Y742" s="6"/>
      <c r="Z742" s="14"/>
      <c r="AA742" s="9"/>
      <c r="AB742" s="7"/>
      <c r="AC742" s="6"/>
      <c r="AD742" s="13"/>
      <c r="AE742" s="8"/>
      <c r="AF742" s="6"/>
      <c r="AG742" s="6"/>
      <c r="AH742" s="6"/>
      <c r="AI742" s="6"/>
      <c r="AJ742" s="6"/>
      <c r="AK742" s="6"/>
      <c r="AL742" s="6"/>
      <c r="AM742" s="6"/>
      <c r="AN742" s="6"/>
      <c r="AO742" s="6"/>
      <c r="AP742" s="6"/>
      <c r="AQ742" s="6"/>
      <c r="AR742" s="6"/>
      <c r="AS742" s="6"/>
      <c r="AT742" s="6"/>
      <c r="AU742" s="6"/>
      <c r="AV742" s="10"/>
      <c r="AW742" s="13"/>
      <c r="AY742" s="17"/>
      <c r="AZ742" s="12"/>
      <c r="BA742" s="12"/>
      <c r="BB742" s="12"/>
      <c r="BC742" s="12"/>
      <c r="BD742" s="12"/>
      <c r="BE742" s="12"/>
      <c r="BF742" s="18"/>
      <c r="BG742" s="18"/>
      <c r="BH742" s="18"/>
      <c r="BI742" s="15"/>
      <c r="BJ742" s="19"/>
      <c r="BK742" s="18"/>
      <c r="BL742" s="17"/>
      <c r="BM742" s="17"/>
      <c r="BN742" s="16"/>
    </row>
    <row r="743" spans="9:66" x14ac:dyDescent="0.2">
      <c r="I743" s="11"/>
      <c r="J743" s="10"/>
      <c r="K743" s="6"/>
      <c r="L743" s="10"/>
      <c r="M743" s="10"/>
      <c r="N743" s="10"/>
      <c r="O743" s="10"/>
      <c r="P743" s="10"/>
      <c r="Q743" s="10"/>
      <c r="R743" s="10"/>
      <c r="S743" s="10"/>
      <c r="T743" s="14"/>
      <c r="U743" s="6"/>
      <c r="V743" s="14"/>
      <c r="W743" s="6"/>
      <c r="X743" s="14"/>
      <c r="Y743" s="6"/>
      <c r="Z743" s="14"/>
      <c r="AA743" s="9"/>
      <c r="AB743" s="7"/>
      <c r="AC743" s="6"/>
      <c r="AD743" s="13"/>
      <c r="AE743" s="8"/>
      <c r="AF743" s="6"/>
      <c r="AG743" s="6"/>
      <c r="AH743" s="6"/>
      <c r="AI743" s="6"/>
      <c r="AJ743" s="6"/>
      <c r="AK743" s="6"/>
      <c r="AL743" s="6"/>
      <c r="AM743" s="6"/>
      <c r="AN743" s="6"/>
      <c r="AO743" s="6"/>
      <c r="AP743" s="6"/>
      <c r="AQ743" s="6"/>
      <c r="AR743" s="6"/>
      <c r="AS743" s="6"/>
      <c r="AT743" s="6"/>
      <c r="AU743" s="6"/>
      <c r="AV743" s="10"/>
      <c r="AW743" s="13"/>
      <c r="AY743" s="17"/>
      <c r="AZ743" s="12"/>
      <c r="BA743" s="12"/>
      <c r="BB743" s="12"/>
      <c r="BC743" s="12"/>
      <c r="BD743" s="12"/>
      <c r="BE743" s="12"/>
      <c r="BF743" s="18"/>
      <c r="BG743" s="18"/>
      <c r="BH743" s="18"/>
      <c r="BI743" s="15"/>
      <c r="BJ743" s="19"/>
      <c r="BK743" s="18"/>
      <c r="BL743" s="17"/>
      <c r="BM743" s="17"/>
      <c r="BN743" s="16"/>
    </row>
    <row r="744" spans="9:66" x14ac:dyDescent="0.2">
      <c r="I744" s="11"/>
      <c r="J744" s="10"/>
      <c r="K744" s="6"/>
      <c r="L744" s="10"/>
      <c r="M744" s="10"/>
      <c r="N744" s="10"/>
      <c r="O744" s="10"/>
      <c r="P744" s="10"/>
      <c r="Q744" s="10"/>
      <c r="R744" s="10"/>
      <c r="S744" s="10"/>
      <c r="T744" s="14"/>
      <c r="U744" s="6"/>
      <c r="V744" s="14"/>
      <c r="W744" s="6"/>
      <c r="X744" s="14"/>
      <c r="Y744" s="6"/>
      <c r="Z744" s="14"/>
      <c r="AA744" s="9"/>
      <c r="AB744" s="7"/>
      <c r="AC744" s="6"/>
      <c r="AD744" s="13"/>
      <c r="AE744" s="8"/>
      <c r="AF744" s="6"/>
      <c r="AG744" s="6"/>
      <c r="AH744" s="6"/>
      <c r="AI744" s="6"/>
      <c r="AJ744" s="6"/>
      <c r="AK744" s="6"/>
      <c r="AL744" s="6"/>
      <c r="AM744" s="6"/>
      <c r="AN744" s="6"/>
      <c r="AO744" s="6"/>
      <c r="AP744" s="6"/>
      <c r="AQ744" s="6"/>
      <c r="AR744" s="6"/>
      <c r="AS744" s="6"/>
      <c r="AT744" s="6"/>
      <c r="AU744" s="6"/>
      <c r="AV744" s="10"/>
      <c r="AW744" s="13"/>
      <c r="AY744" s="17"/>
      <c r="AZ744" s="12"/>
      <c r="BA744" s="12"/>
      <c r="BB744" s="12"/>
      <c r="BC744" s="12"/>
      <c r="BD744" s="12"/>
      <c r="BE744" s="12"/>
      <c r="BF744" s="18"/>
      <c r="BG744" s="18"/>
      <c r="BH744" s="18"/>
      <c r="BI744" s="15"/>
      <c r="BJ744" s="19"/>
      <c r="BK744" s="18"/>
      <c r="BL744" s="17"/>
      <c r="BM744" s="17"/>
      <c r="BN744" s="16"/>
    </row>
    <row r="745" spans="9:66" x14ac:dyDescent="0.2">
      <c r="I745" s="11"/>
      <c r="J745" s="10"/>
      <c r="K745" s="6"/>
      <c r="L745" s="10"/>
      <c r="M745" s="10"/>
      <c r="N745" s="10"/>
      <c r="O745" s="10"/>
      <c r="P745" s="10"/>
      <c r="Q745" s="10"/>
      <c r="R745" s="10"/>
      <c r="S745" s="10"/>
      <c r="T745" s="14"/>
      <c r="U745" s="6"/>
      <c r="V745" s="14"/>
      <c r="W745" s="6"/>
      <c r="X745" s="14"/>
      <c r="Y745" s="6"/>
      <c r="Z745" s="14"/>
      <c r="AA745" s="9"/>
      <c r="AB745" s="7"/>
      <c r="AC745" s="6"/>
      <c r="AD745" s="13"/>
      <c r="AE745" s="8"/>
      <c r="AF745" s="6"/>
      <c r="AG745" s="6"/>
      <c r="AH745" s="6"/>
      <c r="AI745" s="6"/>
      <c r="AJ745" s="6"/>
      <c r="AK745" s="6"/>
      <c r="AL745" s="6"/>
      <c r="AM745" s="6"/>
      <c r="AN745" s="6"/>
      <c r="AO745" s="6"/>
      <c r="AP745" s="6"/>
      <c r="AQ745" s="6"/>
      <c r="AR745" s="6"/>
      <c r="AS745" s="6"/>
      <c r="AT745" s="6"/>
      <c r="AU745" s="6"/>
      <c r="AV745" s="10"/>
      <c r="AW745" s="13"/>
      <c r="AY745" s="17"/>
      <c r="AZ745" s="12"/>
      <c r="BA745" s="12"/>
      <c r="BB745" s="12"/>
      <c r="BC745" s="12"/>
      <c r="BD745" s="12"/>
      <c r="BE745" s="12"/>
      <c r="BF745" s="18"/>
      <c r="BG745" s="18"/>
      <c r="BH745" s="18"/>
      <c r="BI745" s="15"/>
      <c r="BJ745" s="19"/>
      <c r="BK745" s="18"/>
      <c r="BL745" s="17"/>
      <c r="BM745" s="17"/>
      <c r="BN745" s="16"/>
    </row>
    <row r="746" spans="9:66" x14ac:dyDescent="0.2">
      <c r="I746" s="11"/>
      <c r="J746" s="10"/>
      <c r="K746" s="6"/>
      <c r="L746" s="10"/>
      <c r="M746" s="10"/>
      <c r="N746" s="10"/>
      <c r="O746" s="10"/>
      <c r="P746" s="10"/>
      <c r="Q746" s="10"/>
      <c r="R746" s="10"/>
      <c r="S746" s="10"/>
      <c r="T746" s="14"/>
      <c r="U746" s="6"/>
      <c r="V746" s="14"/>
      <c r="W746" s="6"/>
      <c r="X746" s="14"/>
      <c r="Y746" s="6"/>
      <c r="Z746" s="14"/>
      <c r="AA746" s="9"/>
      <c r="AB746" s="7"/>
      <c r="AC746" s="6"/>
      <c r="AD746" s="13"/>
      <c r="AE746" s="8"/>
      <c r="AF746" s="6"/>
      <c r="AG746" s="6"/>
      <c r="AH746" s="6"/>
      <c r="AI746" s="6"/>
      <c r="AJ746" s="6"/>
      <c r="AK746" s="6"/>
      <c r="AL746" s="6"/>
      <c r="AM746" s="6"/>
      <c r="AN746" s="6"/>
      <c r="AO746" s="6"/>
      <c r="AP746" s="6"/>
      <c r="AQ746" s="6"/>
      <c r="AR746" s="6"/>
      <c r="AS746" s="6"/>
      <c r="AT746" s="6"/>
      <c r="AU746" s="6"/>
      <c r="AV746" s="10"/>
      <c r="AW746" s="13"/>
      <c r="AY746" s="17"/>
      <c r="AZ746" s="12"/>
      <c r="BA746" s="12"/>
      <c r="BB746" s="12"/>
      <c r="BC746" s="12"/>
      <c r="BD746" s="12"/>
      <c r="BE746" s="12"/>
      <c r="BF746" s="18"/>
      <c r="BG746" s="18"/>
      <c r="BH746" s="18"/>
      <c r="BI746" s="15"/>
      <c r="BJ746" s="19"/>
      <c r="BK746" s="18"/>
      <c r="BL746" s="17"/>
      <c r="BM746" s="17"/>
      <c r="BN746" s="16"/>
    </row>
    <row r="747" spans="9:66" x14ac:dyDescent="0.2">
      <c r="I747" s="11"/>
      <c r="J747" s="10"/>
      <c r="K747" s="6"/>
      <c r="L747" s="10"/>
      <c r="M747" s="10"/>
      <c r="N747" s="10"/>
      <c r="O747" s="10"/>
      <c r="P747" s="10"/>
      <c r="Q747" s="10"/>
      <c r="R747" s="10"/>
      <c r="S747" s="10"/>
      <c r="T747" s="14"/>
      <c r="U747" s="6"/>
      <c r="V747" s="14"/>
      <c r="W747" s="6"/>
      <c r="X747" s="14"/>
      <c r="Y747" s="6"/>
      <c r="Z747" s="14"/>
      <c r="AA747" s="9"/>
      <c r="AB747" s="7"/>
      <c r="AC747" s="6"/>
      <c r="AD747" s="13"/>
      <c r="AE747" s="8"/>
      <c r="AF747" s="6"/>
      <c r="AG747" s="6"/>
      <c r="AH747" s="6"/>
      <c r="AI747" s="6"/>
      <c r="AJ747" s="6"/>
      <c r="AK747" s="6"/>
      <c r="AL747" s="6"/>
      <c r="AM747" s="6"/>
      <c r="AN747" s="6"/>
      <c r="AO747" s="6"/>
      <c r="AP747" s="6"/>
      <c r="AQ747" s="6"/>
      <c r="AR747" s="6"/>
      <c r="AS747" s="6"/>
      <c r="AT747" s="6"/>
      <c r="AU747" s="6"/>
      <c r="AV747" s="10"/>
      <c r="AW747" s="13"/>
      <c r="AY747" s="17"/>
      <c r="AZ747" s="12"/>
      <c r="BA747" s="12"/>
      <c r="BB747" s="12"/>
      <c r="BC747" s="12"/>
      <c r="BD747" s="12"/>
      <c r="BE747" s="12"/>
      <c r="BF747" s="18"/>
      <c r="BG747" s="18"/>
      <c r="BH747" s="18"/>
      <c r="BI747" s="15"/>
      <c r="BJ747" s="19"/>
      <c r="BK747" s="18"/>
      <c r="BL747" s="17"/>
      <c r="BM747" s="17"/>
      <c r="BN747" s="16"/>
    </row>
    <row r="748" spans="9:66" x14ac:dyDescent="0.2">
      <c r="I748" s="11"/>
      <c r="J748" s="10"/>
      <c r="K748" s="6"/>
      <c r="L748" s="10"/>
      <c r="M748" s="10"/>
      <c r="N748" s="10"/>
      <c r="O748" s="10"/>
      <c r="P748" s="10"/>
      <c r="Q748" s="10"/>
      <c r="R748" s="10"/>
      <c r="S748" s="10"/>
      <c r="T748" s="14"/>
      <c r="U748" s="6"/>
      <c r="V748" s="14"/>
      <c r="W748" s="6"/>
      <c r="X748" s="14"/>
      <c r="Y748" s="6"/>
      <c r="Z748" s="14"/>
      <c r="AA748" s="9"/>
      <c r="AB748" s="7"/>
      <c r="AC748" s="6"/>
      <c r="AD748" s="13"/>
      <c r="AE748" s="8"/>
      <c r="AF748" s="6"/>
      <c r="AG748" s="6"/>
      <c r="AH748" s="6"/>
      <c r="AI748" s="6"/>
      <c r="AJ748" s="6"/>
      <c r="AK748" s="6"/>
      <c r="AL748" s="6"/>
      <c r="AM748" s="6"/>
      <c r="AN748" s="6"/>
      <c r="AO748" s="6"/>
      <c r="AP748" s="6"/>
      <c r="AQ748" s="6"/>
      <c r="AR748" s="6"/>
      <c r="AS748" s="6"/>
      <c r="AT748" s="6"/>
      <c r="AU748" s="6"/>
      <c r="AV748" s="10"/>
      <c r="AW748" s="13"/>
      <c r="AY748" s="17"/>
      <c r="AZ748" s="12"/>
      <c r="BA748" s="12"/>
      <c r="BB748" s="12"/>
      <c r="BC748" s="12"/>
      <c r="BD748" s="12"/>
      <c r="BE748" s="12"/>
      <c r="BF748" s="18"/>
      <c r="BG748" s="18"/>
      <c r="BH748" s="18"/>
      <c r="BI748" s="15"/>
      <c r="BJ748" s="19"/>
      <c r="BK748" s="18"/>
      <c r="BL748" s="17"/>
      <c r="BM748" s="17"/>
      <c r="BN748" s="16"/>
    </row>
    <row r="749" spans="9:66" x14ac:dyDescent="0.2">
      <c r="I749" s="11"/>
      <c r="J749" s="10"/>
      <c r="K749" s="6"/>
      <c r="L749" s="10"/>
      <c r="M749" s="10"/>
      <c r="N749" s="10"/>
      <c r="O749" s="10"/>
      <c r="P749" s="10"/>
      <c r="Q749" s="10"/>
      <c r="R749" s="10"/>
      <c r="S749" s="10"/>
      <c r="T749" s="14"/>
      <c r="U749" s="6"/>
      <c r="V749" s="14"/>
      <c r="W749" s="6"/>
      <c r="X749" s="14"/>
      <c r="Y749" s="6"/>
      <c r="Z749" s="14"/>
      <c r="AA749" s="9"/>
      <c r="AB749" s="7"/>
      <c r="AC749" s="6"/>
      <c r="AD749" s="13"/>
      <c r="AE749" s="8"/>
      <c r="AF749" s="6"/>
      <c r="AG749" s="6"/>
      <c r="AH749" s="6"/>
      <c r="AI749" s="6"/>
      <c r="AJ749" s="6"/>
      <c r="AK749" s="6"/>
      <c r="AL749" s="6"/>
      <c r="AM749" s="6"/>
      <c r="AN749" s="6"/>
      <c r="AO749" s="6"/>
      <c r="AP749" s="6"/>
      <c r="AQ749" s="6"/>
      <c r="AR749" s="6"/>
      <c r="AS749" s="6"/>
      <c r="AT749" s="6"/>
      <c r="AU749" s="6"/>
      <c r="AV749" s="10"/>
      <c r="AW749" s="13"/>
      <c r="AY749" s="17"/>
      <c r="AZ749" s="12"/>
      <c r="BA749" s="12"/>
      <c r="BB749" s="12"/>
      <c r="BC749" s="12"/>
      <c r="BD749" s="12"/>
      <c r="BE749" s="12"/>
      <c r="BF749" s="18"/>
      <c r="BG749" s="18"/>
      <c r="BH749" s="18"/>
      <c r="BI749" s="15"/>
      <c r="BJ749" s="19"/>
      <c r="BK749" s="18"/>
      <c r="BL749" s="17"/>
      <c r="BM749" s="17"/>
      <c r="BN749" s="16"/>
    </row>
    <row r="750" spans="9:66" x14ac:dyDescent="0.2">
      <c r="I750" s="11"/>
      <c r="J750" s="10"/>
      <c r="K750" s="6"/>
      <c r="L750" s="10"/>
      <c r="M750" s="10"/>
      <c r="N750" s="10"/>
      <c r="O750" s="10"/>
      <c r="P750" s="10"/>
      <c r="Q750" s="10"/>
      <c r="R750" s="10"/>
      <c r="S750" s="10"/>
      <c r="T750" s="14"/>
      <c r="U750" s="6"/>
      <c r="V750" s="14"/>
      <c r="W750" s="6"/>
      <c r="X750" s="14"/>
      <c r="Y750" s="6"/>
      <c r="Z750" s="14"/>
      <c r="AA750" s="9"/>
      <c r="AB750" s="7"/>
      <c r="AC750" s="6"/>
      <c r="AD750" s="13"/>
      <c r="AE750" s="8"/>
      <c r="AF750" s="6"/>
      <c r="AG750" s="6"/>
      <c r="AH750" s="6"/>
      <c r="AI750" s="6"/>
      <c r="AJ750" s="6"/>
      <c r="AK750" s="6"/>
      <c r="AL750" s="6"/>
      <c r="AM750" s="6"/>
      <c r="AN750" s="6"/>
      <c r="AO750" s="6"/>
      <c r="AP750" s="6"/>
      <c r="AQ750" s="6"/>
      <c r="AR750" s="6"/>
      <c r="AS750" s="6"/>
      <c r="AT750" s="6"/>
      <c r="AU750" s="6"/>
      <c r="AV750" s="10"/>
      <c r="AW750" s="13"/>
      <c r="AY750" s="17"/>
      <c r="AZ750" s="12"/>
      <c r="BA750" s="12"/>
      <c r="BB750" s="12"/>
      <c r="BC750" s="12"/>
      <c r="BD750" s="12"/>
      <c r="BE750" s="12"/>
      <c r="BF750" s="18"/>
      <c r="BG750" s="18"/>
      <c r="BH750" s="18"/>
      <c r="BI750" s="15"/>
      <c r="BJ750" s="19"/>
      <c r="BK750" s="18"/>
      <c r="BL750" s="17"/>
      <c r="BM750" s="17"/>
      <c r="BN750" s="16"/>
    </row>
    <row r="751" spans="9:66" x14ac:dyDescent="0.2">
      <c r="I751" s="11"/>
      <c r="J751" s="10"/>
      <c r="K751" s="6"/>
      <c r="L751" s="10"/>
      <c r="M751" s="10"/>
      <c r="N751" s="10"/>
      <c r="O751" s="10"/>
      <c r="P751" s="10"/>
      <c r="Q751" s="10"/>
      <c r="R751" s="10"/>
      <c r="S751" s="10"/>
      <c r="T751" s="14"/>
      <c r="U751" s="6"/>
      <c r="V751" s="14"/>
      <c r="W751" s="6"/>
      <c r="X751" s="14"/>
      <c r="Y751" s="6"/>
      <c r="Z751" s="14"/>
      <c r="AA751" s="9"/>
      <c r="AB751" s="7"/>
      <c r="AC751" s="6"/>
      <c r="AD751" s="13"/>
      <c r="AE751" s="8"/>
      <c r="AF751" s="6"/>
      <c r="AG751" s="6"/>
      <c r="AH751" s="6"/>
      <c r="AI751" s="6"/>
      <c r="AJ751" s="6"/>
      <c r="AK751" s="6"/>
      <c r="AL751" s="6"/>
      <c r="AM751" s="6"/>
      <c r="AN751" s="6"/>
      <c r="AO751" s="6"/>
      <c r="AP751" s="6"/>
      <c r="AQ751" s="6"/>
      <c r="AR751" s="6"/>
      <c r="AS751" s="6"/>
      <c r="AT751" s="6"/>
      <c r="AU751" s="6"/>
      <c r="AV751" s="10"/>
      <c r="AW751" s="13"/>
      <c r="AY751" s="17"/>
      <c r="AZ751" s="12"/>
      <c r="BA751" s="12"/>
      <c r="BB751" s="12"/>
      <c r="BC751" s="12"/>
      <c r="BD751" s="12"/>
      <c r="BE751" s="12"/>
      <c r="BF751" s="18"/>
      <c r="BG751" s="18"/>
      <c r="BH751" s="18"/>
      <c r="BI751" s="15"/>
      <c r="BJ751" s="19"/>
      <c r="BK751" s="18"/>
      <c r="BL751" s="17"/>
      <c r="BM751" s="17"/>
      <c r="BN751" s="16"/>
    </row>
    <row r="752" spans="9:66" x14ac:dyDescent="0.2">
      <c r="I752" s="11"/>
      <c r="J752" s="10"/>
      <c r="K752" s="6"/>
      <c r="L752" s="10"/>
      <c r="M752" s="10"/>
      <c r="N752" s="10"/>
      <c r="O752" s="10"/>
      <c r="P752" s="10"/>
      <c r="Q752" s="10"/>
      <c r="R752" s="10"/>
      <c r="S752" s="10"/>
      <c r="T752" s="14"/>
      <c r="U752" s="6"/>
      <c r="V752" s="14"/>
      <c r="W752" s="6"/>
      <c r="X752" s="14"/>
      <c r="Y752" s="6"/>
      <c r="Z752" s="14"/>
      <c r="AA752" s="9"/>
      <c r="AB752" s="7"/>
      <c r="AC752" s="6"/>
      <c r="AD752" s="13"/>
      <c r="AE752" s="8"/>
      <c r="AF752" s="6"/>
      <c r="AG752" s="6"/>
      <c r="AH752" s="6"/>
      <c r="AI752" s="6"/>
      <c r="AJ752" s="6"/>
      <c r="AK752" s="6"/>
      <c r="AL752" s="6"/>
      <c r="AM752" s="6"/>
      <c r="AN752" s="6"/>
      <c r="AO752" s="6"/>
      <c r="AP752" s="6"/>
      <c r="AQ752" s="6"/>
      <c r="AR752" s="6"/>
      <c r="AS752" s="6"/>
      <c r="AT752" s="6"/>
      <c r="AU752" s="6"/>
      <c r="AV752" s="10"/>
      <c r="AW752" s="13"/>
      <c r="AY752" s="17"/>
      <c r="AZ752" s="12"/>
      <c r="BA752" s="12"/>
      <c r="BB752" s="12"/>
      <c r="BC752" s="12"/>
      <c r="BD752" s="12"/>
      <c r="BE752" s="12"/>
      <c r="BF752" s="18"/>
      <c r="BG752" s="18"/>
      <c r="BH752" s="18"/>
      <c r="BI752" s="15"/>
      <c r="BJ752" s="19"/>
      <c r="BK752" s="18"/>
      <c r="BL752" s="17"/>
      <c r="BM752" s="17"/>
      <c r="BN752" s="16"/>
    </row>
    <row r="753" spans="9:66" x14ac:dyDescent="0.2">
      <c r="I753" s="11"/>
      <c r="J753" s="10"/>
      <c r="K753" s="6"/>
      <c r="L753" s="10"/>
      <c r="M753" s="10"/>
      <c r="N753" s="10"/>
      <c r="O753" s="10"/>
      <c r="P753" s="10"/>
      <c r="Q753" s="10"/>
      <c r="R753" s="10"/>
      <c r="S753" s="10"/>
      <c r="T753" s="14"/>
      <c r="U753" s="6"/>
      <c r="V753" s="14"/>
      <c r="W753" s="6"/>
      <c r="X753" s="14"/>
      <c r="Y753" s="6"/>
      <c r="Z753" s="14"/>
      <c r="AA753" s="9"/>
      <c r="AB753" s="7"/>
      <c r="AC753" s="6"/>
      <c r="AD753" s="13"/>
      <c r="AE753" s="8"/>
      <c r="AF753" s="6"/>
      <c r="AG753" s="6"/>
      <c r="AH753" s="6"/>
      <c r="AI753" s="6"/>
      <c r="AJ753" s="6"/>
      <c r="AK753" s="6"/>
      <c r="AL753" s="6"/>
      <c r="AM753" s="6"/>
      <c r="AN753" s="6"/>
      <c r="AO753" s="6"/>
      <c r="AP753" s="6"/>
      <c r="AQ753" s="6"/>
      <c r="AR753" s="6"/>
      <c r="AS753" s="6"/>
      <c r="AT753" s="6"/>
      <c r="AU753" s="6"/>
      <c r="AV753" s="10"/>
      <c r="AW753" s="13"/>
      <c r="AY753" s="17"/>
      <c r="AZ753" s="12"/>
      <c r="BA753" s="12"/>
      <c r="BB753" s="12"/>
      <c r="BC753" s="12"/>
      <c r="BD753" s="12"/>
      <c r="BE753" s="12"/>
      <c r="BF753" s="18"/>
      <c r="BG753" s="18"/>
      <c r="BH753" s="18"/>
      <c r="BI753" s="15"/>
      <c r="BJ753" s="19"/>
      <c r="BK753" s="18"/>
      <c r="BL753" s="17"/>
      <c r="BM753" s="17"/>
      <c r="BN753" s="16"/>
    </row>
    <row r="754" spans="9:66" x14ac:dyDescent="0.2">
      <c r="I754" s="11"/>
      <c r="J754" s="10"/>
      <c r="K754" s="6"/>
      <c r="L754" s="10"/>
      <c r="M754" s="10"/>
      <c r="N754" s="10"/>
      <c r="O754" s="10"/>
      <c r="P754" s="10"/>
      <c r="Q754" s="10"/>
      <c r="R754" s="10"/>
      <c r="S754" s="10"/>
      <c r="T754" s="14"/>
      <c r="U754" s="6"/>
      <c r="V754" s="14"/>
      <c r="W754" s="6"/>
      <c r="X754" s="14"/>
      <c r="Y754" s="6"/>
      <c r="Z754" s="14"/>
      <c r="AA754" s="9"/>
      <c r="AB754" s="7"/>
      <c r="AC754" s="6"/>
      <c r="AD754" s="13"/>
      <c r="AE754" s="8"/>
      <c r="AF754" s="6"/>
      <c r="AG754" s="6"/>
      <c r="AH754" s="6"/>
      <c r="AI754" s="6"/>
      <c r="AJ754" s="6"/>
      <c r="AK754" s="6"/>
      <c r="AL754" s="6"/>
      <c r="AM754" s="6"/>
      <c r="AN754" s="6"/>
      <c r="AO754" s="6"/>
      <c r="AP754" s="6"/>
      <c r="AQ754" s="6"/>
      <c r="AR754" s="6"/>
      <c r="AS754" s="6"/>
      <c r="AT754" s="6"/>
      <c r="AU754" s="6"/>
      <c r="AV754" s="10"/>
      <c r="AW754" s="13"/>
      <c r="AY754" s="17"/>
      <c r="AZ754" s="12"/>
      <c r="BA754" s="12"/>
      <c r="BB754" s="12"/>
      <c r="BC754" s="12"/>
      <c r="BD754" s="12"/>
      <c r="BE754" s="12"/>
      <c r="BF754" s="18"/>
      <c r="BG754" s="18"/>
      <c r="BH754" s="18"/>
      <c r="BI754" s="15"/>
      <c r="BJ754" s="19"/>
      <c r="BK754" s="18"/>
      <c r="BL754" s="17"/>
      <c r="BM754" s="17"/>
      <c r="BN754" s="16"/>
    </row>
    <row r="755" spans="9:66" x14ac:dyDescent="0.2">
      <c r="I755" s="11"/>
      <c r="J755" s="10"/>
      <c r="K755" s="6"/>
      <c r="L755" s="10"/>
      <c r="M755" s="10"/>
      <c r="N755" s="10"/>
      <c r="O755" s="10"/>
      <c r="P755" s="10"/>
      <c r="Q755" s="10"/>
      <c r="R755" s="10"/>
      <c r="S755" s="10"/>
      <c r="T755" s="14"/>
      <c r="U755" s="6"/>
      <c r="V755" s="14"/>
      <c r="W755" s="6"/>
      <c r="X755" s="14"/>
      <c r="Y755" s="6"/>
      <c r="Z755" s="14"/>
      <c r="AA755" s="9"/>
      <c r="AB755" s="7"/>
      <c r="AC755" s="6"/>
      <c r="AD755" s="13"/>
      <c r="AE755" s="8"/>
      <c r="AF755" s="6"/>
      <c r="AG755" s="6"/>
      <c r="AH755" s="6"/>
      <c r="AI755" s="6"/>
      <c r="AJ755" s="6"/>
      <c r="AK755" s="6"/>
      <c r="AL755" s="6"/>
      <c r="AM755" s="6"/>
      <c r="AN755" s="6"/>
      <c r="AO755" s="6"/>
      <c r="AP755" s="6"/>
      <c r="AQ755" s="6"/>
      <c r="AR755" s="6"/>
      <c r="AS755" s="6"/>
      <c r="AT755" s="6"/>
      <c r="AU755" s="6"/>
      <c r="AV755" s="10"/>
      <c r="AW755" s="13"/>
      <c r="AY755" s="17"/>
      <c r="AZ755" s="12"/>
      <c r="BA755" s="12"/>
      <c r="BB755" s="12"/>
      <c r="BC755" s="12"/>
      <c r="BD755" s="12"/>
      <c r="BE755" s="12"/>
      <c r="BF755" s="18"/>
      <c r="BG755" s="18"/>
      <c r="BH755" s="18"/>
      <c r="BI755" s="15"/>
      <c r="BJ755" s="19"/>
      <c r="BK755" s="18"/>
      <c r="BL755" s="17"/>
      <c r="BM755" s="17"/>
      <c r="BN755" s="16"/>
    </row>
    <row r="756" spans="9:66" x14ac:dyDescent="0.2">
      <c r="I756" s="11"/>
      <c r="J756" s="10"/>
      <c r="K756" s="6"/>
      <c r="L756" s="10"/>
      <c r="M756" s="10"/>
      <c r="N756" s="10"/>
      <c r="O756" s="10"/>
      <c r="P756" s="10"/>
      <c r="Q756" s="10"/>
      <c r="R756" s="10"/>
      <c r="S756" s="10"/>
      <c r="T756" s="14"/>
      <c r="U756" s="6"/>
      <c r="V756" s="14"/>
      <c r="W756" s="6"/>
      <c r="X756" s="14"/>
      <c r="Y756" s="6"/>
      <c r="Z756" s="14"/>
      <c r="AA756" s="9"/>
      <c r="AB756" s="7"/>
      <c r="AC756" s="6"/>
      <c r="AD756" s="13"/>
      <c r="AE756" s="8"/>
      <c r="AF756" s="6"/>
      <c r="AG756" s="6"/>
      <c r="AH756" s="6"/>
      <c r="AI756" s="6"/>
      <c r="AJ756" s="6"/>
      <c r="AK756" s="6"/>
      <c r="AL756" s="6"/>
      <c r="AM756" s="6"/>
      <c r="AN756" s="6"/>
      <c r="AO756" s="6"/>
      <c r="AP756" s="6"/>
      <c r="AQ756" s="6"/>
      <c r="AR756" s="6"/>
      <c r="AS756" s="6"/>
      <c r="AT756" s="6"/>
      <c r="AU756" s="6"/>
      <c r="AV756" s="10"/>
      <c r="AW756" s="13"/>
      <c r="AY756" s="17"/>
      <c r="AZ756" s="12"/>
      <c r="BA756" s="12"/>
      <c r="BB756" s="12"/>
      <c r="BC756" s="12"/>
      <c r="BD756" s="12"/>
      <c r="BE756" s="12"/>
      <c r="BF756" s="18"/>
      <c r="BG756" s="18"/>
      <c r="BH756" s="18"/>
      <c r="BI756" s="15"/>
      <c r="BJ756" s="19"/>
      <c r="BK756" s="18"/>
      <c r="BL756" s="17"/>
      <c r="BM756" s="17"/>
      <c r="BN756" s="16"/>
    </row>
    <row r="757" spans="9:66" x14ac:dyDescent="0.2">
      <c r="I757" s="11"/>
      <c r="J757" s="10"/>
      <c r="K757" s="6"/>
      <c r="L757" s="10"/>
      <c r="M757" s="10"/>
      <c r="N757" s="10"/>
      <c r="O757" s="10"/>
      <c r="P757" s="10"/>
      <c r="Q757" s="10"/>
      <c r="R757" s="10"/>
      <c r="S757" s="10"/>
      <c r="T757" s="14"/>
      <c r="U757" s="6"/>
      <c r="V757" s="14"/>
      <c r="W757" s="6"/>
      <c r="X757" s="14"/>
      <c r="Y757" s="6"/>
      <c r="Z757" s="14"/>
      <c r="AA757" s="9"/>
      <c r="AB757" s="7"/>
      <c r="AC757" s="6"/>
      <c r="AD757" s="13"/>
      <c r="AE757" s="8"/>
      <c r="AF757" s="6"/>
      <c r="AG757" s="6"/>
      <c r="AH757" s="6"/>
      <c r="AI757" s="6"/>
      <c r="AJ757" s="6"/>
      <c r="AK757" s="6"/>
      <c r="AL757" s="6"/>
      <c r="AM757" s="6"/>
      <c r="AN757" s="6"/>
      <c r="AO757" s="6"/>
      <c r="AP757" s="6"/>
      <c r="AQ757" s="6"/>
      <c r="AR757" s="6"/>
      <c r="AS757" s="6"/>
      <c r="AT757" s="6"/>
      <c r="AU757" s="6"/>
      <c r="AV757" s="10"/>
      <c r="AW757" s="13"/>
      <c r="AY757" s="17"/>
      <c r="AZ757" s="12"/>
      <c r="BA757" s="12"/>
      <c r="BB757" s="12"/>
      <c r="BC757" s="12"/>
      <c r="BD757" s="12"/>
      <c r="BE757" s="12"/>
      <c r="BF757" s="18"/>
      <c r="BG757" s="18"/>
      <c r="BH757" s="18"/>
      <c r="BI757" s="15"/>
      <c r="BJ757" s="19"/>
      <c r="BK757" s="18"/>
      <c r="BL757" s="17"/>
      <c r="BM757" s="17"/>
      <c r="BN757" s="16"/>
    </row>
    <row r="758" spans="9:66" x14ac:dyDescent="0.2">
      <c r="I758" s="11"/>
      <c r="J758" s="10"/>
      <c r="K758" s="6"/>
      <c r="L758" s="10"/>
      <c r="M758" s="10"/>
      <c r="N758" s="10"/>
      <c r="O758" s="10"/>
      <c r="P758" s="10"/>
      <c r="Q758" s="10"/>
      <c r="R758" s="10"/>
      <c r="S758" s="10"/>
      <c r="T758" s="14"/>
      <c r="U758" s="6"/>
      <c r="V758" s="14"/>
      <c r="W758" s="6"/>
      <c r="X758" s="14"/>
      <c r="Y758" s="6"/>
      <c r="Z758" s="14"/>
      <c r="AA758" s="9"/>
      <c r="AB758" s="7"/>
      <c r="AC758" s="6"/>
      <c r="AD758" s="13"/>
      <c r="AE758" s="8"/>
      <c r="AF758" s="6"/>
      <c r="AG758" s="6"/>
      <c r="AH758" s="6"/>
      <c r="AI758" s="6"/>
      <c r="AJ758" s="6"/>
      <c r="AK758" s="6"/>
      <c r="AL758" s="6"/>
      <c r="AM758" s="6"/>
      <c r="AN758" s="6"/>
      <c r="AO758" s="6"/>
      <c r="AP758" s="6"/>
      <c r="AQ758" s="6"/>
      <c r="AR758" s="6"/>
      <c r="AS758" s="6"/>
      <c r="AT758" s="6"/>
      <c r="AU758" s="6"/>
      <c r="AV758" s="10"/>
      <c r="AW758" s="13"/>
      <c r="AY758" s="17"/>
      <c r="AZ758" s="12"/>
      <c r="BA758" s="12"/>
      <c r="BB758" s="12"/>
      <c r="BC758" s="12"/>
      <c r="BD758" s="12"/>
      <c r="BE758" s="12"/>
      <c r="BF758" s="18"/>
      <c r="BG758" s="18"/>
      <c r="BH758" s="18"/>
      <c r="BI758" s="15"/>
      <c r="BJ758" s="19"/>
      <c r="BK758" s="18"/>
      <c r="BL758" s="17"/>
      <c r="BM758" s="17"/>
      <c r="BN758" s="16"/>
    </row>
    <row r="759" spans="9:66" x14ac:dyDescent="0.2">
      <c r="I759" s="11"/>
      <c r="J759" s="10"/>
      <c r="K759" s="6"/>
      <c r="L759" s="10"/>
      <c r="M759" s="10"/>
      <c r="N759" s="10"/>
      <c r="O759" s="10"/>
      <c r="P759" s="10"/>
      <c r="Q759" s="10"/>
      <c r="R759" s="10"/>
      <c r="S759" s="10"/>
      <c r="T759" s="14"/>
      <c r="U759" s="6"/>
      <c r="V759" s="14"/>
      <c r="W759" s="6"/>
      <c r="X759" s="14"/>
      <c r="Y759" s="6"/>
      <c r="Z759" s="14"/>
      <c r="AA759" s="9"/>
      <c r="AB759" s="7"/>
      <c r="AC759" s="6"/>
      <c r="AD759" s="13"/>
      <c r="AE759" s="8"/>
      <c r="AF759" s="6"/>
      <c r="AG759" s="6"/>
      <c r="AH759" s="6"/>
      <c r="AI759" s="6"/>
      <c r="AJ759" s="6"/>
      <c r="AK759" s="6"/>
      <c r="AL759" s="6"/>
      <c r="AM759" s="6"/>
      <c r="AN759" s="6"/>
      <c r="AO759" s="6"/>
      <c r="AP759" s="6"/>
      <c r="AQ759" s="6"/>
      <c r="AR759" s="6"/>
      <c r="AS759" s="6"/>
      <c r="AT759" s="6"/>
      <c r="AU759" s="6"/>
      <c r="AV759" s="10"/>
      <c r="AW759" s="13"/>
      <c r="AY759" s="17"/>
      <c r="AZ759" s="12"/>
      <c r="BA759" s="12"/>
      <c r="BB759" s="12"/>
      <c r="BC759" s="12"/>
      <c r="BD759" s="12"/>
      <c r="BE759" s="12"/>
      <c r="BF759" s="18"/>
      <c r="BG759" s="18"/>
      <c r="BH759" s="18"/>
      <c r="BI759" s="15"/>
      <c r="BJ759" s="19"/>
      <c r="BK759" s="18"/>
      <c r="BL759" s="17"/>
      <c r="BM759" s="17"/>
      <c r="BN759" s="16"/>
    </row>
    <row r="760" spans="9:66" x14ac:dyDescent="0.2">
      <c r="I760" s="11"/>
      <c r="J760" s="10"/>
      <c r="K760" s="6"/>
      <c r="L760" s="10"/>
      <c r="M760" s="10"/>
      <c r="N760" s="10"/>
      <c r="O760" s="10"/>
      <c r="P760" s="10"/>
      <c r="Q760" s="10"/>
      <c r="R760" s="10"/>
      <c r="S760" s="10"/>
      <c r="T760" s="14"/>
      <c r="U760" s="6"/>
      <c r="V760" s="14"/>
      <c r="W760" s="6"/>
      <c r="X760" s="14"/>
      <c r="Y760" s="6"/>
      <c r="Z760" s="14"/>
      <c r="AA760" s="9"/>
      <c r="AB760" s="7"/>
      <c r="AC760" s="6"/>
      <c r="AD760" s="13"/>
      <c r="AE760" s="8"/>
      <c r="AF760" s="6"/>
      <c r="AG760" s="6"/>
      <c r="AH760" s="6"/>
      <c r="AI760" s="6"/>
      <c r="AJ760" s="6"/>
      <c r="AK760" s="6"/>
      <c r="AL760" s="6"/>
      <c r="AM760" s="6"/>
      <c r="AN760" s="6"/>
      <c r="AO760" s="6"/>
      <c r="AP760" s="6"/>
      <c r="AQ760" s="6"/>
      <c r="AR760" s="6"/>
      <c r="AS760" s="6"/>
      <c r="AT760" s="6"/>
      <c r="AU760" s="6"/>
      <c r="AV760" s="10"/>
      <c r="AW760" s="13"/>
      <c r="AY760" s="17"/>
      <c r="AZ760" s="12"/>
      <c r="BA760" s="12"/>
      <c r="BB760" s="12"/>
      <c r="BC760" s="12"/>
      <c r="BD760" s="12"/>
      <c r="BE760" s="12"/>
      <c r="BF760" s="18"/>
      <c r="BG760" s="18"/>
      <c r="BH760" s="18"/>
      <c r="BI760" s="15"/>
      <c r="BJ760" s="19"/>
      <c r="BK760" s="18"/>
      <c r="BL760" s="17"/>
      <c r="BM760" s="17"/>
      <c r="BN760" s="16"/>
    </row>
    <row r="761" spans="9:66" x14ac:dyDescent="0.2">
      <c r="I761" s="11"/>
      <c r="J761" s="10"/>
      <c r="K761" s="6"/>
      <c r="L761" s="10"/>
      <c r="M761" s="10"/>
      <c r="N761" s="10"/>
      <c r="O761" s="10"/>
      <c r="P761" s="10"/>
      <c r="Q761" s="10"/>
      <c r="R761" s="10"/>
      <c r="S761" s="10"/>
      <c r="T761" s="14"/>
      <c r="U761" s="6"/>
      <c r="V761" s="14"/>
      <c r="W761" s="6"/>
      <c r="X761" s="14"/>
      <c r="Y761" s="6"/>
      <c r="Z761" s="14"/>
      <c r="AA761" s="9"/>
      <c r="AB761" s="7"/>
      <c r="AC761" s="6"/>
      <c r="AD761" s="13"/>
      <c r="AE761" s="8"/>
      <c r="AF761" s="6"/>
      <c r="AG761" s="6"/>
      <c r="AH761" s="6"/>
      <c r="AI761" s="6"/>
      <c r="AJ761" s="6"/>
      <c r="AK761" s="6"/>
      <c r="AL761" s="6"/>
      <c r="AM761" s="6"/>
      <c r="AN761" s="6"/>
      <c r="AO761" s="6"/>
      <c r="AP761" s="6"/>
      <c r="AQ761" s="6"/>
      <c r="AR761" s="6"/>
      <c r="AS761" s="6"/>
      <c r="AT761" s="6"/>
      <c r="AU761" s="6"/>
      <c r="AV761" s="10"/>
      <c r="AW761" s="13"/>
      <c r="AY761" s="17"/>
      <c r="AZ761" s="12"/>
      <c r="BA761" s="12"/>
      <c r="BB761" s="12"/>
      <c r="BC761" s="12"/>
      <c r="BD761" s="12"/>
      <c r="BE761" s="12"/>
      <c r="BF761" s="18"/>
      <c r="BG761" s="18"/>
      <c r="BH761" s="18"/>
      <c r="BI761" s="15"/>
      <c r="BJ761" s="19"/>
      <c r="BK761" s="18"/>
      <c r="BL761" s="17"/>
      <c r="BM761" s="17"/>
      <c r="BN761" s="16"/>
    </row>
    <row r="762" spans="9:66" x14ac:dyDescent="0.2">
      <c r="I762" s="11"/>
      <c r="J762" s="10"/>
      <c r="K762" s="6"/>
      <c r="L762" s="10"/>
      <c r="M762" s="10"/>
      <c r="N762" s="10"/>
      <c r="O762" s="10"/>
      <c r="P762" s="10"/>
      <c r="Q762" s="10"/>
      <c r="R762" s="10"/>
      <c r="S762" s="10"/>
      <c r="T762" s="14"/>
      <c r="U762" s="6"/>
      <c r="V762" s="14"/>
      <c r="W762" s="6"/>
      <c r="X762" s="14"/>
      <c r="Y762" s="6"/>
      <c r="Z762" s="14"/>
      <c r="AA762" s="9"/>
      <c r="AB762" s="7"/>
      <c r="AC762" s="6"/>
      <c r="AD762" s="13"/>
      <c r="AE762" s="8"/>
      <c r="AF762" s="6"/>
      <c r="AG762" s="6"/>
      <c r="AH762" s="6"/>
      <c r="AI762" s="6"/>
      <c r="AJ762" s="6"/>
      <c r="AK762" s="6"/>
      <c r="AL762" s="6"/>
      <c r="AM762" s="6"/>
      <c r="AN762" s="6"/>
      <c r="AO762" s="6"/>
      <c r="AP762" s="6"/>
      <c r="AQ762" s="6"/>
      <c r="AR762" s="6"/>
      <c r="AS762" s="6"/>
      <c r="AT762" s="6"/>
      <c r="AU762" s="6"/>
      <c r="AV762" s="10"/>
      <c r="AW762" s="13"/>
      <c r="AY762" s="17"/>
      <c r="AZ762" s="12"/>
      <c r="BA762" s="12"/>
      <c r="BB762" s="12"/>
      <c r="BC762" s="12"/>
      <c r="BD762" s="12"/>
      <c r="BE762" s="12"/>
      <c r="BF762" s="18"/>
      <c r="BG762" s="18"/>
      <c r="BH762" s="18"/>
      <c r="BI762" s="15"/>
      <c r="BJ762" s="19"/>
      <c r="BK762" s="18"/>
      <c r="BL762" s="17"/>
      <c r="BM762" s="17"/>
      <c r="BN762" s="16"/>
    </row>
    <row r="763" spans="9:66" x14ac:dyDescent="0.2">
      <c r="I763" s="11"/>
      <c r="J763" s="10"/>
      <c r="K763" s="6"/>
      <c r="L763" s="10"/>
      <c r="M763" s="10"/>
      <c r="N763" s="10"/>
      <c r="O763" s="10"/>
      <c r="P763" s="10"/>
      <c r="Q763" s="10"/>
      <c r="R763" s="10"/>
      <c r="S763" s="10"/>
      <c r="T763" s="14"/>
      <c r="U763" s="6"/>
      <c r="V763" s="14"/>
      <c r="W763" s="6"/>
      <c r="X763" s="14"/>
      <c r="Y763" s="6"/>
      <c r="Z763" s="14"/>
      <c r="AA763" s="9"/>
      <c r="AB763" s="7"/>
      <c r="AC763" s="6"/>
      <c r="AD763" s="13"/>
      <c r="AE763" s="8"/>
      <c r="AF763" s="6"/>
      <c r="AG763" s="6"/>
      <c r="AH763" s="6"/>
      <c r="AI763" s="6"/>
      <c r="AJ763" s="6"/>
      <c r="AK763" s="6"/>
      <c r="AL763" s="6"/>
      <c r="AM763" s="6"/>
      <c r="AN763" s="6"/>
      <c r="AO763" s="6"/>
      <c r="AP763" s="6"/>
      <c r="AQ763" s="6"/>
      <c r="AR763" s="6"/>
      <c r="AS763" s="6"/>
      <c r="AT763" s="6"/>
      <c r="AU763" s="6"/>
      <c r="AV763" s="10"/>
      <c r="AW763" s="13"/>
      <c r="AY763" s="17"/>
      <c r="AZ763" s="12"/>
      <c r="BA763" s="12"/>
      <c r="BB763" s="12"/>
      <c r="BC763" s="12"/>
      <c r="BD763" s="12"/>
      <c r="BE763" s="12"/>
      <c r="BF763" s="18"/>
      <c r="BG763" s="18"/>
      <c r="BH763" s="18"/>
      <c r="BI763" s="15"/>
      <c r="BJ763" s="19"/>
      <c r="BK763" s="18"/>
      <c r="BL763" s="17"/>
      <c r="BM763" s="17"/>
      <c r="BN763" s="16"/>
    </row>
    <row r="764" spans="9:66" x14ac:dyDescent="0.2">
      <c r="I764" s="11"/>
      <c r="J764" s="10"/>
      <c r="K764" s="6"/>
      <c r="L764" s="10"/>
      <c r="M764" s="10"/>
      <c r="N764" s="10"/>
      <c r="O764" s="10"/>
      <c r="P764" s="10"/>
      <c r="Q764" s="10"/>
      <c r="R764" s="10"/>
      <c r="S764" s="10"/>
      <c r="T764" s="14"/>
      <c r="U764" s="6"/>
      <c r="V764" s="14"/>
      <c r="W764" s="6"/>
      <c r="X764" s="14"/>
      <c r="Y764" s="6"/>
      <c r="Z764" s="14"/>
      <c r="AA764" s="9"/>
      <c r="AB764" s="7"/>
      <c r="AC764" s="6"/>
      <c r="AD764" s="13"/>
      <c r="AE764" s="8"/>
      <c r="AF764" s="6"/>
      <c r="AG764" s="6"/>
      <c r="AH764" s="6"/>
      <c r="AI764" s="6"/>
      <c r="AJ764" s="6"/>
      <c r="AK764" s="6"/>
      <c r="AL764" s="6"/>
      <c r="AM764" s="6"/>
      <c r="AN764" s="6"/>
      <c r="AO764" s="6"/>
      <c r="AP764" s="6"/>
      <c r="AQ764" s="6"/>
      <c r="AR764" s="6"/>
      <c r="AS764" s="6"/>
      <c r="AT764" s="6"/>
      <c r="AU764" s="6"/>
      <c r="AV764" s="10"/>
      <c r="AW764" s="13"/>
      <c r="AY764" s="17"/>
      <c r="AZ764" s="12"/>
      <c r="BA764" s="12"/>
      <c r="BB764" s="12"/>
      <c r="BC764" s="12"/>
      <c r="BD764" s="12"/>
      <c r="BE764" s="12"/>
      <c r="BF764" s="18"/>
      <c r="BG764" s="18"/>
      <c r="BH764" s="18"/>
      <c r="BI764" s="15"/>
      <c r="BJ764" s="19"/>
      <c r="BK764" s="18"/>
      <c r="BL764" s="17"/>
      <c r="BM764" s="17"/>
      <c r="BN764" s="16"/>
    </row>
    <row r="765" spans="9:66" x14ac:dyDescent="0.2">
      <c r="I765" s="11"/>
      <c r="J765" s="10"/>
      <c r="K765" s="6"/>
      <c r="L765" s="10"/>
      <c r="M765" s="10"/>
      <c r="N765" s="10"/>
      <c r="O765" s="10"/>
      <c r="P765" s="10"/>
      <c r="Q765" s="10"/>
      <c r="R765" s="10"/>
      <c r="S765" s="10"/>
      <c r="T765" s="14"/>
      <c r="U765" s="6"/>
      <c r="V765" s="14"/>
      <c r="W765" s="6"/>
      <c r="X765" s="14"/>
      <c r="Y765" s="6"/>
      <c r="Z765" s="14"/>
      <c r="AA765" s="9"/>
      <c r="AB765" s="7"/>
      <c r="AC765" s="6"/>
      <c r="AD765" s="13"/>
      <c r="AE765" s="8"/>
      <c r="AF765" s="6"/>
      <c r="AG765" s="6"/>
      <c r="AH765" s="6"/>
      <c r="AI765" s="6"/>
      <c r="AJ765" s="6"/>
      <c r="AK765" s="6"/>
      <c r="AL765" s="6"/>
      <c r="AM765" s="6"/>
      <c r="AN765" s="6"/>
      <c r="AO765" s="6"/>
      <c r="AP765" s="6"/>
      <c r="AQ765" s="6"/>
      <c r="AR765" s="6"/>
      <c r="AS765" s="6"/>
      <c r="AT765" s="6"/>
      <c r="AU765" s="6"/>
      <c r="AV765" s="10"/>
      <c r="AW765" s="13"/>
      <c r="AY765" s="17"/>
      <c r="AZ765" s="12"/>
      <c r="BA765" s="12"/>
      <c r="BB765" s="12"/>
      <c r="BC765" s="12"/>
      <c r="BD765" s="12"/>
      <c r="BE765" s="12"/>
      <c r="BF765" s="18"/>
      <c r="BG765" s="18"/>
      <c r="BH765" s="18"/>
      <c r="BI765" s="15"/>
      <c r="BJ765" s="19"/>
      <c r="BK765" s="18"/>
      <c r="BL765" s="17"/>
      <c r="BM765" s="17"/>
      <c r="BN765" s="16"/>
    </row>
    <row r="766" spans="9:66" x14ac:dyDescent="0.2">
      <c r="I766" s="11"/>
      <c r="J766" s="10"/>
      <c r="K766" s="6"/>
      <c r="L766" s="10"/>
      <c r="M766" s="10"/>
      <c r="N766" s="10"/>
      <c r="O766" s="10"/>
      <c r="P766" s="10"/>
      <c r="Q766" s="10"/>
      <c r="R766" s="10"/>
      <c r="S766" s="10"/>
      <c r="T766" s="14"/>
      <c r="U766" s="6"/>
      <c r="V766" s="14"/>
      <c r="W766" s="6"/>
      <c r="X766" s="14"/>
      <c r="Y766" s="6"/>
      <c r="Z766" s="14"/>
      <c r="AA766" s="9"/>
      <c r="AB766" s="7"/>
      <c r="AC766" s="6"/>
      <c r="AD766" s="13"/>
      <c r="AE766" s="8"/>
      <c r="AF766" s="6"/>
      <c r="AG766" s="6"/>
      <c r="AH766" s="6"/>
      <c r="AI766" s="6"/>
      <c r="AJ766" s="6"/>
      <c r="AK766" s="6"/>
      <c r="AL766" s="6"/>
      <c r="AM766" s="6"/>
      <c r="AN766" s="6"/>
      <c r="AO766" s="6"/>
      <c r="AP766" s="6"/>
      <c r="AQ766" s="6"/>
      <c r="AR766" s="6"/>
      <c r="AS766" s="6"/>
      <c r="AT766" s="6"/>
      <c r="AU766" s="6"/>
      <c r="AV766" s="10"/>
      <c r="AW766" s="13"/>
      <c r="AY766" s="17"/>
      <c r="AZ766" s="12"/>
      <c r="BA766" s="12"/>
      <c r="BB766" s="12"/>
      <c r="BC766" s="12"/>
      <c r="BD766" s="12"/>
      <c r="BE766" s="12"/>
      <c r="BF766" s="18"/>
      <c r="BG766" s="18"/>
      <c r="BH766" s="18"/>
      <c r="BI766" s="15"/>
      <c r="BJ766" s="19"/>
      <c r="BK766" s="18"/>
      <c r="BL766" s="17"/>
      <c r="BM766" s="17"/>
      <c r="BN766" s="16"/>
    </row>
    <row r="767" spans="9:66" x14ac:dyDescent="0.2">
      <c r="I767" s="11"/>
      <c r="J767" s="10"/>
      <c r="K767" s="6"/>
      <c r="L767" s="10"/>
      <c r="M767" s="10"/>
      <c r="N767" s="10"/>
      <c r="O767" s="10"/>
      <c r="P767" s="10"/>
      <c r="Q767" s="10"/>
      <c r="R767" s="10"/>
      <c r="S767" s="10"/>
      <c r="T767" s="14"/>
      <c r="U767" s="6"/>
      <c r="V767" s="14"/>
      <c r="W767" s="6"/>
      <c r="X767" s="14"/>
      <c r="Y767" s="6"/>
      <c r="Z767" s="14"/>
      <c r="AA767" s="9"/>
      <c r="AB767" s="7"/>
      <c r="AC767" s="6"/>
      <c r="AD767" s="13"/>
      <c r="AE767" s="8"/>
      <c r="AF767" s="6"/>
      <c r="AG767" s="6"/>
      <c r="AH767" s="6"/>
      <c r="AI767" s="6"/>
      <c r="AJ767" s="6"/>
      <c r="AK767" s="6"/>
      <c r="AL767" s="6"/>
      <c r="AM767" s="6"/>
      <c r="AN767" s="6"/>
      <c r="AO767" s="6"/>
      <c r="AP767" s="6"/>
      <c r="AQ767" s="6"/>
      <c r="AR767" s="6"/>
      <c r="AS767" s="6"/>
      <c r="AT767" s="6"/>
      <c r="AU767" s="6"/>
      <c r="AV767" s="10"/>
      <c r="AW767" s="13"/>
      <c r="AY767" s="17"/>
      <c r="AZ767" s="12"/>
      <c r="BA767" s="12"/>
      <c r="BB767" s="12"/>
      <c r="BC767" s="12"/>
      <c r="BD767" s="12"/>
      <c r="BE767" s="12"/>
      <c r="BF767" s="18"/>
      <c r="BG767" s="18"/>
      <c r="BH767" s="18"/>
      <c r="BI767" s="15"/>
      <c r="BJ767" s="19"/>
      <c r="BK767" s="18"/>
      <c r="BL767" s="17"/>
      <c r="BM767" s="17"/>
      <c r="BN767" s="16"/>
    </row>
    <row r="768" spans="9:66" x14ac:dyDescent="0.2">
      <c r="I768" s="11"/>
      <c r="J768" s="10"/>
      <c r="K768" s="6"/>
      <c r="L768" s="10"/>
      <c r="M768" s="10"/>
      <c r="N768" s="10"/>
      <c r="O768" s="10"/>
      <c r="P768" s="10"/>
      <c r="Q768" s="10"/>
      <c r="R768" s="10"/>
      <c r="S768" s="10"/>
      <c r="T768" s="14"/>
      <c r="U768" s="6"/>
      <c r="V768" s="14"/>
      <c r="W768" s="6"/>
      <c r="X768" s="14"/>
      <c r="Y768" s="6"/>
      <c r="Z768" s="14"/>
      <c r="AA768" s="9"/>
      <c r="AB768" s="7"/>
      <c r="AC768" s="6"/>
      <c r="AD768" s="13"/>
      <c r="AE768" s="8"/>
      <c r="AF768" s="6"/>
      <c r="AG768" s="6"/>
      <c r="AH768" s="6"/>
      <c r="AI768" s="6"/>
      <c r="AJ768" s="6"/>
      <c r="AK768" s="6"/>
      <c r="AL768" s="6"/>
      <c r="AM768" s="6"/>
      <c r="AN768" s="6"/>
      <c r="AO768" s="6"/>
      <c r="AP768" s="6"/>
      <c r="AQ768" s="6"/>
      <c r="AR768" s="6"/>
      <c r="AS768" s="6"/>
      <c r="AT768" s="6"/>
      <c r="AU768" s="6"/>
      <c r="AV768" s="10"/>
      <c r="AW768" s="13"/>
      <c r="AY768" s="17"/>
      <c r="AZ768" s="12"/>
      <c r="BA768" s="12"/>
      <c r="BB768" s="12"/>
      <c r="BC768" s="12"/>
      <c r="BD768" s="12"/>
      <c r="BE768" s="12"/>
      <c r="BF768" s="18"/>
      <c r="BG768" s="18"/>
      <c r="BH768" s="18"/>
      <c r="BI768" s="15"/>
      <c r="BJ768" s="19"/>
      <c r="BK768" s="18"/>
      <c r="BL768" s="17"/>
      <c r="BM768" s="17"/>
      <c r="BN768" s="16"/>
    </row>
    <row r="769" spans="9:66" x14ac:dyDescent="0.2">
      <c r="I769" s="11"/>
      <c r="J769" s="10"/>
      <c r="K769" s="6"/>
      <c r="L769" s="10"/>
      <c r="M769" s="10"/>
      <c r="N769" s="10"/>
      <c r="O769" s="10"/>
      <c r="P769" s="10"/>
      <c r="Q769" s="10"/>
      <c r="R769" s="10"/>
      <c r="S769" s="10"/>
      <c r="T769" s="14"/>
      <c r="U769" s="6"/>
      <c r="V769" s="14"/>
      <c r="W769" s="6"/>
      <c r="X769" s="14"/>
      <c r="Y769" s="6"/>
      <c r="Z769" s="14"/>
      <c r="AA769" s="9"/>
      <c r="AB769" s="7"/>
      <c r="AC769" s="6"/>
      <c r="AD769" s="13"/>
      <c r="AE769" s="8"/>
      <c r="AF769" s="6"/>
      <c r="AG769" s="6"/>
      <c r="AH769" s="6"/>
      <c r="AI769" s="6"/>
      <c r="AJ769" s="6"/>
      <c r="AK769" s="6"/>
      <c r="AL769" s="6"/>
      <c r="AM769" s="6"/>
      <c r="AN769" s="6"/>
      <c r="AO769" s="6"/>
      <c r="AP769" s="6"/>
      <c r="AQ769" s="6"/>
      <c r="AR769" s="6"/>
      <c r="AS769" s="6"/>
      <c r="AT769" s="6"/>
      <c r="AU769" s="6"/>
      <c r="AV769" s="10"/>
      <c r="AW769" s="13"/>
      <c r="AY769" s="17"/>
      <c r="AZ769" s="12"/>
      <c r="BA769" s="12"/>
      <c r="BB769" s="12"/>
      <c r="BC769" s="12"/>
      <c r="BD769" s="12"/>
      <c r="BE769" s="12"/>
      <c r="BF769" s="18"/>
      <c r="BG769" s="18"/>
      <c r="BH769" s="18"/>
      <c r="BI769" s="15"/>
      <c r="BJ769" s="19"/>
      <c r="BK769" s="18"/>
      <c r="BL769" s="17"/>
      <c r="BM769" s="17"/>
      <c r="BN769" s="16"/>
    </row>
    <row r="770" spans="9:66" x14ac:dyDescent="0.2">
      <c r="I770" s="11"/>
      <c r="J770" s="10"/>
      <c r="K770" s="6"/>
      <c r="L770" s="10"/>
      <c r="M770" s="10"/>
      <c r="N770" s="10"/>
      <c r="O770" s="10"/>
      <c r="P770" s="10"/>
      <c r="Q770" s="10"/>
      <c r="R770" s="10"/>
      <c r="S770" s="10"/>
      <c r="T770" s="14"/>
      <c r="U770" s="6"/>
      <c r="V770" s="14"/>
      <c r="W770" s="6"/>
      <c r="X770" s="14"/>
      <c r="Y770" s="6"/>
      <c r="Z770" s="14"/>
      <c r="AA770" s="9"/>
      <c r="AB770" s="7"/>
      <c r="AC770" s="6"/>
      <c r="AD770" s="13"/>
      <c r="AE770" s="8"/>
      <c r="AF770" s="6"/>
      <c r="AG770" s="6"/>
      <c r="AH770" s="6"/>
      <c r="AI770" s="6"/>
      <c r="AJ770" s="6"/>
      <c r="AK770" s="6"/>
      <c r="AL770" s="6"/>
      <c r="AM770" s="6"/>
      <c r="AN770" s="6"/>
      <c r="AO770" s="6"/>
      <c r="AP770" s="6"/>
      <c r="AQ770" s="6"/>
      <c r="AR770" s="6"/>
      <c r="AS770" s="6"/>
      <c r="AT770" s="6"/>
      <c r="AU770" s="6"/>
      <c r="AV770" s="10"/>
      <c r="AW770" s="13"/>
      <c r="AY770" s="17"/>
      <c r="AZ770" s="12"/>
      <c r="BA770" s="12"/>
      <c r="BB770" s="12"/>
      <c r="BC770" s="12"/>
      <c r="BD770" s="12"/>
      <c r="BE770" s="12"/>
      <c r="BF770" s="18"/>
      <c r="BG770" s="18"/>
      <c r="BH770" s="18"/>
      <c r="BI770" s="15"/>
      <c r="BJ770" s="19"/>
      <c r="BK770" s="18"/>
      <c r="BL770" s="17"/>
      <c r="BM770" s="17"/>
      <c r="BN770" s="16"/>
    </row>
    <row r="771" spans="9:66" x14ac:dyDescent="0.2">
      <c r="I771" s="11"/>
      <c r="J771" s="10"/>
      <c r="K771" s="6"/>
      <c r="L771" s="10"/>
      <c r="M771" s="10"/>
      <c r="N771" s="10"/>
      <c r="O771" s="10"/>
      <c r="P771" s="10"/>
      <c r="Q771" s="10"/>
      <c r="R771" s="10"/>
      <c r="S771" s="10"/>
      <c r="T771" s="14"/>
      <c r="U771" s="6"/>
      <c r="V771" s="14"/>
      <c r="W771" s="6"/>
      <c r="X771" s="14"/>
      <c r="Y771" s="6"/>
      <c r="Z771" s="14"/>
      <c r="AA771" s="9"/>
      <c r="AB771" s="7"/>
      <c r="AC771" s="6"/>
      <c r="AD771" s="13"/>
      <c r="AE771" s="8"/>
      <c r="AF771" s="6"/>
      <c r="AG771" s="6"/>
      <c r="AH771" s="6"/>
      <c r="AI771" s="6"/>
      <c r="AJ771" s="6"/>
      <c r="AK771" s="6"/>
      <c r="AL771" s="6"/>
      <c r="AM771" s="6"/>
      <c r="AN771" s="6"/>
      <c r="AO771" s="6"/>
      <c r="AP771" s="6"/>
      <c r="AQ771" s="6"/>
      <c r="AR771" s="6"/>
      <c r="AS771" s="6"/>
      <c r="AT771" s="6"/>
      <c r="AU771" s="6"/>
      <c r="AV771" s="10"/>
      <c r="AW771" s="13"/>
      <c r="AY771" s="17"/>
      <c r="AZ771" s="12"/>
      <c r="BA771" s="12"/>
      <c r="BB771" s="12"/>
      <c r="BC771" s="12"/>
      <c r="BD771" s="12"/>
      <c r="BE771" s="12"/>
      <c r="BF771" s="18"/>
      <c r="BG771" s="18"/>
      <c r="BH771" s="18"/>
      <c r="BI771" s="15"/>
      <c r="BJ771" s="19"/>
      <c r="BK771" s="18"/>
      <c r="BL771" s="17"/>
      <c r="BM771" s="17"/>
      <c r="BN771" s="16"/>
    </row>
    <row r="772" spans="9:66" x14ac:dyDescent="0.2">
      <c r="I772" s="11"/>
      <c r="J772" s="10"/>
      <c r="K772" s="6"/>
      <c r="L772" s="10"/>
      <c r="M772" s="10"/>
      <c r="N772" s="10"/>
      <c r="O772" s="10"/>
      <c r="P772" s="10"/>
      <c r="Q772" s="10"/>
      <c r="R772" s="10"/>
      <c r="S772" s="10"/>
      <c r="T772" s="14"/>
      <c r="U772" s="6"/>
      <c r="V772" s="14"/>
      <c r="W772" s="6"/>
      <c r="X772" s="14"/>
      <c r="Y772" s="6"/>
      <c r="Z772" s="14"/>
      <c r="AA772" s="9"/>
      <c r="AB772" s="7"/>
      <c r="AC772" s="6"/>
      <c r="AD772" s="13"/>
      <c r="AE772" s="8"/>
      <c r="AF772" s="6"/>
      <c r="AG772" s="6"/>
      <c r="AH772" s="6"/>
      <c r="AI772" s="6"/>
      <c r="AJ772" s="6"/>
      <c r="AK772" s="6"/>
      <c r="AL772" s="6"/>
      <c r="AM772" s="6"/>
      <c r="AN772" s="6"/>
      <c r="AO772" s="6"/>
      <c r="AP772" s="6"/>
      <c r="AQ772" s="6"/>
      <c r="AR772" s="6"/>
      <c r="AS772" s="6"/>
      <c r="AT772" s="6"/>
      <c r="AU772" s="6"/>
      <c r="AV772" s="10"/>
      <c r="AW772" s="13"/>
      <c r="AY772" s="17"/>
      <c r="AZ772" s="12"/>
      <c r="BA772" s="12"/>
      <c r="BB772" s="12"/>
      <c r="BC772" s="12"/>
      <c r="BD772" s="12"/>
      <c r="BE772" s="12"/>
      <c r="BF772" s="18"/>
      <c r="BG772" s="18"/>
      <c r="BH772" s="18"/>
      <c r="BI772" s="15"/>
      <c r="BJ772" s="19"/>
      <c r="BK772" s="18"/>
      <c r="BL772" s="17"/>
      <c r="BM772" s="17"/>
      <c r="BN772" s="16"/>
    </row>
    <row r="773" spans="9:66" x14ac:dyDescent="0.2">
      <c r="I773" s="11"/>
      <c r="J773" s="10"/>
      <c r="K773" s="6"/>
      <c r="L773" s="10"/>
      <c r="M773" s="10"/>
      <c r="N773" s="10"/>
      <c r="O773" s="10"/>
      <c r="P773" s="10"/>
      <c r="Q773" s="10"/>
      <c r="R773" s="10"/>
      <c r="S773" s="10"/>
      <c r="T773" s="14"/>
      <c r="U773" s="6"/>
      <c r="V773" s="14"/>
      <c r="W773" s="6"/>
      <c r="X773" s="14"/>
      <c r="Y773" s="6"/>
      <c r="Z773" s="14"/>
      <c r="AA773" s="9"/>
      <c r="AB773" s="7"/>
      <c r="AC773" s="6"/>
      <c r="AD773" s="13"/>
      <c r="AE773" s="8"/>
      <c r="AF773" s="6"/>
      <c r="AG773" s="6"/>
      <c r="AH773" s="6"/>
      <c r="AI773" s="6"/>
      <c r="AJ773" s="6"/>
      <c r="AK773" s="6"/>
      <c r="AL773" s="6"/>
      <c r="AM773" s="6"/>
      <c r="AN773" s="6"/>
      <c r="AO773" s="6"/>
      <c r="AP773" s="6"/>
      <c r="AQ773" s="6"/>
      <c r="AR773" s="6"/>
      <c r="AS773" s="6"/>
      <c r="AT773" s="6"/>
      <c r="AU773" s="6"/>
      <c r="AV773" s="10"/>
      <c r="AW773" s="13"/>
      <c r="AY773" s="17"/>
      <c r="AZ773" s="12"/>
      <c r="BA773" s="12"/>
      <c r="BB773" s="12"/>
      <c r="BC773" s="12"/>
      <c r="BD773" s="12"/>
      <c r="BE773" s="12"/>
      <c r="BF773" s="18"/>
      <c r="BG773" s="18"/>
      <c r="BH773" s="18"/>
      <c r="BI773" s="15"/>
      <c r="BJ773" s="19"/>
      <c r="BK773" s="18"/>
      <c r="BL773" s="17"/>
      <c r="BM773" s="17"/>
      <c r="BN773" s="16"/>
    </row>
    <row r="774" spans="9:66" x14ac:dyDescent="0.2">
      <c r="I774" s="11"/>
      <c r="J774" s="10"/>
      <c r="K774" s="6"/>
      <c r="L774" s="10"/>
      <c r="M774" s="10"/>
      <c r="N774" s="10"/>
      <c r="O774" s="10"/>
      <c r="P774" s="10"/>
      <c r="Q774" s="10"/>
      <c r="R774" s="10"/>
      <c r="S774" s="10"/>
      <c r="T774" s="14"/>
      <c r="U774" s="6"/>
      <c r="V774" s="14"/>
      <c r="W774" s="6"/>
      <c r="X774" s="14"/>
      <c r="Y774" s="6"/>
      <c r="Z774" s="14"/>
      <c r="AA774" s="9"/>
      <c r="AB774" s="7"/>
      <c r="AC774" s="6"/>
      <c r="AD774" s="13"/>
      <c r="AE774" s="8"/>
      <c r="AF774" s="6"/>
      <c r="AG774" s="6"/>
      <c r="AH774" s="6"/>
      <c r="AI774" s="6"/>
      <c r="AJ774" s="6"/>
      <c r="AK774" s="6"/>
      <c r="AL774" s="6"/>
      <c r="AM774" s="6"/>
      <c r="AN774" s="6"/>
      <c r="AO774" s="6"/>
      <c r="AP774" s="6"/>
      <c r="AQ774" s="6"/>
      <c r="AR774" s="6"/>
      <c r="AS774" s="6"/>
      <c r="AT774" s="6"/>
      <c r="AU774" s="6"/>
      <c r="AV774" s="10"/>
      <c r="AW774" s="13"/>
      <c r="AY774" s="17"/>
      <c r="AZ774" s="12"/>
      <c r="BA774" s="12"/>
      <c r="BB774" s="12"/>
      <c r="BC774" s="12"/>
      <c r="BD774" s="12"/>
      <c r="BE774" s="12"/>
      <c r="BF774" s="18"/>
      <c r="BG774" s="18"/>
      <c r="BH774" s="18"/>
      <c r="BI774" s="15"/>
      <c r="BJ774" s="19"/>
      <c r="BK774" s="18"/>
      <c r="BL774" s="17"/>
      <c r="BM774" s="17"/>
      <c r="BN774" s="16"/>
    </row>
    <row r="775" spans="9:66" x14ac:dyDescent="0.2">
      <c r="I775" s="11"/>
      <c r="J775" s="10"/>
      <c r="K775" s="6"/>
      <c r="L775" s="10"/>
      <c r="M775" s="10"/>
      <c r="N775" s="10"/>
      <c r="O775" s="10"/>
      <c r="P775" s="10"/>
      <c r="Q775" s="10"/>
      <c r="R775" s="10"/>
      <c r="S775" s="10"/>
      <c r="T775" s="14"/>
      <c r="U775" s="6"/>
      <c r="V775" s="14"/>
      <c r="W775" s="6"/>
      <c r="X775" s="14"/>
      <c r="Y775" s="6"/>
      <c r="Z775" s="14"/>
      <c r="AA775" s="9"/>
      <c r="AB775" s="7"/>
      <c r="AC775" s="6"/>
      <c r="AD775" s="13"/>
      <c r="AE775" s="8"/>
      <c r="AF775" s="6"/>
      <c r="AG775" s="6"/>
      <c r="AH775" s="6"/>
      <c r="AI775" s="6"/>
      <c r="AJ775" s="6"/>
      <c r="AK775" s="6"/>
      <c r="AL775" s="6"/>
      <c r="AM775" s="6"/>
      <c r="AN775" s="6"/>
      <c r="AO775" s="6"/>
      <c r="AP775" s="6"/>
      <c r="AQ775" s="6"/>
      <c r="AR775" s="6"/>
      <c r="AS775" s="6"/>
      <c r="AT775" s="6"/>
      <c r="AU775" s="6"/>
      <c r="AV775" s="10"/>
      <c r="AW775" s="13"/>
      <c r="AY775" s="17"/>
      <c r="AZ775" s="12"/>
      <c r="BA775" s="12"/>
      <c r="BB775" s="12"/>
      <c r="BC775" s="12"/>
      <c r="BD775" s="12"/>
      <c r="BE775" s="12"/>
      <c r="BF775" s="18"/>
      <c r="BG775" s="18"/>
      <c r="BH775" s="18"/>
      <c r="BI775" s="15"/>
      <c r="BJ775" s="19"/>
      <c r="BK775" s="18"/>
      <c r="BL775" s="17"/>
      <c r="BM775" s="17"/>
      <c r="BN775" s="16"/>
    </row>
    <row r="776" spans="9:66" x14ac:dyDescent="0.2">
      <c r="I776" s="11"/>
      <c r="J776" s="10"/>
      <c r="K776" s="6"/>
      <c r="L776" s="10"/>
      <c r="M776" s="10"/>
      <c r="N776" s="10"/>
      <c r="O776" s="10"/>
      <c r="P776" s="10"/>
      <c r="Q776" s="10"/>
      <c r="R776" s="10"/>
      <c r="S776" s="10"/>
      <c r="T776" s="14"/>
      <c r="U776" s="6"/>
      <c r="V776" s="14"/>
      <c r="W776" s="6"/>
      <c r="X776" s="14"/>
      <c r="Y776" s="6"/>
      <c r="Z776" s="14"/>
      <c r="AA776" s="9"/>
      <c r="AB776" s="7"/>
      <c r="AC776" s="6"/>
      <c r="AD776" s="13"/>
      <c r="AE776" s="8"/>
      <c r="AF776" s="6"/>
      <c r="AG776" s="6"/>
      <c r="AH776" s="6"/>
      <c r="AI776" s="6"/>
      <c r="AJ776" s="6"/>
      <c r="AK776" s="6"/>
      <c r="AL776" s="6"/>
      <c r="AM776" s="6"/>
      <c r="AN776" s="6"/>
      <c r="AO776" s="6"/>
      <c r="AP776" s="6"/>
      <c r="AQ776" s="6"/>
      <c r="AR776" s="6"/>
      <c r="AS776" s="6"/>
      <c r="AT776" s="6"/>
      <c r="AU776" s="6"/>
      <c r="AV776" s="10"/>
      <c r="AW776" s="13"/>
      <c r="AY776" s="17"/>
      <c r="AZ776" s="12"/>
      <c r="BA776" s="12"/>
      <c r="BB776" s="12"/>
      <c r="BC776" s="12"/>
      <c r="BD776" s="12"/>
      <c r="BE776" s="12"/>
      <c r="BF776" s="18"/>
      <c r="BG776" s="18"/>
      <c r="BH776" s="18"/>
      <c r="BI776" s="15"/>
      <c r="BJ776" s="19"/>
      <c r="BK776" s="18"/>
      <c r="BL776" s="17"/>
      <c r="BM776" s="17"/>
      <c r="BN776" s="16"/>
    </row>
    <row r="777" spans="9:66" x14ac:dyDescent="0.2">
      <c r="I777" s="11"/>
      <c r="J777" s="10"/>
      <c r="K777" s="6"/>
      <c r="L777" s="10"/>
      <c r="M777" s="10"/>
      <c r="N777" s="10"/>
      <c r="O777" s="10"/>
      <c r="P777" s="10"/>
      <c r="Q777" s="10"/>
      <c r="R777" s="10"/>
      <c r="S777" s="10"/>
      <c r="T777" s="14"/>
      <c r="U777" s="6"/>
      <c r="V777" s="14"/>
      <c r="W777" s="6"/>
      <c r="X777" s="14"/>
      <c r="Y777" s="6"/>
      <c r="Z777" s="14"/>
      <c r="AA777" s="9"/>
      <c r="AB777" s="7"/>
      <c r="AC777" s="6"/>
      <c r="AD777" s="13"/>
      <c r="AE777" s="8"/>
      <c r="AF777" s="6"/>
      <c r="AG777" s="6"/>
      <c r="AH777" s="6"/>
      <c r="AI777" s="6"/>
      <c r="AJ777" s="6"/>
      <c r="AK777" s="6"/>
      <c r="AL777" s="6"/>
      <c r="AM777" s="6"/>
      <c r="AN777" s="6"/>
      <c r="AO777" s="6"/>
      <c r="AP777" s="6"/>
      <c r="AQ777" s="6"/>
      <c r="AR777" s="6"/>
      <c r="AS777" s="6"/>
      <c r="AT777" s="6"/>
      <c r="AU777" s="6"/>
      <c r="AV777" s="10"/>
      <c r="AW777" s="13"/>
      <c r="AY777" s="17"/>
      <c r="AZ777" s="12"/>
      <c r="BA777" s="12"/>
      <c r="BB777" s="12"/>
      <c r="BC777" s="12"/>
      <c r="BD777" s="12"/>
      <c r="BE777" s="12"/>
      <c r="BF777" s="18"/>
      <c r="BG777" s="18"/>
      <c r="BH777" s="18"/>
      <c r="BI777" s="15"/>
      <c r="BJ777" s="19"/>
      <c r="BK777" s="18"/>
      <c r="BL777" s="17"/>
      <c r="BM777" s="17"/>
      <c r="BN777" s="16"/>
    </row>
    <row r="778" spans="9:66" x14ac:dyDescent="0.2">
      <c r="I778" s="11"/>
      <c r="J778" s="10"/>
      <c r="K778" s="6"/>
      <c r="L778" s="10"/>
      <c r="M778" s="10"/>
      <c r="N778" s="10"/>
      <c r="O778" s="10"/>
      <c r="P778" s="10"/>
      <c r="Q778" s="10"/>
      <c r="R778" s="10"/>
      <c r="S778" s="10"/>
      <c r="T778" s="14"/>
      <c r="U778" s="6"/>
      <c r="V778" s="14"/>
      <c r="W778" s="6"/>
      <c r="X778" s="14"/>
      <c r="Y778" s="6"/>
      <c r="Z778" s="14"/>
      <c r="AA778" s="9"/>
      <c r="AB778" s="7"/>
      <c r="AC778" s="6"/>
      <c r="AD778" s="13"/>
      <c r="AE778" s="8"/>
      <c r="AF778" s="6"/>
      <c r="AG778" s="6"/>
      <c r="AH778" s="6"/>
      <c r="AI778" s="6"/>
      <c r="AJ778" s="6"/>
      <c r="AK778" s="6"/>
      <c r="AL778" s="6"/>
      <c r="AM778" s="6"/>
      <c r="AN778" s="6"/>
      <c r="AO778" s="6"/>
      <c r="AP778" s="6"/>
      <c r="AQ778" s="6"/>
      <c r="AR778" s="6"/>
      <c r="AS778" s="6"/>
      <c r="AT778" s="6"/>
      <c r="AU778" s="6"/>
      <c r="AV778" s="10"/>
      <c r="AW778" s="13"/>
      <c r="AY778" s="17"/>
      <c r="AZ778" s="12"/>
      <c r="BA778" s="12"/>
      <c r="BB778" s="12"/>
      <c r="BC778" s="12"/>
      <c r="BD778" s="12"/>
      <c r="BE778" s="12"/>
      <c r="BF778" s="18"/>
      <c r="BG778" s="18"/>
      <c r="BH778" s="18"/>
      <c r="BI778" s="15"/>
      <c r="BJ778" s="19"/>
      <c r="BK778" s="18"/>
      <c r="BL778" s="17"/>
      <c r="BM778" s="17"/>
      <c r="BN778" s="16"/>
    </row>
    <row r="779" spans="9:66" x14ac:dyDescent="0.2">
      <c r="I779" s="11"/>
      <c r="J779" s="10"/>
      <c r="K779" s="6"/>
      <c r="L779" s="10"/>
      <c r="M779" s="10"/>
      <c r="N779" s="10"/>
      <c r="O779" s="10"/>
      <c r="P779" s="10"/>
      <c r="Q779" s="10"/>
      <c r="R779" s="10"/>
      <c r="S779" s="10"/>
      <c r="T779" s="14"/>
      <c r="U779" s="6"/>
      <c r="V779" s="14"/>
      <c r="W779" s="6"/>
      <c r="X779" s="14"/>
      <c r="Y779" s="6"/>
      <c r="Z779" s="14"/>
      <c r="AA779" s="9"/>
      <c r="AB779" s="7"/>
      <c r="AC779" s="6"/>
      <c r="AD779" s="13"/>
      <c r="AE779" s="8"/>
      <c r="AF779" s="6"/>
      <c r="AG779" s="6"/>
      <c r="AH779" s="6"/>
      <c r="AI779" s="6"/>
      <c r="AJ779" s="6"/>
      <c r="AK779" s="6"/>
      <c r="AL779" s="6"/>
      <c r="AM779" s="6"/>
      <c r="AN779" s="6"/>
      <c r="AO779" s="6"/>
      <c r="AP779" s="6"/>
      <c r="AQ779" s="6"/>
      <c r="AR779" s="6"/>
      <c r="AS779" s="6"/>
      <c r="AT779" s="6"/>
      <c r="AU779" s="6"/>
      <c r="AV779" s="10"/>
      <c r="AW779" s="13"/>
      <c r="AY779" s="17"/>
      <c r="AZ779" s="12"/>
      <c r="BA779" s="12"/>
      <c r="BB779" s="12"/>
      <c r="BC779" s="12"/>
      <c r="BD779" s="12"/>
      <c r="BE779" s="12"/>
      <c r="BF779" s="18"/>
      <c r="BG779" s="18"/>
      <c r="BH779" s="18"/>
      <c r="BI779" s="15"/>
      <c r="BJ779" s="19"/>
      <c r="BK779" s="18"/>
      <c r="BL779" s="17"/>
      <c r="BM779" s="17"/>
      <c r="BN779" s="16"/>
    </row>
    <row r="780" spans="9:66" x14ac:dyDescent="0.2">
      <c r="I780" s="11"/>
      <c r="J780" s="10"/>
      <c r="K780" s="6"/>
      <c r="L780" s="10"/>
      <c r="M780" s="10"/>
      <c r="N780" s="10"/>
      <c r="O780" s="10"/>
      <c r="P780" s="10"/>
      <c r="Q780" s="10"/>
      <c r="R780" s="10"/>
      <c r="S780" s="10"/>
      <c r="T780" s="14"/>
      <c r="U780" s="6"/>
      <c r="V780" s="14"/>
      <c r="W780" s="6"/>
      <c r="X780" s="14"/>
      <c r="Y780" s="6"/>
      <c r="Z780" s="14"/>
      <c r="AA780" s="9"/>
      <c r="AB780" s="7"/>
      <c r="AC780" s="6"/>
      <c r="AD780" s="13"/>
      <c r="AE780" s="8"/>
      <c r="AF780" s="6"/>
      <c r="AG780" s="6"/>
      <c r="AH780" s="6"/>
      <c r="AI780" s="6"/>
      <c r="AJ780" s="6"/>
      <c r="AK780" s="6"/>
      <c r="AL780" s="6"/>
      <c r="AM780" s="6"/>
      <c r="AN780" s="6"/>
      <c r="AO780" s="6"/>
      <c r="AP780" s="6"/>
      <c r="AQ780" s="6"/>
      <c r="AR780" s="6"/>
      <c r="AS780" s="6"/>
      <c r="AT780" s="6"/>
      <c r="AU780" s="6"/>
      <c r="AV780" s="10"/>
      <c r="AW780" s="13"/>
      <c r="AY780" s="17"/>
      <c r="AZ780" s="12"/>
      <c r="BA780" s="12"/>
      <c r="BB780" s="12"/>
      <c r="BC780" s="12"/>
      <c r="BD780" s="12"/>
      <c r="BE780" s="12"/>
      <c r="BF780" s="18"/>
      <c r="BG780" s="18"/>
      <c r="BH780" s="18"/>
      <c r="BI780" s="15"/>
      <c r="BJ780" s="19"/>
      <c r="BK780" s="18"/>
      <c r="BL780" s="17"/>
      <c r="BM780" s="17"/>
      <c r="BN780" s="16"/>
    </row>
    <row r="781" spans="9:66" x14ac:dyDescent="0.2">
      <c r="I781" s="11"/>
      <c r="J781" s="10"/>
      <c r="K781" s="6"/>
      <c r="L781" s="10"/>
      <c r="M781" s="10"/>
      <c r="N781" s="10"/>
      <c r="O781" s="10"/>
      <c r="P781" s="10"/>
      <c r="Q781" s="10"/>
      <c r="R781" s="10"/>
      <c r="S781" s="10"/>
      <c r="T781" s="14"/>
      <c r="U781" s="6"/>
      <c r="V781" s="14"/>
      <c r="W781" s="6"/>
      <c r="X781" s="14"/>
      <c r="Y781" s="6"/>
      <c r="Z781" s="14"/>
      <c r="AA781" s="9"/>
      <c r="AB781" s="7"/>
      <c r="AC781" s="6"/>
      <c r="AD781" s="13"/>
      <c r="AE781" s="8"/>
      <c r="AF781" s="6"/>
      <c r="AG781" s="6"/>
      <c r="AH781" s="6"/>
      <c r="AI781" s="6"/>
      <c r="AJ781" s="6"/>
      <c r="AK781" s="6"/>
      <c r="AL781" s="6"/>
      <c r="AM781" s="6"/>
      <c r="AN781" s="6"/>
      <c r="AO781" s="6"/>
      <c r="AP781" s="6"/>
      <c r="AQ781" s="6"/>
      <c r="AR781" s="6"/>
      <c r="AS781" s="6"/>
      <c r="AT781" s="6"/>
      <c r="AU781" s="6"/>
      <c r="AV781" s="10"/>
      <c r="AW781" s="13"/>
      <c r="AY781" s="17"/>
      <c r="AZ781" s="12"/>
      <c r="BA781" s="12"/>
      <c r="BB781" s="12"/>
      <c r="BC781" s="12"/>
      <c r="BD781" s="12"/>
      <c r="BE781" s="12"/>
      <c r="BF781" s="18"/>
      <c r="BG781" s="18"/>
      <c r="BH781" s="18"/>
      <c r="BI781" s="15"/>
      <c r="BJ781" s="19"/>
      <c r="BK781" s="18"/>
      <c r="BL781" s="17"/>
      <c r="BM781" s="17"/>
      <c r="BN781" s="16"/>
    </row>
    <row r="782" spans="9:66" x14ac:dyDescent="0.2">
      <c r="I782" s="11"/>
      <c r="J782" s="10"/>
      <c r="K782" s="6"/>
      <c r="L782" s="10"/>
      <c r="M782" s="10"/>
      <c r="N782" s="10"/>
      <c r="O782" s="10"/>
      <c r="P782" s="10"/>
      <c r="Q782" s="10"/>
      <c r="R782" s="10"/>
      <c r="S782" s="10"/>
      <c r="T782" s="14"/>
      <c r="U782" s="6"/>
      <c r="V782" s="14"/>
      <c r="W782" s="6"/>
      <c r="X782" s="14"/>
      <c r="Y782" s="6"/>
      <c r="Z782" s="14"/>
      <c r="AA782" s="9"/>
      <c r="AB782" s="7"/>
      <c r="AC782" s="6"/>
      <c r="AD782" s="13"/>
      <c r="AE782" s="8"/>
      <c r="AF782" s="6"/>
      <c r="AG782" s="6"/>
      <c r="AH782" s="6"/>
      <c r="AI782" s="6"/>
      <c r="AJ782" s="6"/>
      <c r="AK782" s="6"/>
      <c r="AL782" s="6"/>
      <c r="AM782" s="6"/>
      <c r="AN782" s="6"/>
      <c r="AO782" s="6"/>
      <c r="AP782" s="6"/>
      <c r="AQ782" s="6"/>
      <c r="AR782" s="6"/>
      <c r="AS782" s="6"/>
      <c r="AT782" s="6"/>
      <c r="AU782" s="6"/>
      <c r="AV782" s="10"/>
      <c r="AW782" s="13"/>
      <c r="AY782" s="17"/>
      <c r="AZ782" s="12"/>
      <c r="BA782" s="12"/>
      <c r="BB782" s="12"/>
      <c r="BC782" s="12"/>
      <c r="BD782" s="12"/>
      <c r="BE782" s="12"/>
      <c r="BF782" s="18"/>
      <c r="BG782" s="18"/>
      <c r="BH782" s="18"/>
      <c r="BI782" s="15"/>
      <c r="BJ782" s="19"/>
      <c r="BK782" s="18"/>
      <c r="BL782" s="17"/>
      <c r="BM782" s="17"/>
      <c r="BN782" s="16"/>
    </row>
    <row r="783" spans="9:66" x14ac:dyDescent="0.2">
      <c r="I783" s="11"/>
      <c r="J783" s="10"/>
      <c r="K783" s="6"/>
      <c r="L783" s="10"/>
      <c r="M783" s="10"/>
      <c r="N783" s="10"/>
      <c r="O783" s="10"/>
      <c r="P783" s="10"/>
      <c r="Q783" s="10"/>
      <c r="R783" s="10"/>
      <c r="S783" s="10"/>
      <c r="T783" s="14"/>
      <c r="U783" s="6"/>
      <c r="V783" s="14"/>
      <c r="W783" s="6"/>
      <c r="X783" s="14"/>
      <c r="Y783" s="6"/>
      <c r="Z783" s="14"/>
      <c r="AA783" s="9"/>
      <c r="AB783" s="7"/>
      <c r="AC783" s="6"/>
      <c r="AD783" s="13"/>
      <c r="AE783" s="8"/>
      <c r="AF783" s="6"/>
      <c r="AG783" s="6"/>
      <c r="AH783" s="6"/>
      <c r="AI783" s="6"/>
      <c r="AJ783" s="6"/>
      <c r="AK783" s="6"/>
      <c r="AL783" s="6"/>
      <c r="AM783" s="6"/>
      <c r="AN783" s="6"/>
      <c r="AO783" s="6"/>
      <c r="AP783" s="6"/>
      <c r="AQ783" s="6"/>
      <c r="AR783" s="6"/>
      <c r="AS783" s="6"/>
      <c r="AT783" s="6"/>
      <c r="AU783" s="6"/>
      <c r="AV783" s="10"/>
      <c r="AW783" s="13"/>
      <c r="AY783" s="17"/>
      <c r="AZ783" s="12"/>
      <c r="BA783" s="12"/>
      <c r="BB783" s="12"/>
      <c r="BC783" s="12"/>
      <c r="BD783" s="12"/>
      <c r="BE783" s="12"/>
      <c r="BF783" s="18"/>
      <c r="BG783" s="18"/>
      <c r="BH783" s="18"/>
      <c r="BI783" s="15"/>
      <c r="BJ783" s="19"/>
      <c r="BK783" s="18"/>
      <c r="BL783" s="17"/>
      <c r="BM783" s="17"/>
      <c r="BN783" s="16"/>
    </row>
    <row r="784" spans="9:66" x14ac:dyDescent="0.2">
      <c r="I784" s="11"/>
      <c r="J784" s="10"/>
      <c r="K784" s="6"/>
      <c r="L784" s="10"/>
      <c r="M784" s="10"/>
      <c r="N784" s="10"/>
      <c r="O784" s="10"/>
      <c r="P784" s="10"/>
      <c r="Q784" s="10"/>
      <c r="R784" s="10"/>
      <c r="S784" s="10"/>
      <c r="T784" s="14"/>
      <c r="U784" s="6"/>
      <c r="V784" s="14"/>
      <c r="W784" s="6"/>
      <c r="X784" s="14"/>
      <c r="Y784" s="6"/>
      <c r="Z784" s="14"/>
      <c r="AA784" s="9"/>
      <c r="AB784" s="7"/>
      <c r="AC784" s="6"/>
      <c r="AD784" s="13"/>
      <c r="AE784" s="8"/>
      <c r="AF784" s="6"/>
      <c r="AG784" s="6"/>
      <c r="AH784" s="6"/>
      <c r="AI784" s="6"/>
      <c r="AJ784" s="6"/>
      <c r="AK784" s="6"/>
      <c r="AL784" s="6"/>
      <c r="AM784" s="6"/>
      <c r="AN784" s="6"/>
      <c r="AO784" s="6"/>
      <c r="AP784" s="6"/>
      <c r="AQ784" s="6"/>
      <c r="AR784" s="6"/>
      <c r="AS784" s="6"/>
      <c r="AT784" s="6"/>
      <c r="AU784" s="6"/>
      <c r="AV784" s="10"/>
      <c r="AW784" s="13"/>
      <c r="AY784" s="17"/>
      <c r="AZ784" s="12"/>
      <c r="BA784" s="12"/>
      <c r="BB784" s="12"/>
      <c r="BC784" s="12"/>
      <c r="BD784" s="12"/>
      <c r="BE784" s="12"/>
      <c r="BF784" s="18"/>
      <c r="BG784" s="18"/>
      <c r="BH784" s="18"/>
      <c r="BI784" s="15"/>
      <c r="BJ784" s="19"/>
      <c r="BK784" s="18"/>
      <c r="BL784" s="17"/>
      <c r="BM784" s="17"/>
      <c r="BN784" s="16"/>
    </row>
    <row r="785" spans="9:66" x14ac:dyDescent="0.2">
      <c r="I785" s="11"/>
      <c r="J785" s="10"/>
      <c r="K785" s="6"/>
      <c r="L785" s="10"/>
      <c r="M785" s="10"/>
      <c r="N785" s="10"/>
      <c r="O785" s="10"/>
      <c r="P785" s="10"/>
      <c r="Q785" s="10"/>
      <c r="R785" s="10"/>
      <c r="S785" s="10"/>
      <c r="T785" s="14"/>
      <c r="U785" s="6"/>
      <c r="V785" s="14"/>
      <c r="W785" s="6"/>
      <c r="X785" s="14"/>
      <c r="Y785" s="6"/>
      <c r="Z785" s="14"/>
      <c r="AA785" s="9"/>
      <c r="AB785" s="7"/>
      <c r="AC785" s="6"/>
      <c r="AD785" s="13"/>
      <c r="AE785" s="8"/>
      <c r="AF785" s="6"/>
      <c r="AG785" s="6"/>
      <c r="AH785" s="6"/>
      <c r="AI785" s="6"/>
      <c r="AJ785" s="6"/>
      <c r="AK785" s="6"/>
      <c r="AL785" s="6"/>
      <c r="AM785" s="6"/>
      <c r="AN785" s="6"/>
      <c r="AO785" s="6"/>
      <c r="AP785" s="6"/>
      <c r="AQ785" s="6"/>
      <c r="AR785" s="6"/>
      <c r="AS785" s="6"/>
      <c r="AT785" s="6"/>
      <c r="AU785" s="6"/>
      <c r="AV785" s="10"/>
      <c r="AW785" s="13"/>
      <c r="AY785" s="17"/>
      <c r="AZ785" s="12"/>
      <c r="BA785" s="12"/>
      <c r="BB785" s="12"/>
      <c r="BC785" s="12"/>
      <c r="BD785" s="12"/>
      <c r="BE785" s="12"/>
      <c r="BF785" s="18"/>
      <c r="BG785" s="18"/>
      <c r="BH785" s="18"/>
      <c r="BI785" s="15"/>
      <c r="BJ785" s="19"/>
      <c r="BK785" s="18"/>
      <c r="BL785" s="17"/>
      <c r="BM785" s="17"/>
      <c r="BN785" s="16"/>
    </row>
    <row r="786" spans="9:66" x14ac:dyDescent="0.2">
      <c r="I786" s="11"/>
      <c r="J786" s="10"/>
      <c r="K786" s="6"/>
      <c r="L786" s="10"/>
      <c r="M786" s="10"/>
      <c r="N786" s="10"/>
      <c r="O786" s="10"/>
      <c r="P786" s="10"/>
      <c r="Q786" s="10"/>
      <c r="R786" s="10"/>
      <c r="S786" s="10"/>
      <c r="T786" s="14"/>
      <c r="U786" s="6"/>
      <c r="V786" s="14"/>
      <c r="W786" s="6"/>
      <c r="X786" s="14"/>
      <c r="Y786" s="6"/>
      <c r="Z786" s="14"/>
      <c r="AA786" s="9"/>
      <c r="AB786" s="7"/>
      <c r="AC786" s="6"/>
      <c r="AD786" s="13"/>
      <c r="AE786" s="8"/>
      <c r="AF786" s="6"/>
      <c r="AG786" s="6"/>
      <c r="AH786" s="6"/>
      <c r="AI786" s="6"/>
      <c r="AJ786" s="6"/>
      <c r="AK786" s="6"/>
      <c r="AL786" s="6"/>
      <c r="AM786" s="6"/>
      <c r="AN786" s="6"/>
      <c r="AO786" s="6"/>
      <c r="AP786" s="6"/>
      <c r="AQ786" s="6"/>
      <c r="AR786" s="6"/>
      <c r="AS786" s="6"/>
      <c r="AT786" s="6"/>
      <c r="AU786" s="6"/>
      <c r="AV786" s="10"/>
      <c r="AW786" s="13"/>
      <c r="AY786" s="17"/>
      <c r="AZ786" s="12"/>
      <c r="BA786" s="12"/>
      <c r="BB786" s="12"/>
      <c r="BC786" s="12"/>
      <c r="BD786" s="12"/>
      <c r="BE786" s="12"/>
      <c r="BF786" s="18"/>
      <c r="BG786" s="18"/>
      <c r="BH786" s="18"/>
      <c r="BI786" s="15"/>
      <c r="BJ786" s="19"/>
      <c r="BK786" s="18"/>
      <c r="BL786" s="17"/>
      <c r="BM786" s="17"/>
      <c r="BN786" s="16"/>
    </row>
    <row r="787" spans="9:66" x14ac:dyDescent="0.2">
      <c r="I787" s="11"/>
      <c r="J787" s="10"/>
      <c r="K787" s="6"/>
      <c r="L787" s="10"/>
      <c r="M787" s="10"/>
      <c r="N787" s="10"/>
      <c r="O787" s="10"/>
      <c r="P787" s="10"/>
      <c r="Q787" s="10"/>
      <c r="R787" s="10"/>
      <c r="S787" s="10"/>
      <c r="T787" s="14"/>
      <c r="U787" s="6"/>
      <c r="V787" s="14"/>
      <c r="W787" s="6"/>
      <c r="X787" s="14"/>
      <c r="Y787" s="6"/>
      <c r="Z787" s="14"/>
      <c r="AA787" s="9"/>
      <c r="AB787" s="7"/>
      <c r="AC787" s="6"/>
      <c r="AD787" s="13"/>
      <c r="AE787" s="8"/>
      <c r="AF787" s="6"/>
      <c r="AG787" s="6"/>
      <c r="AH787" s="6"/>
      <c r="AI787" s="6"/>
      <c r="AJ787" s="6"/>
      <c r="AK787" s="6"/>
      <c r="AL787" s="6"/>
      <c r="AM787" s="6"/>
      <c r="AN787" s="6"/>
      <c r="AO787" s="6"/>
      <c r="AP787" s="6"/>
      <c r="AQ787" s="6"/>
      <c r="AR787" s="6"/>
      <c r="AS787" s="6"/>
      <c r="AT787" s="6"/>
      <c r="AU787" s="6"/>
      <c r="AV787" s="10"/>
      <c r="AW787" s="13"/>
      <c r="AY787" s="17"/>
      <c r="AZ787" s="12"/>
      <c r="BA787" s="12"/>
      <c r="BB787" s="12"/>
      <c r="BC787" s="12"/>
      <c r="BD787" s="12"/>
      <c r="BE787" s="12"/>
      <c r="BF787" s="18"/>
      <c r="BG787" s="18"/>
      <c r="BH787" s="18"/>
      <c r="BI787" s="15"/>
      <c r="BJ787" s="19"/>
      <c r="BK787" s="18"/>
      <c r="BL787" s="17"/>
      <c r="BM787" s="17"/>
      <c r="BN787" s="16"/>
    </row>
    <row r="788" spans="9:66" x14ac:dyDescent="0.2">
      <c r="I788" s="11"/>
      <c r="J788" s="10"/>
      <c r="K788" s="6"/>
      <c r="L788" s="10"/>
      <c r="M788" s="10"/>
      <c r="N788" s="10"/>
      <c r="O788" s="10"/>
      <c r="P788" s="10"/>
      <c r="Q788" s="10"/>
      <c r="R788" s="10"/>
      <c r="S788" s="10"/>
      <c r="T788" s="14"/>
      <c r="U788" s="6"/>
      <c r="V788" s="14"/>
      <c r="W788" s="6"/>
      <c r="X788" s="14"/>
      <c r="Y788" s="6"/>
      <c r="Z788" s="14"/>
      <c r="AA788" s="9"/>
      <c r="AB788" s="7"/>
      <c r="AC788" s="6"/>
      <c r="AD788" s="13"/>
      <c r="AE788" s="8"/>
      <c r="AF788" s="6"/>
      <c r="AG788" s="6"/>
      <c r="AH788" s="6"/>
      <c r="AI788" s="6"/>
      <c r="AJ788" s="6"/>
      <c r="AK788" s="6"/>
      <c r="AL788" s="6"/>
      <c r="AM788" s="6"/>
      <c r="AN788" s="6"/>
      <c r="AO788" s="6"/>
      <c r="AP788" s="6"/>
      <c r="AQ788" s="6"/>
      <c r="AR788" s="6"/>
      <c r="AS788" s="6"/>
      <c r="AT788" s="6"/>
      <c r="AU788" s="6"/>
      <c r="AV788" s="10"/>
      <c r="AW788" s="13"/>
      <c r="AY788" s="17"/>
      <c r="AZ788" s="12"/>
      <c r="BA788" s="12"/>
      <c r="BB788" s="12"/>
      <c r="BC788" s="12"/>
      <c r="BD788" s="12"/>
      <c r="BE788" s="12"/>
      <c r="BF788" s="18"/>
      <c r="BG788" s="18"/>
      <c r="BH788" s="18"/>
      <c r="BI788" s="15"/>
      <c r="BJ788" s="19"/>
      <c r="BK788" s="18"/>
      <c r="BL788" s="17"/>
      <c r="BM788" s="17"/>
      <c r="BN788" s="16"/>
    </row>
    <row r="789" spans="9:66" x14ac:dyDescent="0.2">
      <c r="I789" s="11"/>
      <c r="J789" s="10"/>
      <c r="K789" s="6"/>
      <c r="L789" s="10"/>
      <c r="M789" s="10"/>
      <c r="N789" s="10"/>
      <c r="O789" s="10"/>
      <c r="P789" s="10"/>
      <c r="Q789" s="10"/>
      <c r="R789" s="10"/>
      <c r="S789" s="10"/>
      <c r="T789" s="14"/>
      <c r="U789" s="6"/>
      <c r="V789" s="14"/>
      <c r="W789" s="6"/>
      <c r="X789" s="14"/>
      <c r="Y789" s="6"/>
      <c r="Z789" s="14"/>
      <c r="AA789" s="9"/>
      <c r="AB789" s="7"/>
      <c r="AC789" s="6"/>
      <c r="AD789" s="13"/>
      <c r="AE789" s="8"/>
      <c r="AF789" s="6"/>
      <c r="AG789" s="6"/>
      <c r="AH789" s="6"/>
      <c r="AI789" s="6"/>
      <c r="AJ789" s="6"/>
      <c r="AK789" s="6"/>
      <c r="AL789" s="6"/>
      <c r="AM789" s="6"/>
      <c r="AN789" s="6"/>
      <c r="AO789" s="6"/>
      <c r="AP789" s="6"/>
      <c r="AQ789" s="6"/>
      <c r="AR789" s="6"/>
      <c r="AS789" s="6"/>
      <c r="AT789" s="6"/>
      <c r="AU789" s="6"/>
      <c r="AV789" s="10"/>
      <c r="AW789" s="13"/>
      <c r="AY789" s="17"/>
      <c r="AZ789" s="12"/>
      <c r="BA789" s="12"/>
      <c r="BB789" s="12"/>
      <c r="BC789" s="12"/>
      <c r="BD789" s="12"/>
      <c r="BE789" s="12"/>
      <c r="BF789" s="18"/>
      <c r="BG789" s="18"/>
      <c r="BH789" s="18"/>
      <c r="BI789" s="15"/>
      <c r="BJ789" s="19"/>
      <c r="BK789" s="18"/>
      <c r="BL789" s="17"/>
      <c r="BM789" s="17"/>
      <c r="BN789" s="16"/>
    </row>
    <row r="790" spans="9:66" x14ac:dyDescent="0.2">
      <c r="I790" s="11"/>
      <c r="J790" s="10"/>
      <c r="K790" s="6"/>
      <c r="L790" s="10"/>
      <c r="M790" s="10"/>
      <c r="N790" s="10"/>
      <c r="O790" s="10"/>
      <c r="P790" s="10"/>
      <c r="Q790" s="10"/>
      <c r="R790" s="10"/>
      <c r="S790" s="10"/>
      <c r="T790" s="14"/>
      <c r="U790" s="6"/>
      <c r="V790" s="14"/>
      <c r="W790" s="6"/>
      <c r="X790" s="14"/>
      <c r="Y790" s="6"/>
      <c r="Z790" s="14"/>
      <c r="AA790" s="9"/>
      <c r="AB790" s="7"/>
      <c r="AC790" s="6"/>
      <c r="AD790" s="13"/>
      <c r="AE790" s="8"/>
      <c r="AF790" s="6"/>
      <c r="AG790" s="6"/>
      <c r="AH790" s="6"/>
      <c r="AI790" s="6"/>
      <c r="AJ790" s="6"/>
      <c r="AK790" s="6"/>
      <c r="AL790" s="6"/>
      <c r="AM790" s="6"/>
      <c r="AN790" s="6"/>
      <c r="AO790" s="6"/>
      <c r="AP790" s="6"/>
      <c r="AQ790" s="6"/>
      <c r="AR790" s="6"/>
      <c r="AS790" s="6"/>
      <c r="AT790" s="6"/>
      <c r="AU790" s="6"/>
      <c r="AV790" s="10"/>
      <c r="AW790" s="13"/>
      <c r="AY790" s="17"/>
      <c r="AZ790" s="12"/>
      <c r="BA790" s="12"/>
      <c r="BB790" s="12"/>
      <c r="BC790" s="12"/>
      <c r="BD790" s="12"/>
      <c r="BE790" s="12"/>
      <c r="BF790" s="18"/>
      <c r="BG790" s="18"/>
      <c r="BH790" s="18"/>
      <c r="BI790" s="15"/>
      <c r="BJ790" s="19"/>
      <c r="BK790" s="18"/>
      <c r="BL790" s="17"/>
      <c r="BM790" s="17"/>
      <c r="BN790" s="16"/>
    </row>
    <row r="791" spans="9:66" x14ac:dyDescent="0.2">
      <c r="I791" s="11"/>
      <c r="J791" s="10"/>
      <c r="K791" s="6"/>
      <c r="L791" s="10"/>
      <c r="M791" s="10"/>
      <c r="N791" s="10"/>
      <c r="O791" s="10"/>
      <c r="P791" s="10"/>
      <c r="Q791" s="10"/>
      <c r="R791" s="10"/>
      <c r="S791" s="10"/>
      <c r="T791" s="14"/>
      <c r="U791" s="6"/>
      <c r="V791" s="14"/>
      <c r="W791" s="6"/>
      <c r="X791" s="14"/>
      <c r="Y791" s="6"/>
      <c r="Z791" s="14"/>
      <c r="AA791" s="9"/>
      <c r="AB791" s="7"/>
      <c r="AC791" s="6"/>
      <c r="AD791" s="13"/>
      <c r="AE791" s="8"/>
      <c r="AF791" s="6"/>
      <c r="AG791" s="6"/>
      <c r="AH791" s="6"/>
      <c r="AI791" s="6"/>
      <c r="AJ791" s="6"/>
      <c r="AK791" s="6"/>
      <c r="AL791" s="6"/>
      <c r="AM791" s="6"/>
      <c r="AN791" s="6"/>
      <c r="AO791" s="6"/>
      <c r="AP791" s="6"/>
      <c r="AQ791" s="6"/>
      <c r="AR791" s="6"/>
      <c r="AS791" s="6"/>
      <c r="AT791" s="6"/>
      <c r="AU791" s="6"/>
      <c r="AV791" s="10"/>
      <c r="AW791" s="13"/>
      <c r="AY791" s="17"/>
      <c r="AZ791" s="12"/>
      <c r="BA791" s="12"/>
      <c r="BB791" s="12"/>
      <c r="BC791" s="12"/>
      <c r="BD791" s="12"/>
      <c r="BE791" s="12"/>
      <c r="BF791" s="18"/>
      <c r="BG791" s="18"/>
      <c r="BH791" s="18"/>
      <c r="BI791" s="15"/>
      <c r="BJ791" s="19"/>
      <c r="BK791" s="18"/>
      <c r="BL791" s="17"/>
      <c r="BM791" s="17"/>
      <c r="BN791" s="16"/>
    </row>
    <row r="792" spans="9:66" x14ac:dyDescent="0.2">
      <c r="I792" s="11"/>
      <c r="J792" s="10"/>
      <c r="K792" s="6"/>
      <c r="L792" s="10"/>
      <c r="M792" s="10"/>
      <c r="N792" s="10"/>
      <c r="O792" s="10"/>
      <c r="P792" s="10"/>
      <c r="Q792" s="10"/>
      <c r="R792" s="10"/>
      <c r="S792" s="10"/>
      <c r="T792" s="14"/>
      <c r="U792" s="6"/>
      <c r="V792" s="14"/>
      <c r="W792" s="6"/>
      <c r="X792" s="14"/>
      <c r="Y792" s="6"/>
      <c r="Z792" s="14"/>
      <c r="AA792" s="9"/>
      <c r="AB792" s="7"/>
      <c r="AC792" s="6"/>
      <c r="AD792" s="13"/>
      <c r="AE792" s="8"/>
      <c r="AF792" s="6"/>
      <c r="AG792" s="6"/>
      <c r="AH792" s="6"/>
      <c r="AI792" s="6"/>
      <c r="AJ792" s="6"/>
      <c r="AK792" s="6"/>
      <c r="AL792" s="6"/>
      <c r="AM792" s="6"/>
      <c r="AN792" s="6"/>
      <c r="AO792" s="6"/>
      <c r="AP792" s="6"/>
      <c r="AQ792" s="6"/>
      <c r="AR792" s="6"/>
      <c r="AS792" s="6"/>
      <c r="AT792" s="6"/>
      <c r="AU792" s="6"/>
      <c r="AV792" s="10"/>
      <c r="AW792" s="13"/>
      <c r="AY792" s="17"/>
      <c r="AZ792" s="12"/>
      <c r="BA792" s="12"/>
      <c r="BB792" s="12"/>
      <c r="BC792" s="12"/>
      <c r="BD792" s="12"/>
      <c r="BE792" s="12"/>
      <c r="BF792" s="18"/>
      <c r="BG792" s="18"/>
      <c r="BH792" s="18"/>
      <c r="BI792" s="15"/>
      <c r="BJ792" s="19"/>
      <c r="BK792" s="18"/>
      <c r="BL792" s="17"/>
      <c r="BM792" s="17"/>
      <c r="BN792" s="16"/>
    </row>
    <row r="793" spans="9:66" x14ac:dyDescent="0.2">
      <c r="I793" s="11"/>
      <c r="J793" s="10"/>
      <c r="K793" s="6"/>
      <c r="L793" s="10"/>
      <c r="M793" s="10"/>
      <c r="N793" s="10"/>
      <c r="O793" s="10"/>
      <c r="P793" s="10"/>
      <c r="Q793" s="10"/>
      <c r="R793" s="10"/>
      <c r="S793" s="10"/>
      <c r="T793" s="14"/>
      <c r="U793" s="6"/>
      <c r="V793" s="14"/>
      <c r="W793" s="6"/>
      <c r="X793" s="14"/>
      <c r="Y793" s="6"/>
      <c r="Z793" s="14"/>
      <c r="AA793" s="9"/>
      <c r="AB793" s="7"/>
      <c r="AC793" s="6"/>
      <c r="AD793" s="13"/>
      <c r="AE793" s="8"/>
      <c r="AF793" s="6"/>
      <c r="AG793" s="6"/>
      <c r="AH793" s="6"/>
      <c r="AI793" s="6"/>
      <c r="AJ793" s="6"/>
      <c r="AK793" s="6"/>
      <c r="AL793" s="6"/>
      <c r="AM793" s="6"/>
      <c r="AN793" s="6"/>
      <c r="AO793" s="6"/>
      <c r="AP793" s="6"/>
      <c r="AQ793" s="6"/>
      <c r="AR793" s="6"/>
      <c r="AS793" s="6"/>
      <c r="AT793" s="6"/>
      <c r="AU793" s="6"/>
      <c r="AV793" s="10"/>
      <c r="AW793" s="13"/>
      <c r="AY793" s="17"/>
      <c r="AZ793" s="12"/>
      <c r="BA793" s="12"/>
      <c r="BB793" s="12"/>
      <c r="BC793" s="12"/>
      <c r="BD793" s="12"/>
      <c r="BE793" s="12"/>
      <c r="BF793" s="18"/>
      <c r="BG793" s="18"/>
      <c r="BH793" s="18"/>
      <c r="BI793" s="15"/>
      <c r="BJ793" s="19"/>
      <c r="BK793" s="18"/>
      <c r="BL793" s="17"/>
      <c r="BM793" s="17"/>
      <c r="BN793" s="16"/>
    </row>
    <row r="794" spans="9:66" x14ac:dyDescent="0.2">
      <c r="I794" s="11"/>
      <c r="J794" s="10"/>
      <c r="K794" s="6"/>
      <c r="L794" s="10"/>
      <c r="M794" s="10"/>
      <c r="N794" s="10"/>
      <c r="O794" s="10"/>
      <c r="P794" s="10"/>
      <c r="Q794" s="10"/>
      <c r="R794" s="10"/>
      <c r="S794" s="10"/>
      <c r="T794" s="14"/>
      <c r="U794" s="6"/>
      <c r="V794" s="14"/>
      <c r="W794" s="6"/>
      <c r="X794" s="14"/>
      <c r="Y794" s="6"/>
      <c r="Z794" s="14"/>
      <c r="AA794" s="9"/>
      <c r="AB794" s="7"/>
      <c r="AC794" s="6"/>
      <c r="AD794" s="13"/>
      <c r="AE794" s="8"/>
      <c r="AF794" s="6"/>
      <c r="AG794" s="6"/>
      <c r="AH794" s="6"/>
      <c r="AI794" s="6"/>
      <c r="AJ794" s="6"/>
      <c r="AK794" s="6"/>
      <c r="AL794" s="6"/>
      <c r="AM794" s="6"/>
      <c r="AN794" s="6"/>
      <c r="AO794" s="6"/>
      <c r="AP794" s="6"/>
      <c r="AQ794" s="6"/>
      <c r="AR794" s="6"/>
      <c r="AS794" s="6"/>
      <c r="AT794" s="6"/>
      <c r="AU794" s="6"/>
      <c r="AV794" s="10"/>
      <c r="AW794" s="13"/>
      <c r="AY794" s="17"/>
      <c r="AZ794" s="12"/>
      <c r="BA794" s="12"/>
      <c r="BB794" s="12"/>
      <c r="BC794" s="12"/>
      <c r="BD794" s="12"/>
      <c r="BE794" s="12"/>
      <c r="BF794" s="18"/>
      <c r="BG794" s="18"/>
      <c r="BH794" s="18"/>
      <c r="BI794" s="15"/>
      <c r="BJ794" s="19"/>
      <c r="BK794" s="18"/>
      <c r="BL794" s="17"/>
      <c r="BM794" s="17"/>
      <c r="BN794" s="16"/>
    </row>
    <row r="795" spans="9:66" x14ac:dyDescent="0.2">
      <c r="I795" s="11"/>
      <c r="J795" s="10"/>
      <c r="K795" s="6"/>
      <c r="L795" s="10"/>
      <c r="M795" s="10"/>
      <c r="N795" s="10"/>
      <c r="O795" s="10"/>
      <c r="P795" s="10"/>
      <c r="Q795" s="10"/>
      <c r="R795" s="10"/>
      <c r="S795" s="10"/>
      <c r="T795" s="14"/>
      <c r="U795" s="6"/>
      <c r="V795" s="14"/>
      <c r="W795" s="6"/>
      <c r="X795" s="14"/>
      <c r="Y795" s="6"/>
      <c r="Z795" s="14"/>
      <c r="AA795" s="9"/>
      <c r="AB795" s="7"/>
      <c r="AC795" s="6"/>
      <c r="AD795" s="13"/>
      <c r="AE795" s="8"/>
      <c r="AF795" s="6"/>
      <c r="AG795" s="6"/>
      <c r="AH795" s="6"/>
      <c r="AI795" s="6"/>
      <c r="AJ795" s="6"/>
      <c r="AK795" s="6"/>
      <c r="AL795" s="6"/>
      <c r="AM795" s="6"/>
      <c r="AN795" s="6"/>
      <c r="AO795" s="6"/>
      <c r="AP795" s="6"/>
      <c r="AQ795" s="6"/>
      <c r="AR795" s="6"/>
      <c r="AS795" s="6"/>
      <c r="AT795" s="6"/>
      <c r="AU795" s="6"/>
      <c r="AV795" s="10"/>
      <c r="AW795" s="13"/>
      <c r="AY795" s="17"/>
      <c r="AZ795" s="12"/>
      <c r="BA795" s="12"/>
      <c r="BB795" s="12"/>
      <c r="BC795" s="12"/>
      <c r="BD795" s="12"/>
      <c r="BE795" s="12"/>
      <c r="BF795" s="18"/>
      <c r="BG795" s="18"/>
      <c r="BH795" s="18"/>
      <c r="BI795" s="15"/>
      <c r="BJ795" s="19"/>
      <c r="BK795" s="18"/>
      <c r="BL795" s="17"/>
      <c r="BM795" s="17"/>
      <c r="BN795" s="16"/>
    </row>
    <row r="796" spans="9:66" x14ac:dyDescent="0.2">
      <c r="I796" s="11"/>
      <c r="J796" s="10"/>
      <c r="K796" s="6"/>
      <c r="L796" s="10"/>
      <c r="M796" s="10"/>
      <c r="N796" s="10"/>
      <c r="O796" s="10"/>
      <c r="P796" s="10"/>
      <c r="Q796" s="10"/>
      <c r="R796" s="10"/>
      <c r="S796" s="10"/>
      <c r="T796" s="14"/>
      <c r="U796" s="6"/>
      <c r="V796" s="14"/>
      <c r="W796" s="6"/>
      <c r="X796" s="14"/>
      <c r="Y796" s="6"/>
      <c r="Z796" s="14"/>
      <c r="AA796" s="9"/>
      <c r="AB796" s="7"/>
      <c r="AC796" s="6"/>
      <c r="AD796" s="13"/>
      <c r="AE796" s="8"/>
      <c r="AF796" s="6"/>
      <c r="AG796" s="6"/>
      <c r="AH796" s="6"/>
      <c r="AI796" s="6"/>
      <c r="AJ796" s="6"/>
      <c r="AK796" s="6"/>
      <c r="AL796" s="6"/>
      <c r="AM796" s="6"/>
      <c r="AN796" s="6"/>
      <c r="AO796" s="6"/>
      <c r="AP796" s="6"/>
      <c r="AQ796" s="6"/>
      <c r="AR796" s="6"/>
      <c r="AS796" s="6"/>
      <c r="AT796" s="6"/>
      <c r="AU796" s="6"/>
      <c r="AV796" s="10"/>
      <c r="AW796" s="13"/>
      <c r="AY796" s="17"/>
      <c r="AZ796" s="12"/>
      <c r="BA796" s="12"/>
      <c r="BB796" s="12"/>
      <c r="BC796" s="12"/>
      <c r="BD796" s="12"/>
      <c r="BE796" s="12"/>
      <c r="BF796" s="18"/>
      <c r="BG796" s="18"/>
      <c r="BH796" s="18"/>
      <c r="BI796" s="15"/>
      <c r="BJ796" s="19"/>
      <c r="BK796" s="18"/>
      <c r="BL796" s="17"/>
      <c r="BM796" s="17"/>
      <c r="BN796" s="16"/>
    </row>
    <row r="797" spans="9:66" x14ac:dyDescent="0.2">
      <c r="I797" s="11"/>
      <c r="J797" s="10"/>
      <c r="K797" s="6"/>
      <c r="L797" s="10"/>
      <c r="M797" s="10"/>
      <c r="N797" s="10"/>
      <c r="O797" s="10"/>
      <c r="P797" s="10"/>
      <c r="Q797" s="10"/>
      <c r="R797" s="10"/>
      <c r="S797" s="10"/>
      <c r="T797" s="14"/>
      <c r="U797" s="6"/>
      <c r="V797" s="14"/>
      <c r="W797" s="6"/>
      <c r="X797" s="14"/>
      <c r="Y797" s="6"/>
      <c r="Z797" s="14"/>
      <c r="AA797" s="9"/>
      <c r="AB797" s="7"/>
      <c r="AC797" s="6"/>
      <c r="AD797" s="13"/>
      <c r="AE797" s="8"/>
      <c r="AF797" s="6"/>
      <c r="AG797" s="6"/>
      <c r="AH797" s="6"/>
      <c r="AI797" s="6"/>
      <c r="AJ797" s="6"/>
      <c r="AK797" s="6"/>
      <c r="AL797" s="6"/>
      <c r="AM797" s="6"/>
      <c r="AN797" s="6"/>
      <c r="AO797" s="6"/>
      <c r="AP797" s="6"/>
      <c r="AQ797" s="6"/>
      <c r="AR797" s="6"/>
      <c r="AS797" s="6"/>
      <c r="AT797" s="6"/>
      <c r="AU797" s="6"/>
      <c r="AV797" s="10"/>
      <c r="AW797" s="13"/>
      <c r="AY797" s="17"/>
      <c r="AZ797" s="12"/>
      <c r="BA797" s="12"/>
      <c r="BB797" s="12"/>
      <c r="BC797" s="12"/>
      <c r="BD797" s="12"/>
      <c r="BE797" s="12"/>
      <c r="BF797" s="18"/>
      <c r="BG797" s="18"/>
      <c r="BH797" s="18"/>
      <c r="BI797" s="15"/>
      <c r="BJ797" s="19"/>
      <c r="BK797" s="18"/>
      <c r="BL797" s="17"/>
      <c r="BM797" s="17"/>
      <c r="BN797" s="16"/>
    </row>
    <row r="798" spans="9:66" x14ac:dyDescent="0.2">
      <c r="I798" s="11"/>
      <c r="J798" s="10"/>
      <c r="K798" s="6"/>
      <c r="L798" s="10"/>
      <c r="M798" s="10"/>
      <c r="N798" s="10"/>
      <c r="O798" s="10"/>
      <c r="P798" s="10"/>
      <c r="Q798" s="10"/>
      <c r="R798" s="10"/>
      <c r="S798" s="10"/>
      <c r="T798" s="14"/>
      <c r="U798" s="6"/>
      <c r="V798" s="14"/>
      <c r="W798" s="6"/>
      <c r="X798" s="14"/>
      <c r="Y798" s="6"/>
      <c r="Z798" s="14"/>
      <c r="AA798" s="9"/>
      <c r="AB798" s="7"/>
      <c r="AC798" s="6"/>
      <c r="AD798" s="13"/>
      <c r="AE798" s="8"/>
      <c r="AF798" s="6"/>
      <c r="AG798" s="6"/>
      <c r="AH798" s="6"/>
      <c r="AI798" s="6"/>
      <c r="AJ798" s="6"/>
      <c r="AK798" s="6"/>
      <c r="AL798" s="6"/>
      <c r="AM798" s="6"/>
      <c r="AN798" s="6"/>
      <c r="AO798" s="6"/>
      <c r="AP798" s="6"/>
      <c r="AQ798" s="6"/>
      <c r="AR798" s="6"/>
      <c r="AS798" s="6"/>
      <c r="AT798" s="6"/>
      <c r="AU798" s="6"/>
      <c r="AV798" s="10"/>
      <c r="AW798" s="13"/>
      <c r="AY798" s="17"/>
      <c r="AZ798" s="12"/>
      <c r="BA798" s="12"/>
      <c r="BB798" s="12"/>
      <c r="BC798" s="12"/>
      <c r="BD798" s="12"/>
      <c r="BE798" s="12"/>
      <c r="BF798" s="18"/>
      <c r="BG798" s="18"/>
      <c r="BH798" s="18"/>
      <c r="BI798" s="15"/>
      <c r="BJ798" s="19"/>
      <c r="BK798" s="18"/>
      <c r="BL798" s="17"/>
      <c r="BM798" s="17"/>
      <c r="BN798" s="16"/>
    </row>
    <row r="799" spans="9:66" x14ac:dyDescent="0.2">
      <c r="I799" s="11"/>
      <c r="J799" s="10"/>
      <c r="K799" s="6"/>
      <c r="L799" s="10"/>
      <c r="M799" s="10"/>
      <c r="N799" s="10"/>
      <c r="O799" s="10"/>
      <c r="P799" s="10"/>
      <c r="Q799" s="10"/>
      <c r="R799" s="10"/>
      <c r="S799" s="10"/>
      <c r="T799" s="14"/>
      <c r="U799" s="6"/>
      <c r="V799" s="14"/>
      <c r="W799" s="6"/>
      <c r="X799" s="14"/>
      <c r="Y799" s="6"/>
      <c r="Z799" s="14"/>
      <c r="AA799" s="9"/>
      <c r="AB799" s="7"/>
      <c r="AC799" s="6"/>
      <c r="AD799" s="13"/>
      <c r="AE799" s="8"/>
      <c r="AF799" s="6"/>
      <c r="AG799" s="6"/>
      <c r="AH799" s="6"/>
      <c r="AI799" s="6"/>
      <c r="AJ799" s="6"/>
      <c r="AK799" s="6"/>
      <c r="AL799" s="6"/>
      <c r="AM799" s="6"/>
      <c r="AN799" s="6"/>
      <c r="AO799" s="6"/>
      <c r="AP799" s="6"/>
      <c r="AQ799" s="6"/>
      <c r="AR799" s="6"/>
      <c r="AS799" s="6"/>
      <c r="AT799" s="6"/>
      <c r="AU799" s="6"/>
      <c r="AV799" s="10"/>
      <c r="AW799" s="13"/>
      <c r="AY799" s="17"/>
      <c r="AZ799" s="12"/>
      <c r="BA799" s="12"/>
      <c r="BB799" s="12"/>
      <c r="BC799" s="12"/>
      <c r="BD799" s="12"/>
      <c r="BE799" s="12"/>
      <c r="BF799" s="18"/>
      <c r="BG799" s="18"/>
      <c r="BH799" s="18"/>
      <c r="BI799" s="15"/>
      <c r="BJ799" s="19"/>
      <c r="BK799" s="18"/>
      <c r="BL799" s="17"/>
      <c r="BM799" s="17"/>
      <c r="BN799" s="16"/>
    </row>
    <row r="800" spans="9:66" x14ac:dyDescent="0.2">
      <c r="I800" s="11"/>
      <c r="J800" s="10"/>
      <c r="K800" s="6"/>
      <c r="L800" s="10"/>
      <c r="M800" s="10"/>
      <c r="N800" s="10"/>
      <c r="O800" s="10"/>
      <c r="P800" s="10"/>
      <c r="Q800" s="10"/>
      <c r="R800" s="10"/>
      <c r="S800" s="10"/>
      <c r="T800" s="14"/>
      <c r="U800" s="6"/>
      <c r="V800" s="14"/>
      <c r="W800" s="6"/>
      <c r="X800" s="14"/>
      <c r="Y800" s="6"/>
      <c r="Z800" s="14"/>
      <c r="AA800" s="9"/>
      <c r="AB800" s="7"/>
      <c r="AC800" s="6"/>
      <c r="AD800" s="13"/>
      <c r="AE800" s="8"/>
      <c r="AF800" s="6"/>
      <c r="AG800" s="6"/>
      <c r="AH800" s="6"/>
      <c r="AI800" s="6"/>
      <c r="AJ800" s="6"/>
      <c r="AK800" s="6"/>
      <c r="AL800" s="6"/>
      <c r="AM800" s="6"/>
      <c r="AN800" s="6"/>
      <c r="AO800" s="6"/>
      <c r="AP800" s="6"/>
      <c r="AQ800" s="6"/>
      <c r="AR800" s="6"/>
      <c r="AS800" s="6"/>
      <c r="AT800" s="6"/>
      <c r="AU800" s="6"/>
      <c r="AV800" s="10"/>
      <c r="AW800" s="13"/>
      <c r="AY800" s="17"/>
      <c r="AZ800" s="12"/>
      <c r="BA800" s="12"/>
      <c r="BB800" s="12"/>
      <c r="BC800" s="12"/>
      <c r="BD800" s="12"/>
      <c r="BE800" s="12"/>
      <c r="BF800" s="18"/>
      <c r="BG800" s="18"/>
      <c r="BH800" s="18"/>
      <c r="BI800" s="15"/>
      <c r="BJ800" s="19"/>
      <c r="BK800" s="18"/>
      <c r="BL800" s="17"/>
      <c r="BM800" s="17"/>
      <c r="BN800" s="16"/>
    </row>
    <row r="801" spans="9:66" x14ac:dyDescent="0.2">
      <c r="I801" s="11"/>
      <c r="J801" s="10"/>
      <c r="K801" s="6"/>
      <c r="L801" s="10"/>
      <c r="M801" s="10"/>
      <c r="N801" s="10"/>
      <c r="O801" s="10"/>
      <c r="P801" s="10"/>
      <c r="Q801" s="10"/>
      <c r="R801" s="10"/>
      <c r="S801" s="10"/>
      <c r="T801" s="14"/>
      <c r="U801" s="6"/>
      <c r="V801" s="14"/>
      <c r="W801" s="6"/>
      <c r="X801" s="14"/>
      <c r="Y801" s="6"/>
      <c r="Z801" s="14"/>
      <c r="AA801" s="9"/>
      <c r="AB801" s="7"/>
      <c r="AC801" s="6"/>
      <c r="AD801" s="13"/>
      <c r="AE801" s="8"/>
      <c r="AF801" s="6"/>
      <c r="AG801" s="6"/>
      <c r="AH801" s="6"/>
      <c r="AI801" s="6"/>
      <c r="AJ801" s="6"/>
      <c r="AK801" s="6"/>
      <c r="AL801" s="6"/>
      <c r="AM801" s="6"/>
      <c r="AN801" s="6"/>
      <c r="AO801" s="6"/>
      <c r="AP801" s="6"/>
      <c r="AQ801" s="6"/>
      <c r="AR801" s="6"/>
      <c r="AS801" s="6"/>
      <c r="AT801" s="6"/>
      <c r="AU801" s="6"/>
      <c r="AV801" s="10"/>
      <c r="AW801" s="13"/>
      <c r="AY801" s="17"/>
      <c r="AZ801" s="12"/>
      <c r="BA801" s="12"/>
      <c r="BB801" s="12"/>
      <c r="BC801" s="12"/>
      <c r="BD801" s="12"/>
      <c r="BE801" s="12"/>
      <c r="BF801" s="18"/>
      <c r="BG801" s="18"/>
      <c r="BH801" s="18"/>
      <c r="BI801" s="15"/>
      <c r="BJ801" s="19"/>
      <c r="BK801" s="18"/>
      <c r="BL801" s="17"/>
      <c r="BM801" s="17"/>
      <c r="BN801" s="16"/>
    </row>
    <row r="802" spans="9:66" x14ac:dyDescent="0.2">
      <c r="I802" s="11"/>
      <c r="J802" s="10"/>
      <c r="K802" s="6"/>
      <c r="L802" s="10"/>
      <c r="M802" s="10"/>
      <c r="N802" s="10"/>
      <c r="O802" s="10"/>
      <c r="P802" s="10"/>
      <c r="Q802" s="10"/>
      <c r="R802" s="10"/>
      <c r="S802" s="10"/>
      <c r="T802" s="14"/>
      <c r="U802" s="6"/>
      <c r="V802" s="14"/>
      <c r="W802" s="6"/>
      <c r="X802" s="14"/>
      <c r="Y802" s="6"/>
      <c r="Z802" s="14"/>
      <c r="AA802" s="9"/>
      <c r="AB802" s="7"/>
      <c r="AC802" s="6"/>
      <c r="AD802" s="13"/>
      <c r="AE802" s="8"/>
      <c r="AF802" s="6"/>
      <c r="AG802" s="6"/>
      <c r="AH802" s="6"/>
      <c r="AI802" s="6"/>
      <c r="AJ802" s="6"/>
      <c r="AK802" s="6"/>
      <c r="AL802" s="6"/>
      <c r="AM802" s="6"/>
      <c r="AN802" s="6"/>
      <c r="AO802" s="6"/>
      <c r="AP802" s="6"/>
      <c r="AQ802" s="6"/>
      <c r="AR802" s="6"/>
      <c r="AS802" s="6"/>
      <c r="AT802" s="6"/>
      <c r="AU802" s="6"/>
      <c r="AV802" s="10"/>
      <c r="AW802" s="13"/>
      <c r="AY802" s="17"/>
      <c r="AZ802" s="12"/>
      <c r="BA802" s="12"/>
      <c r="BB802" s="12"/>
      <c r="BC802" s="12"/>
      <c r="BD802" s="12"/>
      <c r="BE802" s="12"/>
      <c r="BF802" s="18"/>
      <c r="BG802" s="18"/>
      <c r="BH802" s="18"/>
      <c r="BI802" s="15"/>
      <c r="BJ802" s="19"/>
      <c r="BK802" s="18"/>
      <c r="BL802" s="17"/>
      <c r="BM802" s="17"/>
      <c r="BN802" s="16"/>
    </row>
    <row r="803" spans="9:66" x14ac:dyDescent="0.2">
      <c r="I803" s="11"/>
      <c r="J803" s="10"/>
      <c r="K803" s="6"/>
      <c r="L803" s="10"/>
      <c r="M803" s="10"/>
      <c r="N803" s="10"/>
      <c r="O803" s="10"/>
      <c r="P803" s="10"/>
      <c r="Q803" s="10"/>
      <c r="R803" s="10"/>
      <c r="S803" s="10"/>
      <c r="T803" s="14"/>
      <c r="U803" s="6"/>
      <c r="V803" s="14"/>
      <c r="W803" s="6"/>
      <c r="X803" s="14"/>
      <c r="Y803" s="6"/>
      <c r="Z803" s="14"/>
      <c r="AA803" s="9"/>
      <c r="AB803" s="7"/>
      <c r="AC803" s="6"/>
      <c r="AD803" s="13"/>
      <c r="AE803" s="8"/>
      <c r="AF803" s="6"/>
      <c r="AG803" s="6"/>
      <c r="AH803" s="6"/>
      <c r="AI803" s="6"/>
      <c r="AJ803" s="6"/>
      <c r="AK803" s="6"/>
      <c r="AL803" s="6"/>
      <c r="AM803" s="6"/>
      <c r="AN803" s="6"/>
      <c r="AO803" s="6"/>
      <c r="AP803" s="6"/>
      <c r="AQ803" s="6"/>
      <c r="AR803" s="6"/>
      <c r="AS803" s="6"/>
      <c r="AT803" s="6"/>
      <c r="AU803" s="6"/>
      <c r="AV803" s="10"/>
      <c r="AW803" s="13"/>
      <c r="AY803" s="17"/>
      <c r="AZ803" s="12"/>
      <c r="BA803" s="12"/>
      <c r="BB803" s="12"/>
      <c r="BC803" s="12"/>
      <c r="BD803" s="12"/>
      <c r="BE803" s="12"/>
      <c r="BF803" s="18"/>
      <c r="BG803" s="18"/>
      <c r="BH803" s="18"/>
      <c r="BI803" s="15"/>
      <c r="BJ803" s="19"/>
      <c r="BK803" s="18"/>
      <c r="BL803" s="17"/>
      <c r="BM803" s="17"/>
      <c r="BN803" s="16"/>
    </row>
    <row r="804" spans="9:66" x14ac:dyDescent="0.2">
      <c r="I804" s="11"/>
      <c r="J804" s="10"/>
      <c r="K804" s="6"/>
      <c r="L804" s="10"/>
      <c r="M804" s="10"/>
      <c r="N804" s="10"/>
      <c r="O804" s="10"/>
      <c r="P804" s="10"/>
      <c r="Q804" s="10"/>
      <c r="R804" s="10"/>
      <c r="S804" s="10"/>
      <c r="T804" s="14"/>
      <c r="U804" s="6"/>
      <c r="V804" s="14"/>
      <c r="W804" s="6"/>
      <c r="X804" s="14"/>
      <c r="Y804" s="6"/>
      <c r="Z804" s="14"/>
      <c r="AA804" s="9"/>
      <c r="AB804" s="7"/>
      <c r="AC804" s="6"/>
      <c r="AD804" s="13"/>
      <c r="AE804" s="8"/>
      <c r="AF804" s="6"/>
      <c r="AG804" s="6"/>
      <c r="AH804" s="6"/>
      <c r="AI804" s="6"/>
      <c r="AJ804" s="6"/>
      <c r="AK804" s="6"/>
      <c r="AL804" s="6"/>
      <c r="AM804" s="6"/>
      <c r="AN804" s="6"/>
      <c r="AO804" s="6"/>
      <c r="AP804" s="6"/>
      <c r="AQ804" s="6"/>
      <c r="AR804" s="6"/>
      <c r="AS804" s="6"/>
      <c r="AT804" s="6"/>
      <c r="AU804" s="6"/>
      <c r="AV804" s="10"/>
      <c r="AW804" s="13"/>
      <c r="AY804" s="17"/>
      <c r="AZ804" s="12"/>
      <c r="BA804" s="12"/>
      <c r="BB804" s="12"/>
      <c r="BC804" s="12"/>
      <c r="BD804" s="12"/>
      <c r="BE804" s="12"/>
      <c r="BF804" s="18"/>
      <c r="BG804" s="18"/>
      <c r="BH804" s="18"/>
      <c r="BI804" s="15"/>
      <c r="BJ804" s="19"/>
      <c r="BK804" s="18"/>
      <c r="BL804" s="17"/>
      <c r="BM804" s="17"/>
      <c r="BN804" s="16"/>
    </row>
    <row r="805" spans="9:66" x14ac:dyDescent="0.2">
      <c r="I805" s="11"/>
      <c r="J805" s="10"/>
      <c r="K805" s="6"/>
      <c r="L805" s="10"/>
      <c r="M805" s="10"/>
      <c r="N805" s="10"/>
      <c r="O805" s="10"/>
      <c r="P805" s="10"/>
      <c r="Q805" s="10"/>
      <c r="R805" s="10"/>
      <c r="S805" s="10"/>
      <c r="T805" s="14"/>
      <c r="U805" s="6"/>
      <c r="V805" s="14"/>
      <c r="W805" s="6"/>
      <c r="X805" s="14"/>
      <c r="Y805" s="6"/>
      <c r="Z805" s="14"/>
      <c r="AA805" s="9"/>
      <c r="AB805" s="7"/>
      <c r="AC805" s="6"/>
      <c r="AD805" s="13"/>
      <c r="AE805" s="8"/>
      <c r="AF805" s="6"/>
      <c r="AG805" s="6"/>
      <c r="AH805" s="6"/>
      <c r="AI805" s="6"/>
      <c r="AJ805" s="6"/>
      <c r="AK805" s="6"/>
      <c r="AL805" s="6"/>
      <c r="AM805" s="6"/>
      <c r="AN805" s="6"/>
      <c r="AO805" s="6"/>
      <c r="AP805" s="6"/>
      <c r="AQ805" s="6"/>
      <c r="AR805" s="6"/>
      <c r="AS805" s="6"/>
      <c r="AT805" s="6"/>
      <c r="AU805" s="6"/>
      <c r="AV805" s="10"/>
      <c r="AW805" s="13"/>
      <c r="AY805" s="17"/>
      <c r="AZ805" s="12"/>
      <c r="BA805" s="12"/>
      <c r="BB805" s="12"/>
      <c r="BC805" s="12"/>
      <c r="BD805" s="12"/>
      <c r="BE805" s="12"/>
      <c r="BF805" s="18"/>
      <c r="BG805" s="18"/>
      <c r="BH805" s="18"/>
      <c r="BI805" s="15"/>
      <c r="BJ805" s="19"/>
      <c r="BK805" s="18"/>
      <c r="BL805" s="17"/>
      <c r="BM805" s="17"/>
      <c r="BN805" s="16"/>
    </row>
    <row r="806" spans="9:66" x14ac:dyDescent="0.2">
      <c r="I806" s="11"/>
      <c r="J806" s="10"/>
      <c r="K806" s="6"/>
      <c r="L806" s="10"/>
      <c r="M806" s="10"/>
      <c r="N806" s="10"/>
      <c r="O806" s="10"/>
      <c r="P806" s="10"/>
      <c r="Q806" s="10"/>
      <c r="R806" s="10"/>
      <c r="S806" s="10"/>
      <c r="T806" s="14"/>
      <c r="U806" s="6"/>
      <c r="V806" s="14"/>
      <c r="W806" s="6"/>
      <c r="X806" s="14"/>
      <c r="Y806" s="6"/>
      <c r="Z806" s="14"/>
      <c r="AA806" s="9"/>
      <c r="AB806" s="7"/>
      <c r="AC806" s="6"/>
      <c r="AD806" s="13"/>
      <c r="AE806" s="8"/>
      <c r="AF806" s="6"/>
      <c r="AG806" s="6"/>
      <c r="AH806" s="6"/>
      <c r="AI806" s="6"/>
      <c r="AJ806" s="6"/>
      <c r="AK806" s="6"/>
      <c r="AL806" s="6"/>
      <c r="AM806" s="6"/>
      <c r="AN806" s="6"/>
      <c r="AO806" s="6"/>
      <c r="AP806" s="6"/>
      <c r="AQ806" s="6"/>
      <c r="AR806" s="6"/>
      <c r="AS806" s="6"/>
      <c r="AT806" s="6"/>
      <c r="AU806" s="6"/>
      <c r="AV806" s="10"/>
      <c r="AW806" s="13"/>
      <c r="AY806" s="17"/>
      <c r="AZ806" s="12"/>
      <c r="BA806" s="12"/>
      <c r="BB806" s="12"/>
      <c r="BC806" s="12"/>
      <c r="BD806" s="12"/>
      <c r="BE806" s="12"/>
      <c r="BF806" s="18"/>
      <c r="BG806" s="18"/>
      <c r="BH806" s="18"/>
      <c r="BI806" s="15"/>
      <c r="BJ806" s="19"/>
      <c r="BK806" s="18"/>
      <c r="BL806" s="17"/>
      <c r="BM806" s="17"/>
      <c r="BN806" s="16"/>
    </row>
    <row r="807" spans="9:66" x14ac:dyDescent="0.2">
      <c r="I807" s="11"/>
      <c r="J807" s="10"/>
      <c r="K807" s="6"/>
      <c r="L807" s="10"/>
      <c r="M807" s="10"/>
      <c r="N807" s="10"/>
      <c r="O807" s="10"/>
      <c r="P807" s="10"/>
      <c r="Q807" s="10"/>
      <c r="R807" s="10"/>
      <c r="S807" s="10"/>
      <c r="T807" s="14"/>
      <c r="U807" s="6"/>
      <c r="V807" s="14"/>
      <c r="W807" s="6"/>
      <c r="X807" s="14"/>
      <c r="Y807" s="6"/>
      <c r="Z807" s="14"/>
      <c r="AA807" s="9"/>
      <c r="AB807" s="7"/>
      <c r="AC807" s="6"/>
      <c r="AD807" s="13"/>
      <c r="AE807" s="8"/>
      <c r="AF807" s="6"/>
      <c r="AG807" s="6"/>
      <c r="AH807" s="6"/>
      <c r="AI807" s="6"/>
      <c r="AJ807" s="6"/>
      <c r="AK807" s="6"/>
      <c r="AL807" s="6"/>
      <c r="AM807" s="6"/>
      <c r="AN807" s="6"/>
      <c r="AO807" s="6"/>
      <c r="AP807" s="6"/>
      <c r="AQ807" s="6"/>
      <c r="AR807" s="6"/>
      <c r="AS807" s="6"/>
      <c r="AT807" s="6"/>
      <c r="AU807" s="6"/>
      <c r="AV807" s="10"/>
      <c r="AW807" s="13"/>
      <c r="AY807" s="17"/>
      <c r="AZ807" s="12"/>
      <c r="BA807" s="12"/>
      <c r="BB807" s="12"/>
      <c r="BC807" s="12"/>
      <c r="BD807" s="12"/>
      <c r="BE807" s="12"/>
      <c r="BF807" s="18"/>
      <c r="BG807" s="18"/>
      <c r="BH807" s="18"/>
      <c r="BI807" s="15"/>
      <c r="BJ807" s="19"/>
      <c r="BK807" s="18"/>
      <c r="BL807" s="17"/>
      <c r="BM807" s="17"/>
      <c r="BN807" s="16"/>
    </row>
    <row r="808" spans="9:66" x14ac:dyDescent="0.2">
      <c r="I808" s="11"/>
      <c r="J808" s="10"/>
      <c r="K808" s="6"/>
      <c r="L808" s="10"/>
      <c r="M808" s="10"/>
      <c r="N808" s="10"/>
      <c r="O808" s="10"/>
      <c r="P808" s="10"/>
      <c r="Q808" s="10"/>
      <c r="R808" s="10"/>
      <c r="S808" s="10"/>
      <c r="T808" s="14"/>
      <c r="U808" s="6"/>
      <c r="V808" s="14"/>
      <c r="W808" s="6"/>
      <c r="X808" s="14"/>
      <c r="Y808" s="6"/>
      <c r="Z808" s="14"/>
      <c r="AA808" s="9"/>
      <c r="AB808" s="7"/>
      <c r="AC808" s="6"/>
      <c r="AD808" s="13"/>
      <c r="AE808" s="8"/>
      <c r="AF808" s="6"/>
      <c r="AG808" s="6"/>
      <c r="AH808" s="6"/>
      <c r="AI808" s="6"/>
      <c r="AJ808" s="6"/>
      <c r="AK808" s="6"/>
      <c r="AL808" s="6"/>
      <c r="AM808" s="6"/>
      <c r="AN808" s="6"/>
      <c r="AO808" s="6"/>
      <c r="AP808" s="6"/>
      <c r="AQ808" s="6"/>
      <c r="AR808" s="6"/>
      <c r="AS808" s="6"/>
      <c r="AT808" s="6"/>
      <c r="AU808" s="6"/>
      <c r="AV808" s="10"/>
      <c r="AW808" s="13"/>
      <c r="AY808" s="17"/>
      <c r="AZ808" s="12"/>
      <c r="BA808" s="12"/>
      <c r="BB808" s="12"/>
      <c r="BC808" s="12"/>
      <c r="BD808" s="12"/>
      <c r="BE808" s="12"/>
      <c r="BF808" s="18"/>
      <c r="BG808" s="18"/>
      <c r="BH808" s="18"/>
      <c r="BI808" s="15"/>
      <c r="BJ808" s="19"/>
      <c r="BK808" s="18"/>
      <c r="BL808" s="17"/>
      <c r="BM808" s="17"/>
      <c r="BN808" s="16"/>
    </row>
    <row r="809" spans="9:66" x14ac:dyDescent="0.2">
      <c r="I809" s="11"/>
      <c r="J809" s="10"/>
      <c r="K809" s="6"/>
      <c r="L809" s="10"/>
      <c r="M809" s="10"/>
      <c r="N809" s="10"/>
      <c r="O809" s="10"/>
      <c r="P809" s="10"/>
      <c r="Q809" s="10"/>
      <c r="R809" s="10"/>
      <c r="S809" s="10"/>
      <c r="T809" s="14"/>
      <c r="U809" s="6"/>
      <c r="V809" s="14"/>
      <c r="W809" s="6"/>
      <c r="X809" s="14"/>
      <c r="Y809" s="6"/>
      <c r="Z809" s="14"/>
      <c r="AA809" s="9"/>
      <c r="AB809" s="7"/>
      <c r="AC809" s="6"/>
      <c r="AD809" s="13"/>
      <c r="AE809" s="8"/>
      <c r="AF809" s="6"/>
      <c r="AG809" s="6"/>
      <c r="AH809" s="6"/>
      <c r="AI809" s="6"/>
      <c r="AJ809" s="6"/>
      <c r="AK809" s="6"/>
      <c r="AL809" s="6"/>
      <c r="AM809" s="6"/>
      <c r="AN809" s="6"/>
      <c r="AO809" s="6"/>
      <c r="AP809" s="6"/>
      <c r="AQ809" s="6"/>
      <c r="AR809" s="6"/>
      <c r="AS809" s="6"/>
      <c r="AT809" s="6"/>
      <c r="AU809" s="6"/>
      <c r="AV809" s="10"/>
      <c r="AW809" s="13"/>
      <c r="AY809" s="17"/>
      <c r="AZ809" s="12"/>
      <c r="BA809" s="12"/>
      <c r="BB809" s="12"/>
      <c r="BC809" s="12"/>
      <c r="BD809" s="12"/>
      <c r="BE809" s="12"/>
      <c r="BF809" s="18"/>
      <c r="BG809" s="18"/>
      <c r="BH809" s="18"/>
      <c r="BI809" s="15"/>
      <c r="BJ809" s="19"/>
      <c r="BK809" s="18"/>
      <c r="BL809" s="17"/>
      <c r="BM809" s="17"/>
      <c r="BN809" s="16"/>
    </row>
    <row r="810" spans="9:66" x14ac:dyDescent="0.2">
      <c r="I810" s="11"/>
      <c r="J810" s="10"/>
      <c r="K810" s="6"/>
      <c r="L810" s="10"/>
      <c r="M810" s="10"/>
      <c r="N810" s="10"/>
      <c r="O810" s="10"/>
      <c r="P810" s="10"/>
      <c r="Q810" s="10"/>
      <c r="R810" s="10"/>
      <c r="S810" s="10"/>
      <c r="T810" s="14"/>
      <c r="U810" s="6"/>
      <c r="V810" s="14"/>
      <c r="W810" s="6"/>
      <c r="X810" s="14"/>
      <c r="Y810" s="6"/>
      <c r="Z810" s="14"/>
      <c r="AA810" s="9"/>
      <c r="AB810" s="7"/>
      <c r="AC810" s="6"/>
      <c r="AD810" s="13"/>
      <c r="AE810" s="8"/>
      <c r="AF810" s="6"/>
      <c r="AG810" s="6"/>
      <c r="AH810" s="6"/>
      <c r="AI810" s="6"/>
      <c r="AJ810" s="6"/>
      <c r="AK810" s="6"/>
      <c r="AL810" s="6"/>
      <c r="AM810" s="6"/>
      <c r="AN810" s="6"/>
      <c r="AO810" s="6"/>
      <c r="AP810" s="6"/>
      <c r="AQ810" s="6"/>
      <c r="AR810" s="6"/>
      <c r="AS810" s="6"/>
      <c r="AT810" s="6"/>
      <c r="AU810" s="6"/>
      <c r="AV810" s="10"/>
      <c r="AW810" s="13"/>
      <c r="AY810" s="17"/>
      <c r="AZ810" s="12"/>
      <c r="BA810" s="12"/>
      <c r="BB810" s="12"/>
      <c r="BC810" s="12"/>
      <c r="BD810" s="12"/>
      <c r="BE810" s="12"/>
      <c r="BF810" s="18"/>
      <c r="BG810" s="18"/>
      <c r="BH810" s="18"/>
      <c r="BI810" s="15"/>
      <c r="BJ810" s="19"/>
      <c r="BK810" s="18"/>
      <c r="BL810" s="17"/>
      <c r="BM810" s="17"/>
      <c r="BN810" s="16"/>
    </row>
    <row r="811" spans="9:66" x14ac:dyDescent="0.2">
      <c r="I811" s="11"/>
      <c r="J811" s="10"/>
      <c r="K811" s="6"/>
      <c r="L811" s="10"/>
      <c r="M811" s="10"/>
      <c r="N811" s="10"/>
      <c r="O811" s="10"/>
      <c r="P811" s="10"/>
      <c r="Q811" s="10"/>
      <c r="R811" s="10"/>
      <c r="S811" s="10"/>
      <c r="T811" s="14"/>
      <c r="U811" s="6"/>
      <c r="V811" s="14"/>
      <c r="W811" s="6"/>
      <c r="X811" s="14"/>
      <c r="Y811" s="6"/>
      <c r="Z811" s="14"/>
      <c r="AA811" s="9"/>
      <c r="AB811" s="7"/>
      <c r="AC811" s="6"/>
      <c r="AD811" s="13"/>
      <c r="AE811" s="8"/>
      <c r="AF811" s="6"/>
      <c r="AG811" s="6"/>
      <c r="AH811" s="6"/>
      <c r="AI811" s="6"/>
      <c r="AJ811" s="6"/>
      <c r="AK811" s="6"/>
      <c r="AL811" s="6"/>
      <c r="AM811" s="6"/>
      <c r="AN811" s="6"/>
      <c r="AO811" s="6"/>
      <c r="AP811" s="6"/>
      <c r="AQ811" s="6"/>
      <c r="AR811" s="6"/>
      <c r="AS811" s="6"/>
      <c r="AT811" s="6"/>
      <c r="AU811" s="6"/>
      <c r="AV811" s="10"/>
      <c r="AW811" s="13"/>
      <c r="AY811" s="17"/>
      <c r="AZ811" s="12"/>
      <c r="BA811" s="12"/>
      <c r="BB811" s="12"/>
      <c r="BC811" s="12"/>
      <c r="BD811" s="12"/>
      <c r="BE811" s="12"/>
      <c r="BF811" s="18"/>
      <c r="BG811" s="18"/>
      <c r="BH811" s="18"/>
      <c r="BI811" s="15"/>
      <c r="BJ811" s="19"/>
      <c r="BK811" s="18"/>
      <c r="BL811" s="17"/>
      <c r="BM811" s="17"/>
      <c r="BN811" s="16"/>
    </row>
    <row r="812" spans="9:66" x14ac:dyDescent="0.2">
      <c r="I812" s="11"/>
      <c r="J812" s="10"/>
      <c r="K812" s="6"/>
      <c r="L812" s="10"/>
      <c r="M812" s="10"/>
      <c r="N812" s="10"/>
      <c r="O812" s="10"/>
      <c r="P812" s="10"/>
      <c r="Q812" s="10"/>
      <c r="R812" s="10"/>
      <c r="S812" s="10"/>
      <c r="T812" s="14"/>
      <c r="U812" s="6"/>
      <c r="V812" s="14"/>
      <c r="W812" s="6"/>
      <c r="X812" s="14"/>
      <c r="Y812" s="6"/>
      <c r="Z812" s="14"/>
      <c r="AA812" s="9"/>
      <c r="AB812" s="7"/>
      <c r="AC812" s="6"/>
      <c r="AD812" s="13"/>
      <c r="AE812" s="8"/>
      <c r="AF812" s="6"/>
      <c r="AG812" s="6"/>
      <c r="AH812" s="6"/>
      <c r="AI812" s="6"/>
      <c r="AJ812" s="6"/>
      <c r="AK812" s="6"/>
      <c r="AL812" s="6"/>
      <c r="AM812" s="6"/>
      <c r="AN812" s="6"/>
      <c r="AO812" s="6"/>
      <c r="AP812" s="6"/>
      <c r="AQ812" s="6"/>
      <c r="AR812" s="6"/>
      <c r="AS812" s="6"/>
      <c r="AT812" s="6"/>
      <c r="AU812" s="6"/>
      <c r="AV812" s="10"/>
      <c r="AW812" s="13"/>
      <c r="AY812" s="17"/>
      <c r="AZ812" s="12"/>
      <c r="BA812" s="12"/>
      <c r="BB812" s="12"/>
      <c r="BC812" s="12"/>
      <c r="BD812" s="12"/>
      <c r="BE812" s="12"/>
      <c r="BF812" s="18"/>
      <c r="BG812" s="18"/>
      <c r="BH812" s="18"/>
      <c r="BI812" s="15"/>
      <c r="BJ812" s="19"/>
      <c r="BK812" s="18"/>
      <c r="BL812" s="17"/>
      <c r="BM812" s="17"/>
      <c r="BN812" s="16"/>
    </row>
    <row r="813" spans="9:66" x14ac:dyDescent="0.2">
      <c r="I813" s="11"/>
      <c r="J813" s="10"/>
      <c r="K813" s="6"/>
      <c r="L813" s="10"/>
      <c r="M813" s="10"/>
      <c r="N813" s="10"/>
      <c r="O813" s="10"/>
      <c r="P813" s="10"/>
      <c r="Q813" s="10"/>
      <c r="R813" s="10"/>
      <c r="S813" s="10"/>
      <c r="T813" s="14"/>
      <c r="U813" s="6"/>
      <c r="V813" s="14"/>
      <c r="W813" s="6"/>
      <c r="X813" s="14"/>
      <c r="Y813" s="6"/>
      <c r="Z813" s="14"/>
      <c r="AA813" s="9"/>
      <c r="AB813" s="7"/>
      <c r="AC813" s="6"/>
      <c r="AD813" s="13"/>
      <c r="AE813" s="8"/>
      <c r="AF813" s="6"/>
      <c r="AG813" s="6"/>
      <c r="AH813" s="6"/>
      <c r="AI813" s="6"/>
      <c r="AJ813" s="6"/>
      <c r="AK813" s="6"/>
      <c r="AL813" s="6"/>
      <c r="AM813" s="6"/>
      <c r="AN813" s="6"/>
      <c r="AO813" s="6"/>
      <c r="AP813" s="6"/>
      <c r="AQ813" s="6"/>
      <c r="AR813" s="6"/>
      <c r="AS813" s="6"/>
      <c r="AT813" s="6"/>
      <c r="AU813" s="6"/>
      <c r="AV813" s="10"/>
      <c r="AW813" s="13"/>
      <c r="AY813" s="17"/>
      <c r="AZ813" s="12"/>
      <c r="BA813" s="12"/>
      <c r="BB813" s="12"/>
      <c r="BC813" s="12"/>
      <c r="BD813" s="12"/>
      <c r="BE813" s="12"/>
      <c r="BF813" s="18"/>
      <c r="BG813" s="18"/>
      <c r="BH813" s="18"/>
      <c r="BI813" s="15"/>
      <c r="BJ813" s="19"/>
      <c r="BK813" s="18"/>
      <c r="BL813" s="17"/>
      <c r="BM813" s="17"/>
      <c r="BN813" s="16"/>
    </row>
    <row r="814" spans="9:66" x14ac:dyDescent="0.2">
      <c r="I814" s="11"/>
      <c r="J814" s="10"/>
      <c r="K814" s="6"/>
      <c r="L814" s="10"/>
      <c r="M814" s="10"/>
      <c r="N814" s="10"/>
      <c r="O814" s="10"/>
      <c r="P814" s="10"/>
      <c r="Q814" s="10"/>
      <c r="R814" s="10"/>
      <c r="S814" s="10"/>
      <c r="T814" s="14"/>
      <c r="U814" s="6"/>
      <c r="V814" s="14"/>
      <c r="W814" s="6"/>
      <c r="X814" s="14"/>
      <c r="Y814" s="6"/>
      <c r="Z814" s="14"/>
      <c r="AA814" s="9"/>
      <c r="AB814" s="7"/>
      <c r="AC814" s="6"/>
      <c r="AD814" s="13"/>
      <c r="AE814" s="8"/>
      <c r="AF814" s="6"/>
      <c r="AG814" s="6"/>
      <c r="AH814" s="6"/>
      <c r="AI814" s="6"/>
      <c r="AJ814" s="6"/>
      <c r="AK814" s="6"/>
      <c r="AL814" s="6"/>
      <c r="AM814" s="6"/>
      <c r="AN814" s="6"/>
      <c r="AO814" s="6"/>
      <c r="AP814" s="6"/>
      <c r="AQ814" s="6"/>
      <c r="AR814" s="6"/>
      <c r="AS814" s="6"/>
      <c r="AT814" s="6"/>
      <c r="AU814" s="6"/>
      <c r="AV814" s="10"/>
      <c r="AW814" s="13"/>
      <c r="AY814" s="17"/>
      <c r="AZ814" s="12"/>
      <c r="BA814" s="12"/>
      <c r="BB814" s="12"/>
      <c r="BC814" s="12"/>
      <c r="BD814" s="12"/>
      <c r="BE814" s="12"/>
      <c r="BF814" s="18"/>
      <c r="BG814" s="18"/>
      <c r="BH814" s="18"/>
      <c r="BI814" s="15"/>
      <c r="BJ814" s="19"/>
      <c r="BK814" s="18"/>
      <c r="BL814" s="17"/>
      <c r="BM814" s="17"/>
      <c r="BN814" s="16"/>
    </row>
    <row r="815" spans="9:66" x14ac:dyDescent="0.2">
      <c r="I815" s="11"/>
      <c r="J815" s="10"/>
      <c r="K815" s="6"/>
      <c r="L815" s="10"/>
      <c r="M815" s="10"/>
      <c r="N815" s="10"/>
      <c r="O815" s="10"/>
      <c r="P815" s="10"/>
      <c r="Q815" s="10"/>
      <c r="R815" s="10"/>
      <c r="S815" s="10"/>
      <c r="T815" s="14"/>
      <c r="U815" s="6"/>
      <c r="V815" s="14"/>
      <c r="W815" s="6"/>
      <c r="X815" s="14"/>
      <c r="Y815" s="6"/>
      <c r="Z815" s="14"/>
      <c r="AA815" s="9"/>
      <c r="AB815" s="7"/>
      <c r="AC815" s="6"/>
      <c r="AD815" s="13"/>
      <c r="AE815" s="8"/>
      <c r="AF815" s="6"/>
      <c r="AG815" s="6"/>
      <c r="AH815" s="6"/>
      <c r="AI815" s="6"/>
      <c r="AJ815" s="6"/>
      <c r="AK815" s="6"/>
      <c r="AL815" s="6"/>
      <c r="AM815" s="6"/>
      <c r="AN815" s="6"/>
      <c r="AO815" s="6"/>
      <c r="AP815" s="6"/>
      <c r="AQ815" s="6"/>
      <c r="AR815" s="6"/>
      <c r="AS815" s="6"/>
      <c r="AT815" s="6"/>
      <c r="AU815" s="6"/>
      <c r="AV815" s="10"/>
      <c r="AW815" s="13"/>
      <c r="AY815" s="17"/>
      <c r="AZ815" s="12"/>
      <c r="BA815" s="12"/>
      <c r="BB815" s="12"/>
      <c r="BC815" s="12"/>
      <c r="BD815" s="12"/>
      <c r="BE815" s="12"/>
      <c r="BF815" s="18"/>
      <c r="BG815" s="18"/>
      <c r="BH815" s="18"/>
      <c r="BI815" s="15"/>
      <c r="BJ815" s="19"/>
      <c r="BK815" s="18"/>
      <c r="BL815" s="17"/>
      <c r="BM815" s="17"/>
      <c r="BN815" s="16"/>
    </row>
    <row r="816" spans="9:66" x14ac:dyDescent="0.2">
      <c r="I816" s="11"/>
      <c r="J816" s="10"/>
      <c r="K816" s="6"/>
      <c r="L816" s="10"/>
      <c r="M816" s="10"/>
      <c r="N816" s="10"/>
      <c r="O816" s="10"/>
      <c r="P816" s="10"/>
      <c r="Q816" s="10"/>
      <c r="R816" s="10"/>
      <c r="S816" s="10"/>
      <c r="T816" s="14"/>
      <c r="U816" s="6"/>
      <c r="V816" s="14"/>
      <c r="W816" s="6"/>
      <c r="X816" s="14"/>
      <c r="Y816" s="6"/>
      <c r="Z816" s="14"/>
      <c r="AA816" s="9"/>
      <c r="AB816" s="7"/>
      <c r="AC816" s="6"/>
      <c r="AD816" s="13"/>
      <c r="AE816" s="8"/>
      <c r="AF816" s="6"/>
      <c r="AG816" s="6"/>
      <c r="AH816" s="6"/>
      <c r="AI816" s="6"/>
      <c r="AJ816" s="6"/>
      <c r="AK816" s="6"/>
      <c r="AL816" s="6"/>
      <c r="AM816" s="6"/>
      <c r="AN816" s="6"/>
      <c r="AO816" s="6"/>
      <c r="AP816" s="6"/>
      <c r="AQ816" s="6"/>
      <c r="AR816" s="6"/>
      <c r="AS816" s="6"/>
      <c r="AT816" s="6"/>
      <c r="AU816" s="6"/>
      <c r="AV816" s="10"/>
      <c r="AW816" s="13"/>
      <c r="AY816" s="17"/>
      <c r="AZ816" s="12"/>
      <c r="BA816" s="12"/>
      <c r="BB816" s="12"/>
      <c r="BC816" s="12"/>
      <c r="BD816" s="12"/>
      <c r="BE816" s="12"/>
      <c r="BF816" s="18"/>
      <c r="BG816" s="18"/>
      <c r="BH816" s="18"/>
      <c r="BI816" s="15"/>
      <c r="BJ816" s="19"/>
      <c r="BK816" s="18"/>
      <c r="BL816" s="17"/>
      <c r="BM816" s="17"/>
      <c r="BN816" s="16"/>
    </row>
    <row r="817" spans="9:66" x14ac:dyDescent="0.2">
      <c r="I817" s="11"/>
      <c r="J817" s="10"/>
      <c r="K817" s="6"/>
      <c r="L817" s="10"/>
      <c r="M817" s="10"/>
      <c r="N817" s="10"/>
      <c r="O817" s="10"/>
      <c r="P817" s="10"/>
      <c r="Q817" s="10"/>
      <c r="R817" s="10"/>
      <c r="S817" s="10"/>
      <c r="T817" s="14"/>
      <c r="U817" s="6"/>
      <c r="V817" s="14"/>
      <c r="W817" s="6"/>
      <c r="X817" s="14"/>
      <c r="Y817" s="6"/>
      <c r="Z817" s="14"/>
      <c r="AA817" s="9"/>
      <c r="AB817" s="7"/>
      <c r="AC817" s="6"/>
      <c r="AD817" s="13"/>
      <c r="AE817" s="8"/>
      <c r="AF817" s="6"/>
      <c r="AG817" s="6"/>
      <c r="AH817" s="6"/>
      <c r="AI817" s="6"/>
      <c r="AJ817" s="6"/>
      <c r="AK817" s="6"/>
      <c r="AL817" s="6"/>
      <c r="AM817" s="6"/>
      <c r="AN817" s="6"/>
      <c r="AO817" s="6"/>
      <c r="AP817" s="6"/>
      <c r="AQ817" s="6"/>
      <c r="AR817" s="6"/>
      <c r="AS817" s="6"/>
      <c r="AT817" s="6"/>
      <c r="AU817" s="6"/>
      <c r="AV817" s="10"/>
      <c r="AW817" s="13"/>
      <c r="AY817" s="17"/>
      <c r="AZ817" s="12"/>
      <c r="BA817" s="12"/>
      <c r="BB817" s="12"/>
      <c r="BC817" s="12"/>
      <c r="BD817" s="12"/>
      <c r="BE817" s="12"/>
      <c r="BF817" s="18"/>
      <c r="BG817" s="18"/>
      <c r="BH817" s="18"/>
      <c r="BI817" s="15"/>
      <c r="BJ817" s="19"/>
      <c r="BK817" s="18"/>
      <c r="BL817" s="17"/>
      <c r="BM817" s="17"/>
      <c r="BN817" s="16"/>
    </row>
    <row r="818" spans="9:66" x14ac:dyDescent="0.2">
      <c r="I818" s="11"/>
      <c r="J818" s="10"/>
      <c r="K818" s="6"/>
      <c r="L818" s="10"/>
      <c r="M818" s="10"/>
      <c r="N818" s="10"/>
      <c r="O818" s="10"/>
      <c r="P818" s="10"/>
      <c r="Q818" s="10"/>
      <c r="R818" s="10"/>
      <c r="S818" s="10"/>
      <c r="T818" s="14"/>
      <c r="U818" s="6"/>
      <c r="V818" s="14"/>
      <c r="W818" s="6"/>
      <c r="X818" s="14"/>
      <c r="Y818" s="6"/>
      <c r="Z818" s="14"/>
      <c r="AA818" s="9"/>
      <c r="AB818" s="7"/>
      <c r="AC818" s="6"/>
      <c r="AD818" s="13"/>
      <c r="AE818" s="8"/>
      <c r="AF818" s="6"/>
      <c r="AG818" s="6"/>
      <c r="AH818" s="6"/>
      <c r="AI818" s="6"/>
      <c r="AJ818" s="6"/>
      <c r="AK818" s="6"/>
      <c r="AL818" s="6"/>
      <c r="AM818" s="6"/>
      <c r="AN818" s="6"/>
      <c r="AO818" s="6"/>
      <c r="AP818" s="6"/>
      <c r="AQ818" s="6"/>
      <c r="AR818" s="6"/>
      <c r="AS818" s="6"/>
      <c r="AT818" s="6"/>
      <c r="AU818" s="6"/>
      <c r="AV818" s="10"/>
      <c r="AW818" s="13"/>
      <c r="AY818" s="17"/>
      <c r="AZ818" s="12"/>
      <c r="BA818" s="12"/>
      <c r="BB818" s="12"/>
      <c r="BC818" s="12"/>
      <c r="BD818" s="12"/>
      <c r="BE818" s="12"/>
      <c r="BF818" s="18"/>
      <c r="BG818" s="18"/>
      <c r="BH818" s="18"/>
      <c r="BI818" s="15"/>
      <c r="BJ818" s="19"/>
      <c r="BK818" s="18"/>
      <c r="BL818" s="17"/>
      <c r="BM818" s="17"/>
      <c r="BN818" s="16"/>
    </row>
    <row r="819" spans="9:66" x14ac:dyDescent="0.2">
      <c r="I819" s="11"/>
      <c r="J819" s="10"/>
      <c r="K819" s="6"/>
      <c r="L819" s="10"/>
      <c r="M819" s="10"/>
      <c r="N819" s="10"/>
      <c r="O819" s="10"/>
      <c r="P819" s="10"/>
      <c r="Q819" s="10"/>
      <c r="R819" s="10"/>
      <c r="S819" s="10"/>
      <c r="T819" s="14"/>
      <c r="U819" s="6"/>
      <c r="V819" s="14"/>
      <c r="W819" s="6"/>
      <c r="X819" s="14"/>
      <c r="Y819" s="6"/>
      <c r="Z819" s="14"/>
      <c r="AA819" s="9"/>
      <c r="AB819" s="7"/>
      <c r="AC819" s="6"/>
      <c r="AD819" s="13"/>
      <c r="AE819" s="8"/>
      <c r="AF819" s="6"/>
      <c r="AG819" s="6"/>
      <c r="AH819" s="6"/>
      <c r="AI819" s="6"/>
      <c r="AJ819" s="6"/>
      <c r="AK819" s="6"/>
      <c r="AL819" s="6"/>
      <c r="AM819" s="6"/>
      <c r="AN819" s="6"/>
      <c r="AO819" s="6"/>
      <c r="AP819" s="6"/>
      <c r="AQ819" s="6"/>
      <c r="AR819" s="6"/>
      <c r="AS819" s="6"/>
      <c r="AT819" s="6"/>
      <c r="AU819" s="6"/>
      <c r="AV819" s="10"/>
      <c r="AW819" s="13"/>
      <c r="AY819" s="17"/>
      <c r="AZ819" s="12"/>
      <c r="BA819" s="12"/>
      <c r="BB819" s="12"/>
      <c r="BC819" s="12"/>
      <c r="BD819" s="12"/>
      <c r="BE819" s="12"/>
      <c r="BF819" s="18"/>
      <c r="BG819" s="18"/>
      <c r="BH819" s="18"/>
      <c r="BI819" s="15"/>
      <c r="BJ819" s="19"/>
      <c r="BK819" s="18"/>
      <c r="BL819" s="17"/>
      <c r="BM819" s="17"/>
      <c r="BN819" s="16"/>
    </row>
    <row r="820" spans="9:66" x14ac:dyDescent="0.2">
      <c r="I820" s="11"/>
      <c r="J820" s="10"/>
      <c r="K820" s="6"/>
      <c r="L820" s="10"/>
      <c r="M820" s="10"/>
      <c r="N820" s="10"/>
      <c r="O820" s="10"/>
      <c r="P820" s="10"/>
      <c r="Q820" s="10"/>
      <c r="R820" s="10"/>
      <c r="S820" s="10"/>
      <c r="T820" s="14"/>
      <c r="U820" s="6"/>
      <c r="V820" s="14"/>
      <c r="W820" s="6"/>
      <c r="X820" s="14"/>
      <c r="Y820" s="6"/>
      <c r="Z820" s="14"/>
      <c r="AA820" s="9"/>
      <c r="AB820" s="7"/>
      <c r="AC820" s="6"/>
      <c r="AD820" s="13"/>
      <c r="AE820" s="8"/>
      <c r="AF820" s="6"/>
      <c r="AG820" s="6"/>
      <c r="AH820" s="6"/>
      <c r="AI820" s="6"/>
      <c r="AJ820" s="6"/>
      <c r="AK820" s="6"/>
      <c r="AL820" s="6"/>
      <c r="AM820" s="6"/>
      <c r="AN820" s="6"/>
      <c r="AO820" s="6"/>
      <c r="AP820" s="6"/>
      <c r="AQ820" s="6"/>
      <c r="AR820" s="6"/>
      <c r="AS820" s="6"/>
      <c r="AT820" s="6"/>
      <c r="AU820" s="6"/>
      <c r="AV820" s="10"/>
      <c r="AW820" s="13"/>
      <c r="AY820" s="17"/>
      <c r="AZ820" s="12"/>
      <c r="BA820" s="12"/>
      <c r="BB820" s="12"/>
      <c r="BC820" s="12"/>
      <c r="BD820" s="12"/>
      <c r="BE820" s="12"/>
      <c r="BF820" s="18"/>
      <c r="BG820" s="18"/>
      <c r="BH820" s="18"/>
      <c r="BI820" s="15"/>
      <c r="BJ820" s="19"/>
      <c r="BK820" s="18"/>
      <c r="BL820" s="17"/>
      <c r="BM820" s="17"/>
      <c r="BN820" s="16"/>
    </row>
    <row r="821" spans="9:66" x14ac:dyDescent="0.2">
      <c r="I821" s="11"/>
      <c r="J821" s="10"/>
      <c r="K821" s="6"/>
      <c r="L821" s="10"/>
      <c r="M821" s="10"/>
      <c r="N821" s="10"/>
      <c r="O821" s="10"/>
      <c r="P821" s="10"/>
      <c r="Q821" s="10"/>
      <c r="R821" s="10"/>
      <c r="S821" s="10"/>
      <c r="T821" s="14"/>
      <c r="U821" s="6"/>
      <c r="V821" s="14"/>
      <c r="W821" s="6"/>
      <c r="X821" s="14"/>
      <c r="Y821" s="6"/>
      <c r="Z821" s="14"/>
      <c r="AA821" s="9"/>
      <c r="AB821" s="7"/>
      <c r="AC821" s="6"/>
      <c r="AD821" s="13"/>
      <c r="AE821" s="8"/>
      <c r="AF821" s="6"/>
      <c r="AG821" s="6"/>
      <c r="AH821" s="6"/>
      <c r="AI821" s="6"/>
      <c r="AJ821" s="6"/>
      <c r="AK821" s="6"/>
      <c r="AL821" s="6"/>
      <c r="AM821" s="6"/>
      <c r="AN821" s="6"/>
      <c r="AO821" s="6"/>
      <c r="AP821" s="6"/>
      <c r="AQ821" s="6"/>
      <c r="AR821" s="6"/>
      <c r="AS821" s="6"/>
      <c r="AT821" s="6"/>
      <c r="AU821" s="6"/>
      <c r="AV821" s="10"/>
      <c r="AW821" s="13"/>
      <c r="AY821" s="17"/>
      <c r="AZ821" s="12"/>
      <c r="BA821" s="12"/>
      <c r="BB821" s="12"/>
      <c r="BC821" s="12"/>
      <c r="BD821" s="12"/>
      <c r="BE821" s="12"/>
      <c r="BF821" s="18"/>
      <c r="BG821" s="18"/>
      <c r="BH821" s="18"/>
      <c r="BI821" s="15"/>
      <c r="BJ821" s="19"/>
      <c r="BK821" s="18"/>
      <c r="BL821" s="17"/>
      <c r="BM821" s="17"/>
      <c r="BN821" s="16"/>
    </row>
    <row r="822" spans="9:66" x14ac:dyDescent="0.2">
      <c r="I822" s="11"/>
      <c r="J822" s="10"/>
      <c r="K822" s="6"/>
      <c r="L822" s="10"/>
      <c r="M822" s="10"/>
      <c r="N822" s="10"/>
      <c r="O822" s="10"/>
      <c r="P822" s="10"/>
      <c r="Q822" s="10"/>
      <c r="R822" s="10"/>
      <c r="S822" s="10"/>
      <c r="T822" s="14"/>
      <c r="U822" s="6"/>
      <c r="V822" s="14"/>
      <c r="W822" s="6"/>
      <c r="X822" s="14"/>
      <c r="Y822" s="6"/>
      <c r="Z822" s="14"/>
      <c r="AA822" s="9"/>
      <c r="AB822" s="7"/>
      <c r="AC822" s="6"/>
      <c r="AD822" s="13"/>
      <c r="AE822" s="8"/>
      <c r="AF822" s="6"/>
      <c r="AG822" s="6"/>
      <c r="AH822" s="6"/>
      <c r="AI822" s="6"/>
      <c r="AJ822" s="6"/>
      <c r="AK822" s="6"/>
      <c r="AL822" s="6"/>
      <c r="AM822" s="6"/>
      <c r="AN822" s="6"/>
      <c r="AO822" s="6"/>
      <c r="AP822" s="6"/>
      <c r="AQ822" s="6"/>
      <c r="AR822" s="6"/>
      <c r="AS822" s="6"/>
      <c r="AT822" s="6"/>
      <c r="AU822" s="6"/>
      <c r="AV822" s="10"/>
      <c r="AW822" s="13"/>
      <c r="AY822" s="17"/>
      <c r="AZ822" s="12"/>
      <c r="BA822" s="12"/>
      <c r="BB822" s="12"/>
      <c r="BC822" s="12"/>
      <c r="BD822" s="12"/>
      <c r="BE822" s="12"/>
      <c r="BF822" s="18"/>
      <c r="BG822" s="18"/>
      <c r="BH822" s="18"/>
      <c r="BI822" s="15"/>
      <c r="BJ822" s="19"/>
      <c r="BK822" s="18"/>
      <c r="BL822" s="17"/>
      <c r="BM822" s="17"/>
      <c r="BN822" s="16"/>
    </row>
    <row r="823" spans="9:66" x14ac:dyDescent="0.2">
      <c r="I823" s="11"/>
      <c r="J823" s="10"/>
      <c r="K823" s="6"/>
      <c r="L823" s="10"/>
      <c r="M823" s="10"/>
      <c r="N823" s="10"/>
      <c r="O823" s="10"/>
      <c r="P823" s="10"/>
      <c r="Q823" s="10"/>
      <c r="R823" s="10"/>
      <c r="S823" s="10"/>
      <c r="T823" s="14"/>
      <c r="U823" s="6"/>
      <c r="V823" s="14"/>
      <c r="W823" s="6"/>
      <c r="X823" s="14"/>
      <c r="Y823" s="6"/>
      <c r="Z823" s="14"/>
      <c r="AA823" s="9"/>
      <c r="AB823" s="7"/>
      <c r="AC823" s="6"/>
      <c r="AD823" s="13"/>
      <c r="AE823" s="8"/>
      <c r="AF823" s="6"/>
      <c r="AG823" s="6"/>
      <c r="AH823" s="6"/>
      <c r="AI823" s="6"/>
      <c r="AJ823" s="6"/>
      <c r="AK823" s="6"/>
      <c r="AL823" s="6"/>
      <c r="AM823" s="6"/>
      <c r="AN823" s="6"/>
      <c r="AO823" s="6"/>
      <c r="AP823" s="6"/>
      <c r="AQ823" s="6"/>
      <c r="AR823" s="6"/>
      <c r="AS823" s="6"/>
      <c r="AT823" s="6"/>
      <c r="AU823" s="6"/>
      <c r="AV823" s="10"/>
      <c r="AW823" s="13"/>
      <c r="AY823" s="17"/>
      <c r="AZ823" s="12"/>
      <c r="BA823" s="12"/>
      <c r="BB823" s="12"/>
      <c r="BC823" s="12"/>
      <c r="BD823" s="12"/>
      <c r="BE823" s="12"/>
      <c r="BF823" s="18"/>
      <c r="BG823" s="18"/>
      <c r="BH823" s="18"/>
      <c r="BI823" s="15"/>
      <c r="BJ823" s="19"/>
      <c r="BK823" s="18"/>
      <c r="BL823" s="17"/>
      <c r="BM823" s="17"/>
      <c r="BN823" s="16"/>
    </row>
    <row r="824" spans="9:66" x14ac:dyDescent="0.2">
      <c r="I824" s="11"/>
      <c r="J824" s="10"/>
      <c r="K824" s="6"/>
      <c r="L824" s="10"/>
      <c r="M824" s="10"/>
      <c r="N824" s="10"/>
      <c r="O824" s="10"/>
      <c r="P824" s="10"/>
      <c r="Q824" s="10"/>
      <c r="R824" s="10"/>
      <c r="S824" s="10"/>
      <c r="T824" s="14"/>
      <c r="U824" s="6"/>
      <c r="V824" s="14"/>
      <c r="W824" s="6"/>
      <c r="X824" s="14"/>
      <c r="Y824" s="6"/>
      <c r="Z824" s="14"/>
      <c r="AA824" s="9"/>
      <c r="AB824" s="7"/>
      <c r="AC824" s="6"/>
      <c r="AD824" s="13"/>
      <c r="AE824" s="8"/>
      <c r="AF824" s="6"/>
      <c r="AG824" s="6"/>
      <c r="AH824" s="6"/>
      <c r="AI824" s="6"/>
      <c r="AJ824" s="6"/>
      <c r="AK824" s="6"/>
      <c r="AL824" s="6"/>
      <c r="AM824" s="6"/>
      <c r="AN824" s="6"/>
      <c r="AO824" s="6"/>
      <c r="AP824" s="6"/>
      <c r="AQ824" s="6"/>
      <c r="AR824" s="6"/>
      <c r="AS824" s="6"/>
      <c r="AT824" s="6"/>
      <c r="AU824" s="6"/>
      <c r="AV824" s="10"/>
      <c r="AW824" s="13"/>
      <c r="AY824" s="17"/>
      <c r="AZ824" s="12"/>
      <c r="BA824" s="12"/>
      <c r="BB824" s="12"/>
      <c r="BC824" s="12"/>
      <c r="BD824" s="12"/>
      <c r="BE824" s="12"/>
      <c r="BF824" s="18"/>
      <c r="BG824" s="18"/>
      <c r="BH824" s="18"/>
      <c r="BI824" s="15"/>
      <c r="BJ824" s="19"/>
      <c r="BK824" s="18"/>
      <c r="BL824" s="17"/>
      <c r="BM824" s="17"/>
      <c r="BN824" s="16"/>
    </row>
    <row r="825" spans="9:66" x14ac:dyDescent="0.2">
      <c r="I825" s="11"/>
      <c r="J825" s="10"/>
      <c r="K825" s="6"/>
      <c r="L825" s="10"/>
      <c r="M825" s="10"/>
      <c r="N825" s="10"/>
      <c r="O825" s="10"/>
      <c r="P825" s="10"/>
      <c r="Q825" s="10"/>
      <c r="R825" s="10"/>
      <c r="S825" s="10"/>
      <c r="T825" s="14"/>
      <c r="U825" s="6"/>
      <c r="V825" s="14"/>
      <c r="W825" s="6"/>
      <c r="X825" s="14"/>
      <c r="Y825" s="6"/>
      <c r="Z825" s="14"/>
      <c r="AA825" s="9"/>
      <c r="AB825" s="7"/>
      <c r="AC825" s="6"/>
      <c r="AD825" s="13"/>
      <c r="AE825" s="8"/>
      <c r="AF825" s="6"/>
      <c r="AG825" s="6"/>
      <c r="AH825" s="6"/>
      <c r="AI825" s="6"/>
      <c r="AJ825" s="6"/>
      <c r="AK825" s="6"/>
      <c r="AL825" s="6"/>
      <c r="AM825" s="6"/>
      <c r="AN825" s="6"/>
      <c r="AO825" s="6"/>
      <c r="AP825" s="6"/>
      <c r="AQ825" s="6"/>
      <c r="AR825" s="6"/>
      <c r="AS825" s="6"/>
      <c r="AT825" s="6"/>
      <c r="AU825" s="6"/>
      <c r="AV825" s="10"/>
      <c r="AW825" s="13"/>
      <c r="AY825" s="17"/>
      <c r="AZ825" s="12"/>
      <c r="BA825" s="12"/>
      <c r="BB825" s="12"/>
      <c r="BC825" s="12"/>
      <c r="BD825" s="12"/>
      <c r="BE825" s="12"/>
      <c r="BF825" s="18"/>
      <c r="BG825" s="18"/>
      <c r="BH825" s="18"/>
      <c r="BI825" s="15"/>
      <c r="BJ825" s="19"/>
      <c r="BK825" s="18"/>
      <c r="BL825" s="17"/>
      <c r="BM825" s="17"/>
      <c r="BN825" s="16"/>
    </row>
    <row r="826" spans="9:66" x14ac:dyDescent="0.2">
      <c r="I826" s="11"/>
      <c r="J826" s="10"/>
      <c r="K826" s="6"/>
      <c r="L826" s="10"/>
      <c r="M826" s="10"/>
      <c r="N826" s="10"/>
      <c r="O826" s="10"/>
      <c r="P826" s="10"/>
      <c r="Q826" s="10"/>
      <c r="R826" s="10"/>
      <c r="S826" s="10"/>
      <c r="T826" s="14"/>
      <c r="U826" s="6"/>
      <c r="V826" s="14"/>
      <c r="W826" s="6"/>
      <c r="X826" s="14"/>
      <c r="Y826" s="6"/>
      <c r="Z826" s="14"/>
      <c r="AA826" s="9"/>
      <c r="AB826" s="7"/>
      <c r="AC826" s="6"/>
      <c r="AD826" s="13"/>
      <c r="AE826" s="8"/>
      <c r="AF826" s="6"/>
      <c r="AG826" s="6"/>
      <c r="AH826" s="6"/>
      <c r="AI826" s="6"/>
      <c r="AJ826" s="6"/>
      <c r="AK826" s="6"/>
      <c r="AL826" s="6"/>
      <c r="AM826" s="6"/>
      <c r="AN826" s="6"/>
      <c r="AO826" s="6"/>
      <c r="AP826" s="6"/>
      <c r="AQ826" s="6"/>
      <c r="AR826" s="6"/>
      <c r="AS826" s="6"/>
      <c r="AT826" s="6"/>
      <c r="AU826" s="6"/>
      <c r="AV826" s="10"/>
      <c r="AW826" s="13"/>
      <c r="AY826" s="17"/>
      <c r="AZ826" s="12"/>
      <c r="BA826" s="12"/>
      <c r="BB826" s="12"/>
      <c r="BC826" s="12"/>
      <c r="BD826" s="12"/>
      <c r="BE826" s="12"/>
      <c r="BF826" s="18"/>
      <c r="BG826" s="18"/>
      <c r="BH826" s="18"/>
      <c r="BI826" s="15"/>
      <c r="BJ826" s="19"/>
      <c r="BK826" s="18"/>
      <c r="BL826" s="17"/>
      <c r="BM826" s="17"/>
      <c r="BN826" s="16"/>
    </row>
    <row r="827" spans="9:66" x14ac:dyDescent="0.2">
      <c r="I827" s="11"/>
      <c r="J827" s="10"/>
      <c r="K827" s="6"/>
      <c r="L827" s="10"/>
      <c r="M827" s="10"/>
      <c r="N827" s="10"/>
      <c r="O827" s="10"/>
      <c r="P827" s="10"/>
      <c r="Q827" s="10"/>
      <c r="R827" s="10"/>
      <c r="S827" s="10"/>
      <c r="T827" s="14"/>
      <c r="U827" s="6"/>
      <c r="V827" s="14"/>
      <c r="W827" s="6"/>
      <c r="X827" s="14"/>
      <c r="Y827" s="6"/>
      <c r="Z827" s="14"/>
      <c r="AA827" s="9"/>
      <c r="AB827" s="7"/>
      <c r="AC827" s="6"/>
      <c r="AD827" s="13"/>
      <c r="AE827" s="8"/>
      <c r="AF827" s="6"/>
      <c r="AG827" s="6"/>
      <c r="AH827" s="6"/>
      <c r="AI827" s="6"/>
      <c r="AJ827" s="6"/>
      <c r="AK827" s="6"/>
      <c r="AL827" s="6"/>
      <c r="AM827" s="6"/>
      <c r="AN827" s="6"/>
      <c r="AO827" s="6"/>
      <c r="AP827" s="6"/>
      <c r="AQ827" s="6"/>
      <c r="AR827" s="6"/>
      <c r="AS827" s="6"/>
      <c r="AT827" s="6"/>
      <c r="AU827" s="6"/>
      <c r="AV827" s="10"/>
      <c r="AW827" s="13"/>
      <c r="AY827" s="17"/>
      <c r="AZ827" s="12"/>
      <c r="BA827" s="12"/>
      <c r="BB827" s="12"/>
      <c r="BC827" s="12"/>
      <c r="BD827" s="12"/>
      <c r="BE827" s="12"/>
      <c r="BF827" s="18"/>
      <c r="BG827" s="18"/>
      <c r="BH827" s="18"/>
      <c r="BI827" s="15"/>
      <c r="BJ827" s="19"/>
      <c r="BK827" s="18"/>
      <c r="BL827" s="17"/>
      <c r="BM827" s="17"/>
      <c r="BN827" s="16"/>
    </row>
    <row r="828" spans="9:66" x14ac:dyDescent="0.2">
      <c r="I828" s="11"/>
      <c r="J828" s="10"/>
      <c r="K828" s="6"/>
      <c r="L828" s="10"/>
      <c r="M828" s="10"/>
      <c r="N828" s="10"/>
      <c r="O828" s="10"/>
      <c r="P828" s="10"/>
      <c r="Q828" s="10"/>
      <c r="R828" s="10"/>
      <c r="S828" s="10"/>
      <c r="T828" s="14"/>
      <c r="U828" s="6"/>
      <c r="V828" s="14"/>
      <c r="W828" s="6"/>
      <c r="X828" s="14"/>
      <c r="Y828" s="6"/>
      <c r="Z828" s="14"/>
      <c r="AA828" s="9"/>
      <c r="AB828" s="7"/>
      <c r="AC828" s="6"/>
      <c r="AD828" s="13"/>
      <c r="AE828" s="8"/>
      <c r="AF828" s="6"/>
      <c r="AG828" s="6"/>
      <c r="AH828" s="6"/>
      <c r="AI828" s="6"/>
      <c r="AJ828" s="6"/>
      <c r="AK828" s="6"/>
      <c r="AL828" s="6"/>
      <c r="AM828" s="6"/>
      <c r="AN828" s="6"/>
      <c r="AO828" s="6"/>
      <c r="AP828" s="6"/>
      <c r="AQ828" s="6"/>
      <c r="AR828" s="6"/>
      <c r="AS828" s="6"/>
      <c r="AT828" s="6"/>
      <c r="AU828" s="6"/>
      <c r="AV828" s="10"/>
      <c r="AW828" s="13"/>
      <c r="AY828" s="17"/>
      <c r="AZ828" s="12"/>
      <c r="BA828" s="12"/>
      <c r="BB828" s="12"/>
      <c r="BC828" s="12"/>
      <c r="BD828" s="12"/>
      <c r="BE828" s="12"/>
      <c r="BF828" s="18"/>
      <c r="BG828" s="18"/>
      <c r="BH828" s="18"/>
      <c r="BI828" s="15"/>
      <c r="BJ828" s="19"/>
      <c r="BK828" s="18"/>
      <c r="BL828" s="17"/>
      <c r="BM828" s="17"/>
      <c r="BN828" s="16"/>
    </row>
    <row r="829" spans="9:66" x14ac:dyDescent="0.2">
      <c r="I829" s="11"/>
      <c r="J829" s="10"/>
      <c r="K829" s="6"/>
      <c r="L829" s="10"/>
      <c r="M829" s="10"/>
      <c r="N829" s="10"/>
      <c r="O829" s="10"/>
      <c r="P829" s="10"/>
      <c r="Q829" s="10"/>
      <c r="R829" s="10"/>
      <c r="S829" s="10"/>
      <c r="T829" s="14"/>
      <c r="U829" s="6"/>
      <c r="V829" s="14"/>
      <c r="W829" s="6"/>
      <c r="X829" s="14"/>
      <c r="Y829" s="6"/>
      <c r="Z829" s="14"/>
      <c r="AA829" s="9"/>
      <c r="AB829" s="7"/>
      <c r="AC829" s="6"/>
      <c r="AD829" s="13"/>
      <c r="AE829" s="8"/>
      <c r="AF829" s="6"/>
      <c r="AG829" s="6"/>
      <c r="AH829" s="6"/>
      <c r="AI829" s="6"/>
      <c r="AJ829" s="6"/>
      <c r="AK829" s="6"/>
      <c r="AL829" s="6"/>
      <c r="AM829" s="6"/>
      <c r="AN829" s="6"/>
      <c r="AO829" s="6"/>
      <c r="AP829" s="6"/>
      <c r="AQ829" s="6"/>
      <c r="AR829" s="6"/>
      <c r="AS829" s="6"/>
      <c r="AT829" s="6"/>
      <c r="AU829" s="6"/>
      <c r="AV829" s="10"/>
      <c r="AW829" s="13"/>
      <c r="AY829" s="17"/>
      <c r="AZ829" s="12"/>
      <c r="BA829" s="12"/>
      <c r="BB829" s="12"/>
      <c r="BC829" s="12"/>
      <c r="BD829" s="12"/>
      <c r="BE829" s="12"/>
      <c r="BF829" s="18"/>
      <c r="BG829" s="18"/>
      <c r="BH829" s="18"/>
      <c r="BI829" s="15"/>
      <c r="BJ829" s="19"/>
      <c r="BK829" s="18"/>
      <c r="BL829" s="17"/>
      <c r="BM829" s="17"/>
      <c r="BN829" s="16"/>
    </row>
    <row r="830" spans="9:66" x14ac:dyDescent="0.2">
      <c r="I830" s="11"/>
      <c r="J830" s="10"/>
      <c r="K830" s="6"/>
      <c r="L830" s="10"/>
      <c r="M830" s="10"/>
      <c r="N830" s="10"/>
      <c r="O830" s="10"/>
      <c r="P830" s="10"/>
      <c r="Q830" s="10"/>
      <c r="R830" s="10"/>
      <c r="S830" s="10"/>
      <c r="T830" s="14"/>
      <c r="U830" s="6"/>
      <c r="V830" s="14"/>
      <c r="W830" s="6"/>
      <c r="X830" s="14"/>
      <c r="Y830" s="6"/>
      <c r="Z830" s="14"/>
      <c r="AA830" s="9"/>
      <c r="AB830" s="7"/>
      <c r="AC830" s="6"/>
      <c r="AD830" s="13"/>
      <c r="AE830" s="8"/>
      <c r="AF830" s="6"/>
      <c r="AG830" s="6"/>
      <c r="AH830" s="6"/>
      <c r="AI830" s="6"/>
      <c r="AJ830" s="6"/>
      <c r="AK830" s="6"/>
      <c r="AL830" s="6"/>
      <c r="AM830" s="6"/>
      <c r="AN830" s="6"/>
      <c r="AO830" s="6"/>
      <c r="AP830" s="6"/>
      <c r="AQ830" s="6"/>
      <c r="AR830" s="6"/>
      <c r="AS830" s="6"/>
      <c r="AT830" s="6"/>
      <c r="AU830" s="6"/>
      <c r="AV830" s="10"/>
      <c r="AW830" s="13"/>
      <c r="AY830" s="17"/>
      <c r="AZ830" s="12"/>
      <c r="BA830" s="12"/>
      <c r="BB830" s="12"/>
      <c r="BC830" s="12"/>
      <c r="BD830" s="12"/>
      <c r="BE830" s="12"/>
      <c r="BF830" s="18"/>
      <c r="BG830" s="18"/>
      <c r="BH830" s="18"/>
      <c r="BI830" s="15"/>
      <c r="BJ830" s="19"/>
      <c r="BK830" s="18"/>
      <c r="BL830" s="17"/>
      <c r="BM830" s="17"/>
      <c r="BN830" s="16"/>
    </row>
    <row r="831" spans="9:66" x14ac:dyDescent="0.2">
      <c r="I831" s="11"/>
      <c r="J831" s="10"/>
      <c r="K831" s="6"/>
      <c r="L831" s="10"/>
      <c r="M831" s="10"/>
      <c r="N831" s="10"/>
      <c r="O831" s="10"/>
      <c r="P831" s="10"/>
      <c r="Q831" s="10"/>
      <c r="R831" s="10"/>
      <c r="S831" s="10"/>
      <c r="T831" s="14"/>
      <c r="U831" s="6"/>
      <c r="V831" s="14"/>
      <c r="W831" s="6"/>
      <c r="X831" s="14"/>
      <c r="Y831" s="6"/>
      <c r="Z831" s="14"/>
      <c r="AA831" s="9"/>
      <c r="AB831" s="7"/>
      <c r="AC831" s="6"/>
      <c r="AD831" s="13"/>
      <c r="AE831" s="8"/>
      <c r="AF831" s="6"/>
      <c r="AG831" s="6"/>
      <c r="AH831" s="6"/>
      <c r="AI831" s="6"/>
      <c r="AJ831" s="6"/>
      <c r="AK831" s="6"/>
      <c r="AL831" s="6"/>
      <c r="AM831" s="6"/>
      <c r="AN831" s="6"/>
      <c r="AO831" s="6"/>
      <c r="AP831" s="6"/>
      <c r="AQ831" s="6"/>
      <c r="AR831" s="6"/>
      <c r="AS831" s="6"/>
      <c r="AT831" s="6"/>
      <c r="AU831" s="6"/>
      <c r="AV831" s="10"/>
      <c r="AW831" s="13"/>
      <c r="AY831" s="17"/>
      <c r="AZ831" s="12"/>
      <c r="BA831" s="12"/>
      <c r="BB831" s="12"/>
      <c r="BC831" s="12"/>
      <c r="BD831" s="12"/>
      <c r="BE831" s="12"/>
      <c r="BF831" s="18"/>
      <c r="BG831" s="18"/>
      <c r="BH831" s="18"/>
      <c r="BI831" s="15"/>
      <c r="BJ831" s="19"/>
      <c r="BK831" s="18"/>
      <c r="BL831" s="17"/>
      <c r="BM831" s="17"/>
      <c r="BN831" s="16"/>
    </row>
    <row r="832" spans="9:66" x14ac:dyDescent="0.2">
      <c r="I832" s="11"/>
      <c r="J832" s="10"/>
      <c r="K832" s="6"/>
      <c r="L832" s="10"/>
      <c r="M832" s="10"/>
      <c r="N832" s="10"/>
      <c r="O832" s="10"/>
      <c r="P832" s="10"/>
      <c r="Q832" s="10"/>
      <c r="R832" s="10"/>
      <c r="S832" s="10"/>
      <c r="T832" s="14"/>
      <c r="U832" s="6"/>
      <c r="V832" s="14"/>
      <c r="W832" s="6"/>
      <c r="X832" s="14"/>
      <c r="Y832" s="6"/>
      <c r="Z832" s="14"/>
      <c r="AA832" s="9"/>
      <c r="AB832" s="7"/>
      <c r="AC832" s="6"/>
      <c r="AD832" s="13"/>
      <c r="AE832" s="8"/>
      <c r="AF832" s="6"/>
      <c r="AG832" s="6"/>
      <c r="AH832" s="6"/>
      <c r="AI832" s="6"/>
      <c r="AJ832" s="6"/>
      <c r="AK832" s="6"/>
      <c r="AL832" s="6"/>
      <c r="AM832" s="6"/>
      <c r="AN832" s="6"/>
      <c r="AO832" s="6"/>
      <c r="AP832" s="6"/>
      <c r="AQ832" s="6"/>
      <c r="AR832" s="6"/>
      <c r="AS832" s="6"/>
      <c r="AT832" s="6"/>
      <c r="AU832" s="6"/>
      <c r="AV832" s="10"/>
      <c r="AW832" s="13"/>
      <c r="AY832" s="17"/>
      <c r="AZ832" s="12"/>
      <c r="BA832" s="12"/>
      <c r="BB832" s="12"/>
      <c r="BC832" s="12"/>
      <c r="BD832" s="12"/>
      <c r="BE832" s="12"/>
      <c r="BF832" s="18"/>
      <c r="BG832" s="18"/>
      <c r="BH832" s="18"/>
      <c r="BI832" s="15"/>
      <c r="BJ832" s="19"/>
      <c r="BK832" s="18"/>
      <c r="BL832" s="17"/>
      <c r="BM832" s="17"/>
      <c r="BN832" s="16"/>
    </row>
    <row r="833" spans="9:66" x14ac:dyDescent="0.2">
      <c r="I833" s="11"/>
      <c r="J833" s="10"/>
      <c r="K833" s="6"/>
      <c r="L833" s="10"/>
      <c r="M833" s="10"/>
      <c r="N833" s="10"/>
      <c r="O833" s="10"/>
      <c r="P833" s="10"/>
      <c r="Q833" s="10"/>
      <c r="R833" s="10"/>
      <c r="S833" s="10"/>
      <c r="T833" s="14"/>
      <c r="U833" s="6"/>
      <c r="V833" s="14"/>
      <c r="W833" s="6"/>
      <c r="X833" s="14"/>
      <c r="Y833" s="6"/>
      <c r="Z833" s="14"/>
      <c r="AA833" s="9"/>
      <c r="AB833" s="7"/>
      <c r="AC833" s="6"/>
      <c r="AD833" s="13"/>
      <c r="AE833" s="8"/>
      <c r="AF833" s="6"/>
      <c r="AG833" s="6"/>
      <c r="AH833" s="6"/>
      <c r="AI833" s="6"/>
      <c r="AJ833" s="6"/>
      <c r="AK833" s="6"/>
      <c r="AL833" s="6"/>
      <c r="AM833" s="6"/>
      <c r="AN833" s="6"/>
      <c r="AO833" s="6"/>
      <c r="AP833" s="6"/>
      <c r="AQ833" s="6"/>
      <c r="AR833" s="6"/>
      <c r="AS833" s="6"/>
      <c r="AT833" s="6"/>
      <c r="AU833" s="6"/>
      <c r="AV833" s="10"/>
      <c r="AW833" s="13"/>
      <c r="AY833" s="17"/>
      <c r="AZ833" s="12"/>
      <c r="BA833" s="12"/>
      <c r="BB833" s="12"/>
      <c r="BC833" s="12"/>
      <c r="BD833" s="12"/>
      <c r="BE833" s="12"/>
      <c r="BF833" s="18"/>
      <c r="BG833" s="18"/>
      <c r="BH833" s="18"/>
      <c r="BI833" s="15"/>
      <c r="BJ833" s="19"/>
      <c r="BK833" s="18"/>
      <c r="BL833" s="17"/>
      <c r="BM833" s="17"/>
      <c r="BN833" s="16"/>
    </row>
    <row r="834" spans="9:66" x14ac:dyDescent="0.2">
      <c r="I834" s="11"/>
      <c r="J834" s="10"/>
      <c r="K834" s="6"/>
      <c r="L834" s="10"/>
      <c r="M834" s="10"/>
      <c r="N834" s="10"/>
      <c r="O834" s="10"/>
      <c r="P834" s="10"/>
      <c r="Q834" s="10"/>
      <c r="R834" s="10"/>
      <c r="S834" s="10"/>
      <c r="T834" s="14"/>
      <c r="U834" s="6"/>
      <c r="V834" s="14"/>
      <c r="W834" s="6"/>
      <c r="X834" s="14"/>
      <c r="Y834" s="6"/>
      <c r="Z834" s="14"/>
      <c r="AA834" s="9"/>
      <c r="AB834" s="7"/>
      <c r="AC834" s="6"/>
      <c r="AD834" s="13"/>
      <c r="AE834" s="8"/>
      <c r="AF834" s="6"/>
      <c r="AG834" s="6"/>
      <c r="AH834" s="6"/>
      <c r="AI834" s="6"/>
      <c r="AJ834" s="6"/>
      <c r="AK834" s="6"/>
      <c r="AL834" s="6"/>
      <c r="AM834" s="6"/>
      <c r="AN834" s="6"/>
      <c r="AO834" s="6"/>
      <c r="AP834" s="6"/>
      <c r="AQ834" s="6"/>
      <c r="AR834" s="6"/>
      <c r="AS834" s="6"/>
      <c r="AT834" s="6"/>
      <c r="AU834" s="6"/>
      <c r="AV834" s="10"/>
      <c r="AW834" s="13"/>
      <c r="AY834" s="17"/>
      <c r="AZ834" s="12"/>
      <c r="BA834" s="12"/>
      <c r="BB834" s="12"/>
      <c r="BC834" s="12"/>
      <c r="BD834" s="12"/>
      <c r="BE834" s="12"/>
      <c r="BF834" s="18"/>
      <c r="BG834" s="18"/>
      <c r="BH834" s="18"/>
      <c r="BI834" s="15"/>
      <c r="BJ834" s="19"/>
      <c r="BK834" s="18"/>
      <c r="BL834" s="17"/>
      <c r="BM834" s="17"/>
      <c r="BN834" s="16"/>
    </row>
    <row r="835" spans="9:66" x14ac:dyDescent="0.2">
      <c r="I835" s="11"/>
      <c r="J835" s="10"/>
      <c r="K835" s="6"/>
      <c r="L835" s="10"/>
      <c r="M835" s="10"/>
      <c r="N835" s="10"/>
      <c r="O835" s="10"/>
      <c r="P835" s="10"/>
      <c r="Q835" s="10"/>
      <c r="R835" s="10"/>
      <c r="S835" s="10"/>
      <c r="T835" s="14"/>
      <c r="U835" s="6"/>
      <c r="V835" s="14"/>
      <c r="W835" s="6"/>
      <c r="X835" s="14"/>
      <c r="Y835" s="6"/>
      <c r="Z835" s="14"/>
      <c r="AA835" s="9"/>
      <c r="AB835" s="7"/>
      <c r="AC835" s="6"/>
      <c r="AD835" s="13"/>
      <c r="AE835" s="8"/>
      <c r="AF835" s="6"/>
      <c r="AG835" s="6"/>
      <c r="AH835" s="6"/>
      <c r="AI835" s="6"/>
      <c r="AJ835" s="6"/>
      <c r="AK835" s="6"/>
      <c r="AL835" s="6"/>
      <c r="AM835" s="6"/>
      <c r="AN835" s="6"/>
      <c r="AO835" s="6"/>
      <c r="AP835" s="6"/>
      <c r="AQ835" s="6"/>
      <c r="AR835" s="6"/>
      <c r="AS835" s="6"/>
      <c r="AT835" s="6"/>
      <c r="AU835" s="6"/>
      <c r="AV835" s="10"/>
      <c r="AW835" s="13"/>
      <c r="AY835" s="17"/>
      <c r="AZ835" s="12"/>
      <c r="BA835" s="12"/>
      <c r="BB835" s="12"/>
      <c r="BC835" s="12"/>
      <c r="BD835" s="12"/>
      <c r="BE835" s="12"/>
      <c r="BF835" s="18"/>
      <c r="BG835" s="18"/>
      <c r="BH835" s="18"/>
      <c r="BI835" s="15"/>
      <c r="BJ835" s="19"/>
      <c r="BK835" s="18"/>
      <c r="BL835" s="17"/>
      <c r="BM835" s="17"/>
      <c r="BN835" s="16"/>
    </row>
    <row r="836" spans="9:66" x14ac:dyDescent="0.2">
      <c r="I836" s="11"/>
      <c r="J836" s="10"/>
      <c r="K836" s="6"/>
      <c r="L836" s="10"/>
      <c r="M836" s="10"/>
      <c r="N836" s="10"/>
      <c r="O836" s="10"/>
      <c r="P836" s="10"/>
      <c r="Q836" s="10"/>
      <c r="R836" s="10"/>
      <c r="S836" s="10"/>
      <c r="T836" s="14"/>
      <c r="U836" s="6"/>
      <c r="V836" s="14"/>
      <c r="W836" s="6"/>
      <c r="X836" s="14"/>
      <c r="Y836" s="6"/>
      <c r="Z836" s="14"/>
      <c r="AA836" s="9"/>
      <c r="AB836" s="7"/>
      <c r="AC836" s="6"/>
      <c r="AD836" s="13"/>
      <c r="AE836" s="8"/>
      <c r="AF836" s="6"/>
      <c r="AG836" s="6"/>
      <c r="AH836" s="6"/>
      <c r="AI836" s="6"/>
      <c r="AJ836" s="6"/>
      <c r="AK836" s="6"/>
      <c r="AL836" s="6"/>
      <c r="AM836" s="6"/>
      <c r="AN836" s="6"/>
      <c r="AO836" s="6"/>
      <c r="AP836" s="6"/>
      <c r="AQ836" s="6"/>
      <c r="AR836" s="6"/>
      <c r="AS836" s="6"/>
      <c r="AT836" s="6"/>
      <c r="AU836" s="6"/>
      <c r="AV836" s="10"/>
      <c r="AW836" s="13"/>
      <c r="AY836" s="17"/>
      <c r="AZ836" s="12"/>
      <c r="BA836" s="12"/>
      <c r="BB836" s="12"/>
      <c r="BC836" s="12"/>
      <c r="BD836" s="12"/>
      <c r="BE836" s="12"/>
      <c r="BF836" s="18"/>
      <c r="BG836" s="18"/>
      <c r="BH836" s="18"/>
      <c r="BI836" s="15"/>
      <c r="BJ836" s="19"/>
      <c r="BK836" s="18"/>
      <c r="BL836" s="17"/>
      <c r="BM836" s="17"/>
      <c r="BN836" s="16"/>
    </row>
    <row r="837" spans="9:66" x14ac:dyDescent="0.2">
      <c r="I837" s="11"/>
      <c r="J837" s="10"/>
      <c r="K837" s="6"/>
      <c r="L837" s="10"/>
      <c r="M837" s="10"/>
      <c r="N837" s="10"/>
      <c r="O837" s="10"/>
      <c r="P837" s="10"/>
      <c r="Q837" s="10"/>
      <c r="R837" s="10"/>
      <c r="S837" s="10"/>
      <c r="T837" s="14"/>
      <c r="U837" s="6"/>
      <c r="V837" s="14"/>
      <c r="W837" s="6"/>
      <c r="X837" s="14"/>
      <c r="Y837" s="6"/>
      <c r="Z837" s="14"/>
      <c r="AA837" s="9"/>
      <c r="AB837" s="7"/>
      <c r="AC837" s="6"/>
      <c r="AD837" s="13"/>
      <c r="AE837" s="8"/>
      <c r="AF837" s="6"/>
      <c r="AG837" s="6"/>
      <c r="AH837" s="6"/>
      <c r="AI837" s="6"/>
      <c r="AJ837" s="6"/>
      <c r="AK837" s="6"/>
      <c r="AL837" s="6"/>
      <c r="AM837" s="6"/>
      <c r="AN837" s="6"/>
      <c r="AO837" s="6"/>
      <c r="AP837" s="6"/>
      <c r="AQ837" s="6"/>
      <c r="AR837" s="6"/>
      <c r="AS837" s="6"/>
      <c r="AT837" s="6"/>
      <c r="AU837" s="6"/>
      <c r="AV837" s="10"/>
      <c r="AW837" s="13"/>
      <c r="AY837" s="17"/>
      <c r="AZ837" s="12"/>
      <c r="BA837" s="12"/>
      <c r="BB837" s="12"/>
      <c r="BC837" s="12"/>
      <c r="BD837" s="12"/>
      <c r="BE837" s="12"/>
      <c r="BF837" s="18"/>
      <c r="BG837" s="18"/>
      <c r="BH837" s="18"/>
      <c r="BI837" s="15"/>
      <c r="BJ837" s="19"/>
      <c r="BK837" s="18"/>
      <c r="BL837" s="17"/>
      <c r="BM837" s="17"/>
      <c r="BN837" s="16"/>
    </row>
    <row r="838" spans="9:66" x14ac:dyDescent="0.2">
      <c r="I838" s="11"/>
      <c r="J838" s="10"/>
      <c r="K838" s="6"/>
      <c r="L838" s="10"/>
      <c r="M838" s="10"/>
      <c r="N838" s="10"/>
      <c r="O838" s="10"/>
      <c r="P838" s="10"/>
      <c r="Q838" s="10"/>
      <c r="R838" s="10"/>
      <c r="S838" s="10"/>
      <c r="T838" s="14"/>
      <c r="U838" s="6"/>
      <c r="V838" s="14"/>
      <c r="W838" s="6"/>
      <c r="X838" s="14"/>
      <c r="Y838" s="6"/>
      <c r="Z838" s="14"/>
      <c r="AA838" s="9"/>
      <c r="AB838" s="7"/>
      <c r="AC838" s="6"/>
      <c r="AD838" s="13"/>
      <c r="AE838" s="8"/>
      <c r="AF838" s="6"/>
      <c r="AG838" s="6"/>
      <c r="AH838" s="6"/>
      <c r="AI838" s="6"/>
      <c r="AJ838" s="6"/>
      <c r="AK838" s="6"/>
      <c r="AL838" s="6"/>
      <c r="AM838" s="6"/>
      <c r="AN838" s="6"/>
      <c r="AO838" s="6"/>
      <c r="AP838" s="6"/>
      <c r="AQ838" s="6"/>
      <c r="AR838" s="6"/>
      <c r="AS838" s="6"/>
      <c r="AT838" s="6"/>
      <c r="AU838" s="6"/>
      <c r="AV838" s="10"/>
      <c r="AW838" s="13"/>
      <c r="AY838" s="17"/>
      <c r="AZ838" s="12"/>
      <c r="BA838" s="12"/>
      <c r="BB838" s="12"/>
      <c r="BC838" s="12"/>
      <c r="BD838" s="12"/>
      <c r="BE838" s="12"/>
      <c r="BF838" s="18"/>
      <c r="BG838" s="18"/>
      <c r="BH838" s="18"/>
      <c r="BI838" s="15"/>
      <c r="BJ838" s="19"/>
      <c r="BK838" s="18"/>
      <c r="BL838" s="17"/>
      <c r="BM838" s="17"/>
      <c r="BN838" s="16"/>
    </row>
    <row r="839" spans="9:66" x14ac:dyDescent="0.2">
      <c r="I839" s="11"/>
      <c r="J839" s="10"/>
      <c r="K839" s="6"/>
      <c r="L839" s="10"/>
      <c r="M839" s="10"/>
      <c r="N839" s="10"/>
      <c r="O839" s="10"/>
      <c r="P839" s="10"/>
      <c r="Q839" s="10"/>
      <c r="R839" s="10"/>
      <c r="S839" s="10"/>
      <c r="T839" s="14"/>
      <c r="U839" s="6"/>
      <c r="V839" s="14"/>
      <c r="W839" s="6"/>
      <c r="X839" s="14"/>
      <c r="Y839" s="6"/>
      <c r="Z839" s="14"/>
      <c r="AA839" s="9"/>
      <c r="AB839" s="7"/>
      <c r="AC839" s="6"/>
      <c r="AD839" s="13"/>
      <c r="AE839" s="8"/>
      <c r="AF839" s="6"/>
      <c r="AG839" s="6"/>
      <c r="AH839" s="6"/>
      <c r="AI839" s="6"/>
      <c r="AJ839" s="6"/>
      <c r="AK839" s="6"/>
      <c r="AL839" s="6"/>
      <c r="AM839" s="6"/>
      <c r="AN839" s="6"/>
      <c r="AO839" s="6"/>
      <c r="AP839" s="6"/>
      <c r="AQ839" s="6"/>
      <c r="AR839" s="6"/>
      <c r="AS839" s="6"/>
      <c r="AT839" s="6"/>
      <c r="AU839" s="6"/>
      <c r="AV839" s="10"/>
      <c r="AW839" s="13"/>
      <c r="AY839" s="17"/>
      <c r="AZ839" s="12"/>
      <c r="BA839" s="12"/>
      <c r="BB839" s="12"/>
      <c r="BC839" s="12"/>
      <c r="BD839" s="12"/>
      <c r="BE839" s="12"/>
      <c r="BF839" s="18"/>
      <c r="BG839" s="18"/>
      <c r="BH839" s="18"/>
      <c r="BI839" s="15"/>
      <c r="BJ839" s="19"/>
      <c r="BK839" s="18"/>
      <c r="BL839" s="17"/>
      <c r="BM839" s="17"/>
      <c r="BN839" s="16"/>
    </row>
    <row r="840" spans="9:66" x14ac:dyDescent="0.2">
      <c r="I840" s="11"/>
      <c r="J840" s="10"/>
      <c r="K840" s="6"/>
      <c r="L840" s="10"/>
      <c r="M840" s="10"/>
      <c r="N840" s="10"/>
      <c r="O840" s="10"/>
      <c r="P840" s="10"/>
      <c r="Q840" s="10"/>
      <c r="R840" s="10"/>
      <c r="S840" s="10"/>
      <c r="T840" s="14"/>
      <c r="U840" s="6"/>
      <c r="V840" s="14"/>
      <c r="W840" s="6"/>
      <c r="X840" s="14"/>
      <c r="Y840" s="6"/>
      <c r="Z840" s="14"/>
      <c r="AA840" s="9"/>
      <c r="AB840" s="7"/>
      <c r="AC840" s="6"/>
      <c r="AD840" s="13"/>
      <c r="AE840" s="8"/>
      <c r="AF840" s="6"/>
      <c r="AG840" s="6"/>
      <c r="AH840" s="6"/>
      <c r="AI840" s="6"/>
      <c r="AJ840" s="6"/>
      <c r="AK840" s="6"/>
      <c r="AL840" s="6"/>
      <c r="AM840" s="6"/>
      <c r="AN840" s="6"/>
      <c r="AO840" s="6"/>
      <c r="AP840" s="6"/>
      <c r="AQ840" s="6"/>
      <c r="AR840" s="6"/>
      <c r="AS840" s="6"/>
      <c r="AT840" s="6"/>
      <c r="AU840" s="6"/>
      <c r="AV840" s="10"/>
      <c r="AW840" s="13"/>
      <c r="AY840" s="17"/>
      <c r="AZ840" s="12"/>
      <c r="BA840" s="12"/>
      <c r="BB840" s="12"/>
      <c r="BC840" s="12"/>
      <c r="BD840" s="12"/>
      <c r="BE840" s="12"/>
      <c r="BF840" s="18"/>
      <c r="BG840" s="18"/>
      <c r="BH840" s="18"/>
      <c r="BI840" s="15"/>
      <c r="BJ840" s="19"/>
      <c r="BK840" s="18"/>
      <c r="BL840" s="17"/>
      <c r="BM840" s="17"/>
      <c r="BN840" s="16"/>
    </row>
    <row r="841" spans="9:66" x14ac:dyDescent="0.2">
      <c r="I841" s="11"/>
      <c r="J841" s="10"/>
      <c r="K841" s="6"/>
      <c r="L841" s="10"/>
      <c r="M841" s="10"/>
      <c r="N841" s="10"/>
      <c r="O841" s="10"/>
      <c r="P841" s="10"/>
      <c r="Q841" s="10"/>
      <c r="R841" s="10"/>
      <c r="S841" s="10"/>
      <c r="T841" s="14"/>
      <c r="U841" s="6"/>
      <c r="V841" s="14"/>
      <c r="W841" s="6"/>
      <c r="X841" s="14"/>
      <c r="Y841" s="6"/>
      <c r="Z841" s="14"/>
      <c r="AA841" s="9"/>
      <c r="AB841" s="7"/>
      <c r="AC841" s="6"/>
      <c r="AD841" s="13"/>
      <c r="AE841" s="8"/>
      <c r="AF841" s="6"/>
      <c r="AG841" s="6"/>
      <c r="AH841" s="6"/>
      <c r="AI841" s="6"/>
      <c r="AJ841" s="6"/>
      <c r="AK841" s="6"/>
      <c r="AL841" s="6"/>
      <c r="AM841" s="6"/>
      <c r="AN841" s="6"/>
      <c r="AO841" s="6"/>
      <c r="AP841" s="6"/>
      <c r="AQ841" s="6"/>
      <c r="AR841" s="6"/>
      <c r="AS841" s="6"/>
      <c r="AT841" s="6"/>
      <c r="AU841" s="6"/>
      <c r="AV841" s="10"/>
      <c r="AW841" s="13"/>
      <c r="AY841" s="17"/>
      <c r="AZ841" s="12"/>
      <c r="BA841" s="12"/>
      <c r="BB841" s="12"/>
      <c r="BC841" s="12"/>
      <c r="BD841" s="12"/>
      <c r="BE841" s="12"/>
      <c r="BF841" s="18"/>
      <c r="BG841" s="18"/>
      <c r="BH841" s="18"/>
      <c r="BI841" s="15"/>
      <c r="BJ841" s="19"/>
      <c r="BK841" s="18"/>
      <c r="BL841" s="17"/>
      <c r="BM841" s="17"/>
      <c r="BN841" s="16"/>
    </row>
    <row r="842" spans="9:66" x14ac:dyDescent="0.2">
      <c r="I842" s="11"/>
      <c r="J842" s="10"/>
      <c r="K842" s="6"/>
      <c r="L842" s="10"/>
      <c r="M842" s="10"/>
      <c r="N842" s="10"/>
      <c r="O842" s="10"/>
      <c r="P842" s="10"/>
      <c r="Q842" s="10"/>
      <c r="R842" s="10"/>
      <c r="S842" s="10"/>
      <c r="T842" s="14"/>
      <c r="U842" s="6"/>
      <c r="V842" s="14"/>
      <c r="W842" s="6"/>
      <c r="X842" s="14"/>
      <c r="Y842" s="6"/>
      <c r="Z842" s="14"/>
      <c r="AA842" s="9"/>
      <c r="AB842" s="7"/>
      <c r="AC842" s="6"/>
      <c r="AD842" s="13"/>
      <c r="AE842" s="8"/>
      <c r="AF842" s="6"/>
      <c r="AG842" s="6"/>
      <c r="AH842" s="6"/>
      <c r="AI842" s="6"/>
      <c r="AJ842" s="6"/>
      <c r="AK842" s="6"/>
      <c r="AL842" s="6"/>
      <c r="AM842" s="6"/>
      <c r="AN842" s="6"/>
      <c r="AO842" s="6"/>
      <c r="AP842" s="6"/>
      <c r="AQ842" s="6"/>
      <c r="AR842" s="6"/>
      <c r="AS842" s="6"/>
      <c r="AT842" s="6"/>
      <c r="AU842" s="6"/>
      <c r="AV842" s="10"/>
      <c r="AW842" s="13"/>
      <c r="AY842" s="17"/>
      <c r="AZ842" s="12"/>
      <c r="BA842" s="12"/>
      <c r="BB842" s="12"/>
      <c r="BC842" s="12"/>
      <c r="BD842" s="12"/>
      <c r="BE842" s="12"/>
      <c r="BF842" s="18"/>
      <c r="BG842" s="18"/>
      <c r="BH842" s="18"/>
      <c r="BI842" s="15"/>
      <c r="BJ842" s="19"/>
      <c r="BK842" s="18"/>
      <c r="BL842" s="17"/>
      <c r="BM842" s="17"/>
      <c r="BN842" s="16"/>
    </row>
    <row r="843" spans="9:66" x14ac:dyDescent="0.2">
      <c r="I843" s="11"/>
      <c r="J843" s="10"/>
      <c r="K843" s="6"/>
      <c r="L843" s="10"/>
      <c r="M843" s="10"/>
      <c r="N843" s="10"/>
      <c r="O843" s="10"/>
      <c r="P843" s="10"/>
      <c r="Q843" s="10"/>
      <c r="R843" s="10"/>
      <c r="S843" s="10"/>
      <c r="T843" s="14"/>
      <c r="U843" s="6"/>
      <c r="V843" s="14"/>
      <c r="W843" s="6"/>
      <c r="X843" s="14"/>
      <c r="Y843" s="6"/>
      <c r="Z843" s="14"/>
      <c r="AA843" s="9"/>
      <c r="AB843" s="7"/>
      <c r="AC843" s="6"/>
      <c r="AD843" s="13"/>
      <c r="AE843" s="8"/>
      <c r="AF843" s="6"/>
      <c r="AG843" s="6"/>
      <c r="AH843" s="6"/>
      <c r="AI843" s="6"/>
      <c r="AJ843" s="6"/>
      <c r="AK843" s="6"/>
      <c r="AL843" s="6"/>
      <c r="AM843" s="6"/>
      <c r="AN843" s="6"/>
      <c r="AO843" s="6"/>
      <c r="AP843" s="6"/>
      <c r="AQ843" s="6"/>
      <c r="AR843" s="6"/>
      <c r="AS843" s="6"/>
      <c r="AT843" s="6"/>
      <c r="AU843" s="6"/>
      <c r="AV843" s="10"/>
      <c r="AW843" s="13"/>
      <c r="AY843" s="17"/>
      <c r="AZ843" s="12"/>
      <c r="BA843" s="12"/>
      <c r="BB843" s="12"/>
      <c r="BC843" s="12"/>
      <c r="BD843" s="12"/>
      <c r="BE843" s="12"/>
      <c r="BF843" s="18"/>
      <c r="BG843" s="18"/>
      <c r="BH843" s="18"/>
      <c r="BI843" s="15"/>
      <c r="BJ843" s="19"/>
      <c r="BK843" s="18"/>
      <c r="BL843" s="17"/>
      <c r="BM843" s="17"/>
      <c r="BN843" s="16"/>
    </row>
    <row r="844" spans="9:66" x14ac:dyDescent="0.2">
      <c r="I844" s="11"/>
      <c r="J844" s="10"/>
      <c r="K844" s="6"/>
      <c r="L844" s="10"/>
      <c r="M844" s="10"/>
      <c r="N844" s="10"/>
      <c r="O844" s="10"/>
      <c r="P844" s="10"/>
      <c r="Q844" s="10"/>
      <c r="R844" s="10"/>
      <c r="S844" s="10"/>
      <c r="T844" s="14"/>
      <c r="U844" s="6"/>
      <c r="V844" s="14"/>
      <c r="W844" s="6"/>
      <c r="X844" s="14"/>
      <c r="Y844" s="6"/>
      <c r="Z844" s="14"/>
      <c r="AA844" s="9"/>
      <c r="AB844" s="7"/>
      <c r="AC844" s="6"/>
      <c r="AD844" s="13"/>
      <c r="AE844" s="8"/>
      <c r="AF844" s="6"/>
      <c r="AG844" s="6"/>
      <c r="AH844" s="6"/>
      <c r="AI844" s="6"/>
      <c r="AJ844" s="6"/>
      <c r="AK844" s="6"/>
      <c r="AL844" s="6"/>
      <c r="AM844" s="6"/>
      <c r="AN844" s="6"/>
      <c r="AO844" s="6"/>
      <c r="AP844" s="6"/>
      <c r="AQ844" s="6"/>
      <c r="AR844" s="6"/>
      <c r="AS844" s="6"/>
      <c r="AT844" s="6"/>
      <c r="AU844" s="6"/>
      <c r="AV844" s="10"/>
      <c r="AW844" s="13"/>
      <c r="AY844" s="17"/>
      <c r="AZ844" s="12"/>
      <c r="BA844" s="12"/>
      <c r="BB844" s="12"/>
      <c r="BC844" s="12"/>
      <c r="BD844" s="12"/>
      <c r="BE844" s="12"/>
      <c r="BF844" s="18"/>
      <c r="BG844" s="18"/>
      <c r="BH844" s="18"/>
      <c r="BI844" s="15"/>
      <c r="BJ844" s="19"/>
      <c r="BK844" s="18"/>
      <c r="BL844" s="17"/>
      <c r="BM844" s="17"/>
      <c r="BN844" s="16"/>
    </row>
    <row r="845" spans="9:66" x14ac:dyDescent="0.2">
      <c r="I845" s="11"/>
      <c r="J845" s="10"/>
      <c r="K845" s="6"/>
      <c r="L845" s="10"/>
      <c r="M845" s="10"/>
      <c r="N845" s="10"/>
      <c r="O845" s="10"/>
      <c r="P845" s="10"/>
      <c r="Q845" s="10"/>
      <c r="R845" s="10"/>
      <c r="S845" s="10"/>
      <c r="T845" s="14"/>
      <c r="U845" s="6"/>
      <c r="V845" s="14"/>
      <c r="W845" s="6"/>
      <c r="X845" s="14"/>
      <c r="Y845" s="6"/>
      <c r="Z845" s="14"/>
      <c r="AA845" s="9"/>
      <c r="AB845" s="7"/>
      <c r="AC845" s="6"/>
      <c r="AD845" s="13"/>
      <c r="AE845" s="8"/>
      <c r="AF845" s="6"/>
      <c r="AG845" s="6"/>
      <c r="AH845" s="6"/>
      <c r="AI845" s="6"/>
      <c r="AJ845" s="6"/>
      <c r="AK845" s="6"/>
      <c r="AL845" s="6"/>
      <c r="AM845" s="6"/>
      <c r="AN845" s="6"/>
      <c r="AO845" s="6"/>
      <c r="AP845" s="6"/>
      <c r="AQ845" s="6"/>
      <c r="AR845" s="6"/>
      <c r="AS845" s="6"/>
      <c r="AT845" s="6"/>
      <c r="AU845" s="6"/>
      <c r="AV845" s="10"/>
      <c r="AW845" s="13"/>
      <c r="AY845" s="17"/>
      <c r="AZ845" s="12"/>
      <c r="BA845" s="12"/>
      <c r="BB845" s="12"/>
      <c r="BC845" s="12"/>
      <c r="BD845" s="12"/>
      <c r="BE845" s="12"/>
      <c r="BF845" s="18"/>
      <c r="BG845" s="18"/>
      <c r="BH845" s="18"/>
      <c r="BI845" s="15"/>
      <c r="BJ845" s="19"/>
      <c r="BK845" s="18"/>
      <c r="BL845" s="17"/>
      <c r="BM845" s="17"/>
      <c r="BN845" s="16"/>
    </row>
    <row r="846" spans="9:66" x14ac:dyDescent="0.2">
      <c r="I846" s="11"/>
      <c r="J846" s="10"/>
      <c r="K846" s="6"/>
      <c r="L846" s="10"/>
      <c r="M846" s="10"/>
      <c r="N846" s="10"/>
      <c r="O846" s="10"/>
      <c r="P846" s="10"/>
      <c r="Q846" s="10"/>
      <c r="R846" s="10"/>
      <c r="S846" s="10"/>
      <c r="T846" s="14"/>
      <c r="U846" s="6"/>
      <c r="V846" s="14"/>
      <c r="W846" s="6"/>
      <c r="X846" s="14"/>
      <c r="Y846" s="6"/>
      <c r="Z846" s="14"/>
      <c r="AA846" s="9"/>
      <c r="AB846" s="7"/>
      <c r="AC846" s="6"/>
      <c r="AD846" s="13"/>
      <c r="AE846" s="8"/>
      <c r="AF846" s="6"/>
      <c r="AG846" s="6"/>
      <c r="AH846" s="6"/>
      <c r="AI846" s="6"/>
      <c r="AJ846" s="6"/>
      <c r="AK846" s="6"/>
      <c r="AL846" s="6"/>
      <c r="AM846" s="6"/>
      <c r="AN846" s="6"/>
      <c r="AO846" s="6"/>
      <c r="AP846" s="6"/>
      <c r="AQ846" s="6"/>
      <c r="AR846" s="6"/>
      <c r="AS846" s="6"/>
      <c r="AT846" s="6"/>
      <c r="AU846" s="6"/>
      <c r="AV846" s="10"/>
      <c r="AW846" s="13"/>
      <c r="AY846" s="17"/>
      <c r="AZ846" s="12"/>
      <c r="BA846" s="12"/>
      <c r="BB846" s="12"/>
      <c r="BC846" s="12"/>
      <c r="BD846" s="12"/>
      <c r="BE846" s="12"/>
      <c r="BF846" s="18"/>
      <c r="BG846" s="18"/>
      <c r="BH846" s="18"/>
      <c r="BI846" s="15"/>
      <c r="BJ846" s="19"/>
      <c r="BK846" s="18"/>
      <c r="BL846" s="17"/>
      <c r="BM846" s="17"/>
      <c r="BN846" s="16"/>
    </row>
    <row r="847" spans="9:66" x14ac:dyDescent="0.2">
      <c r="I847" s="11"/>
      <c r="J847" s="10"/>
      <c r="K847" s="6"/>
      <c r="L847" s="10"/>
      <c r="M847" s="10"/>
      <c r="N847" s="10"/>
      <c r="O847" s="10"/>
      <c r="P847" s="10"/>
      <c r="Q847" s="10"/>
      <c r="R847" s="10"/>
      <c r="S847" s="10"/>
      <c r="T847" s="14"/>
      <c r="U847" s="6"/>
      <c r="V847" s="14"/>
      <c r="W847" s="6"/>
      <c r="X847" s="14"/>
      <c r="Y847" s="6"/>
      <c r="Z847" s="14"/>
      <c r="AA847" s="9"/>
      <c r="AB847" s="7"/>
      <c r="AC847" s="6"/>
      <c r="AD847" s="13"/>
      <c r="AE847" s="8"/>
      <c r="AF847" s="6"/>
      <c r="AG847" s="6"/>
      <c r="AH847" s="6"/>
      <c r="AI847" s="6"/>
      <c r="AJ847" s="6"/>
      <c r="AK847" s="6"/>
      <c r="AL847" s="6"/>
      <c r="AM847" s="6"/>
      <c r="AN847" s="6"/>
      <c r="AO847" s="6"/>
      <c r="AP847" s="6"/>
      <c r="AQ847" s="6"/>
      <c r="AR847" s="6"/>
      <c r="AS847" s="6"/>
      <c r="AT847" s="6"/>
      <c r="AU847" s="6"/>
      <c r="AV847" s="10"/>
      <c r="AW847" s="13"/>
      <c r="AY847" s="17"/>
      <c r="AZ847" s="12"/>
      <c r="BA847" s="12"/>
      <c r="BB847" s="12"/>
      <c r="BC847" s="12"/>
      <c r="BD847" s="12"/>
      <c r="BE847" s="12"/>
      <c r="BF847" s="18"/>
      <c r="BG847" s="18"/>
      <c r="BH847" s="18"/>
      <c r="BI847" s="15"/>
      <c r="BJ847" s="19"/>
      <c r="BK847" s="18"/>
      <c r="BL847" s="17"/>
      <c r="BM847" s="17"/>
      <c r="BN847" s="16"/>
    </row>
    <row r="848" spans="9:66" x14ac:dyDescent="0.2">
      <c r="I848" s="11"/>
      <c r="J848" s="10"/>
      <c r="K848" s="6"/>
      <c r="L848" s="10"/>
      <c r="M848" s="10"/>
      <c r="N848" s="10"/>
      <c r="O848" s="10"/>
      <c r="P848" s="10"/>
      <c r="Q848" s="10"/>
      <c r="R848" s="10"/>
      <c r="S848" s="10"/>
      <c r="T848" s="14"/>
      <c r="U848" s="6"/>
      <c r="V848" s="14"/>
      <c r="W848" s="6"/>
      <c r="X848" s="14"/>
      <c r="Y848" s="6"/>
      <c r="Z848" s="14"/>
      <c r="AA848" s="9"/>
      <c r="AB848" s="7"/>
      <c r="AC848" s="6"/>
      <c r="AD848" s="13"/>
      <c r="AE848" s="8"/>
      <c r="AF848" s="6"/>
      <c r="AG848" s="6"/>
      <c r="AH848" s="6"/>
      <c r="AI848" s="6"/>
      <c r="AJ848" s="6"/>
      <c r="AK848" s="6"/>
      <c r="AL848" s="6"/>
      <c r="AM848" s="6"/>
      <c r="AN848" s="6"/>
      <c r="AO848" s="6"/>
      <c r="AP848" s="6"/>
      <c r="AQ848" s="6"/>
      <c r="AR848" s="6"/>
      <c r="AS848" s="6"/>
      <c r="AT848" s="6"/>
      <c r="AU848" s="6"/>
      <c r="AV848" s="10"/>
      <c r="AW848" s="13"/>
      <c r="AY848" s="17"/>
      <c r="AZ848" s="12"/>
      <c r="BA848" s="12"/>
      <c r="BB848" s="12"/>
      <c r="BC848" s="12"/>
      <c r="BD848" s="12"/>
      <c r="BE848" s="12"/>
      <c r="BF848" s="18"/>
      <c r="BG848" s="18"/>
      <c r="BH848" s="18"/>
      <c r="BI848" s="15"/>
      <c r="BJ848" s="19"/>
      <c r="BK848" s="18"/>
      <c r="BL848" s="17"/>
      <c r="BM848" s="17"/>
      <c r="BN848" s="16"/>
    </row>
    <row r="849" spans="9:66" x14ac:dyDescent="0.2">
      <c r="I849" s="11"/>
      <c r="J849" s="10"/>
      <c r="K849" s="6"/>
      <c r="L849" s="10"/>
      <c r="M849" s="10"/>
      <c r="N849" s="10"/>
      <c r="O849" s="10"/>
      <c r="P849" s="10"/>
      <c r="Q849" s="10"/>
      <c r="R849" s="10"/>
      <c r="S849" s="10"/>
      <c r="T849" s="14"/>
      <c r="U849" s="6"/>
      <c r="V849" s="14"/>
      <c r="W849" s="6"/>
      <c r="X849" s="14"/>
      <c r="Y849" s="6"/>
      <c r="Z849" s="14"/>
      <c r="AA849" s="9"/>
      <c r="AB849" s="7"/>
      <c r="AC849" s="6"/>
      <c r="AD849" s="13"/>
      <c r="AE849" s="8"/>
      <c r="AF849" s="6"/>
      <c r="AG849" s="6"/>
      <c r="AH849" s="6"/>
      <c r="AI849" s="6"/>
      <c r="AJ849" s="6"/>
      <c r="AK849" s="6"/>
      <c r="AL849" s="6"/>
      <c r="AM849" s="6"/>
      <c r="AN849" s="6"/>
      <c r="AO849" s="6"/>
      <c r="AP849" s="6"/>
      <c r="AQ849" s="6"/>
      <c r="AR849" s="6"/>
      <c r="AS849" s="6"/>
      <c r="AT849" s="6"/>
      <c r="AU849" s="6"/>
      <c r="AV849" s="10"/>
      <c r="AW849" s="13"/>
      <c r="AY849" s="17"/>
      <c r="AZ849" s="12"/>
      <c r="BA849" s="12"/>
      <c r="BB849" s="12"/>
      <c r="BC849" s="12"/>
      <c r="BD849" s="12"/>
      <c r="BE849" s="12"/>
      <c r="BF849" s="18"/>
      <c r="BG849" s="18"/>
      <c r="BH849" s="18"/>
      <c r="BI849" s="15"/>
      <c r="BJ849" s="19"/>
      <c r="BK849" s="18"/>
      <c r="BL849" s="17"/>
      <c r="BM849" s="17"/>
      <c r="BN849" s="16"/>
    </row>
    <row r="850" spans="9:66" x14ac:dyDescent="0.2">
      <c r="I850" s="11"/>
      <c r="J850" s="10"/>
      <c r="K850" s="6"/>
      <c r="L850" s="10"/>
      <c r="M850" s="10"/>
      <c r="N850" s="10"/>
      <c r="O850" s="10"/>
      <c r="P850" s="10"/>
      <c r="Q850" s="10"/>
      <c r="R850" s="10"/>
      <c r="S850" s="10"/>
      <c r="T850" s="14"/>
      <c r="U850" s="6"/>
      <c r="V850" s="14"/>
      <c r="W850" s="6"/>
      <c r="X850" s="14"/>
      <c r="Y850" s="6"/>
      <c r="Z850" s="14"/>
      <c r="AA850" s="9"/>
      <c r="AB850" s="7"/>
      <c r="AC850" s="6"/>
      <c r="AD850" s="13"/>
      <c r="AE850" s="8"/>
      <c r="AF850" s="6"/>
      <c r="AG850" s="6"/>
      <c r="AH850" s="6"/>
      <c r="AI850" s="6"/>
      <c r="AJ850" s="6"/>
      <c r="AK850" s="6"/>
      <c r="AL850" s="6"/>
      <c r="AM850" s="6"/>
      <c r="AN850" s="6"/>
      <c r="AO850" s="6"/>
      <c r="AP850" s="6"/>
      <c r="AQ850" s="6"/>
      <c r="AR850" s="6"/>
      <c r="AS850" s="6"/>
      <c r="AT850" s="6"/>
      <c r="AU850" s="6"/>
      <c r="AV850" s="10"/>
      <c r="AW850" s="13"/>
      <c r="AY850" s="17"/>
      <c r="AZ850" s="12"/>
      <c r="BA850" s="12"/>
      <c r="BB850" s="12"/>
      <c r="BC850" s="12"/>
      <c r="BD850" s="12"/>
      <c r="BE850" s="12"/>
      <c r="BF850" s="18"/>
      <c r="BG850" s="18"/>
      <c r="BH850" s="18"/>
      <c r="BI850" s="15"/>
      <c r="BJ850" s="19"/>
      <c r="BK850" s="18"/>
      <c r="BL850" s="17"/>
      <c r="BM850" s="17"/>
      <c r="BN850" s="16"/>
    </row>
    <row r="851" spans="9:66" x14ac:dyDescent="0.2">
      <c r="I851" s="11"/>
      <c r="J851" s="10"/>
      <c r="K851" s="6"/>
      <c r="L851" s="10"/>
      <c r="M851" s="10"/>
      <c r="N851" s="10"/>
      <c r="O851" s="10"/>
      <c r="P851" s="10"/>
      <c r="Q851" s="10"/>
      <c r="R851" s="10"/>
      <c r="S851" s="10"/>
      <c r="T851" s="14"/>
      <c r="U851" s="6"/>
      <c r="V851" s="14"/>
      <c r="W851" s="6"/>
      <c r="X851" s="14"/>
      <c r="Y851" s="6"/>
      <c r="Z851" s="14"/>
      <c r="AA851" s="9"/>
      <c r="AB851" s="7"/>
      <c r="AC851" s="6"/>
      <c r="AD851" s="13"/>
      <c r="AE851" s="8"/>
      <c r="AF851" s="6"/>
      <c r="AG851" s="6"/>
      <c r="AH851" s="6"/>
      <c r="AI851" s="6"/>
      <c r="AJ851" s="6"/>
      <c r="AK851" s="6"/>
      <c r="AL851" s="6"/>
      <c r="AM851" s="6"/>
      <c r="AN851" s="6"/>
      <c r="AO851" s="6"/>
      <c r="AP851" s="6"/>
      <c r="AQ851" s="6"/>
      <c r="AR851" s="6"/>
      <c r="AS851" s="6"/>
      <c r="AT851" s="6"/>
      <c r="AU851" s="6"/>
      <c r="AV851" s="10"/>
      <c r="AW851" s="13"/>
      <c r="AY851" s="17"/>
      <c r="AZ851" s="12"/>
      <c r="BA851" s="12"/>
      <c r="BB851" s="12"/>
      <c r="BC851" s="12"/>
      <c r="BD851" s="12"/>
      <c r="BE851" s="12"/>
      <c r="BF851" s="18"/>
      <c r="BG851" s="18"/>
      <c r="BH851" s="18"/>
      <c r="BI851" s="15"/>
      <c r="BJ851" s="19"/>
      <c r="BK851" s="18"/>
      <c r="BL851" s="17"/>
      <c r="BM851" s="17"/>
      <c r="BN851" s="16"/>
    </row>
    <row r="852" spans="9:66" x14ac:dyDescent="0.2">
      <c r="I852" s="11"/>
      <c r="J852" s="10"/>
      <c r="K852" s="6"/>
      <c r="L852" s="10"/>
      <c r="M852" s="10"/>
      <c r="N852" s="10"/>
      <c r="O852" s="10"/>
      <c r="P852" s="10"/>
      <c r="Q852" s="10"/>
      <c r="R852" s="10"/>
      <c r="S852" s="10"/>
      <c r="T852" s="14"/>
      <c r="U852" s="6"/>
      <c r="V852" s="14"/>
      <c r="W852" s="6"/>
      <c r="X852" s="14"/>
      <c r="Y852" s="6"/>
      <c r="Z852" s="14"/>
      <c r="AA852" s="9"/>
      <c r="AB852" s="7"/>
      <c r="AC852" s="6"/>
      <c r="AD852" s="13"/>
      <c r="AE852" s="8"/>
      <c r="AF852" s="6"/>
      <c r="AG852" s="6"/>
      <c r="AH852" s="6"/>
      <c r="AI852" s="6"/>
      <c r="AJ852" s="6"/>
      <c r="AK852" s="6"/>
      <c r="AL852" s="6"/>
      <c r="AM852" s="6"/>
      <c r="AN852" s="6"/>
      <c r="AO852" s="6"/>
      <c r="AP852" s="6"/>
      <c r="AQ852" s="6"/>
      <c r="AR852" s="6"/>
      <c r="AS852" s="6"/>
      <c r="AT852" s="6"/>
      <c r="AU852" s="6"/>
      <c r="AV852" s="10"/>
      <c r="AW852" s="13"/>
      <c r="AY852" s="17"/>
      <c r="AZ852" s="12"/>
      <c r="BA852" s="12"/>
      <c r="BB852" s="12"/>
      <c r="BC852" s="12"/>
      <c r="BD852" s="12"/>
      <c r="BE852" s="12"/>
      <c r="BF852" s="18"/>
      <c r="BG852" s="18"/>
      <c r="BH852" s="18"/>
      <c r="BI852" s="15"/>
      <c r="BJ852" s="19"/>
      <c r="BK852" s="18"/>
      <c r="BL852" s="17"/>
      <c r="BM852" s="17"/>
      <c r="BN852" s="16"/>
    </row>
    <row r="853" spans="9:66" x14ac:dyDescent="0.2">
      <c r="I853" s="11"/>
      <c r="J853" s="10"/>
      <c r="K853" s="6"/>
      <c r="L853" s="10"/>
      <c r="M853" s="10"/>
      <c r="N853" s="10"/>
      <c r="O853" s="10"/>
      <c r="P853" s="10"/>
      <c r="Q853" s="10"/>
      <c r="R853" s="10"/>
      <c r="S853" s="10"/>
      <c r="T853" s="14"/>
      <c r="U853" s="6"/>
      <c r="V853" s="14"/>
      <c r="W853" s="6"/>
      <c r="X853" s="14"/>
      <c r="Y853" s="6"/>
      <c r="Z853" s="14"/>
      <c r="AA853" s="9"/>
      <c r="AB853" s="7"/>
      <c r="AC853" s="6"/>
      <c r="AD853" s="13"/>
      <c r="AE853" s="8"/>
      <c r="AF853" s="6"/>
      <c r="AG853" s="6"/>
      <c r="AH853" s="6"/>
      <c r="AI853" s="6"/>
      <c r="AJ853" s="6"/>
      <c r="AK853" s="6"/>
      <c r="AL853" s="6"/>
      <c r="AM853" s="6"/>
      <c r="AN853" s="6"/>
      <c r="AO853" s="6"/>
      <c r="AP853" s="6"/>
      <c r="AQ853" s="6"/>
      <c r="AR853" s="6"/>
      <c r="AS853" s="6"/>
      <c r="AT853" s="6"/>
      <c r="AU853" s="6"/>
      <c r="AV853" s="10"/>
      <c r="AW853" s="13"/>
      <c r="AY853" s="17"/>
      <c r="AZ853" s="12"/>
      <c r="BA853" s="12"/>
      <c r="BB853" s="12"/>
      <c r="BC853" s="12"/>
      <c r="BD853" s="12"/>
      <c r="BE853" s="12"/>
      <c r="BF853" s="18"/>
      <c r="BG853" s="18"/>
      <c r="BH853" s="18"/>
      <c r="BI853" s="15"/>
      <c r="BJ853" s="19"/>
      <c r="BK853" s="18"/>
      <c r="BL853" s="17"/>
      <c r="BM853" s="17"/>
      <c r="BN853" s="16"/>
    </row>
    <row r="854" spans="9:66" x14ac:dyDescent="0.2">
      <c r="I854" s="11"/>
      <c r="J854" s="10"/>
      <c r="K854" s="6"/>
      <c r="L854" s="10"/>
      <c r="M854" s="10"/>
      <c r="N854" s="10"/>
      <c r="O854" s="10"/>
      <c r="P854" s="10"/>
      <c r="Q854" s="10"/>
      <c r="R854" s="10"/>
      <c r="S854" s="10"/>
      <c r="T854" s="14"/>
      <c r="U854" s="6"/>
      <c r="V854" s="14"/>
      <c r="W854" s="6"/>
      <c r="X854" s="14"/>
      <c r="Y854" s="6"/>
      <c r="Z854" s="14"/>
      <c r="AA854" s="9"/>
      <c r="AB854" s="7"/>
      <c r="AC854" s="6"/>
      <c r="AD854" s="13"/>
      <c r="AE854" s="8"/>
      <c r="AF854" s="6"/>
      <c r="AG854" s="6"/>
      <c r="AH854" s="6"/>
      <c r="AI854" s="6"/>
      <c r="AJ854" s="6"/>
      <c r="AK854" s="6"/>
      <c r="AL854" s="6"/>
      <c r="AM854" s="6"/>
      <c r="AN854" s="6"/>
      <c r="AO854" s="6"/>
      <c r="AP854" s="6"/>
      <c r="AQ854" s="6"/>
      <c r="AR854" s="6"/>
      <c r="AS854" s="6"/>
      <c r="AT854" s="6"/>
      <c r="AU854" s="6"/>
      <c r="AV854" s="10"/>
      <c r="AW854" s="13"/>
      <c r="AY854" s="17"/>
      <c r="AZ854" s="12"/>
      <c r="BA854" s="12"/>
      <c r="BB854" s="12"/>
      <c r="BC854" s="12"/>
      <c r="BD854" s="12"/>
      <c r="BE854" s="12"/>
      <c r="BF854" s="18"/>
      <c r="BG854" s="18"/>
      <c r="BH854" s="18"/>
      <c r="BI854" s="15"/>
      <c r="BJ854" s="19"/>
      <c r="BK854" s="18"/>
      <c r="BL854" s="17"/>
      <c r="BM854" s="17"/>
      <c r="BN854" s="16"/>
    </row>
    <row r="855" spans="9:66" x14ac:dyDescent="0.2">
      <c r="I855" s="11"/>
      <c r="J855" s="10"/>
      <c r="K855" s="6"/>
      <c r="L855" s="10"/>
      <c r="M855" s="10"/>
      <c r="N855" s="10"/>
      <c r="O855" s="10"/>
      <c r="P855" s="10"/>
      <c r="Q855" s="10"/>
      <c r="R855" s="10"/>
      <c r="S855" s="10"/>
      <c r="T855" s="14"/>
      <c r="U855" s="6"/>
      <c r="V855" s="14"/>
      <c r="W855" s="6"/>
      <c r="X855" s="14"/>
      <c r="Y855" s="6"/>
      <c r="Z855" s="14"/>
      <c r="AA855" s="9"/>
      <c r="AB855" s="7"/>
      <c r="AC855" s="6"/>
      <c r="AD855" s="13"/>
      <c r="AE855" s="8"/>
      <c r="AF855" s="6"/>
      <c r="AG855" s="6"/>
      <c r="AH855" s="6"/>
      <c r="AI855" s="6"/>
      <c r="AJ855" s="6"/>
      <c r="AK855" s="6"/>
      <c r="AL855" s="6"/>
      <c r="AM855" s="6"/>
      <c r="AN855" s="6"/>
      <c r="AO855" s="6"/>
      <c r="AP855" s="6"/>
      <c r="AQ855" s="6"/>
      <c r="AR855" s="6"/>
      <c r="AS855" s="6"/>
      <c r="AT855" s="6"/>
      <c r="AU855" s="6"/>
      <c r="AV855" s="10"/>
      <c r="AW855" s="13"/>
      <c r="AY855" s="17"/>
      <c r="AZ855" s="12"/>
      <c r="BA855" s="12"/>
      <c r="BB855" s="12"/>
      <c r="BC855" s="12"/>
      <c r="BD855" s="12"/>
      <c r="BE855" s="12"/>
      <c r="BF855" s="18"/>
      <c r="BG855" s="18"/>
      <c r="BH855" s="18"/>
      <c r="BI855" s="15"/>
      <c r="BJ855" s="19"/>
      <c r="BK855" s="18"/>
      <c r="BL855" s="17"/>
      <c r="BM855" s="17"/>
      <c r="BN855" s="16"/>
    </row>
    <row r="856" spans="9:66" x14ac:dyDescent="0.2">
      <c r="I856" s="11"/>
      <c r="J856" s="10"/>
      <c r="K856" s="6"/>
      <c r="L856" s="10"/>
      <c r="M856" s="10"/>
      <c r="N856" s="10"/>
      <c r="O856" s="10"/>
      <c r="P856" s="10"/>
      <c r="Q856" s="10"/>
      <c r="R856" s="10"/>
      <c r="S856" s="10"/>
      <c r="T856" s="14"/>
      <c r="U856" s="6"/>
      <c r="V856" s="14"/>
      <c r="W856" s="6"/>
      <c r="X856" s="14"/>
      <c r="Y856" s="6"/>
      <c r="Z856" s="14"/>
      <c r="AA856" s="9"/>
      <c r="AB856" s="7"/>
      <c r="AC856" s="6"/>
      <c r="AD856" s="13"/>
      <c r="AE856" s="8"/>
      <c r="AF856" s="6"/>
      <c r="AG856" s="6"/>
      <c r="AH856" s="6"/>
      <c r="AI856" s="6"/>
      <c r="AJ856" s="6"/>
      <c r="AK856" s="6"/>
      <c r="AL856" s="6"/>
      <c r="AM856" s="6"/>
      <c r="AN856" s="6"/>
      <c r="AO856" s="6"/>
      <c r="AP856" s="6"/>
      <c r="AQ856" s="6"/>
      <c r="AR856" s="6"/>
      <c r="AS856" s="6"/>
      <c r="AT856" s="6"/>
      <c r="AU856" s="6"/>
      <c r="AV856" s="10"/>
      <c r="AW856" s="13"/>
      <c r="AY856" s="17"/>
      <c r="AZ856" s="12"/>
      <c r="BA856" s="12"/>
      <c r="BB856" s="12"/>
      <c r="BC856" s="12"/>
      <c r="BD856" s="12"/>
      <c r="BE856" s="12"/>
      <c r="BF856" s="18"/>
      <c r="BG856" s="18"/>
      <c r="BH856" s="18"/>
      <c r="BI856" s="15"/>
      <c r="BJ856" s="19"/>
      <c r="BK856" s="18"/>
      <c r="BL856" s="17"/>
      <c r="BM856" s="17"/>
      <c r="BN856" s="16"/>
    </row>
    <row r="857" spans="9:66" x14ac:dyDescent="0.2">
      <c r="I857" s="11"/>
      <c r="J857" s="10"/>
      <c r="K857" s="6"/>
      <c r="L857" s="10"/>
      <c r="M857" s="10"/>
      <c r="N857" s="10"/>
      <c r="O857" s="10"/>
      <c r="P857" s="10"/>
      <c r="Q857" s="10"/>
      <c r="R857" s="10"/>
      <c r="S857" s="10"/>
      <c r="T857" s="14"/>
      <c r="U857" s="6"/>
      <c r="V857" s="14"/>
      <c r="W857" s="6"/>
      <c r="X857" s="14"/>
      <c r="Y857" s="6"/>
      <c r="Z857" s="14"/>
      <c r="AA857" s="9"/>
      <c r="AB857" s="7"/>
      <c r="AC857" s="6"/>
      <c r="AD857" s="13"/>
      <c r="AE857" s="8"/>
      <c r="AF857" s="6"/>
      <c r="AG857" s="6"/>
      <c r="AH857" s="6"/>
      <c r="AI857" s="6"/>
      <c r="AJ857" s="6"/>
      <c r="AK857" s="6"/>
      <c r="AL857" s="6"/>
      <c r="AM857" s="6"/>
      <c r="AN857" s="6"/>
      <c r="AO857" s="6"/>
      <c r="AP857" s="6"/>
      <c r="AQ857" s="6"/>
      <c r="AR857" s="6"/>
      <c r="AS857" s="6"/>
      <c r="AT857" s="6"/>
      <c r="AU857" s="6"/>
      <c r="AV857" s="10"/>
      <c r="AW857" s="13"/>
      <c r="AY857" s="17"/>
      <c r="AZ857" s="12"/>
      <c r="BA857" s="12"/>
      <c r="BB857" s="12"/>
      <c r="BC857" s="12"/>
      <c r="BD857" s="12"/>
      <c r="BE857" s="12"/>
      <c r="BF857" s="18"/>
      <c r="BG857" s="18"/>
      <c r="BH857" s="18"/>
      <c r="BI857" s="15"/>
      <c r="BJ857" s="19"/>
      <c r="BK857" s="18"/>
      <c r="BL857" s="17"/>
      <c r="BM857" s="17"/>
      <c r="BN857" s="16"/>
    </row>
    <row r="858" spans="9:66" x14ac:dyDescent="0.2">
      <c r="I858" s="11"/>
      <c r="J858" s="10"/>
      <c r="K858" s="6"/>
      <c r="L858" s="10"/>
      <c r="M858" s="10"/>
      <c r="N858" s="10"/>
      <c r="O858" s="10"/>
      <c r="P858" s="10"/>
      <c r="Q858" s="10"/>
      <c r="R858" s="10"/>
      <c r="S858" s="10"/>
      <c r="T858" s="14"/>
      <c r="U858" s="6"/>
      <c r="V858" s="14"/>
      <c r="W858" s="6"/>
      <c r="X858" s="14"/>
      <c r="Y858" s="6"/>
      <c r="Z858" s="14"/>
      <c r="AA858" s="9"/>
      <c r="AB858" s="7"/>
      <c r="AC858" s="6"/>
      <c r="AD858" s="13"/>
      <c r="AE858" s="8"/>
      <c r="AF858" s="6"/>
      <c r="AG858" s="6"/>
      <c r="AH858" s="6"/>
      <c r="AI858" s="6"/>
      <c r="AJ858" s="6"/>
      <c r="AK858" s="6"/>
      <c r="AL858" s="6"/>
      <c r="AM858" s="6"/>
      <c r="AN858" s="6"/>
      <c r="AO858" s="6"/>
      <c r="AP858" s="6"/>
      <c r="AQ858" s="6"/>
      <c r="AR858" s="6"/>
      <c r="AS858" s="6"/>
      <c r="AT858" s="6"/>
      <c r="AU858" s="6"/>
      <c r="AV858" s="10"/>
      <c r="AW858" s="13"/>
      <c r="AY858" s="17"/>
      <c r="AZ858" s="12"/>
      <c r="BA858" s="12"/>
      <c r="BB858" s="12"/>
      <c r="BC858" s="12"/>
      <c r="BD858" s="12"/>
      <c r="BE858" s="12"/>
      <c r="BF858" s="18"/>
      <c r="BG858" s="18"/>
      <c r="BH858" s="18"/>
      <c r="BI858" s="15"/>
      <c r="BJ858" s="19"/>
      <c r="BK858" s="18"/>
      <c r="BL858" s="17"/>
      <c r="BM858" s="17"/>
      <c r="BN858" s="16"/>
    </row>
    <row r="859" spans="9:66" x14ac:dyDescent="0.2">
      <c r="I859" s="11"/>
      <c r="J859" s="10"/>
      <c r="K859" s="6"/>
      <c r="L859" s="10"/>
      <c r="M859" s="10"/>
      <c r="N859" s="10"/>
      <c r="O859" s="10"/>
      <c r="P859" s="10"/>
      <c r="Q859" s="10"/>
      <c r="R859" s="10"/>
      <c r="S859" s="10"/>
      <c r="T859" s="14"/>
      <c r="U859" s="6"/>
      <c r="V859" s="14"/>
      <c r="W859" s="6"/>
      <c r="X859" s="14"/>
      <c r="Y859" s="6"/>
      <c r="Z859" s="14"/>
      <c r="AA859" s="9"/>
      <c r="AB859" s="7"/>
      <c r="AC859" s="6"/>
      <c r="AD859" s="13"/>
      <c r="AE859" s="8"/>
      <c r="AF859" s="6"/>
      <c r="AG859" s="6"/>
      <c r="AH859" s="6"/>
      <c r="AI859" s="6"/>
      <c r="AJ859" s="6"/>
      <c r="AK859" s="6"/>
      <c r="AL859" s="6"/>
      <c r="AM859" s="6"/>
      <c r="AN859" s="6"/>
      <c r="AO859" s="6"/>
      <c r="AP859" s="6"/>
      <c r="AQ859" s="6"/>
      <c r="AR859" s="6"/>
      <c r="AS859" s="6"/>
      <c r="AT859" s="6"/>
      <c r="AU859" s="6"/>
      <c r="AV859" s="10"/>
      <c r="AW859" s="13"/>
      <c r="AY859" s="17"/>
      <c r="AZ859" s="12"/>
      <c r="BA859" s="12"/>
      <c r="BB859" s="12"/>
      <c r="BC859" s="12"/>
      <c r="BD859" s="12"/>
      <c r="BE859" s="12"/>
      <c r="BF859" s="18"/>
      <c r="BG859" s="18"/>
      <c r="BH859" s="18"/>
      <c r="BI859" s="15"/>
      <c r="BJ859" s="19"/>
      <c r="BK859" s="18"/>
      <c r="BL859" s="17"/>
      <c r="BM859" s="17"/>
      <c r="BN859" s="16"/>
    </row>
    <row r="860" spans="9:66" x14ac:dyDescent="0.2">
      <c r="I860" s="11"/>
      <c r="J860" s="10"/>
      <c r="K860" s="6"/>
      <c r="L860" s="10"/>
      <c r="M860" s="10"/>
      <c r="N860" s="10"/>
      <c r="O860" s="10"/>
      <c r="P860" s="10"/>
      <c r="Q860" s="10"/>
      <c r="R860" s="10"/>
      <c r="S860" s="10"/>
      <c r="T860" s="14"/>
      <c r="U860" s="6"/>
      <c r="V860" s="14"/>
      <c r="W860" s="6"/>
      <c r="X860" s="14"/>
      <c r="Y860" s="6"/>
      <c r="Z860" s="14"/>
      <c r="AA860" s="9"/>
      <c r="AB860" s="7"/>
      <c r="AC860" s="6"/>
      <c r="AD860" s="13"/>
      <c r="AE860" s="8"/>
      <c r="AF860" s="6"/>
      <c r="AG860" s="6"/>
      <c r="AH860" s="6"/>
      <c r="AI860" s="6"/>
      <c r="AJ860" s="6"/>
      <c r="AK860" s="6"/>
      <c r="AL860" s="6"/>
      <c r="AM860" s="6"/>
      <c r="AN860" s="6"/>
      <c r="AO860" s="6"/>
      <c r="AP860" s="6"/>
      <c r="AQ860" s="6"/>
      <c r="AR860" s="6"/>
      <c r="AS860" s="6"/>
      <c r="AT860" s="6"/>
      <c r="AU860" s="6"/>
      <c r="AV860" s="10"/>
      <c r="AW860" s="13"/>
      <c r="AY860" s="17"/>
      <c r="AZ860" s="12"/>
      <c r="BA860" s="12"/>
      <c r="BB860" s="12"/>
      <c r="BC860" s="12"/>
      <c r="BD860" s="12"/>
      <c r="BE860" s="12"/>
      <c r="BF860" s="18"/>
      <c r="BG860" s="18"/>
      <c r="BH860" s="18"/>
      <c r="BI860" s="15"/>
      <c r="BJ860" s="19"/>
      <c r="BK860" s="18"/>
      <c r="BL860" s="17"/>
      <c r="BM860" s="17"/>
      <c r="BN860" s="16"/>
    </row>
    <row r="861" spans="9:66" x14ac:dyDescent="0.2">
      <c r="I861" s="11"/>
      <c r="J861" s="10"/>
      <c r="K861" s="6"/>
      <c r="L861" s="10"/>
      <c r="M861" s="10"/>
      <c r="N861" s="10"/>
      <c r="O861" s="10"/>
      <c r="P861" s="10"/>
      <c r="Q861" s="10"/>
      <c r="R861" s="10"/>
      <c r="S861" s="10"/>
      <c r="T861" s="14"/>
      <c r="U861" s="6"/>
      <c r="V861" s="14"/>
      <c r="W861" s="6"/>
      <c r="X861" s="14"/>
      <c r="Y861" s="6"/>
      <c r="Z861" s="14"/>
      <c r="AA861" s="9"/>
      <c r="AB861" s="7"/>
      <c r="AC861" s="6"/>
      <c r="AD861" s="13"/>
      <c r="AE861" s="8"/>
      <c r="AF861" s="6"/>
      <c r="AG861" s="6"/>
      <c r="AH861" s="6"/>
      <c r="AI861" s="6"/>
      <c r="AJ861" s="6"/>
      <c r="AK861" s="6"/>
      <c r="AL861" s="6"/>
      <c r="AM861" s="6"/>
      <c r="AN861" s="6"/>
      <c r="AO861" s="6"/>
      <c r="AP861" s="6"/>
      <c r="AQ861" s="6"/>
      <c r="AR861" s="6"/>
      <c r="AS861" s="6"/>
      <c r="AT861" s="6"/>
      <c r="AU861" s="6"/>
      <c r="AV861" s="10"/>
      <c r="AW861" s="13"/>
      <c r="AY861" s="17"/>
      <c r="AZ861" s="12"/>
      <c r="BA861" s="12"/>
      <c r="BB861" s="12"/>
      <c r="BC861" s="12"/>
      <c r="BD861" s="12"/>
      <c r="BE861" s="12"/>
      <c r="BF861" s="18"/>
      <c r="BG861" s="18"/>
      <c r="BH861" s="18"/>
      <c r="BI861" s="15"/>
      <c r="BJ861" s="19"/>
      <c r="BK861" s="18"/>
      <c r="BL861" s="17"/>
      <c r="BM861" s="17"/>
      <c r="BN861" s="16"/>
    </row>
    <row r="862" spans="9:66" x14ac:dyDescent="0.2">
      <c r="I862" s="11"/>
      <c r="J862" s="10"/>
      <c r="K862" s="6"/>
      <c r="L862" s="10"/>
      <c r="M862" s="10"/>
      <c r="N862" s="10"/>
      <c r="O862" s="10"/>
      <c r="P862" s="10"/>
      <c r="Q862" s="10"/>
      <c r="R862" s="10"/>
      <c r="S862" s="10"/>
      <c r="T862" s="14"/>
      <c r="U862" s="6"/>
      <c r="V862" s="14"/>
      <c r="W862" s="6"/>
      <c r="X862" s="14"/>
      <c r="Y862" s="6"/>
      <c r="Z862" s="14"/>
      <c r="AA862" s="9"/>
      <c r="AB862" s="7"/>
      <c r="AC862" s="6"/>
      <c r="AD862" s="13"/>
      <c r="AE862" s="8"/>
      <c r="AF862" s="6"/>
      <c r="AG862" s="6"/>
      <c r="AH862" s="6"/>
      <c r="AI862" s="6"/>
      <c r="AJ862" s="6"/>
      <c r="AK862" s="6"/>
      <c r="AL862" s="6"/>
      <c r="AM862" s="6"/>
      <c r="AN862" s="6"/>
      <c r="AO862" s="6"/>
      <c r="AP862" s="6"/>
      <c r="AQ862" s="6"/>
      <c r="AR862" s="6"/>
      <c r="AS862" s="6"/>
      <c r="AT862" s="6"/>
      <c r="AU862" s="6"/>
      <c r="AV862" s="10"/>
      <c r="AW862" s="13"/>
      <c r="AY862" s="17"/>
      <c r="AZ862" s="12"/>
      <c r="BA862" s="12"/>
      <c r="BB862" s="12"/>
      <c r="BC862" s="12"/>
      <c r="BD862" s="12"/>
      <c r="BE862" s="12"/>
      <c r="BF862" s="18"/>
      <c r="BG862" s="18"/>
      <c r="BH862" s="18"/>
      <c r="BI862" s="15"/>
      <c r="BJ862" s="19"/>
      <c r="BK862" s="18"/>
      <c r="BL862" s="17"/>
      <c r="BM862" s="17"/>
      <c r="BN862" s="16"/>
    </row>
    <row r="863" spans="9:66" x14ac:dyDescent="0.2">
      <c r="I863" s="11"/>
      <c r="J863" s="10"/>
      <c r="K863" s="6"/>
      <c r="L863" s="10"/>
      <c r="M863" s="10"/>
      <c r="N863" s="10"/>
      <c r="O863" s="10"/>
      <c r="P863" s="10"/>
      <c r="Q863" s="10"/>
      <c r="R863" s="10"/>
      <c r="S863" s="10"/>
      <c r="T863" s="14"/>
      <c r="U863" s="6"/>
      <c r="V863" s="14"/>
      <c r="W863" s="6"/>
      <c r="X863" s="14"/>
      <c r="Y863" s="6"/>
      <c r="Z863" s="14"/>
      <c r="AA863" s="9"/>
      <c r="AB863" s="7"/>
      <c r="AC863" s="6"/>
      <c r="AD863" s="13"/>
      <c r="AE863" s="8"/>
      <c r="AF863" s="6"/>
      <c r="AG863" s="6"/>
      <c r="AH863" s="6"/>
      <c r="AI863" s="6"/>
      <c r="AJ863" s="6"/>
      <c r="AK863" s="6"/>
      <c r="AL863" s="6"/>
      <c r="AM863" s="6"/>
      <c r="AN863" s="6"/>
      <c r="AO863" s="6"/>
      <c r="AP863" s="6"/>
      <c r="AQ863" s="6"/>
      <c r="AR863" s="6"/>
      <c r="AS863" s="6"/>
      <c r="AT863" s="6"/>
      <c r="AU863" s="6"/>
      <c r="AV863" s="10"/>
      <c r="AW863" s="13"/>
      <c r="AY863" s="17"/>
      <c r="AZ863" s="12"/>
      <c r="BA863" s="12"/>
      <c r="BB863" s="12"/>
      <c r="BC863" s="12"/>
      <c r="BD863" s="12"/>
      <c r="BE863" s="12"/>
      <c r="BF863" s="18"/>
      <c r="BG863" s="18"/>
      <c r="BH863" s="18"/>
      <c r="BI863" s="15"/>
      <c r="BJ863" s="19"/>
      <c r="BK863" s="18"/>
      <c r="BL863" s="17"/>
      <c r="BM863" s="17"/>
      <c r="BN863" s="16"/>
    </row>
    <row r="864" spans="9:66" x14ac:dyDescent="0.2">
      <c r="I864" s="11"/>
      <c r="J864" s="10"/>
      <c r="K864" s="6"/>
      <c r="L864" s="10"/>
      <c r="M864" s="10"/>
      <c r="N864" s="10"/>
      <c r="O864" s="10"/>
      <c r="P864" s="10"/>
      <c r="Q864" s="10"/>
      <c r="R864" s="10"/>
      <c r="S864" s="10"/>
      <c r="T864" s="14"/>
      <c r="U864" s="6"/>
      <c r="V864" s="14"/>
      <c r="W864" s="6"/>
      <c r="X864" s="14"/>
      <c r="Y864" s="6"/>
      <c r="Z864" s="14"/>
      <c r="AA864" s="9"/>
      <c r="AB864" s="7"/>
      <c r="AC864" s="6"/>
      <c r="AD864" s="13"/>
      <c r="AE864" s="8"/>
      <c r="AF864" s="6"/>
      <c r="AG864" s="6"/>
      <c r="AH864" s="6"/>
      <c r="AI864" s="6"/>
      <c r="AJ864" s="6"/>
      <c r="AK864" s="6"/>
      <c r="AL864" s="6"/>
      <c r="AM864" s="6"/>
      <c r="AN864" s="6"/>
      <c r="AO864" s="6"/>
      <c r="AP864" s="6"/>
      <c r="AQ864" s="6"/>
      <c r="AR864" s="6"/>
      <c r="AS864" s="6"/>
      <c r="AT864" s="6"/>
      <c r="AU864" s="6"/>
      <c r="AV864" s="10"/>
      <c r="AW864" s="13"/>
      <c r="AY864" s="17"/>
      <c r="AZ864" s="12"/>
      <c r="BA864" s="12"/>
      <c r="BB864" s="12"/>
      <c r="BC864" s="12"/>
      <c r="BD864" s="12"/>
      <c r="BE864" s="12"/>
      <c r="BF864" s="18"/>
      <c r="BG864" s="18"/>
      <c r="BH864" s="18"/>
      <c r="BI864" s="15"/>
      <c r="BJ864" s="19"/>
      <c r="BK864" s="18"/>
      <c r="BL864" s="17"/>
      <c r="BM864" s="17"/>
      <c r="BN864" s="16"/>
    </row>
    <row r="865" spans="9:66" x14ac:dyDescent="0.2">
      <c r="I865" s="11"/>
      <c r="J865" s="10"/>
      <c r="K865" s="6"/>
      <c r="L865" s="10"/>
      <c r="M865" s="10"/>
      <c r="N865" s="10"/>
      <c r="O865" s="10"/>
      <c r="P865" s="10"/>
      <c r="Q865" s="10"/>
      <c r="R865" s="10"/>
      <c r="S865" s="10"/>
      <c r="T865" s="14"/>
      <c r="U865" s="6"/>
      <c r="V865" s="14"/>
      <c r="W865" s="6"/>
      <c r="X865" s="14"/>
      <c r="Y865" s="6"/>
      <c r="Z865" s="14"/>
      <c r="AA865" s="9"/>
      <c r="AB865" s="7"/>
      <c r="AC865" s="6"/>
      <c r="AD865" s="13"/>
      <c r="AE865" s="8"/>
      <c r="AF865" s="6"/>
      <c r="AG865" s="6"/>
      <c r="AH865" s="6"/>
      <c r="AI865" s="6"/>
      <c r="AJ865" s="6"/>
      <c r="AK865" s="6"/>
      <c r="AL865" s="6"/>
      <c r="AM865" s="6"/>
      <c r="AN865" s="6"/>
      <c r="AO865" s="6"/>
      <c r="AP865" s="6"/>
      <c r="AQ865" s="6"/>
      <c r="AR865" s="6"/>
      <c r="AS865" s="6"/>
      <c r="AT865" s="6"/>
      <c r="AU865" s="6"/>
      <c r="AV865" s="10"/>
      <c r="AW865" s="13"/>
      <c r="AY865" s="17"/>
      <c r="AZ865" s="12"/>
      <c r="BA865" s="12"/>
      <c r="BB865" s="12"/>
      <c r="BC865" s="12"/>
      <c r="BD865" s="12"/>
      <c r="BE865" s="12"/>
      <c r="BF865" s="18"/>
      <c r="BG865" s="18"/>
      <c r="BH865" s="18"/>
      <c r="BI865" s="15"/>
      <c r="BJ865" s="19"/>
      <c r="BK865" s="18"/>
      <c r="BL865" s="17"/>
      <c r="BM865" s="17"/>
      <c r="BN865" s="16"/>
    </row>
    <row r="866" spans="9:66" x14ac:dyDescent="0.2">
      <c r="I866" s="11"/>
      <c r="J866" s="10"/>
      <c r="K866" s="6"/>
      <c r="L866" s="10"/>
      <c r="M866" s="10"/>
      <c r="N866" s="10"/>
      <c r="O866" s="10"/>
      <c r="P866" s="10"/>
      <c r="Q866" s="10"/>
      <c r="R866" s="10"/>
      <c r="S866" s="10"/>
      <c r="T866" s="14"/>
      <c r="U866" s="6"/>
      <c r="V866" s="14"/>
      <c r="W866" s="6"/>
      <c r="X866" s="14"/>
      <c r="Y866" s="6"/>
      <c r="Z866" s="14"/>
      <c r="AA866" s="9"/>
      <c r="AB866" s="7"/>
      <c r="AC866" s="6"/>
      <c r="AD866" s="13"/>
      <c r="AE866" s="8"/>
      <c r="AF866" s="6"/>
      <c r="AG866" s="6"/>
      <c r="AH866" s="6"/>
      <c r="AI866" s="6"/>
      <c r="AJ866" s="6"/>
      <c r="AK866" s="6"/>
      <c r="AL866" s="6"/>
      <c r="AM866" s="6"/>
      <c r="AN866" s="6"/>
      <c r="AO866" s="6"/>
      <c r="AP866" s="6"/>
      <c r="AQ866" s="6"/>
      <c r="AR866" s="6"/>
      <c r="AS866" s="6"/>
      <c r="AT866" s="6"/>
      <c r="AU866" s="6"/>
      <c r="AV866" s="10"/>
      <c r="AW866" s="13"/>
      <c r="AY866" s="17"/>
      <c r="AZ866" s="12"/>
      <c r="BA866" s="12"/>
      <c r="BB866" s="12"/>
      <c r="BC866" s="12"/>
      <c r="BD866" s="12"/>
      <c r="BE866" s="12"/>
      <c r="BF866" s="18"/>
      <c r="BG866" s="18"/>
      <c r="BH866" s="18"/>
      <c r="BI866" s="15"/>
      <c r="BJ866" s="19"/>
      <c r="BK866" s="18"/>
      <c r="BL866" s="17"/>
      <c r="BM866" s="17"/>
      <c r="BN866" s="16"/>
    </row>
    <row r="867" spans="9:66" x14ac:dyDescent="0.2">
      <c r="I867" s="11"/>
      <c r="J867" s="10"/>
      <c r="K867" s="6"/>
      <c r="L867" s="10"/>
      <c r="M867" s="10"/>
      <c r="N867" s="10"/>
      <c r="O867" s="10"/>
      <c r="P867" s="10"/>
      <c r="Q867" s="10"/>
      <c r="R867" s="10"/>
      <c r="S867" s="10"/>
      <c r="T867" s="14"/>
      <c r="U867" s="6"/>
      <c r="V867" s="14"/>
      <c r="W867" s="6"/>
      <c r="X867" s="14"/>
      <c r="Y867" s="6"/>
      <c r="Z867" s="14"/>
      <c r="AA867" s="9"/>
      <c r="AB867" s="7"/>
      <c r="AC867" s="6"/>
      <c r="AD867" s="13"/>
      <c r="AE867" s="8"/>
      <c r="AF867" s="6"/>
      <c r="AG867" s="6"/>
      <c r="AH867" s="6"/>
      <c r="AI867" s="6"/>
      <c r="AJ867" s="6"/>
      <c r="AK867" s="6"/>
      <c r="AL867" s="6"/>
      <c r="AM867" s="6"/>
      <c r="AN867" s="6"/>
      <c r="AO867" s="6"/>
      <c r="AP867" s="6"/>
      <c r="AQ867" s="6"/>
      <c r="AR867" s="6"/>
      <c r="AS867" s="6"/>
      <c r="AT867" s="6"/>
      <c r="AU867" s="6"/>
      <c r="AV867" s="10"/>
      <c r="AW867" s="13"/>
      <c r="AY867" s="17"/>
      <c r="AZ867" s="12"/>
      <c r="BA867" s="12"/>
      <c r="BB867" s="12"/>
      <c r="BC867" s="12"/>
      <c r="BD867" s="12"/>
      <c r="BE867" s="12"/>
      <c r="BF867" s="18"/>
      <c r="BG867" s="18"/>
      <c r="BH867" s="18"/>
      <c r="BI867" s="15"/>
      <c r="BJ867" s="19"/>
      <c r="BK867" s="18"/>
      <c r="BL867" s="17"/>
      <c r="BM867" s="17"/>
      <c r="BN867" s="16"/>
    </row>
    <row r="868" spans="9:66" x14ac:dyDescent="0.2">
      <c r="I868" s="11"/>
      <c r="J868" s="10"/>
      <c r="K868" s="6"/>
      <c r="L868" s="10"/>
      <c r="M868" s="10"/>
      <c r="N868" s="10"/>
      <c r="O868" s="10"/>
      <c r="P868" s="10"/>
      <c r="Q868" s="10"/>
      <c r="R868" s="10"/>
      <c r="S868" s="10"/>
      <c r="T868" s="14"/>
      <c r="U868" s="6"/>
      <c r="V868" s="14"/>
      <c r="W868" s="6"/>
      <c r="X868" s="14"/>
      <c r="Y868" s="6"/>
      <c r="Z868" s="14"/>
      <c r="AA868" s="9"/>
      <c r="AB868" s="7"/>
      <c r="AC868" s="6"/>
      <c r="AD868" s="13"/>
      <c r="AE868" s="8"/>
      <c r="AF868" s="6"/>
      <c r="AG868" s="6"/>
      <c r="AH868" s="6"/>
      <c r="AI868" s="6"/>
      <c r="AJ868" s="6"/>
      <c r="AK868" s="6"/>
      <c r="AL868" s="6"/>
      <c r="AM868" s="6"/>
      <c r="AN868" s="6"/>
      <c r="AO868" s="6"/>
      <c r="AP868" s="6"/>
      <c r="AQ868" s="6"/>
      <c r="AR868" s="6"/>
      <c r="AS868" s="6"/>
      <c r="AT868" s="6"/>
      <c r="AU868" s="6"/>
      <c r="AV868" s="10"/>
      <c r="AW868" s="13"/>
      <c r="AY868" s="17"/>
      <c r="AZ868" s="12"/>
      <c r="BA868" s="12"/>
      <c r="BB868" s="12"/>
      <c r="BC868" s="12"/>
      <c r="BD868" s="12"/>
      <c r="BE868" s="12"/>
      <c r="BF868" s="18"/>
      <c r="BG868" s="18"/>
      <c r="BH868" s="18"/>
      <c r="BI868" s="15"/>
      <c r="BJ868" s="19"/>
      <c r="BK868" s="18"/>
      <c r="BL868" s="17"/>
      <c r="BM868" s="17"/>
      <c r="BN868" s="16"/>
    </row>
    <row r="869" spans="9:66" x14ac:dyDescent="0.2">
      <c r="I869" s="11"/>
      <c r="J869" s="10"/>
      <c r="K869" s="6"/>
      <c r="L869" s="10"/>
      <c r="M869" s="10"/>
      <c r="N869" s="10"/>
      <c r="O869" s="10"/>
      <c r="P869" s="10"/>
      <c r="Q869" s="10"/>
      <c r="R869" s="10"/>
      <c r="S869" s="10"/>
      <c r="T869" s="14"/>
      <c r="U869" s="6"/>
      <c r="V869" s="14"/>
      <c r="W869" s="6"/>
      <c r="X869" s="14"/>
      <c r="Y869" s="6"/>
      <c r="Z869" s="14"/>
      <c r="AA869" s="9"/>
      <c r="AB869" s="7"/>
      <c r="AC869" s="6"/>
      <c r="AD869" s="13"/>
      <c r="AE869" s="8"/>
      <c r="AF869" s="6"/>
      <c r="AG869" s="6"/>
      <c r="AH869" s="6"/>
      <c r="AI869" s="6"/>
      <c r="AJ869" s="6"/>
      <c r="AK869" s="6"/>
      <c r="AL869" s="6"/>
      <c r="AM869" s="6"/>
      <c r="AN869" s="6"/>
      <c r="AO869" s="6"/>
      <c r="AP869" s="6"/>
      <c r="AQ869" s="6"/>
      <c r="AR869" s="6"/>
      <c r="AS869" s="6"/>
      <c r="AT869" s="6"/>
      <c r="AU869" s="6"/>
      <c r="AV869" s="10"/>
      <c r="AW869" s="13"/>
      <c r="AY869" s="17"/>
      <c r="AZ869" s="12"/>
      <c r="BA869" s="12"/>
      <c r="BB869" s="12"/>
      <c r="BC869" s="12"/>
      <c r="BD869" s="12"/>
      <c r="BE869" s="12"/>
      <c r="BF869" s="18"/>
      <c r="BG869" s="18"/>
      <c r="BH869" s="18"/>
      <c r="BI869" s="15"/>
      <c r="BJ869" s="19"/>
      <c r="BK869" s="18"/>
      <c r="BL869" s="17"/>
      <c r="BM869" s="17"/>
      <c r="BN869" s="16"/>
    </row>
    <row r="870" spans="9:66" x14ac:dyDescent="0.2">
      <c r="I870" s="11"/>
      <c r="J870" s="10"/>
      <c r="K870" s="6"/>
      <c r="L870" s="10"/>
      <c r="M870" s="10"/>
      <c r="N870" s="10"/>
      <c r="O870" s="10"/>
      <c r="P870" s="10"/>
      <c r="Q870" s="10"/>
      <c r="R870" s="10"/>
      <c r="S870" s="10"/>
      <c r="T870" s="14"/>
      <c r="U870" s="6"/>
      <c r="V870" s="14"/>
      <c r="W870" s="6"/>
      <c r="X870" s="14"/>
      <c r="Y870" s="6"/>
      <c r="Z870" s="14"/>
      <c r="AA870" s="9"/>
      <c r="AB870" s="7"/>
      <c r="AC870" s="6"/>
      <c r="AD870" s="13"/>
      <c r="AE870" s="8"/>
      <c r="AF870" s="6"/>
      <c r="AG870" s="6"/>
      <c r="AH870" s="6"/>
      <c r="AI870" s="6"/>
      <c r="AJ870" s="6"/>
      <c r="AK870" s="6"/>
      <c r="AL870" s="6"/>
      <c r="AM870" s="6"/>
      <c r="AN870" s="6"/>
      <c r="AO870" s="6"/>
      <c r="AP870" s="6"/>
      <c r="AQ870" s="6"/>
      <c r="AR870" s="6"/>
      <c r="AS870" s="6"/>
      <c r="AT870" s="6"/>
      <c r="AU870" s="6"/>
      <c r="AV870" s="10"/>
      <c r="AW870" s="13"/>
      <c r="AY870" s="17"/>
      <c r="AZ870" s="12"/>
      <c r="BA870" s="12"/>
      <c r="BB870" s="12"/>
      <c r="BC870" s="12"/>
      <c r="BD870" s="12"/>
      <c r="BE870" s="12"/>
      <c r="BF870" s="18"/>
      <c r="BG870" s="18"/>
      <c r="BH870" s="18"/>
      <c r="BI870" s="15"/>
      <c r="BJ870" s="19"/>
      <c r="BK870" s="18"/>
      <c r="BL870" s="17"/>
      <c r="BM870" s="17"/>
      <c r="BN870" s="16"/>
    </row>
    <row r="871" spans="9:66" x14ac:dyDescent="0.2">
      <c r="I871" s="11"/>
      <c r="J871" s="10"/>
      <c r="K871" s="6"/>
      <c r="L871" s="10"/>
      <c r="M871" s="10"/>
      <c r="N871" s="10"/>
      <c r="O871" s="10"/>
      <c r="P871" s="10"/>
      <c r="Q871" s="10"/>
      <c r="R871" s="10"/>
      <c r="S871" s="10"/>
      <c r="T871" s="14"/>
      <c r="U871" s="6"/>
      <c r="V871" s="14"/>
      <c r="W871" s="6"/>
      <c r="X871" s="14"/>
      <c r="Y871" s="6"/>
      <c r="Z871" s="14"/>
      <c r="AA871" s="9"/>
      <c r="AB871" s="7"/>
      <c r="AC871" s="6"/>
      <c r="AD871" s="13"/>
      <c r="AE871" s="8"/>
      <c r="AF871" s="6"/>
      <c r="AG871" s="6"/>
      <c r="AH871" s="6"/>
      <c r="AI871" s="6"/>
      <c r="AJ871" s="6"/>
      <c r="AK871" s="6"/>
      <c r="AL871" s="6"/>
      <c r="AM871" s="6"/>
      <c r="AN871" s="6"/>
      <c r="AO871" s="6"/>
      <c r="AP871" s="6"/>
      <c r="AQ871" s="6"/>
      <c r="AR871" s="6"/>
      <c r="AS871" s="6"/>
      <c r="AT871" s="6"/>
      <c r="AU871" s="6"/>
      <c r="AV871" s="10"/>
      <c r="AW871" s="13"/>
      <c r="AY871" s="17"/>
      <c r="AZ871" s="12"/>
      <c r="BA871" s="12"/>
      <c r="BB871" s="12"/>
      <c r="BC871" s="12"/>
      <c r="BD871" s="12"/>
      <c r="BE871" s="12"/>
      <c r="BF871" s="18"/>
      <c r="BG871" s="18"/>
      <c r="BH871" s="18"/>
      <c r="BI871" s="15"/>
      <c r="BJ871" s="19"/>
      <c r="BK871" s="18"/>
      <c r="BL871" s="17"/>
      <c r="BM871" s="17"/>
      <c r="BN871" s="16"/>
    </row>
    <row r="872" spans="9:66" x14ac:dyDescent="0.2">
      <c r="I872" s="11"/>
      <c r="J872" s="10"/>
      <c r="K872" s="6"/>
      <c r="L872" s="10"/>
      <c r="M872" s="10"/>
      <c r="N872" s="10"/>
      <c r="O872" s="10"/>
      <c r="P872" s="10"/>
      <c r="Q872" s="10"/>
      <c r="R872" s="10"/>
      <c r="S872" s="10"/>
      <c r="T872" s="14"/>
      <c r="U872" s="6"/>
      <c r="V872" s="14"/>
      <c r="W872" s="6"/>
      <c r="X872" s="14"/>
      <c r="Y872" s="6"/>
      <c r="Z872" s="14"/>
      <c r="AA872" s="9"/>
      <c r="AB872" s="7"/>
      <c r="AC872" s="6"/>
      <c r="AD872" s="13"/>
      <c r="AE872" s="8"/>
      <c r="AF872" s="6"/>
      <c r="AG872" s="6"/>
      <c r="AH872" s="6"/>
      <c r="AI872" s="6"/>
      <c r="AJ872" s="6"/>
      <c r="AK872" s="6"/>
      <c r="AL872" s="6"/>
      <c r="AM872" s="6"/>
      <c r="AN872" s="6"/>
      <c r="AO872" s="6"/>
      <c r="AP872" s="6"/>
      <c r="AQ872" s="6"/>
      <c r="AR872" s="6"/>
      <c r="AS872" s="6"/>
      <c r="AT872" s="6"/>
      <c r="AU872" s="6"/>
      <c r="AV872" s="10"/>
      <c r="AW872" s="13"/>
      <c r="AY872" s="17"/>
      <c r="AZ872" s="12"/>
      <c r="BA872" s="12"/>
      <c r="BB872" s="12"/>
      <c r="BC872" s="12"/>
      <c r="BD872" s="12"/>
      <c r="BE872" s="12"/>
      <c r="BF872" s="18"/>
      <c r="BG872" s="18"/>
      <c r="BH872" s="18"/>
      <c r="BI872" s="15"/>
      <c r="BJ872" s="19"/>
      <c r="BK872" s="18"/>
      <c r="BL872" s="17"/>
      <c r="BM872" s="17"/>
      <c r="BN872" s="16"/>
    </row>
    <row r="873" spans="9:66" x14ac:dyDescent="0.2">
      <c r="I873" s="11"/>
      <c r="J873" s="10"/>
      <c r="K873" s="6"/>
      <c r="L873" s="10"/>
      <c r="M873" s="10"/>
      <c r="N873" s="10"/>
      <c r="O873" s="10"/>
      <c r="P873" s="10"/>
      <c r="Q873" s="10"/>
      <c r="R873" s="10"/>
      <c r="S873" s="10"/>
      <c r="T873" s="14"/>
      <c r="U873" s="6"/>
      <c r="V873" s="14"/>
      <c r="W873" s="6"/>
      <c r="X873" s="14"/>
      <c r="Y873" s="6"/>
      <c r="Z873" s="14"/>
      <c r="AA873" s="9"/>
      <c r="AB873" s="7"/>
      <c r="AC873" s="6"/>
      <c r="AD873" s="13"/>
      <c r="AE873" s="8"/>
      <c r="AF873" s="6"/>
      <c r="AG873" s="6"/>
      <c r="AH873" s="6"/>
      <c r="AI873" s="6"/>
      <c r="AJ873" s="6"/>
      <c r="AK873" s="6"/>
      <c r="AL873" s="6"/>
      <c r="AM873" s="6"/>
      <c r="AN873" s="6"/>
      <c r="AO873" s="6"/>
      <c r="AP873" s="6"/>
      <c r="AQ873" s="6"/>
      <c r="AR873" s="6"/>
      <c r="AS873" s="6"/>
      <c r="AT873" s="6"/>
      <c r="AU873" s="6"/>
      <c r="AV873" s="10"/>
      <c r="AW873" s="13"/>
      <c r="AY873" s="17"/>
      <c r="AZ873" s="12"/>
      <c r="BA873" s="12"/>
      <c r="BB873" s="12"/>
      <c r="BC873" s="12"/>
      <c r="BD873" s="12"/>
      <c r="BE873" s="12"/>
      <c r="BF873" s="18"/>
      <c r="BG873" s="18"/>
      <c r="BH873" s="18"/>
      <c r="BI873" s="15"/>
      <c r="BJ873" s="19"/>
      <c r="BK873" s="18"/>
      <c r="BL873" s="17"/>
      <c r="BM873" s="17"/>
      <c r="BN873" s="16"/>
    </row>
    <row r="874" spans="9:66" x14ac:dyDescent="0.2">
      <c r="I874" s="11"/>
      <c r="J874" s="10"/>
      <c r="K874" s="6"/>
      <c r="L874" s="10"/>
      <c r="M874" s="10"/>
      <c r="N874" s="10"/>
      <c r="O874" s="10"/>
      <c r="P874" s="10"/>
      <c r="Q874" s="10"/>
      <c r="R874" s="10"/>
      <c r="S874" s="10"/>
      <c r="T874" s="14"/>
      <c r="U874" s="6"/>
      <c r="V874" s="14"/>
      <c r="W874" s="6"/>
      <c r="X874" s="14"/>
      <c r="Y874" s="6"/>
      <c r="Z874" s="14"/>
      <c r="AA874" s="9"/>
      <c r="AB874" s="7"/>
      <c r="AC874" s="6"/>
      <c r="AD874" s="13"/>
      <c r="AE874" s="8"/>
      <c r="AF874" s="6"/>
      <c r="AG874" s="6"/>
      <c r="AH874" s="6"/>
      <c r="AI874" s="6"/>
      <c r="AJ874" s="6"/>
      <c r="AK874" s="6"/>
      <c r="AL874" s="6"/>
      <c r="AM874" s="6"/>
      <c r="AN874" s="6"/>
      <c r="AO874" s="6"/>
      <c r="AP874" s="6"/>
      <c r="AQ874" s="6"/>
      <c r="AR874" s="6"/>
      <c r="AS874" s="6"/>
      <c r="AT874" s="6"/>
      <c r="AU874" s="6"/>
      <c r="AV874" s="10"/>
      <c r="AW874" s="13"/>
      <c r="AY874" s="17"/>
      <c r="AZ874" s="12"/>
      <c r="BA874" s="12"/>
      <c r="BB874" s="12"/>
      <c r="BC874" s="12"/>
      <c r="BD874" s="12"/>
      <c r="BE874" s="12"/>
      <c r="BF874" s="18"/>
      <c r="BG874" s="18"/>
      <c r="BH874" s="18"/>
      <c r="BI874" s="15"/>
      <c r="BJ874" s="19"/>
      <c r="BK874" s="18"/>
      <c r="BL874" s="17"/>
      <c r="BM874" s="17"/>
      <c r="BN874" s="16"/>
    </row>
    <row r="875" spans="9:66" x14ac:dyDescent="0.2">
      <c r="I875" s="11"/>
      <c r="J875" s="10"/>
      <c r="K875" s="6"/>
      <c r="L875" s="10"/>
      <c r="M875" s="10"/>
      <c r="N875" s="10"/>
      <c r="O875" s="10"/>
      <c r="P875" s="10"/>
      <c r="Q875" s="10"/>
      <c r="R875" s="10"/>
      <c r="S875" s="10"/>
      <c r="T875" s="14"/>
      <c r="U875" s="6"/>
      <c r="V875" s="14"/>
      <c r="W875" s="6"/>
      <c r="X875" s="14"/>
      <c r="Y875" s="6"/>
      <c r="Z875" s="14"/>
      <c r="AA875" s="9"/>
      <c r="AB875" s="7"/>
      <c r="AC875" s="6"/>
      <c r="AD875" s="13"/>
      <c r="AE875" s="8"/>
      <c r="AF875" s="6"/>
      <c r="AG875" s="6"/>
      <c r="AH875" s="6"/>
      <c r="AI875" s="6"/>
      <c r="AJ875" s="6"/>
      <c r="AK875" s="6"/>
      <c r="AL875" s="6"/>
      <c r="AM875" s="6"/>
      <c r="AN875" s="6"/>
      <c r="AO875" s="6"/>
      <c r="AP875" s="6"/>
      <c r="AQ875" s="6"/>
      <c r="AR875" s="6"/>
      <c r="AS875" s="6"/>
      <c r="AT875" s="6"/>
      <c r="AU875" s="6"/>
      <c r="AV875" s="10"/>
      <c r="AW875" s="13"/>
      <c r="AY875" s="17"/>
      <c r="AZ875" s="12"/>
      <c r="BA875" s="12"/>
      <c r="BB875" s="12"/>
      <c r="BC875" s="12"/>
      <c r="BD875" s="12"/>
      <c r="BE875" s="12"/>
      <c r="BF875" s="18"/>
      <c r="BG875" s="18"/>
      <c r="BH875" s="18"/>
      <c r="BI875" s="15"/>
      <c r="BJ875" s="19"/>
      <c r="BK875" s="18"/>
      <c r="BL875" s="17"/>
      <c r="BM875" s="17"/>
      <c r="BN875" s="16"/>
    </row>
    <row r="876" spans="9:66" x14ac:dyDescent="0.2">
      <c r="I876" s="11"/>
      <c r="J876" s="10"/>
      <c r="K876" s="6"/>
      <c r="L876" s="10"/>
      <c r="M876" s="10"/>
      <c r="N876" s="10"/>
      <c r="O876" s="10"/>
      <c r="P876" s="10"/>
      <c r="Q876" s="10"/>
      <c r="R876" s="10"/>
      <c r="S876" s="10"/>
      <c r="T876" s="14"/>
      <c r="U876" s="6"/>
      <c r="V876" s="14"/>
      <c r="W876" s="6"/>
      <c r="X876" s="14"/>
      <c r="Y876" s="6"/>
      <c r="Z876" s="14"/>
      <c r="AA876" s="9"/>
      <c r="AB876" s="7"/>
      <c r="AC876" s="6"/>
      <c r="AD876" s="13"/>
      <c r="AE876" s="8"/>
      <c r="AF876" s="6"/>
      <c r="AG876" s="6"/>
      <c r="AH876" s="6"/>
      <c r="AI876" s="6"/>
      <c r="AJ876" s="6"/>
      <c r="AK876" s="6"/>
      <c r="AL876" s="6"/>
      <c r="AM876" s="6"/>
      <c r="AN876" s="6"/>
      <c r="AO876" s="6"/>
      <c r="AP876" s="6"/>
      <c r="AQ876" s="6"/>
      <c r="AR876" s="6"/>
      <c r="AS876" s="6"/>
      <c r="AT876" s="6"/>
      <c r="AU876" s="6"/>
      <c r="AV876" s="10"/>
      <c r="AW876" s="13"/>
      <c r="AY876" s="17"/>
      <c r="AZ876" s="12"/>
      <c r="BA876" s="12"/>
      <c r="BB876" s="12"/>
      <c r="BC876" s="12"/>
      <c r="BD876" s="12"/>
      <c r="BE876" s="12"/>
      <c r="BF876" s="18"/>
      <c r="BG876" s="18"/>
      <c r="BH876" s="18"/>
      <c r="BI876" s="15"/>
      <c r="BJ876" s="19"/>
      <c r="BK876" s="18"/>
      <c r="BL876" s="17"/>
      <c r="BM876" s="17"/>
      <c r="BN876" s="16"/>
    </row>
    <row r="877" spans="9:66" x14ac:dyDescent="0.2">
      <c r="I877" s="11"/>
      <c r="J877" s="10"/>
      <c r="K877" s="6"/>
      <c r="L877" s="10"/>
      <c r="M877" s="10"/>
      <c r="N877" s="10"/>
      <c r="O877" s="10"/>
      <c r="P877" s="10"/>
      <c r="Q877" s="10"/>
      <c r="R877" s="10"/>
      <c r="S877" s="10"/>
      <c r="T877" s="14"/>
      <c r="U877" s="6"/>
      <c r="V877" s="14"/>
      <c r="W877" s="6"/>
      <c r="X877" s="14"/>
      <c r="Y877" s="6"/>
      <c r="Z877" s="14"/>
      <c r="AA877" s="9"/>
      <c r="AB877" s="7"/>
      <c r="AC877" s="6"/>
      <c r="AD877" s="13"/>
      <c r="AE877" s="8"/>
      <c r="AF877" s="6"/>
      <c r="AG877" s="6"/>
      <c r="AH877" s="6"/>
      <c r="AI877" s="6"/>
      <c r="AJ877" s="6"/>
      <c r="AK877" s="6"/>
      <c r="AL877" s="6"/>
      <c r="AM877" s="6"/>
      <c r="AN877" s="6"/>
      <c r="AO877" s="6"/>
      <c r="AP877" s="6"/>
      <c r="AQ877" s="6"/>
      <c r="AR877" s="6"/>
      <c r="AS877" s="6"/>
      <c r="AT877" s="6"/>
      <c r="AU877" s="6"/>
      <c r="AV877" s="10"/>
      <c r="AW877" s="13"/>
      <c r="AY877" s="17"/>
      <c r="AZ877" s="12"/>
      <c r="BA877" s="12"/>
      <c r="BB877" s="12"/>
      <c r="BC877" s="12"/>
      <c r="BD877" s="12"/>
      <c r="BE877" s="12"/>
      <c r="BF877" s="18"/>
      <c r="BG877" s="18"/>
      <c r="BH877" s="18"/>
      <c r="BI877" s="15"/>
      <c r="BJ877" s="19"/>
      <c r="BK877" s="18"/>
      <c r="BL877" s="17"/>
      <c r="BM877" s="17"/>
      <c r="BN877" s="16"/>
    </row>
    <row r="878" spans="9:66" x14ac:dyDescent="0.2">
      <c r="I878" s="11"/>
      <c r="J878" s="10"/>
      <c r="K878" s="6"/>
      <c r="L878" s="10"/>
      <c r="M878" s="10"/>
      <c r="N878" s="10"/>
      <c r="O878" s="10"/>
      <c r="P878" s="10"/>
      <c r="Q878" s="10"/>
      <c r="R878" s="10"/>
      <c r="S878" s="10"/>
      <c r="T878" s="14"/>
      <c r="U878" s="6"/>
      <c r="V878" s="14"/>
      <c r="W878" s="6"/>
      <c r="X878" s="14"/>
      <c r="Y878" s="6"/>
      <c r="Z878" s="14"/>
      <c r="AA878" s="9"/>
      <c r="AB878" s="7"/>
      <c r="AC878" s="6"/>
      <c r="AD878" s="13"/>
      <c r="AE878" s="8"/>
      <c r="AF878" s="6"/>
      <c r="AG878" s="6"/>
      <c r="AH878" s="6"/>
      <c r="AI878" s="6"/>
      <c r="AJ878" s="6"/>
      <c r="AK878" s="6"/>
      <c r="AL878" s="6"/>
      <c r="AM878" s="6"/>
      <c r="AN878" s="6"/>
      <c r="AO878" s="6"/>
      <c r="AP878" s="6"/>
      <c r="AQ878" s="6"/>
      <c r="AR878" s="6"/>
      <c r="AS878" s="6"/>
      <c r="AT878" s="6"/>
      <c r="AU878" s="6"/>
      <c r="AV878" s="10"/>
      <c r="AW878" s="13"/>
      <c r="AY878" s="17"/>
      <c r="AZ878" s="12"/>
      <c r="BA878" s="12"/>
      <c r="BB878" s="12"/>
      <c r="BC878" s="12"/>
      <c r="BD878" s="12"/>
      <c r="BE878" s="12"/>
      <c r="BF878" s="18"/>
      <c r="BG878" s="18"/>
      <c r="BH878" s="18"/>
      <c r="BI878" s="15"/>
      <c r="BJ878" s="19"/>
      <c r="BK878" s="18"/>
      <c r="BL878" s="17"/>
      <c r="BM878" s="17"/>
      <c r="BN878" s="16"/>
    </row>
    <row r="879" spans="9:66" x14ac:dyDescent="0.2">
      <c r="I879" s="11"/>
      <c r="J879" s="10"/>
      <c r="K879" s="6"/>
      <c r="L879" s="10"/>
      <c r="M879" s="10"/>
      <c r="N879" s="10"/>
      <c r="O879" s="10"/>
      <c r="P879" s="10"/>
      <c r="Q879" s="10"/>
      <c r="R879" s="10"/>
      <c r="S879" s="10"/>
      <c r="T879" s="14"/>
      <c r="U879" s="6"/>
      <c r="V879" s="14"/>
      <c r="W879" s="6"/>
      <c r="X879" s="14"/>
      <c r="Y879" s="6"/>
      <c r="Z879" s="14"/>
      <c r="AA879" s="9"/>
      <c r="AB879" s="7"/>
      <c r="AC879" s="6"/>
      <c r="AD879" s="13"/>
      <c r="AE879" s="8"/>
      <c r="AF879" s="6"/>
      <c r="AG879" s="6"/>
      <c r="AH879" s="6"/>
      <c r="AI879" s="6"/>
      <c r="AJ879" s="6"/>
      <c r="AK879" s="6"/>
      <c r="AL879" s="6"/>
      <c r="AM879" s="6"/>
      <c r="AN879" s="6"/>
      <c r="AO879" s="6"/>
      <c r="AP879" s="6"/>
      <c r="AQ879" s="6"/>
      <c r="AR879" s="6"/>
      <c r="AS879" s="6"/>
      <c r="AT879" s="6"/>
      <c r="AU879" s="6"/>
      <c r="AV879" s="10"/>
      <c r="AW879" s="13"/>
      <c r="AY879" s="17"/>
      <c r="AZ879" s="12"/>
      <c r="BA879" s="12"/>
      <c r="BB879" s="12"/>
      <c r="BC879" s="12"/>
      <c r="BD879" s="12"/>
      <c r="BE879" s="12"/>
      <c r="BF879" s="18"/>
      <c r="BG879" s="18"/>
      <c r="BH879" s="18"/>
      <c r="BI879" s="15"/>
      <c r="BJ879" s="19"/>
      <c r="BK879" s="18"/>
      <c r="BL879" s="17"/>
      <c r="BM879" s="17"/>
      <c r="BN879" s="16"/>
    </row>
    <row r="880" spans="9:66" x14ac:dyDescent="0.2">
      <c r="I880" s="11"/>
      <c r="J880" s="10"/>
      <c r="K880" s="6"/>
      <c r="L880" s="10"/>
      <c r="M880" s="10"/>
      <c r="N880" s="10"/>
      <c r="O880" s="10"/>
      <c r="P880" s="10"/>
      <c r="Q880" s="10"/>
      <c r="R880" s="10"/>
      <c r="S880" s="10"/>
      <c r="T880" s="14"/>
      <c r="U880" s="6"/>
      <c r="V880" s="14"/>
      <c r="W880" s="6"/>
      <c r="X880" s="14"/>
      <c r="Y880" s="6"/>
      <c r="Z880" s="14"/>
      <c r="AA880" s="9"/>
      <c r="AB880" s="7"/>
      <c r="AC880" s="6"/>
      <c r="AD880" s="13"/>
      <c r="AE880" s="8"/>
      <c r="AF880" s="6"/>
      <c r="AG880" s="6"/>
      <c r="AH880" s="6"/>
      <c r="AI880" s="6"/>
      <c r="AJ880" s="6"/>
      <c r="AK880" s="6"/>
      <c r="AL880" s="6"/>
      <c r="AM880" s="6"/>
      <c r="AN880" s="6"/>
      <c r="AO880" s="6"/>
      <c r="AP880" s="6"/>
      <c r="AQ880" s="6"/>
      <c r="AR880" s="6"/>
      <c r="AS880" s="6"/>
      <c r="AT880" s="6"/>
      <c r="AU880" s="6"/>
      <c r="AV880" s="10"/>
      <c r="AW880" s="13"/>
      <c r="AY880" s="17"/>
      <c r="AZ880" s="12"/>
      <c r="BA880" s="12"/>
      <c r="BB880" s="12"/>
      <c r="BC880" s="12"/>
      <c r="BD880" s="12"/>
      <c r="BE880" s="12"/>
      <c r="BF880" s="18"/>
      <c r="BG880" s="18"/>
      <c r="BH880" s="18"/>
      <c r="BI880" s="15"/>
      <c r="BJ880" s="19"/>
      <c r="BK880" s="18"/>
      <c r="BL880" s="17"/>
      <c r="BM880" s="17"/>
      <c r="BN880" s="16"/>
    </row>
    <row r="881" spans="9:66" x14ac:dyDescent="0.2">
      <c r="I881" s="11"/>
      <c r="J881" s="10"/>
      <c r="K881" s="6"/>
      <c r="L881" s="10"/>
      <c r="M881" s="10"/>
      <c r="N881" s="10"/>
      <c r="O881" s="10"/>
      <c r="P881" s="10"/>
      <c r="Q881" s="10"/>
      <c r="R881" s="10"/>
      <c r="S881" s="10"/>
      <c r="T881" s="14"/>
      <c r="U881" s="6"/>
      <c r="V881" s="14"/>
      <c r="W881" s="6"/>
      <c r="X881" s="14"/>
      <c r="Y881" s="6"/>
      <c r="Z881" s="14"/>
      <c r="AA881" s="9"/>
      <c r="AB881" s="7"/>
      <c r="AC881" s="6"/>
      <c r="AD881" s="13"/>
      <c r="AE881" s="8"/>
      <c r="AF881" s="6"/>
      <c r="AG881" s="6"/>
      <c r="AH881" s="6"/>
      <c r="AI881" s="6"/>
      <c r="AJ881" s="6"/>
      <c r="AK881" s="6"/>
      <c r="AL881" s="6"/>
      <c r="AM881" s="6"/>
      <c r="AN881" s="6"/>
      <c r="AO881" s="6"/>
      <c r="AP881" s="6"/>
      <c r="AQ881" s="6"/>
      <c r="AR881" s="6"/>
      <c r="AS881" s="6"/>
      <c r="AT881" s="6"/>
      <c r="AU881" s="6"/>
      <c r="AV881" s="10"/>
      <c r="AW881" s="13"/>
      <c r="AY881" s="17"/>
      <c r="AZ881" s="12"/>
      <c r="BA881" s="12"/>
      <c r="BB881" s="12"/>
      <c r="BC881" s="12"/>
      <c r="BD881" s="12"/>
      <c r="BE881" s="12"/>
      <c r="BF881" s="18"/>
      <c r="BG881" s="18"/>
      <c r="BH881" s="18"/>
      <c r="BI881" s="15"/>
      <c r="BJ881" s="19"/>
      <c r="BK881" s="18"/>
      <c r="BL881" s="17"/>
      <c r="BM881" s="17"/>
      <c r="BN881" s="16"/>
    </row>
    <row r="882" spans="9:66" x14ac:dyDescent="0.2">
      <c r="I882" s="11"/>
      <c r="J882" s="10"/>
      <c r="K882" s="6"/>
      <c r="L882" s="10"/>
      <c r="M882" s="10"/>
      <c r="N882" s="10"/>
      <c r="O882" s="10"/>
      <c r="P882" s="10"/>
      <c r="Q882" s="10"/>
      <c r="R882" s="10"/>
      <c r="S882" s="10"/>
      <c r="T882" s="14"/>
      <c r="U882" s="6"/>
      <c r="V882" s="14"/>
      <c r="W882" s="6"/>
      <c r="X882" s="14"/>
      <c r="Y882" s="6"/>
      <c r="Z882" s="14"/>
      <c r="AA882" s="9"/>
      <c r="AB882" s="7"/>
      <c r="AC882" s="6"/>
      <c r="AD882" s="13"/>
      <c r="AE882" s="8"/>
      <c r="AF882" s="6"/>
      <c r="AG882" s="6"/>
      <c r="AH882" s="6"/>
      <c r="AI882" s="6"/>
      <c r="AJ882" s="6"/>
      <c r="AK882" s="6"/>
      <c r="AL882" s="6"/>
      <c r="AM882" s="6"/>
      <c r="AN882" s="6"/>
      <c r="AO882" s="6"/>
      <c r="AP882" s="6"/>
      <c r="AQ882" s="6"/>
      <c r="AR882" s="6"/>
      <c r="AS882" s="6"/>
      <c r="AT882" s="6"/>
      <c r="AU882" s="6"/>
      <c r="AV882" s="10"/>
      <c r="AW882" s="13"/>
      <c r="AY882" s="17"/>
      <c r="AZ882" s="12"/>
      <c r="BA882" s="12"/>
      <c r="BB882" s="12"/>
      <c r="BC882" s="12"/>
      <c r="BD882" s="12"/>
      <c r="BE882" s="12"/>
      <c r="BF882" s="18"/>
      <c r="BG882" s="18"/>
      <c r="BH882" s="18"/>
      <c r="BI882" s="15"/>
      <c r="BJ882" s="19"/>
      <c r="BK882" s="18"/>
      <c r="BL882" s="17"/>
      <c r="BM882" s="17"/>
      <c r="BN882" s="16"/>
    </row>
    <row r="883" spans="9:66" x14ac:dyDescent="0.2">
      <c r="I883" s="11"/>
      <c r="J883" s="10"/>
      <c r="K883" s="6"/>
      <c r="L883" s="10"/>
      <c r="M883" s="10"/>
      <c r="N883" s="10"/>
      <c r="O883" s="10"/>
      <c r="P883" s="10"/>
      <c r="Q883" s="10"/>
      <c r="R883" s="10"/>
      <c r="S883" s="10"/>
      <c r="T883" s="14"/>
      <c r="U883" s="6"/>
      <c r="V883" s="14"/>
      <c r="W883" s="6"/>
      <c r="X883" s="14"/>
      <c r="Y883" s="6"/>
      <c r="Z883" s="14"/>
      <c r="AA883" s="9"/>
      <c r="AB883" s="7"/>
      <c r="AC883" s="6"/>
      <c r="AD883" s="13"/>
      <c r="AE883" s="8"/>
      <c r="AF883" s="6"/>
      <c r="AG883" s="6"/>
      <c r="AH883" s="6"/>
      <c r="AI883" s="6"/>
      <c r="AJ883" s="6"/>
      <c r="AK883" s="6"/>
      <c r="AL883" s="6"/>
      <c r="AM883" s="6"/>
      <c r="AN883" s="6"/>
      <c r="AO883" s="6"/>
      <c r="AP883" s="6"/>
      <c r="AQ883" s="6"/>
      <c r="AR883" s="6"/>
      <c r="AS883" s="6"/>
      <c r="AT883" s="6"/>
      <c r="AU883" s="6"/>
      <c r="AV883" s="10"/>
      <c r="AW883" s="13"/>
      <c r="AY883" s="17"/>
      <c r="AZ883" s="12"/>
      <c r="BA883" s="12"/>
      <c r="BB883" s="12"/>
      <c r="BC883" s="12"/>
      <c r="BD883" s="12"/>
      <c r="BE883" s="12"/>
      <c r="BF883" s="18"/>
      <c r="BG883" s="18"/>
      <c r="BH883" s="18"/>
      <c r="BI883" s="15"/>
      <c r="BJ883" s="19"/>
      <c r="BK883" s="18"/>
      <c r="BL883" s="17"/>
      <c r="BM883" s="17"/>
      <c r="BN883" s="16"/>
    </row>
    <row r="884" spans="9:66" x14ac:dyDescent="0.2">
      <c r="I884" s="11"/>
      <c r="J884" s="10"/>
      <c r="K884" s="6"/>
      <c r="L884" s="10"/>
      <c r="M884" s="10"/>
      <c r="N884" s="10"/>
      <c r="O884" s="10"/>
      <c r="P884" s="10"/>
      <c r="Q884" s="10"/>
      <c r="R884" s="10"/>
      <c r="S884" s="10"/>
      <c r="T884" s="14"/>
      <c r="U884" s="6"/>
      <c r="V884" s="14"/>
      <c r="W884" s="6"/>
      <c r="X884" s="14"/>
      <c r="Y884" s="6"/>
      <c r="Z884" s="14"/>
      <c r="AA884" s="9"/>
      <c r="AB884" s="7"/>
      <c r="AC884" s="6"/>
      <c r="AD884" s="13"/>
      <c r="AE884" s="8"/>
      <c r="AF884" s="6"/>
      <c r="AG884" s="6"/>
      <c r="AH884" s="6"/>
      <c r="AI884" s="6"/>
      <c r="AJ884" s="6"/>
      <c r="AK884" s="6"/>
      <c r="AL884" s="6"/>
      <c r="AM884" s="6"/>
      <c r="AN884" s="6"/>
      <c r="AO884" s="6"/>
      <c r="AP884" s="6"/>
      <c r="AQ884" s="6"/>
      <c r="AR884" s="6"/>
      <c r="AS884" s="6"/>
      <c r="AT884" s="6"/>
      <c r="AU884" s="6"/>
      <c r="AV884" s="10"/>
      <c r="AW884" s="13"/>
      <c r="AY884" s="17"/>
      <c r="AZ884" s="12"/>
      <c r="BA884" s="12"/>
      <c r="BB884" s="12"/>
      <c r="BC884" s="12"/>
      <c r="BD884" s="12"/>
      <c r="BE884" s="12"/>
      <c r="BF884" s="18"/>
      <c r="BG884" s="18"/>
      <c r="BH884" s="18"/>
      <c r="BI884" s="15"/>
      <c r="BJ884" s="19"/>
      <c r="BK884" s="18"/>
      <c r="BL884" s="17"/>
      <c r="BM884" s="17"/>
      <c r="BN884" s="16"/>
    </row>
    <row r="885" spans="9:66" x14ac:dyDescent="0.2">
      <c r="I885" s="11"/>
      <c r="J885" s="10"/>
      <c r="K885" s="6"/>
      <c r="L885" s="10"/>
      <c r="M885" s="10"/>
      <c r="N885" s="10"/>
      <c r="O885" s="10"/>
      <c r="P885" s="10"/>
      <c r="Q885" s="10"/>
      <c r="R885" s="10"/>
      <c r="S885" s="10"/>
      <c r="T885" s="14"/>
      <c r="U885" s="6"/>
      <c r="V885" s="14"/>
      <c r="W885" s="6"/>
      <c r="X885" s="14"/>
      <c r="Y885" s="6"/>
      <c r="Z885" s="14"/>
      <c r="AA885" s="9"/>
      <c r="AB885" s="7"/>
      <c r="AC885" s="6"/>
      <c r="AD885" s="13"/>
      <c r="AE885" s="8"/>
      <c r="AF885" s="6"/>
      <c r="AG885" s="6"/>
      <c r="AH885" s="6"/>
      <c r="AI885" s="6"/>
      <c r="AJ885" s="6"/>
      <c r="AK885" s="6"/>
      <c r="AL885" s="6"/>
      <c r="AM885" s="6"/>
      <c r="AN885" s="6"/>
      <c r="AO885" s="6"/>
      <c r="AP885" s="6"/>
      <c r="AQ885" s="6"/>
      <c r="AR885" s="6"/>
      <c r="AS885" s="6"/>
      <c r="AT885" s="6"/>
      <c r="AU885" s="6"/>
      <c r="AV885" s="10"/>
      <c r="AW885" s="13"/>
      <c r="AY885" s="17"/>
      <c r="AZ885" s="12"/>
      <c r="BA885" s="12"/>
      <c r="BB885" s="12"/>
      <c r="BC885" s="12"/>
      <c r="BD885" s="12"/>
      <c r="BE885" s="12"/>
      <c r="BF885" s="18"/>
      <c r="BG885" s="18"/>
      <c r="BH885" s="18"/>
      <c r="BI885" s="15"/>
      <c r="BJ885" s="19"/>
      <c r="BK885" s="18"/>
      <c r="BL885" s="17"/>
      <c r="BM885" s="17"/>
      <c r="BN885" s="16"/>
    </row>
    <row r="886" spans="9:66" x14ac:dyDescent="0.2">
      <c r="I886" s="11"/>
      <c r="J886" s="10"/>
      <c r="K886" s="6"/>
      <c r="L886" s="10"/>
      <c r="M886" s="10"/>
      <c r="N886" s="10"/>
      <c r="O886" s="10"/>
      <c r="P886" s="10"/>
      <c r="Q886" s="10"/>
      <c r="R886" s="10"/>
      <c r="S886" s="10"/>
      <c r="T886" s="14"/>
      <c r="U886" s="6"/>
      <c r="V886" s="14"/>
      <c r="W886" s="6"/>
      <c r="X886" s="14"/>
      <c r="Y886" s="6"/>
      <c r="Z886" s="14"/>
      <c r="AA886" s="9"/>
      <c r="AB886" s="7"/>
      <c r="AC886" s="6"/>
      <c r="AD886" s="13"/>
      <c r="AE886" s="8"/>
      <c r="AF886" s="6"/>
      <c r="AG886" s="6"/>
      <c r="AH886" s="6"/>
      <c r="AI886" s="6"/>
      <c r="AJ886" s="6"/>
      <c r="AK886" s="6"/>
      <c r="AL886" s="6"/>
      <c r="AM886" s="6"/>
      <c r="AN886" s="6"/>
      <c r="AO886" s="6"/>
      <c r="AP886" s="6"/>
      <c r="AQ886" s="6"/>
      <c r="AR886" s="6"/>
      <c r="AS886" s="6"/>
      <c r="AT886" s="6"/>
      <c r="AU886" s="6"/>
      <c r="AV886" s="10"/>
      <c r="AW886" s="13"/>
      <c r="AY886" s="17"/>
      <c r="AZ886" s="12"/>
      <c r="BA886" s="12"/>
      <c r="BB886" s="12"/>
      <c r="BC886" s="12"/>
      <c r="BD886" s="12"/>
      <c r="BE886" s="12"/>
      <c r="BF886" s="18"/>
      <c r="BG886" s="18"/>
      <c r="BH886" s="18"/>
      <c r="BI886" s="15"/>
      <c r="BJ886" s="19"/>
      <c r="BK886" s="18"/>
      <c r="BL886" s="17"/>
      <c r="BM886" s="17"/>
      <c r="BN886" s="16"/>
    </row>
    <row r="887" spans="9:66" x14ac:dyDescent="0.2">
      <c r="I887" s="11"/>
      <c r="J887" s="10"/>
      <c r="K887" s="6"/>
      <c r="L887" s="10"/>
      <c r="M887" s="10"/>
      <c r="N887" s="10"/>
      <c r="O887" s="10"/>
      <c r="P887" s="10"/>
      <c r="Q887" s="10"/>
      <c r="R887" s="10"/>
      <c r="S887" s="10"/>
      <c r="T887" s="14"/>
      <c r="U887" s="6"/>
      <c r="V887" s="14"/>
      <c r="W887" s="6"/>
      <c r="X887" s="14"/>
      <c r="Y887" s="6"/>
      <c r="Z887" s="14"/>
      <c r="AA887" s="9"/>
      <c r="AB887" s="7"/>
      <c r="AC887" s="6"/>
      <c r="AD887" s="13"/>
      <c r="AE887" s="8"/>
      <c r="AF887" s="6"/>
      <c r="AG887" s="6"/>
      <c r="AH887" s="6"/>
      <c r="AI887" s="6"/>
      <c r="AJ887" s="6"/>
      <c r="AK887" s="6"/>
      <c r="AL887" s="6"/>
      <c r="AM887" s="6"/>
      <c r="AN887" s="6"/>
      <c r="AO887" s="6"/>
      <c r="AP887" s="6"/>
      <c r="AQ887" s="6"/>
      <c r="AR887" s="6"/>
      <c r="AS887" s="6"/>
      <c r="AT887" s="6"/>
      <c r="AU887" s="6"/>
      <c r="AV887" s="10"/>
      <c r="AW887" s="13"/>
      <c r="AY887" s="17"/>
      <c r="AZ887" s="12"/>
      <c r="BA887" s="12"/>
      <c r="BB887" s="12"/>
      <c r="BC887" s="12"/>
      <c r="BD887" s="12"/>
      <c r="BE887" s="12"/>
      <c r="BF887" s="18"/>
      <c r="BG887" s="18"/>
      <c r="BH887" s="18"/>
      <c r="BI887" s="15"/>
      <c r="BJ887" s="19"/>
      <c r="BK887" s="18"/>
      <c r="BL887" s="17"/>
      <c r="BM887" s="17"/>
      <c r="BN887" s="16"/>
    </row>
    <row r="888" spans="9:66" x14ac:dyDescent="0.2">
      <c r="I888" s="11"/>
      <c r="J888" s="10"/>
      <c r="K888" s="6"/>
      <c r="L888" s="10"/>
      <c r="M888" s="10"/>
      <c r="N888" s="10"/>
      <c r="O888" s="10"/>
      <c r="P888" s="10"/>
      <c r="Q888" s="10"/>
      <c r="R888" s="10"/>
      <c r="S888" s="10"/>
      <c r="T888" s="14"/>
      <c r="U888" s="6"/>
      <c r="V888" s="14"/>
      <c r="W888" s="6"/>
      <c r="X888" s="14"/>
      <c r="Y888" s="6"/>
      <c r="Z888" s="14"/>
      <c r="AA888" s="9"/>
      <c r="AB888" s="7"/>
      <c r="AC888" s="6"/>
      <c r="AD888" s="13"/>
      <c r="AE888" s="8"/>
      <c r="AF888" s="6"/>
      <c r="AG888" s="6"/>
      <c r="AH888" s="6"/>
      <c r="AI888" s="6"/>
      <c r="AJ888" s="6"/>
      <c r="AK888" s="6"/>
      <c r="AL888" s="6"/>
      <c r="AM888" s="6"/>
      <c r="AN888" s="6"/>
      <c r="AO888" s="6"/>
      <c r="AP888" s="6"/>
      <c r="AQ888" s="6"/>
      <c r="AR888" s="6"/>
      <c r="AS888" s="6"/>
      <c r="AT888" s="6"/>
      <c r="AU888" s="6"/>
      <c r="AV888" s="10"/>
      <c r="AW888" s="13"/>
      <c r="AY888" s="17"/>
      <c r="AZ888" s="12"/>
      <c r="BA888" s="12"/>
      <c r="BB888" s="12"/>
      <c r="BC888" s="12"/>
      <c r="BD888" s="12"/>
      <c r="BE888" s="12"/>
      <c r="BF888" s="18"/>
      <c r="BG888" s="18"/>
      <c r="BH888" s="18"/>
      <c r="BI888" s="15"/>
      <c r="BJ888" s="19"/>
      <c r="BK888" s="18"/>
      <c r="BL888" s="17"/>
      <c r="BM888" s="17"/>
      <c r="BN888" s="16"/>
    </row>
    <row r="889" spans="9:66" x14ac:dyDescent="0.2">
      <c r="I889" s="11"/>
      <c r="J889" s="10"/>
      <c r="K889" s="6"/>
      <c r="L889" s="10"/>
      <c r="M889" s="10"/>
      <c r="N889" s="10"/>
      <c r="O889" s="10"/>
      <c r="P889" s="10"/>
      <c r="Q889" s="10"/>
      <c r="R889" s="10"/>
      <c r="S889" s="10"/>
      <c r="T889" s="14"/>
      <c r="U889" s="6"/>
      <c r="V889" s="14"/>
      <c r="W889" s="6"/>
      <c r="X889" s="14"/>
      <c r="Y889" s="6"/>
      <c r="Z889" s="14"/>
      <c r="AA889" s="9"/>
      <c r="AB889" s="7"/>
      <c r="AC889" s="6"/>
      <c r="AD889" s="13"/>
      <c r="AE889" s="8"/>
      <c r="AF889" s="6"/>
      <c r="AG889" s="6"/>
      <c r="AH889" s="6"/>
      <c r="AI889" s="6"/>
      <c r="AJ889" s="6"/>
      <c r="AK889" s="6"/>
      <c r="AL889" s="6"/>
      <c r="AM889" s="6"/>
      <c r="AN889" s="6"/>
      <c r="AO889" s="6"/>
      <c r="AP889" s="6"/>
      <c r="AQ889" s="6"/>
      <c r="AR889" s="6"/>
      <c r="AS889" s="6"/>
      <c r="AT889" s="6"/>
      <c r="AU889" s="6"/>
      <c r="AV889" s="10"/>
      <c r="AW889" s="13"/>
      <c r="AY889" s="17"/>
      <c r="AZ889" s="12"/>
      <c r="BA889" s="12"/>
      <c r="BB889" s="12"/>
      <c r="BC889" s="12"/>
      <c r="BD889" s="12"/>
      <c r="BE889" s="12"/>
      <c r="BF889" s="18"/>
      <c r="BG889" s="18"/>
      <c r="BH889" s="18"/>
      <c r="BI889" s="15"/>
      <c r="BJ889" s="19"/>
      <c r="BK889" s="18"/>
      <c r="BL889" s="17"/>
      <c r="BM889" s="17"/>
      <c r="BN889" s="16"/>
    </row>
    <row r="890" spans="9:66" x14ac:dyDescent="0.2">
      <c r="I890" s="11"/>
      <c r="J890" s="10"/>
      <c r="K890" s="6"/>
      <c r="L890" s="10"/>
      <c r="M890" s="10"/>
      <c r="N890" s="10"/>
      <c r="O890" s="10"/>
      <c r="P890" s="10"/>
      <c r="Q890" s="10"/>
      <c r="R890" s="10"/>
      <c r="S890" s="10"/>
      <c r="T890" s="14"/>
      <c r="U890" s="6"/>
      <c r="V890" s="14"/>
      <c r="W890" s="6"/>
      <c r="X890" s="14"/>
      <c r="Y890" s="6"/>
      <c r="Z890" s="14"/>
      <c r="AA890" s="9"/>
      <c r="AB890" s="7"/>
      <c r="AC890" s="6"/>
      <c r="AD890" s="13"/>
      <c r="AE890" s="8"/>
      <c r="AF890" s="6"/>
      <c r="AG890" s="6"/>
      <c r="AH890" s="6"/>
      <c r="AI890" s="6"/>
      <c r="AJ890" s="6"/>
      <c r="AK890" s="6"/>
      <c r="AL890" s="6"/>
      <c r="AM890" s="6"/>
      <c r="AN890" s="6"/>
      <c r="AO890" s="6"/>
      <c r="AP890" s="6"/>
      <c r="AQ890" s="6"/>
      <c r="AR890" s="6"/>
      <c r="AS890" s="6"/>
      <c r="AT890" s="6"/>
      <c r="AU890" s="6"/>
      <c r="AV890" s="10"/>
      <c r="AW890" s="13"/>
      <c r="AY890" s="17"/>
      <c r="AZ890" s="12"/>
      <c r="BA890" s="12"/>
      <c r="BB890" s="12"/>
      <c r="BC890" s="12"/>
      <c r="BD890" s="12"/>
      <c r="BE890" s="12"/>
      <c r="BF890" s="18"/>
      <c r="BG890" s="18"/>
      <c r="BH890" s="18"/>
      <c r="BI890" s="15"/>
      <c r="BJ890" s="19"/>
      <c r="BK890" s="18"/>
      <c r="BL890" s="17"/>
      <c r="BM890" s="17"/>
      <c r="BN890" s="16"/>
    </row>
    <row r="891" spans="9:66" x14ac:dyDescent="0.2">
      <c r="I891" s="11"/>
      <c r="J891" s="10"/>
      <c r="K891" s="6"/>
      <c r="L891" s="10"/>
      <c r="M891" s="10"/>
      <c r="N891" s="10"/>
      <c r="O891" s="10"/>
      <c r="P891" s="10"/>
      <c r="Q891" s="10"/>
      <c r="R891" s="10"/>
      <c r="S891" s="10"/>
      <c r="T891" s="14"/>
      <c r="U891" s="6"/>
      <c r="V891" s="14"/>
      <c r="W891" s="6"/>
      <c r="X891" s="14"/>
      <c r="Y891" s="6"/>
      <c r="Z891" s="14"/>
      <c r="AA891" s="9"/>
      <c r="AB891" s="7"/>
      <c r="AC891" s="6"/>
      <c r="AD891" s="13"/>
      <c r="AE891" s="8"/>
      <c r="AF891" s="6"/>
      <c r="AG891" s="6"/>
      <c r="AH891" s="6"/>
      <c r="AI891" s="6"/>
      <c r="AJ891" s="6"/>
      <c r="AK891" s="6"/>
      <c r="AL891" s="6"/>
      <c r="AM891" s="6"/>
      <c r="AN891" s="6"/>
      <c r="AO891" s="6"/>
      <c r="AP891" s="6"/>
      <c r="AQ891" s="6"/>
      <c r="AR891" s="6"/>
      <c r="AS891" s="6"/>
      <c r="AT891" s="6"/>
      <c r="AU891" s="6"/>
      <c r="AV891" s="10"/>
      <c r="AW891" s="13"/>
      <c r="AY891" s="17"/>
      <c r="AZ891" s="12"/>
      <c r="BA891" s="12"/>
      <c r="BB891" s="12"/>
      <c r="BC891" s="12"/>
      <c r="BD891" s="12"/>
      <c r="BE891" s="12"/>
      <c r="BF891" s="18"/>
      <c r="BG891" s="18"/>
      <c r="BH891" s="18"/>
      <c r="BI891" s="15"/>
      <c r="BJ891" s="19"/>
      <c r="BK891" s="18"/>
      <c r="BL891" s="17"/>
      <c r="BM891" s="17"/>
      <c r="BN891" s="16"/>
    </row>
    <row r="892" spans="9:66" x14ac:dyDescent="0.2">
      <c r="I892" s="11"/>
      <c r="J892" s="10"/>
      <c r="K892" s="6"/>
      <c r="L892" s="10"/>
      <c r="M892" s="10"/>
      <c r="N892" s="10"/>
      <c r="O892" s="10"/>
      <c r="P892" s="10"/>
      <c r="Q892" s="10"/>
      <c r="R892" s="10"/>
      <c r="S892" s="10"/>
      <c r="T892" s="14"/>
      <c r="U892" s="6"/>
      <c r="V892" s="14"/>
      <c r="W892" s="6"/>
      <c r="X892" s="14"/>
      <c r="Y892" s="6"/>
      <c r="Z892" s="14"/>
      <c r="AA892" s="9"/>
      <c r="AB892" s="7"/>
      <c r="AC892" s="6"/>
      <c r="AD892" s="13"/>
      <c r="AE892" s="8"/>
      <c r="AF892" s="6"/>
      <c r="AG892" s="6"/>
      <c r="AH892" s="6"/>
      <c r="AI892" s="6"/>
      <c r="AJ892" s="6"/>
      <c r="AK892" s="6"/>
      <c r="AL892" s="6"/>
      <c r="AM892" s="6"/>
      <c r="AN892" s="6"/>
      <c r="AO892" s="6"/>
      <c r="AP892" s="6"/>
      <c r="AQ892" s="6"/>
      <c r="AR892" s="6"/>
      <c r="AS892" s="6"/>
      <c r="AT892" s="6"/>
      <c r="AU892" s="6"/>
      <c r="AV892" s="10"/>
      <c r="AW892" s="13"/>
      <c r="AY892" s="17"/>
      <c r="AZ892" s="12"/>
      <c r="BA892" s="12"/>
      <c r="BB892" s="12"/>
      <c r="BC892" s="12"/>
      <c r="BD892" s="12"/>
      <c r="BE892" s="12"/>
      <c r="BF892" s="18"/>
      <c r="BG892" s="18"/>
      <c r="BH892" s="18"/>
      <c r="BI892" s="15"/>
      <c r="BJ892" s="19"/>
      <c r="BK892" s="18"/>
      <c r="BL892" s="17"/>
      <c r="BM892" s="17"/>
      <c r="BN892" s="16"/>
    </row>
    <row r="893" spans="9:66" x14ac:dyDescent="0.2">
      <c r="I893" s="11"/>
      <c r="J893" s="10"/>
      <c r="K893" s="6"/>
      <c r="L893" s="10"/>
      <c r="M893" s="10"/>
      <c r="N893" s="10"/>
      <c r="O893" s="10"/>
      <c r="P893" s="10"/>
      <c r="Q893" s="10"/>
      <c r="R893" s="10"/>
      <c r="S893" s="10"/>
      <c r="T893" s="14"/>
      <c r="U893" s="6"/>
      <c r="V893" s="14"/>
      <c r="W893" s="6"/>
      <c r="X893" s="14"/>
      <c r="Y893" s="6"/>
      <c r="Z893" s="14"/>
      <c r="AA893" s="9"/>
      <c r="AB893" s="7"/>
      <c r="AC893" s="6"/>
      <c r="AD893" s="13"/>
      <c r="AE893" s="8"/>
      <c r="AF893" s="6"/>
      <c r="AG893" s="6"/>
      <c r="AH893" s="6"/>
      <c r="AI893" s="6"/>
      <c r="AJ893" s="6"/>
      <c r="AK893" s="6"/>
      <c r="AL893" s="6"/>
      <c r="AM893" s="6"/>
      <c r="AN893" s="6"/>
      <c r="AO893" s="6"/>
      <c r="AP893" s="6"/>
      <c r="AQ893" s="6"/>
      <c r="AR893" s="6"/>
      <c r="AS893" s="6"/>
      <c r="AT893" s="6"/>
      <c r="AU893" s="6"/>
      <c r="AV893" s="10"/>
      <c r="AW893" s="13"/>
      <c r="AY893" s="17"/>
      <c r="AZ893" s="12"/>
      <c r="BA893" s="12"/>
      <c r="BB893" s="12"/>
      <c r="BC893" s="12"/>
      <c r="BD893" s="12"/>
      <c r="BE893" s="12"/>
      <c r="BF893" s="18"/>
      <c r="BG893" s="18"/>
      <c r="BH893" s="18"/>
      <c r="BI893" s="15"/>
      <c r="BJ893" s="19"/>
      <c r="BK893" s="18"/>
      <c r="BL893" s="17"/>
      <c r="BM893" s="17"/>
      <c r="BN893" s="16"/>
    </row>
    <row r="894" spans="9:66" x14ac:dyDescent="0.2">
      <c r="I894" s="11"/>
      <c r="J894" s="10"/>
      <c r="K894" s="6"/>
      <c r="L894" s="10"/>
      <c r="M894" s="10"/>
      <c r="N894" s="10"/>
      <c r="O894" s="10"/>
      <c r="P894" s="10"/>
      <c r="Q894" s="10"/>
      <c r="R894" s="10"/>
      <c r="S894" s="10"/>
      <c r="T894" s="14"/>
      <c r="U894" s="6"/>
      <c r="V894" s="14"/>
      <c r="W894" s="6"/>
      <c r="X894" s="14"/>
      <c r="Y894" s="6"/>
      <c r="Z894" s="14"/>
      <c r="AA894" s="9"/>
      <c r="AB894" s="7"/>
      <c r="AC894" s="6"/>
      <c r="AD894" s="13"/>
      <c r="AE894" s="8"/>
      <c r="AF894" s="6"/>
      <c r="AG894" s="6"/>
      <c r="AH894" s="6"/>
      <c r="AI894" s="6"/>
      <c r="AJ894" s="6"/>
      <c r="AK894" s="6"/>
      <c r="AL894" s="6"/>
      <c r="AM894" s="6"/>
      <c r="AN894" s="6"/>
      <c r="AO894" s="6"/>
      <c r="AP894" s="6"/>
      <c r="AQ894" s="6"/>
      <c r="AR894" s="6"/>
      <c r="AS894" s="6"/>
      <c r="AT894" s="6"/>
      <c r="AU894" s="6"/>
      <c r="AV894" s="10"/>
      <c r="AW894" s="13"/>
      <c r="AY894" s="17"/>
      <c r="AZ894" s="12"/>
      <c r="BA894" s="12"/>
      <c r="BB894" s="12"/>
      <c r="BC894" s="12"/>
      <c r="BD894" s="12"/>
      <c r="BE894" s="12"/>
      <c r="BF894" s="18"/>
      <c r="BG894" s="18"/>
      <c r="BH894" s="18"/>
      <c r="BI894" s="15"/>
      <c r="BJ894" s="19"/>
      <c r="BK894" s="18"/>
      <c r="BL894" s="17"/>
      <c r="BM894" s="17"/>
      <c r="BN894" s="16"/>
    </row>
    <row r="895" spans="9:66" x14ac:dyDescent="0.2">
      <c r="I895" s="11"/>
      <c r="J895" s="10"/>
      <c r="K895" s="6"/>
      <c r="L895" s="10"/>
      <c r="M895" s="10"/>
      <c r="N895" s="10"/>
      <c r="O895" s="10"/>
      <c r="P895" s="10"/>
      <c r="Q895" s="10"/>
      <c r="R895" s="10"/>
      <c r="S895" s="10"/>
      <c r="T895" s="14"/>
      <c r="U895" s="6"/>
      <c r="V895" s="14"/>
      <c r="W895" s="6"/>
      <c r="X895" s="14"/>
      <c r="Y895" s="6"/>
      <c r="Z895" s="14"/>
      <c r="AA895" s="9"/>
      <c r="AB895" s="7"/>
      <c r="AC895" s="6"/>
      <c r="AD895" s="13"/>
      <c r="AE895" s="8"/>
      <c r="AF895" s="6"/>
      <c r="AG895" s="6"/>
      <c r="AH895" s="6"/>
      <c r="AI895" s="6"/>
      <c r="AJ895" s="6"/>
      <c r="AK895" s="6"/>
      <c r="AL895" s="6"/>
      <c r="AM895" s="6"/>
      <c r="AN895" s="6"/>
      <c r="AO895" s="6"/>
      <c r="AP895" s="6"/>
      <c r="AQ895" s="6"/>
      <c r="AR895" s="6"/>
      <c r="AS895" s="6"/>
      <c r="AT895" s="6"/>
      <c r="AU895" s="6"/>
      <c r="AV895" s="10"/>
      <c r="AW895" s="13"/>
      <c r="AY895" s="17"/>
      <c r="AZ895" s="12"/>
      <c r="BA895" s="12"/>
      <c r="BB895" s="12"/>
      <c r="BC895" s="12"/>
      <c r="BD895" s="12"/>
      <c r="BE895" s="12"/>
      <c r="BF895" s="18"/>
      <c r="BG895" s="18"/>
      <c r="BH895" s="18"/>
      <c r="BI895" s="15"/>
      <c r="BJ895" s="19"/>
      <c r="BK895" s="18"/>
      <c r="BL895" s="17"/>
      <c r="BM895" s="17"/>
      <c r="BN895" s="16"/>
    </row>
    <row r="896" spans="9:66" x14ac:dyDescent="0.2">
      <c r="I896" s="11"/>
      <c r="J896" s="10"/>
      <c r="K896" s="6"/>
      <c r="L896" s="10"/>
      <c r="M896" s="10"/>
      <c r="N896" s="10"/>
      <c r="O896" s="10"/>
      <c r="P896" s="10"/>
      <c r="Q896" s="10"/>
      <c r="R896" s="10"/>
      <c r="S896" s="10"/>
      <c r="T896" s="14"/>
      <c r="U896" s="6"/>
      <c r="V896" s="14"/>
      <c r="W896" s="6"/>
      <c r="X896" s="14"/>
      <c r="Y896" s="6"/>
      <c r="Z896" s="14"/>
      <c r="AA896" s="9"/>
      <c r="AB896" s="7"/>
      <c r="AC896" s="6"/>
      <c r="AD896" s="13"/>
      <c r="AE896" s="8"/>
      <c r="AF896" s="6"/>
      <c r="AG896" s="6"/>
      <c r="AH896" s="6"/>
      <c r="AI896" s="6"/>
      <c r="AJ896" s="6"/>
      <c r="AK896" s="6"/>
      <c r="AL896" s="6"/>
      <c r="AM896" s="6"/>
      <c r="AN896" s="6"/>
      <c r="AO896" s="6"/>
      <c r="AP896" s="6"/>
      <c r="AQ896" s="6"/>
      <c r="AR896" s="6"/>
      <c r="AS896" s="6"/>
      <c r="AT896" s="6"/>
      <c r="AU896" s="6"/>
      <c r="AV896" s="10"/>
      <c r="AW896" s="13"/>
      <c r="AY896" s="17"/>
      <c r="AZ896" s="12"/>
      <c r="BA896" s="12"/>
      <c r="BB896" s="12"/>
      <c r="BC896" s="12"/>
      <c r="BD896" s="12"/>
      <c r="BE896" s="12"/>
      <c r="BF896" s="18"/>
      <c r="BG896" s="18"/>
      <c r="BH896" s="18"/>
      <c r="BI896" s="15"/>
      <c r="BJ896" s="19"/>
      <c r="BK896" s="18"/>
      <c r="BL896" s="17"/>
      <c r="BM896" s="17"/>
      <c r="BN896" s="16"/>
    </row>
    <row r="897" spans="9:66" x14ac:dyDescent="0.2">
      <c r="I897" s="11"/>
      <c r="J897" s="10"/>
      <c r="K897" s="6"/>
      <c r="L897" s="10"/>
      <c r="M897" s="10"/>
      <c r="N897" s="10"/>
      <c r="O897" s="10"/>
      <c r="P897" s="10"/>
      <c r="Q897" s="10"/>
      <c r="R897" s="10"/>
      <c r="S897" s="10"/>
      <c r="T897" s="14"/>
      <c r="U897" s="6"/>
      <c r="V897" s="14"/>
      <c r="W897" s="6"/>
      <c r="X897" s="14"/>
      <c r="Y897" s="6"/>
      <c r="Z897" s="14"/>
      <c r="AA897" s="9"/>
      <c r="AB897" s="7"/>
      <c r="AC897" s="6"/>
      <c r="AD897" s="13"/>
      <c r="AE897" s="8"/>
      <c r="AF897" s="6"/>
      <c r="AG897" s="6"/>
      <c r="AH897" s="6"/>
      <c r="AI897" s="6"/>
      <c r="AJ897" s="6"/>
      <c r="AK897" s="6"/>
      <c r="AL897" s="6"/>
      <c r="AM897" s="6"/>
      <c r="AN897" s="6"/>
      <c r="AO897" s="6"/>
      <c r="AP897" s="6"/>
      <c r="AQ897" s="6"/>
      <c r="AR897" s="6"/>
      <c r="AS897" s="6"/>
      <c r="AT897" s="6"/>
      <c r="AU897" s="6"/>
      <c r="AV897" s="10"/>
      <c r="AW897" s="13"/>
      <c r="AY897" s="17"/>
      <c r="AZ897" s="12"/>
      <c r="BA897" s="12"/>
      <c r="BB897" s="12"/>
      <c r="BC897" s="12"/>
      <c r="BD897" s="12"/>
      <c r="BE897" s="12"/>
      <c r="BF897" s="18"/>
      <c r="BG897" s="18"/>
      <c r="BH897" s="18"/>
      <c r="BI897" s="15"/>
      <c r="BJ897" s="19"/>
      <c r="BK897" s="18"/>
      <c r="BL897" s="17"/>
      <c r="BM897" s="17"/>
      <c r="BN897" s="16"/>
    </row>
    <row r="898" spans="9:66" x14ac:dyDescent="0.2">
      <c r="I898" s="11"/>
      <c r="J898" s="10"/>
      <c r="K898" s="6"/>
      <c r="L898" s="10"/>
      <c r="M898" s="10"/>
      <c r="N898" s="10"/>
      <c r="O898" s="10"/>
      <c r="P898" s="10"/>
      <c r="Q898" s="10"/>
      <c r="R898" s="10"/>
      <c r="S898" s="10"/>
      <c r="T898" s="14"/>
      <c r="U898" s="6"/>
      <c r="V898" s="14"/>
      <c r="W898" s="6"/>
      <c r="X898" s="14"/>
      <c r="Y898" s="6"/>
      <c r="Z898" s="14"/>
      <c r="AA898" s="9"/>
      <c r="AB898" s="7"/>
      <c r="AC898" s="6"/>
      <c r="AD898" s="13"/>
      <c r="AE898" s="8"/>
      <c r="AF898" s="6"/>
      <c r="AG898" s="6"/>
      <c r="AH898" s="6"/>
      <c r="AI898" s="6"/>
      <c r="AJ898" s="6"/>
      <c r="AK898" s="6"/>
      <c r="AL898" s="6"/>
      <c r="AM898" s="6"/>
      <c r="AN898" s="6"/>
      <c r="AO898" s="6"/>
      <c r="AP898" s="6"/>
      <c r="AQ898" s="6"/>
      <c r="AR898" s="6"/>
      <c r="AS898" s="6"/>
      <c r="AT898" s="6"/>
      <c r="AU898" s="6"/>
      <c r="AV898" s="10"/>
      <c r="AW898" s="13"/>
      <c r="AY898" s="17"/>
      <c r="AZ898" s="12"/>
      <c r="BA898" s="12"/>
      <c r="BB898" s="12"/>
      <c r="BC898" s="12"/>
      <c r="BD898" s="12"/>
      <c r="BE898" s="12"/>
      <c r="BF898" s="18"/>
      <c r="BG898" s="18"/>
      <c r="BH898" s="18"/>
      <c r="BI898" s="15"/>
      <c r="BJ898" s="19"/>
      <c r="BK898" s="18"/>
      <c r="BL898" s="17"/>
      <c r="BM898" s="17"/>
      <c r="BN898" s="16"/>
    </row>
    <row r="899" spans="9:66" x14ac:dyDescent="0.2">
      <c r="I899" s="11"/>
      <c r="J899" s="10"/>
      <c r="K899" s="6"/>
      <c r="L899" s="10"/>
      <c r="M899" s="10"/>
      <c r="N899" s="10"/>
      <c r="O899" s="10"/>
      <c r="P899" s="10"/>
      <c r="Q899" s="10"/>
      <c r="R899" s="10"/>
      <c r="S899" s="10"/>
      <c r="T899" s="14"/>
      <c r="U899" s="6"/>
      <c r="V899" s="14"/>
      <c r="W899" s="6"/>
      <c r="X899" s="14"/>
      <c r="Y899" s="6"/>
      <c r="Z899" s="14"/>
      <c r="AA899" s="9"/>
      <c r="AB899" s="7"/>
      <c r="AC899" s="6"/>
      <c r="AD899" s="13"/>
      <c r="AE899" s="8"/>
      <c r="AF899" s="6"/>
      <c r="AG899" s="6"/>
      <c r="AH899" s="6"/>
      <c r="AI899" s="6"/>
      <c r="AJ899" s="6"/>
      <c r="AK899" s="6"/>
      <c r="AL899" s="6"/>
      <c r="AM899" s="6"/>
      <c r="AN899" s="6"/>
      <c r="AO899" s="6"/>
      <c r="AP899" s="6"/>
      <c r="AQ899" s="6"/>
      <c r="AR899" s="6"/>
      <c r="AS899" s="6"/>
      <c r="AT899" s="6"/>
      <c r="AU899" s="6"/>
      <c r="AV899" s="10"/>
      <c r="AW899" s="13"/>
      <c r="AY899" s="17"/>
      <c r="AZ899" s="12"/>
      <c r="BA899" s="12"/>
      <c r="BB899" s="12"/>
      <c r="BC899" s="12"/>
      <c r="BD899" s="12"/>
      <c r="BE899" s="12"/>
      <c r="BF899" s="18"/>
      <c r="BG899" s="18"/>
      <c r="BH899" s="18"/>
      <c r="BI899" s="15"/>
      <c r="BJ899" s="19"/>
      <c r="BK899" s="18"/>
      <c r="BL899" s="17"/>
      <c r="BM899" s="17"/>
      <c r="BN899" s="16"/>
    </row>
    <row r="900" spans="9:66" x14ac:dyDescent="0.2">
      <c r="I900" s="11"/>
      <c r="J900" s="10"/>
      <c r="K900" s="6"/>
      <c r="L900" s="10"/>
      <c r="M900" s="10"/>
      <c r="N900" s="10"/>
      <c r="O900" s="10"/>
      <c r="P900" s="10"/>
      <c r="Q900" s="10"/>
      <c r="R900" s="10"/>
      <c r="S900" s="10"/>
      <c r="T900" s="14"/>
      <c r="U900" s="6"/>
      <c r="V900" s="14"/>
      <c r="W900" s="6"/>
      <c r="X900" s="14"/>
      <c r="Y900" s="6"/>
      <c r="Z900" s="14"/>
      <c r="AA900" s="9"/>
      <c r="AB900" s="7"/>
      <c r="AC900" s="6"/>
      <c r="AD900" s="13"/>
      <c r="AE900" s="8"/>
      <c r="AF900" s="6"/>
      <c r="AG900" s="6"/>
      <c r="AH900" s="6"/>
      <c r="AI900" s="6"/>
      <c r="AJ900" s="6"/>
      <c r="AK900" s="6"/>
      <c r="AL900" s="6"/>
      <c r="AM900" s="6"/>
      <c r="AN900" s="6"/>
      <c r="AO900" s="6"/>
      <c r="AP900" s="6"/>
      <c r="AQ900" s="6"/>
      <c r="AR900" s="6"/>
      <c r="AS900" s="6"/>
      <c r="AT900" s="6"/>
      <c r="AU900" s="6"/>
      <c r="AV900" s="10"/>
      <c r="AW900" s="13"/>
      <c r="AY900" s="17"/>
      <c r="AZ900" s="12"/>
      <c r="BA900" s="12"/>
      <c r="BB900" s="12"/>
      <c r="BC900" s="12"/>
      <c r="BD900" s="12"/>
      <c r="BE900" s="12"/>
      <c r="BF900" s="18"/>
      <c r="BG900" s="18"/>
      <c r="BH900" s="18"/>
      <c r="BI900" s="15"/>
      <c r="BJ900" s="19"/>
      <c r="BK900" s="18"/>
      <c r="BL900" s="17"/>
      <c r="BM900" s="17"/>
      <c r="BN900" s="16"/>
    </row>
    <row r="901" spans="9:66" x14ac:dyDescent="0.2">
      <c r="I901" s="11"/>
      <c r="J901" s="10"/>
      <c r="K901" s="6"/>
      <c r="L901" s="10"/>
      <c r="M901" s="10"/>
      <c r="N901" s="10"/>
      <c r="O901" s="10"/>
      <c r="P901" s="10"/>
      <c r="Q901" s="10"/>
      <c r="R901" s="10"/>
      <c r="S901" s="10"/>
      <c r="T901" s="14"/>
      <c r="U901" s="6"/>
      <c r="V901" s="14"/>
      <c r="W901" s="6"/>
      <c r="X901" s="14"/>
      <c r="Y901" s="6"/>
      <c r="Z901" s="14"/>
      <c r="AA901" s="9"/>
      <c r="AB901" s="7"/>
      <c r="AC901" s="6"/>
      <c r="AD901" s="13"/>
      <c r="AE901" s="8"/>
      <c r="AF901" s="6"/>
      <c r="AG901" s="6"/>
      <c r="AH901" s="6"/>
      <c r="AI901" s="6"/>
      <c r="AJ901" s="6"/>
      <c r="AK901" s="6"/>
      <c r="AL901" s="6"/>
      <c r="AM901" s="6"/>
      <c r="AN901" s="6"/>
      <c r="AO901" s="6"/>
      <c r="AP901" s="6"/>
      <c r="AQ901" s="6"/>
      <c r="AR901" s="6"/>
      <c r="AS901" s="6"/>
      <c r="AT901" s="6"/>
      <c r="AU901" s="6"/>
      <c r="AV901" s="10"/>
      <c r="AW901" s="13"/>
      <c r="AY901" s="17"/>
      <c r="AZ901" s="12"/>
      <c r="BA901" s="12"/>
      <c r="BB901" s="12"/>
      <c r="BC901" s="12"/>
      <c r="BD901" s="12"/>
      <c r="BE901" s="12"/>
      <c r="BF901" s="18"/>
      <c r="BG901" s="18"/>
      <c r="BH901" s="18"/>
      <c r="BI901" s="15"/>
      <c r="BJ901" s="19"/>
      <c r="BK901" s="18"/>
      <c r="BL901" s="17"/>
      <c r="BM901" s="17"/>
      <c r="BN901" s="16"/>
    </row>
    <row r="902" spans="9:66" x14ac:dyDescent="0.2">
      <c r="I902" s="11"/>
      <c r="J902" s="10"/>
      <c r="K902" s="6"/>
      <c r="L902" s="10"/>
      <c r="M902" s="10"/>
      <c r="N902" s="10"/>
      <c r="O902" s="10"/>
      <c r="P902" s="10"/>
      <c r="Q902" s="10"/>
      <c r="R902" s="10"/>
      <c r="S902" s="10"/>
      <c r="T902" s="14"/>
      <c r="U902" s="6"/>
      <c r="V902" s="14"/>
      <c r="W902" s="6"/>
      <c r="X902" s="14"/>
      <c r="Y902" s="6"/>
      <c r="Z902" s="14"/>
      <c r="AA902" s="9"/>
      <c r="AB902" s="7"/>
      <c r="AC902" s="6"/>
      <c r="AD902" s="13"/>
      <c r="AE902" s="8"/>
      <c r="AF902" s="6"/>
      <c r="AG902" s="6"/>
      <c r="AH902" s="6"/>
      <c r="AI902" s="6"/>
      <c r="AJ902" s="6"/>
      <c r="AK902" s="6"/>
      <c r="AL902" s="6"/>
      <c r="AM902" s="6"/>
      <c r="AN902" s="6"/>
      <c r="AO902" s="6"/>
      <c r="AP902" s="6"/>
      <c r="AQ902" s="6"/>
      <c r="AR902" s="6"/>
      <c r="AS902" s="6"/>
      <c r="AT902" s="6"/>
      <c r="AU902" s="6"/>
      <c r="AV902" s="10"/>
      <c r="AW902" s="13"/>
      <c r="AY902" s="17"/>
      <c r="AZ902" s="12"/>
      <c r="BA902" s="12"/>
      <c r="BB902" s="12"/>
      <c r="BC902" s="12"/>
      <c r="BD902" s="12"/>
      <c r="BE902" s="12"/>
      <c r="BF902" s="18"/>
      <c r="BG902" s="18"/>
      <c r="BH902" s="18"/>
      <c r="BI902" s="15"/>
      <c r="BJ902" s="19"/>
      <c r="BK902" s="18"/>
      <c r="BL902" s="17"/>
      <c r="BM902" s="17"/>
      <c r="BN902" s="16"/>
    </row>
    <row r="903" spans="9:66" x14ac:dyDescent="0.2">
      <c r="I903" s="11"/>
      <c r="J903" s="10"/>
      <c r="K903" s="6"/>
      <c r="L903" s="10"/>
      <c r="M903" s="10"/>
      <c r="N903" s="10"/>
      <c r="O903" s="10"/>
      <c r="P903" s="10"/>
      <c r="Q903" s="10"/>
      <c r="R903" s="10"/>
      <c r="S903" s="10"/>
      <c r="T903" s="14"/>
      <c r="U903" s="6"/>
      <c r="V903" s="14"/>
      <c r="W903" s="6"/>
      <c r="X903" s="14"/>
      <c r="Y903" s="6"/>
      <c r="Z903" s="14"/>
      <c r="AA903" s="9"/>
      <c r="AB903" s="7"/>
      <c r="AC903" s="6"/>
      <c r="AD903" s="13"/>
      <c r="AE903" s="8"/>
      <c r="AF903" s="6"/>
      <c r="AG903" s="6"/>
      <c r="AH903" s="6"/>
      <c r="AI903" s="6"/>
      <c r="AJ903" s="6"/>
      <c r="AK903" s="6"/>
      <c r="AL903" s="6"/>
      <c r="AM903" s="6"/>
      <c r="AN903" s="6"/>
      <c r="AO903" s="6"/>
      <c r="AP903" s="6"/>
      <c r="AQ903" s="6"/>
      <c r="AR903" s="6"/>
      <c r="AS903" s="6"/>
      <c r="AT903" s="6"/>
      <c r="AU903" s="6"/>
      <c r="AV903" s="10"/>
      <c r="AW903" s="13"/>
      <c r="AY903" s="17"/>
      <c r="AZ903" s="12"/>
      <c r="BA903" s="12"/>
      <c r="BB903" s="12"/>
      <c r="BC903" s="12"/>
      <c r="BD903" s="12"/>
      <c r="BE903" s="12"/>
      <c r="BF903" s="18"/>
      <c r="BG903" s="18"/>
      <c r="BH903" s="18"/>
      <c r="BI903" s="15"/>
      <c r="BJ903" s="19"/>
      <c r="BK903" s="18"/>
      <c r="BL903" s="17"/>
      <c r="BM903" s="17"/>
      <c r="BN903" s="16"/>
    </row>
    <row r="904" spans="9:66" x14ac:dyDescent="0.2">
      <c r="I904" s="11"/>
      <c r="J904" s="10"/>
      <c r="K904" s="6"/>
      <c r="L904" s="10"/>
      <c r="M904" s="10"/>
      <c r="N904" s="10"/>
      <c r="O904" s="10"/>
      <c r="P904" s="10"/>
      <c r="Q904" s="10"/>
      <c r="R904" s="10"/>
      <c r="S904" s="10"/>
      <c r="T904" s="14"/>
      <c r="U904" s="6"/>
      <c r="V904" s="14"/>
      <c r="W904" s="6"/>
      <c r="X904" s="14"/>
      <c r="Y904" s="6"/>
      <c r="Z904" s="14"/>
      <c r="AA904" s="9"/>
      <c r="AB904" s="7"/>
      <c r="AC904" s="6"/>
      <c r="AD904" s="13"/>
      <c r="AE904" s="8"/>
      <c r="AF904" s="6"/>
      <c r="AG904" s="6"/>
      <c r="AH904" s="6"/>
      <c r="AI904" s="6"/>
      <c r="AJ904" s="6"/>
      <c r="AK904" s="6"/>
      <c r="AL904" s="6"/>
      <c r="AM904" s="6"/>
      <c r="AN904" s="6"/>
      <c r="AO904" s="6"/>
      <c r="AP904" s="6"/>
      <c r="AQ904" s="6"/>
      <c r="AR904" s="6"/>
      <c r="AS904" s="6"/>
      <c r="AT904" s="6"/>
      <c r="AU904" s="6"/>
      <c r="AV904" s="10"/>
      <c r="AW904" s="13"/>
      <c r="AY904" s="17"/>
      <c r="AZ904" s="12"/>
      <c r="BA904" s="12"/>
      <c r="BB904" s="12"/>
      <c r="BC904" s="12"/>
      <c r="BD904" s="12"/>
      <c r="BE904" s="12"/>
      <c r="BF904" s="18"/>
      <c r="BG904" s="18"/>
      <c r="BH904" s="18"/>
      <c r="BI904" s="15"/>
      <c r="BJ904" s="19"/>
      <c r="BK904" s="18"/>
      <c r="BL904" s="17"/>
      <c r="BM904" s="17"/>
      <c r="BN904" s="16"/>
    </row>
    <row r="905" spans="9:66" x14ac:dyDescent="0.2">
      <c r="I905" s="11"/>
      <c r="J905" s="10"/>
      <c r="K905" s="6"/>
      <c r="L905" s="10"/>
      <c r="M905" s="10"/>
      <c r="N905" s="10"/>
      <c r="O905" s="10"/>
      <c r="P905" s="10"/>
      <c r="Q905" s="10"/>
      <c r="R905" s="10"/>
      <c r="S905" s="10"/>
      <c r="T905" s="14"/>
      <c r="U905" s="6"/>
      <c r="V905" s="14"/>
      <c r="W905" s="6"/>
      <c r="X905" s="14"/>
      <c r="Y905" s="6"/>
      <c r="Z905" s="14"/>
      <c r="AA905" s="9"/>
      <c r="AB905" s="7"/>
      <c r="AC905" s="6"/>
      <c r="AD905" s="13"/>
      <c r="AE905" s="8"/>
      <c r="AF905" s="6"/>
      <c r="AG905" s="6"/>
      <c r="AH905" s="6"/>
      <c r="AI905" s="6"/>
      <c r="AJ905" s="6"/>
      <c r="AK905" s="6"/>
      <c r="AL905" s="6"/>
      <c r="AM905" s="6"/>
      <c r="AN905" s="6"/>
      <c r="AO905" s="6"/>
      <c r="AP905" s="6"/>
      <c r="AQ905" s="6"/>
      <c r="AR905" s="6"/>
      <c r="AS905" s="6"/>
      <c r="AT905" s="6"/>
      <c r="AU905" s="6"/>
      <c r="AV905" s="10"/>
      <c r="AW905" s="13"/>
      <c r="AY905" s="17"/>
      <c r="AZ905" s="12"/>
      <c r="BA905" s="12"/>
      <c r="BB905" s="12"/>
      <c r="BC905" s="12"/>
      <c r="BD905" s="12"/>
      <c r="BE905" s="12"/>
      <c r="BF905" s="18"/>
      <c r="BG905" s="18"/>
      <c r="BH905" s="18"/>
      <c r="BI905" s="15"/>
      <c r="BJ905" s="19"/>
      <c r="BK905" s="18"/>
      <c r="BL905" s="17"/>
      <c r="BM905" s="17"/>
      <c r="BN905" s="16"/>
    </row>
    <row r="906" spans="9:66" x14ac:dyDescent="0.2">
      <c r="I906" s="11"/>
      <c r="J906" s="10"/>
      <c r="K906" s="6"/>
      <c r="L906" s="10"/>
      <c r="M906" s="10"/>
      <c r="N906" s="10"/>
      <c r="O906" s="10"/>
      <c r="P906" s="10"/>
      <c r="Q906" s="10"/>
      <c r="R906" s="10"/>
      <c r="S906" s="10"/>
      <c r="T906" s="14"/>
      <c r="U906" s="6"/>
      <c r="V906" s="14"/>
      <c r="W906" s="6"/>
      <c r="X906" s="14"/>
      <c r="Y906" s="6"/>
      <c r="Z906" s="14"/>
      <c r="AA906" s="9"/>
      <c r="AB906" s="7"/>
      <c r="AC906" s="6"/>
      <c r="AD906" s="13"/>
      <c r="AE906" s="8"/>
      <c r="AF906" s="6"/>
      <c r="AG906" s="6"/>
      <c r="AH906" s="6"/>
      <c r="AI906" s="6"/>
      <c r="AJ906" s="6"/>
      <c r="AK906" s="6"/>
      <c r="AL906" s="6"/>
      <c r="AM906" s="6"/>
      <c r="AN906" s="6"/>
      <c r="AO906" s="6"/>
      <c r="AP906" s="6"/>
      <c r="AQ906" s="6"/>
      <c r="AR906" s="6"/>
      <c r="AS906" s="6"/>
      <c r="AT906" s="6"/>
      <c r="AU906" s="6"/>
      <c r="AV906" s="10"/>
      <c r="AW906" s="13"/>
      <c r="AY906" s="17"/>
      <c r="AZ906" s="12"/>
      <c r="BA906" s="12"/>
      <c r="BB906" s="12"/>
      <c r="BC906" s="12"/>
      <c r="BD906" s="12"/>
      <c r="BE906" s="12"/>
      <c r="BF906" s="18"/>
      <c r="BG906" s="18"/>
      <c r="BH906" s="18"/>
      <c r="BI906" s="15"/>
      <c r="BJ906" s="19"/>
      <c r="BK906" s="18"/>
      <c r="BL906" s="17"/>
      <c r="BM906" s="17"/>
      <c r="BN906" s="16"/>
    </row>
    <row r="907" spans="9:66" x14ac:dyDescent="0.2">
      <c r="I907" s="11"/>
      <c r="J907" s="10"/>
      <c r="K907" s="6"/>
      <c r="L907" s="10"/>
      <c r="M907" s="10"/>
      <c r="N907" s="10"/>
      <c r="O907" s="10"/>
      <c r="P907" s="10"/>
      <c r="Q907" s="10"/>
      <c r="R907" s="10"/>
      <c r="S907" s="10"/>
      <c r="T907" s="14"/>
      <c r="U907" s="6"/>
      <c r="V907" s="14"/>
      <c r="W907" s="6"/>
      <c r="X907" s="14"/>
      <c r="Y907" s="6"/>
      <c r="Z907" s="14"/>
      <c r="AA907" s="9"/>
      <c r="AB907" s="7"/>
      <c r="AC907" s="6"/>
      <c r="AD907" s="13"/>
      <c r="AE907" s="8"/>
      <c r="AF907" s="6"/>
      <c r="AG907" s="6"/>
      <c r="AH907" s="6"/>
      <c r="AI907" s="6"/>
      <c r="AJ907" s="6"/>
      <c r="AK907" s="6"/>
      <c r="AL907" s="6"/>
      <c r="AM907" s="6"/>
      <c r="AN907" s="6"/>
      <c r="AO907" s="6"/>
      <c r="AP907" s="6"/>
      <c r="AQ907" s="6"/>
      <c r="AR907" s="6"/>
      <c r="AS907" s="6"/>
      <c r="AT907" s="6"/>
      <c r="AU907" s="6"/>
      <c r="AV907" s="10"/>
      <c r="AW907" s="13"/>
      <c r="AY907" s="17"/>
      <c r="AZ907" s="12"/>
      <c r="BA907" s="12"/>
      <c r="BB907" s="12"/>
      <c r="BC907" s="12"/>
      <c r="BD907" s="12"/>
      <c r="BE907" s="12"/>
      <c r="BF907" s="18"/>
      <c r="BG907" s="18"/>
      <c r="BH907" s="18"/>
      <c r="BI907" s="15"/>
      <c r="BJ907" s="19"/>
      <c r="BK907" s="18"/>
      <c r="BL907" s="17"/>
      <c r="BM907" s="17"/>
      <c r="BN907" s="16"/>
    </row>
    <row r="908" spans="9:66" x14ac:dyDescent="0.2">
      <c r="I908" s="11"/>
      <c r="J908" s="10"/>
      <c r="K908" s="6"/>
      <c r="L908" s="10"/>
      <c r="M908" s="10"/>
      <c r="N908" s="10"/>
      <c r="O908" s="10"/>
      <c r="P908" s="10"/>
      <c r="Q908" s="10"/>
      <c r="R908" s="10"/>
      <c r="S908" s="10"/>
      <c r="T908" s="14"/>
      <c r="U908" s="6"/>
      <c r="V908" s="14"/>
      <c r="W908" s="6"/>
      <c r="X908" s="14"/>
      <c r="Y908" s="6"/>
      <c r="Z908" s="14"/>
      <c r="AA908" s="9"/>
      <c r="AB908" s="7"/>
      <c r="AC908" s="6"/>
      <c r="AD908" s="13"/>
      <c r="AE908" s="8"/>
      <c r="AF908" s="6"/>
      <c r="AG908" s="6"/>
      <c r="AH908" s="6"/>
      <c r="AI908" s="6"/>
      <c r="AJ908" s="6"/>
      <c r="AK908" s="6"/>
      <c r="AL908" s="6"/>
      <c r="AM908" s="6"/>
      <c r="AN908" s="6"/>
      <c r="AO908" s="6"/>
      <c r="AP908" s="6"/>
      <c r="AQ908" s="6"/>
      <c r="AR908" s="6"/>
      <c r="AS908" s="6"/>
      <c r="AT908" s="6"/>
      <c r="AU908" s="6"/>
      <c r="AV908" s="10"/>
      <c r="AW908" s="13"/>
      <c r="AY908" s="17"/>
      <c r="AZ908" s="12"/>
      <c r="BA908" s="12"/>
      <c r="BB908" s="12"/>
      <c r="BC908" s="12"/>
      <c r="BD908" s="12"/>
      <c r="BE908" s="12"/>
      <c r="BF908" s="18"/>
      <c r="BG908" s="18"/>
      <c r="BH908" s="18"/>
      <c r="BI908" s="15"/>
      <c r="BJ908" s="19"/>
      <c r="BK908" s="18"/>
      <c r="BL908" s="17"/>
      <c r="BM908" s="17"/>
      <c r="BN908" s="16"/>
    </row>
    <row r="909" spans="9:66" x14ac:dyDescent="0.2">
      <c r="I909" s="11"/>
      <c r="J909" s="10"/>
      <c r="K909" s="6"/>
      <c r="L909" s="10"/>
      <c r="M909" s="10"/>
      <c r="N909" s="10"/>
      <c r="O909" s="10"/>
      <c r="P909" s="10"/>
      <c r="Q909" s="10"/>
      <c r="R909" s="10"/>
      <c r="S909" s="10"/>
      <c r="T909" s="14"/>
      <c r="U909" s="6"/>
      <c r="V909" s="14"/>
      <c r="W909" s="6"/>
      <c r="X909" s="14"/>
      <c r="Y909" s="6"/>
      <c r="Z909" s="14"/>
      <c r="AA909" s="9"/>
      <c r="AB909" s="7"/>
      <c r="AC909" s="6"/>
      <c r="AD909" s="13"/>
      <c r="AE909" s="8"/>
      <c r="AF909" s="6"/>
      <c r="AG909" s="6"/>
      <c r="AH909" s="6"/>
      <c r="AI909" s="6"/>
      <c r="AJ909" s="6"/>
      <c r="AK909" s="6"/>
      <c r="AL909" s="6"/>
      <c r="AM909" s="6"/>
      <c r="AN909" s="6"/>
      <c r="AO909" s="6"/>
      <c r="AP909" s="6"/>
      <c r="AQ909" s="6"/>
      <c r="AR909" s="6"/>
      <c r="AS909" s="6"/>
      <c r="AT909" s="6"/>
      <c r="AU909" s="6"/>
      <c r="AV909" s="10"/>
      <c r="AW909" s="13"/>
      <c r="AY909" s="17"/>
      <c r="AZ909" s="12"/>
      <c r="BA909" s="12"/>
      <c r="BB909" s="12"/>
      <c r="BC909" s="12"/>
      <c r="BD909" s="12"/>
      <c r="BE909" s="12"/>
      <c r="BF909" s="18"/>
      <c r="BG909" s="18"/>
      <c r="BH909" s="18"/>
      <c r="BI909" s="15"/>
      <c r="BJ909" s="19"/>
      <c r="BK909" s="18"/>
      <c r="BL909" s="17"/>
      <c r="BM909" s="17"/>
      <c r="BN909" s="16"/>
    </row>
    <row r="910" spans="9:66" x14ac:dyDescent="0.2">
      <c r="I910" s="11"/>
      <c r="J910" s="10"/>
      <c r="K910" s="6"/>
      <c r="L910" s="10"/>
      <c r="M910" s="10"/>
      <c r="N910" s="10"/>
      <c r="O910" s="10"/>
      <c r="P910" s="10"/>
      <c r="Q910" s="10"/>
      <c r="R910" s="10"/>
      <c r="S910" s="10"/>
      <c r="T910" s="14"/>
      <c r="U910" s="6"/>
      <c r="V910" s="14"/>
      <c r="W910" s="6"/>
      <c r="X910" s="14"/>
      <c r="Y910" s="6"/>
      <c r="Z910" s="14"/>
      <c r="AA910" s="9"/>
      <c r="AB910" s="7"/>
      <c r="AC910" s="6"/>
      <c r="AD910" s="13"/>
      <c r="AE910" s="8"/>
      <c r="AF910" s="6"/>
      <c r="AG910" s="6"/>
      <c r="AH910" s="6"/>
      <c r="AI910" s="6"/>
      <c r="AJ910" s="6"/>
      <c r="AK910" s="6"/>
      <c r="AL910" s="6"/>
      <c r="AM910" s="6"/>
      <c r="AN910" s="6"/>
      <c r="AO910" s="6"/>
      <c r="AP910" s="6"/>
      <c r="AQ910" s="6"/>
      <c r="AR910" s="6"/>
      <c r="AS910" s="6"/>
      <c r="AT910" s="6"/>
      <c r="AU910" s="6"/>
      <c r="AV910" s="10"/>
      <c r="AW910" s="13"/>
      <c r="AY910" s="17"/>
      <c r="AZ910" s="12"/>
      <c r="BA910" s="12"/>
      <c r="BB910" s="12"/>
      <c r="BC910" s="12"/>
      <c r="BD910" s="12"/>
      <c r="BE910" s="12"/>
      <c r="BF910" s="18"/>
      <c r="BG910" s="18"/>
      <c r="BH910" s="18"/>
      <c r="BI910" s="15"/>
      <c r="BJ910" s="19"/>
      <c r="BK910" s="18"/>
      <c r="BL910" s="17"/>
      <c r="BM910" s="17"/>
      <c r="BN910" s="16"/>
    </row>
    <row r="911" spans="9:66" x14ac:dyDescent="0.2">
      <c r="I911" s="11"/>
      <c r="J911" s="10"/>
      <c r="K911" s="6"/>
      <c r="L911" s="10"/>
      <c r="M911" s="10"/>
      <c r="N911" s="10"/>
      <c r="O911" s="10"/>
      <c r="P911" s="10"/>
      <c r="Q911" s="10"/>
      <c r="R911" s="10"/>
      <c r="S911" s="10"/>
      <c r="T911" s="14"/>
      <c r="U911" s="6"/>
      <c r="V911" s="14"/>
      <c r="W911" s="6"/>
      <c r="X911" s="14"/>
      <c r="Y911" s="6"/>
      <c r="Z911" s="14"/>
      <c r="AA911" s="9"/>
      <c r="AB911" s="7"/>
      <c r="AC911" s="6"/>
      <c r="AD911" s="13"/>
      <c r="AE911" s="8"/>
      <c r="AF911" s="6"/>
      <c r="AG911" s="6"/>
      <c r="AH911" s="6"/>
      <c r="AI911" s="6"/>
      <c r="AJ911" s="6"/>
      <c r="AK911" s="6"/>
      <c r="AL911" s="6"/>
      <c r="AM911" s="6"/>
      <c r="AN911" s="6"/>
      <c r="AO911" s="6"/>
      <c r="AP911" s="6"/>
      <c r="AQ911" s="6"/>
      <c r="AR911" s="6"/>
      <c r="AS911" s="6"/>
      <c r="AT911" s="6"/>
      <c r="AU911" s="6"/>
      <c r="AV911" s="10"/>
      <c r="AW911" s="13"/>
      <c r="AY911" s="17"/>
      <c r="AZ911" s="12"/>
      <c r="BA911" s="12"/>
      <c r="BB911" s="12"/>
      <c r="BC911" s="12"/>
      <c r="BD911" s="12"/>
      <c r="BE911" s="12"/>
      <c r="BF911" s="18"/>
      <c r="BG911" s="18"/>
      <c r="BH911" s="18"/>
      <c r="BI911" s="15"/>
      <c r="BJ911" s="19"/>
      <c r="BK911" s="18"/>
      <c r="BL911" s="17"/>
      <c r="BM911" s="17"/>
      <c r="BN911" s="16"/>
    </row>
    <row r="912" spans="9:66" x14ac:dyDescent="0.2">
      <c r="I912" s="11"/>
      <c r="J912" s="10"/>
      <c r="K912" s="6"/>
      <c r="L912" s="10"/>
      <c r="M912" s="10"/>
      <c r="N912" s="10"/>
      <c r="O912" s="10"/>
      <c r="P912" s="10"/>
      <c r="Q912" s="10"/>
      <c r="R912" s="10"/>
      <c r="S912" s="10"/>
      <c r="T912" s="14"/>
      <c r="U912" s="6"/>
      <c r="V912" s="14"/>
      <c r="W912" s="6"/>
      <c r="X912" s="14"/>
      <c r="Y912" s="6"/>
      <c r="Z912" s="14"/>
      <c r="AA912" s="9"/>
      <c r="AB912" s="7"/>
      <c r="AC912" s="6"/>
      <c r="AD912" s="13"/>
      <c r="AE912" s="8"/>
      <c r="AF912" s="6"/>
      <c r="AG912" s="6"/>
      <c r="AH912" s="6"/>
      <c r="AI912" s="6"/>
      <c r="AJ912" s="6"/>
      <c r="AK912" s="6"/>
      <c r="AL912" s="6"/>
      <c r="AM912" s="6"/>
      <c r="AN912" s="6"/>
      <c r="AO912" s="6"/>
      <c r="AP912" s="6"/>
      <c r="AQ912" s="6"/>
      <c r="AR912" s="6"/>
      <c r="AS912" s="6"/>
      <c r="AT912" s="6"/>
      <c r="AU912" s="6"/>
      <c r="AV912" s="10"/>
      <c r="AW912" s="13"/>
      <c r="AY912" s="17"/>
      <c r="AZ912" s="12"/>
      <c r="BA912" s="12"/>
      <c r="BB912" s="12"/>
      <c r="BC912" s="12"/>
      <c r="BD912" s="12"/>
      <c r="BE912" s="12"/>
      <c r="BF912" s="18"/>
      <c r="BG912" s="18"/>
      <c r="BH912" s="18"/>
      <c r="BI912" s="15"/>
      <c r="BJ912" s="19"/>
      <c r="BK912" s="18"/>
      <c r="BL912" s="17"/>
      <c r="BM912" s="17"/>
      <c r="BN912" s="16"/>
    </row>
    <row r="913" spans="9:66" x14ac:dyDescent="0.2">
      <c r="I913" s="11"/>
      <c r="J913" s="10"/>
      <c r="K913" s="6"/>
      <c r="L913" s="10"/>
      <c r="M913" s="10"/>
      <c r="N913" s="10"/>
      <c r="O913" s="10"/>
      <c r="P913" s="10"/>
      <c r="Q913" s="10"/>
      <c r="R913" s="10"/>
      <c r="S913" s="10"/>
      <c r="T913" s="14"/>
      <c r="U913" s="6"/>
      <c r="V913" s="14"/>
      <c r="W913" s="6"/>
      <c r="X913" s="14"/>
      <c r="Y913" s="6"/>
      <c r="Z913" s="14"/>
      <c r="AA913" s="9"/>
      <c r="AB913" s="7"/>
      <c r="AC913" s="6"/>
      <c r="AD913" s="13"/>
      <c r="AE913" s="8"/>
      <c r="AF913" s="6"/>
      <c r="AG913" s="6"/>
      <c r="AH913" s="6"/>
      <c r="AI913" s="6"/>
      <c r="AJ913" s="6"/>
      <c r="AK913" s="6"/>
      <c r="AL913" s="6"/>
      <c r="AM913" s="6"/>
      <c r="AN913" s="6"/>
      <c r="AO913" s="6"/>
      <c r="AP913" s="6"/>
      <c r="AQ913" s="6"/>
      <c r="AR913" s="6"/>
      <c r="AS913" s="6"/>
      <c r="AT913" s="6"/>
      <c r="AU913" s="6"/>
      <c r="AV913" s="10"/>
      <c r="AW913" s="13"/>
      <c r="AY913" s="17"/>
      <c r="AZ913" s="12"/>
      <c r="BA913" s="12"/>
      <c r="BB913" s="12"/>
      <c r="BC913" s="12"/>
      <c r="BD913" s="12"/>
      <c r="BE913" s="12"/>
      <c r="BF913" s="18"/>
      <c r="BG913" s="18"/>
      <c r="BH913" s="18"/>
      <c r="BI913" s="15"/>
      <c r="BJ913" s="19"/>
      <c r="BK913" s="18"/>
      <c r="BL913" s="17"/>
      <c r="BM913" s="17"/>
      <c r="BN913" s="16"/>
    </row>
    <row r="914" spans="9:66" x14ac:dyDescent="0.2">
      <c r="I914" s="11"/>
      <c r="J914" s="10"/>
      <c r="K914" s="6"/>
      <c r="L914" s="10"/>
      <c r="M914" s="10"/>
      <c r="N914" s="10"/>
      <c r="O914" s="10"/>
      <c r="P914" s="10"/>
      <c r="Q914" s="10"/>
      <c r="R914" s="10"/>
      <c r="S914" s="10"/>
      <c r="T914" s="14"/>
      <c r="U914" s="6"/>
      <c r="V914" s="14"/>
      <c r="W914" s="6"/>
      <c r="X914" s="14"/>
      <c r="Y914" s="6"/>
      <c r="Z914" s="14"/>
      <c r="AA914" s="9"/>
      <c r="AB914" s="7"/>
      <c r="AC914" s="6"/>
      <c r="AD914" s="13"/>
      <c r="AE914" s="8"/>
      <c r="AF914" s="6"/>
      <c r="AG914" s="6"/>
      <c r="AH914" s="6"/>
      <c r="AI914" s="6"/>
      <c r="AJ914" s="6"/>
      <c r="AK914" s="6"/>
      <c r="AL914" s="6"/>
      <c r="AM914" s="6"/>
      <c r="AN914" s="6"/>
      <c r="AO914" s="6"/>
      <c r="AP914" s="6"/>
      <c r="AQ914" s="6"/>
      <c r="AR914" s="6"/>
      <c r="AS914" s="6"/>
      <c r="AT914" s="6"/>
      <c r="AU914" s="6"/>
      <c r="AV914" s="10"/>
      <c r="AW914" s="13"/>
      <c r="AY914" s="17"/>
      <c r="AZ914" s="12"/>
      <c r="BA914" s="12"/>
      <c r="BB914" s="12"/>
      <c r="BC914" s="12"/>
      <c r="BD914" s="12"/>
      <c r="BE914" s="12"/>
      <c r="BF914" s="18"/>
      <c r="BG914" s="18"/>
      <c r="BH914" s="18"/>
      <c r="BI914" s="15"/>
      <c r="BJ914" s="19"/>
      <c r="BK914" s="18"/>
      <c r="BL914" s="17"/>
      <c r="BM914" s="17"/>
      <c r="BN914" s="16"/>
    </row>
    <row r="915" spans="9:66" x14ac:dyDescent="0.2">
      <c r="I915" s="11"/>
      <c r="J915" s="10"/>
      <c r="K915" s="6"/>
      <c r="L915" s="10"/>
      <c r="M915" s="10"/>
      <c r="N915" s="10"/>
      <c r="O915" s="10"/>
      <c r="P915" s="10"/>
      <c r="Q915" s="10"/>
      <c r="R915" s="10"/>
      <c r="S915" s="10"/>
      <c r="T915" s="14"/>
      <c r="U915" s="6"/>
      <c r="V915" s="14"/>
      <c r="W915" s="6"/>
      <c r="X915" s="14"/>
      <c r="Y915" s="6"/>
      <c r="Z915" s="14"/>
      <c r="AA915" s="9"/>
      <c r="AB915" s="7"/>
      <c r="AC915" s="6"/>
      <c r="AD915" s="13"/>
      <c r="AE915" s="8"/>
      <c r="AF915" s="6"/>
      <c r="AG915" s="6"/>
      <c r="AH915" s="6"/>
      <c r="AI915" s="6"/>
      <c r="AJ915" s="6"/>
      <c r="AK915" s="6"/>
      <c r="AL915" s="6"/>
      <c r="AM915" s="6"/>
      <c r="AN915" s="6"/>
      <c r="AO915" s="6"/>
      <c r="AP915" s="6"/>
      <c r="AQ915" s="6"/>
      <c r="AR915" s="6"/>
      <c r="AS915" s="6"/>
      <c r="AT915" s="6"/>
      <c r="AU915" s="6"/>
      <c r="AV915" s="10"/>
      <c r="AW915" s="13"/>
      <c r="AY915" s="17"/>
      <c r="AZ915" s="12"/>
      <c r="BA915" s="12"/>
      <c r="BB915" s="12"/>
      <c r="BC915" s="12"/>
      <c r="BD915" s="12"/>
      <c r="BE915" s="12"/>
      <c r="BF915" s="18"/>
      <c r="BG915" s="18"/>
      <c r="BH915" s="18"/>
      <c r="BI915" s="15"/>
      <c r="BJ915" s="19"/>
      <c r="BK915" s="18"/>
      <c r="BL915" s="17"/>
      <c r="BM915" s="17"/>
      <c r="BN915" s="16"/>
    </row>
    <row r="916" spans="9:66" x14ac:dyDescent="0.2">
      <c r="I916" s="11"/>
      <c r="J916" s="10"/>
      <c r="K916" s="6"/>
      <c r="L916" s="10"/>
      <c r="M916" s="10"/>
      <c r="N916" s="10"/>
      <c r="O916" s="10"/>
      <c r="P916" s="10"/>
      <c r="Q916" s="10"/>
      <c r="R916" s="10"/>
      <c r="S916" s="10"/>
      <c r="T916" s="14"/>
      <c r="U916" s="6"/>
      <c r="V916" s="14"/>
      <c r="W916" s="6"/>
      <c r="X916" s="14"/>
      <c r="Y916" s="6"/>
      <c r="Z916" s="14"/>
      <c r="AA916" s="9"/>
      <c r="AB916" s="7"/>
      <c r="AC916" s="6"/>
      <c r="AD916" s="13"/>
      <c r="AE916" s="8"/>
      <c r="AF916" s="6"/>
      <c r="AG916" s="6"/>
      <c r="AH916" s="6"/>
      <c r="AI916" s="6"/>
      <c r="AJ916" s="6"/>
      <c r="AK916" s="6"/>
      <c r="AL916" s="6"/>
      <c r="AM916" s="6"/>
      <c r="AN916" s="6"/>
      <c r="AO916" s="6"/>
      <c r="AP916" s="6"/>
      <c r="AQ916" s="6"/>
      <c r="AR916" s="6"/>
      <c r="AS916" s="6"/>
      <c r="AT916" s="6"/>
      <c r="AU916" s="6"/>
      <c r="AV916" s="10"/>
      <c r="AW916" s="13"/>
      <c r="AY916" s="17"/>
      <c r="AZ916" s="12"/>
      <c r="BA916" s="12"/>
      <c r="BB916" s="12"/>
      <c r="BC916" s="12"/>
      <c r="BD916" s="12"/>
      <c r="BE916" s="12"/>
      <c r="BF916" s="18"/>
      <c r="BG916" s="18"/>
      <c r="BH916" s="18"/>
      <c r="BI916" s="15"/>
      <c r="BJ916" s="19"/>
      <c r="BK916" s="18"/>
      <c r="BL916" s="17"/>
      <c r="BM916" s="17"/>
      <c r="BN916" s="16"/>
    </row>
    <row r="917" spans="9:66" x14ac:dyDescent="0.2">
      <c r="I917" s="11"/>
      <c r="J917" s="10"/>
      <c r="K917" s="6"/>
      <c r="L917" s="10"/>
      <c r="M917" s="10"/>
      <c r="N917" s="10"/>
      <c r="O917" s="10"/>
      <c r="P917" s="10"/>
      <c r="Q917" s="10"/>
      <c r="R917" s="10"/>
      <c r="S917" s="10"/>
      <c r="T917" s="14"/>
      <c r="U917" s="6"/>
      <c r="V917" s="14"/>
      <c r="W917" s="6"/>
      <c r="X917" s="14"/>
      <c r="Y917" s="6"/>
      <c r="Z917" s="14"/>
      <c r="AA917" s="9"/>
      <c r="AB917" s="7"/>
      <c r="AC917" s="6"/>
      <c r="AD917" s="13"/>
      <c r="AE917" s="8"/>
      <c r="AF917" s="6"/>
      <c r="AG917" s="6"/>
      <c r="AH917" s="6"/>
      <c r="AI917" s="6"/>
      <c r="AJ917" s="6"/>
      <c r="AK917" s="6"/>
      <c r="AL917" s="6"/>
      <c r="AM917" s="6"/>
      <c r="AN917" s="6"/>
      <c r="AO917" s="6"/>
      <c r="AP917" s="6"/>
      <c r="AQ917" s="6"/>
      <c r="AR917" s="6"/>
      <c r="AS917" s="6"/>
      <c r="AT917" s="6"/>
      <c r="AU917" s="6"/>
      <c r="AV917" s="10"/>
      <c r="AW917" s="13"/>
      <c r="AY917" s="17"/>
      <c r="AZ917" s="12"/>
      <c r="BA917" s="12"/>
      <c r="BB917" s="12"/>
      <c r="BC917" s="12"/>
      <c r="BD917" s="12"/>
      <c r="BE917" s="12"/>
      <c r="BF917" s="18"/>
      <c r="BG917" s="18"/>
      <c r="BH917" s="18"/>
      <c r="BI917" s="15"/>
      <c r="BJ917" s="19"/>
      <c r="BK917" s="18"/>
      <c r="BL917" s="17"/>
      <c r="BM917" s="17"/>
      <c r="BN917" s="16"/>
    </row>
    <row r="918" spans="9:66" x14ac:dyDescent="0.2">
      <c r="I918" s="11"/>
      <c r="J918" s="10"/>
      <c r="K918" s="6"/>
      <c r="L918" s="10"/>
      <c r="M918" s="10"/>
      <c r="N918" s="10"/>
      <c r="O918" s="10"/>
      <c r="P918" s="10"/>
      <c r="Q918" s="10"/>
      <c r="R918" s="10"/>
      <c r="S918" s="10"/>
      <c r="T918" s="14"/>
      <c r="U918" s="6"/>
      <c r="V918" s="14"/>
      <c r="W918" s="6"/>
      <c r="X918" s="14"/>
      <c r="Y918" s="6"/>
      <c r="Z918" s="14"/>
      <c r="AA918" s="9"/>
      <c r="AB918" s="7"/>
      <c r="AC918" s="6"/>
      <c r="AD918" s="13"/>
      <c r="AE918" s="8"/>
      <c r="AF918" s="6"/>
      <c r="AG918" s="6"/>
      <c r="AH918" s="6"/>
      <c r="AI918" s="6"/>
      <c r="AJ918" s="6"/>
      <c r="AK918" s="6"/>
      <c r="AL918" s="6"/>
      <c r="AM918" s="6"/>
      <c r="AN918" s="6"/>
      <c r="AO918" s="6"/>
      <c r="AP918" s="6"/>
      <c r="AQ918" s="6"/>
      <c r="AR918" s="6"/>
      <c r="AS918" s="6"/>
      <c r="AT918" s="6"/>
      <c r="AU918" s="6"/>
      <c r="AV918" s="10"/>
      <c r="AW918" s="13"/>
      <c r="AY918" s="17"/>
      <c r="AZ918" s="12"/>
      <c r="BA918" s="12"/>
      <c r="BB918" s="12"/>
      <c r="BC918" s="12"/>
      <c r="BD918" s="12"/>
      <c r="BE918" s="12"/>
      <c r="BF918" s="18"/>
      <c r="BG918" s="18"/>
      <c r="BH918" s="18"/>
      <c r="BI918" s="15"/>
      <c r="BJ918" s="19"/>
      <c r="BK918" s="18"/>
      <c r="BL918" s="17"/>
      <c r="BM918" s="17"/>
      <c r="BN918" s="16"/>
    </row>
    <row r="919" spans="9:66" x14ac:dyDescent="0.2">
      <c r="I919" s="11"/>
      <c r="J919" s="10"/>
      <c r="K919" s="6"/>
      <c r="L919" s="10"/>
      <c r="M919" s="10"/>
      <c r="N919" s="10"/>
      <c r="O919" s="10"/>
      <c r="P919" s="10"/>
      <c r="Q919" s="10"/>
      <c r="R919" s="10"/>
      <c r="S919" s="10"/>
      <c r="T919" s="14"/>
      <c r="U919" s="6"/>
      <c r="V919" s="14"/>
      <c r="W919" s="6"/>
      <c r="X919" s="14"/>
      <c r="Y919" s="6"/>
      <c r="Z919" s="14"/>
      <c r="AA919" s="9"/>
      <c r="AB919" s="7"/>
      <c r="AC919" s="6"/>
      <c r="AD919" s="13"/>
      <c r="AE919" s="8"/>
      <c r="AF919" s="6"/>
      <c r="AG919" s="6"/>
      <c r="AH919" s="6"/>
      <c r="AI919" s="6"/>
      <c r="AJ919" s="6"/>
      <c r="AK919" s="6"/>
      <c r="AL919" s="6"/>
      <c r="AM919" s="6"/>
      <c r="AN919" s="6"/>
      <c r="AO919" s="6"/>
      <c r="AP919" s="6"/>
      <c r="AQ919" s="6"/>
      <c r="AR919" s="6"/>
      <c r="AS919" s="6"/>
      <c r="AT919" s="6"/>
      <c r="AU919" s="6"/>
      <c r="AV919" s="10"/>
      <c r="AW919" s="13"/>
      <c r="AY919" s="17"/>
      <c r="AZ919" s="12"/>
      <c r="BA919" s="12"/>
      <c r="BB919" s="12"/>
      <c r="BC919" s="12"/>
      <c r="BD919" s="12"/>
      <c r="BE919" s="12"/>
      <c r="BF919" s="18"/>
      <c r="BG919" s="18"/>
      <c r="BH919" s="18"/>
      <c r="BI919" s="15"/>
      <c r="BJ919" s="19"/>
      <c r="BK919" s="18"/>
      <c r="BL919" s="17"/>
      <c r="BM919" s="17"/>
      <c r="BN919" s="16"/>
    </row>
    <row r="920" spans="9:66" x14ac:dyDescent="0.2">
      <c r="I920" s="11"/>
      <c r="J920" s="10"/>
      <c r="K920" s="6"/>
      <c r="L920" s="10"/>
      <c r="M920" s="10"/>
      <c r="N920" s="10"/>
      <c r="O920" s="10"/>
      <c r="P920" s="10"/>
      <c r="Q920" s="10"/>
      <c r="R920" s="10"/>
      <c r="S920" s="10"/>
      <c r="T920" s="14"/>
      <c r="U920" s="6"/>
      <c r="V920" s="14"/>
      <c r="W920" s="6"/>
      <c r="X920" s="14"/>
      <c r="Y920" s="6"/>
      <c r="Z920" s="14"/>
      <c r="AA920" s="9"/>
      <c r="AB920" s="7"/>
      <c r="AC920" s="6"/>
      <c r="AD920" s="13"/>
      <c r="AE920" s="8"/>
      <c r="AF920" s="6"/>
      <c r="AG920" s="6"/>
      <c r="AH920" s="6"/>
      <c r="AI920" s="6"/>
      <c r="AJ920" s="6"/>
      <c r="AK920" s="6"/>
      <c r="AL920" s="6"/>
      <c r="AM920" s="6"/>
      <c r="AN920" s="6"/>
      <c r="AO920" s="6"/>
      <c r="AP920" s="6"/>
      <c r="AQ920" s="6"/>
      <c r="AR920" s="6"/>
      <c r="AS920" s="6"/>
      <c r="AT920" s="6"/>
      <c r="AU920" s="6"/>
      <c r="AV920" s="10"/>
      <c r="AW920" s="13"/>
      <c r="AY920" s="17"/>
      <c r="AZ920" s="12"/>
      <c r="BA920" s="12"/>
      <c r="BB920" s="12"/>
      <c r="BC920" s="12"/>
      <c r="BD920" s="12"/>
      <c r="BE920" s="12"/>
      <c r="BF920" s="18"/>
      <c r="BG920" s="18"/>
      <c r="BH920" s="18"/>
      <c r="BI920" s="15"/>
      <c r="BJ920" s="19"/>
      <c r="BK920" s="18"/>
      <c r="BL920" s="17"/>
      <c r="BM920" s="17"/>
      <c r="BN920" s="16"/>
    </row>
    <row r="921" spans="9:66" x14ac:dyDescent="0.2">
      <c r="I921" s="11"/>
      <c r="J921" s="10"/>
      <c r="K921" s="6"/>
      <c r="L921" s="10"/>
      <c r="M921" s="10"/>
      <c r="N921" s="10"/>
      <c r="O921" s="10"/>
      <c r="P921" s="10"/>
      <c r="Q921" s="10"/>
      <c r="R921" s="10"/>
      <c r="S921" s="10"/>
      <c r="T921" s="14"/>
      <c r="U921" s="6"/>
      <c r="V921" s="14"/>
      <c r="W921" s="6"/>
      <c r="X921" s="14"/>
      <c r="Y921" s="6"/>
      <c r="Z921" s="14"/>
      <c r="AA921" s="9"/>
      <c r="AB921" s="7"/>
      <c r="AC921" s="6"/>
      <c r="AD921" s="13"/>
      <c r="AE921" s="8"/>
      <c r="AF921" s="6"/>
      <c r="AG921" s="6"/>
      <c r="AH921" s="6"/>
      <c r="AI921" s="6"/>
      <c r="AJ921" s="6"/>
      <c r="AK921" s="6"/>
      <c r="AL921" s="6"/>
      <c r="AM921" s="6"/>
      <c r="AN921" s="6"/>
      <c r="AO921" s="6"/>
      <c r="AP921" s="6"/>
      <c r="AQ921" s="6"/>
      <c r="AR921" s="6"/>
      <c r="AS921" s="6"/>
      <c r="AT921" s="6"/>
      <c r="AU921" s="6"/>
      <c r="AV921" s="10"/>
      <c r="AW921" s="13"/>
      <c r="AY921" s="17"/>
      <c r="AZ921" s="12"/>
      <c r="BA921" s="12"/>
      <c r="BB921" s="12"/>
      <c r="BC921" s="12"/>
      <c r="BD921" s="12"/>
      <c r="BE921" s="12"/>
      <c r="BF921" s="18"/>
      <c r="BG921" s="18"/>
      <c r="BH921" s="18"/>
      <c r="BI921" s="15"/>
      <c r="BJ921" s="19"/>
      <c r="BK921" s="18"/>
      <c r="BL921" s="17"/>
      <c r="BM921" s="17"/>
      <c r="BN921" s="16"/>
    </row>
    <row r="922" spans="9:66" x14ac:dyDescent="0.2">
      <c r="I922" s="11"/>
      <c r="J922" s="10"/>
      <c r="K922" s="6"/>
      <c r="L922" s="10"/>
      <c r="M922" s="10"/>
      <c r="N922" s="10"/>
      <c r="O922" s="10"/>
      <c r="P922" s="10"/>
      <c r="Q922" s="10"/>
      <c r="R922" s="10"/>
      <c r="S922" s="10"/>
      <c r="T922" s="14"/>
      <c r="U922" s="6"/>
      <c r="V922" s="14"/>
      <c r="W922" s="6"/>
      <c r="X922" s="14"/>
      <c r="Y922" s="6"/>
      <c r="Z922" s="14"/>
      <c r="AA922" s="9"/>
      <c r="AB922" s="7"/>
      <c r="AC922" s="6"/>
      <c r="AD922" s="13"/>
      <c r="AE922" s="8"/>
      <c r="AF922" s="6"/>
      <c r="AG922" s="6"/>
      <c r="AH922" s="6"/>
      <c r="AI922" s="6"/>
      <c r="AJ922" s="6"/>
      <c r="AK922" s="6"/>
      <c r="AL922" s="6"/>
      <c r="AM922" s="6"/>
      <c r="AN922" s="6"/>
      <c r="AO922" s="6"/>
      <c r="AP922" s="6"/>
      <c r="AQ922" s="6"/>
      <c r="AR922" s="6"/>
      <c r="AS922" s="6"/>
      <c r="AT922" s="6"/>
      <c r="AU922" s="6"/>
      <c r="AV922" s="10"/>
      <c r="AW922" s="13"/>
      <c r="AY922" s="17"/>
      <c r="AZ922" s="12"/>
      <c r="BA922" s="12"/>
      <c r="BB922" s="12"/>
      <c r="BC922" s="12"/>
      <c r="BD922" s="12"/>
      <c r="BE922" s="12"/>
      <c r="BF922" s="18"/>
      <c r="BG922" s="18"/>
      <c r="BH922" s="18"/>
      <c r="BI922" s="15"/>
      <c r="BJ922" s="19"/>
      <c r="BK922" s="18"/>
      <c r="BL922" s="17"/>
      <c r="BM922" s="17"/>
      <c r="BN922" s="16"/>
    </row>
    <row r="923" spans="9:66" x14ac:dyDescent="0.2">
      <c r="I923" s="11"/>
      <c r="J923" s="10"/>
      <c r="K923" s="6"/>
      <c r="L923" s="10"/>
      <c r="M923" s="10"/>
      <c r="N923" s="10"/>
      <c r="O923" s="10"/>
      <c r="P923" s="10"/>
      <c r="Q923" s="10"/>
      <c r="R923" s="10"/>
      <c r="S923" s="10"/>
      <c r="T923" s="14"/>
      <c r="U923" s="6"/>
      <c r="V923" s="14"/>
      <c r="W923" s="6"/>
      <c r="X923" s="14"/>
      <c r="Y923" s="6"/>
      <c r="Z923" s="14"/>
      <c r="AA923" s="9"/>
      <c r="AB923" s="7"/>
      <c r="AC923" s="6"/>
      <c r="AD923" s="13"/>
      <c r="AE923" s="8"/>
      <c r="AF923" s="6"/>
      <c r="AG923" s="6"/>
      <c r="AH923" s="6"/>
      <c r="AI923" s="6"/>
      <c r="AJ923" s="6"/>
      <c r="AK923" s="6"/>
      <c r="AL923" s="6"/>
      <c r="AM923" s="6"/>
      <c r="AN923" s="6"/>
      <c r="AO923" s="6"/>
      <c r="AP923" s="6"/>
      <c r="AQ923" s="6"/>
      <c r="AR923" s="6"/>
      <c r="AS923" s="6"/>
      <c r="AT923" s="6"/>
      <c r="AU923" s="6"/>
      <c r="AV923" s="10"/>
      <c r="AW923" s="13"/>
      <c r="AY923" s="17"/>
      <c r="AZ923" s="12"/>
      <c r="BA923" s="12"/>
      <c r="BB923" s="12"/>
      <c r="BC923" s="12"/>
      <c r="BD923" s="12"/>
      <c r="BE923" s="12"/>
      <c r="BF923" s="18"/>
      <c r="BG923" s="18"/>
      <c r="BH923" s="18"/>
      <c r="BI923" s="15"/>
      <c r="BJ923" s="19"/>
      <c r="BK923" s="18"/>
      <c r="BL923" s="17"/>
      <c r="BM923" s="17"/>
      <c r="BN923" s="16"/>
    </row>
    <row r="924" spans="9:66" x14ac:dyDescent="0.2">
      <c r="I924" s="11"/>
      <c r="J924" s="10"/>
      <c r="K924" s="6"/>
      <c r="L924" s="10"/>
      <c r="M924" s="10"/>
      <c r="N924" s="10"/>
      <c r="O924" s="10"/>
      <c r="P924" s="10"/>
      <c r="Q924" s="10"/>
      <c r="R924" s="10"/>
      <c r="S924" s="10"/>
      <c r="T924" s="14"/>
      <c r="U924" s="6"/>
      <c r="V924" s="14"/>
      <c r="W924" s="6"/>
      <c r="X924" s="14"/>
      <c r="Y924" s="6"/>
      <c r="Z924" s="14"/>
      <c r="AA924" s="9"/>
      <c r="AB924" s="7"/>
      <c r="AC924" s="6"/>
      <c r="AD924" s="13"/>
      <c r="AE924" s="8"/>
      <c r="AF924" s="6"/>
      <c r="AG924" s="6"/>
      <c r="AH924" s="6"/>
      <c r="AI924" s="6"/>
      <c r="AJ924" s="6"/>
      <c r="AK924" s="6"/>
      <c r="AL924" s="6"/>
      <c r="AM924" s="6"/>
      <c r="AN924" s="6"/>
      <c r="AO924" s="6"/>
      <c r="AP924" s="6"/>
      <c r="AQ924" s="6"/>
      <c r="AR924" s="6"/>
      <c r="AS924" s="6"/>
      <c r="AT924" s="6"/>
      <c r="AU924" s="6"/>
      <c r="AV924" s="10"/>
      <c r="AW924" s="13"/>
      <c r="AY924" s="17"/>
      <c r="AZ924" s="12"/>
      <c r="BA924" s="12"/>
      <c r="BB924" s="12"/>
      <c r="BC924" s="12"/>
      <c r="BD924" s="12"/>
      <c r="BE924" s="12"/>
      <c r="BF924" s="18"/>
      <c r="BG924" s="18"/>
      <c r="BH924" s="18"/>
      <c r="BI924" s="15"/>
      <c r="BJ924" s="19"/>
      <c r="BK924" s="18"/>
      <c r="BL924" s="17"/>
      <c r="BM924" s="17"/>
      <c r="BN924" s="16"/>
    </row>
    <row r="925" spans="9:66" x14ac:dyDescent="0.2">
      <c r="I925" s="11"/>
      <c r="J925" s="10"/>
      <c r="K925" s="6"/>
      <c r="L925" s="10"/>
      <c r="M925" s="10"/>
      <c r="N925" s="10"/>
      <c r="O925" s="10"/>
      <c r="P925" s="10"/>
      <c r="Q925" s="10"/>
      <c r="R925" s="10"/>
      <c r="S925" s="10"/>
      <c r="T925" s="14"/>
      <c r="U925" s="6"/>
      <c r="V925" s="14"/>
      <c r="W925" s="6"/>
      <c r="X925" s="14"/>
      <c r="Y925" s="6"/>
      <c r="Z925" s="14"/>
      <c r="AA925" s="9"/>
      <c r="AB925" s="7"/>
      <c r="AC925" s="6"/>
      <c r="AD925" s="13"/>
      <c r="AE925" s="8"/>
      <c r="AF925" s="6"/>
      <c r="AG925" s="6"/>
      <c r="AH925" s="6"/>
      <c r="AI925" s="6"/>
      <c r="AJ925" s="6"/>
      <c r="AK925" s="6"/>
      <c r="AL925" s="6"/>
      <c r="AM925" s="6"/>
      <c r="AN925" s="6"/>
      <c r="AO925" s="6"/>
      <c r="AP925" s="6"/>
      <c r="AQ925" s="6"/>
      <c r="AR925" s="6"/>
      <c r="AS925" s="6"/>
      <c r="AT925" s="6"/>
      <c r="AU925" s="6"/>
      <c r="AV925" s="10"/>
      <c r="AW925" s="13"/>
      <c r="AY925" s="17"/>
      <c r="AZ925" s="12"/>
      <c r="BA925" s="12"/>
      <c r="BB925" s="12"/>
      <c r="BC925" s="12"/>
      <c r="BD925" s="12"/>
      <c r="BE925" s="12"/>
      <c r="BF925" s="18"/>
      <c r="BG925" s="18"/>
      <c r="BH925" s="18"/>
      <c r="BI925" s="15"/>
      <c r="BJ925" s="19"/>
      <c r="BK925" s="18"/>
      <c r="BL925" s="17"/>
      <c r="BM925" s="17"/>
      <c r="BN925" s="16"/>
    </row>
    <row r="926" spans="9:66" x14ac:dyDescent="0.2">
      <c r="I926" s="11"/>
      <c r="J926" s="10"/>
      <c r="K926" s="6"/>
      <c r="L926" s="10"/>
      <c r="M926" s="10"/>
      <c r="N926" s="10"/>
      <c r="O926" s="10"/>
      <c r="P926" s="10"/>
      <c r="Q926" s="10"/>
      <c r="R926" s="10"/>
      <c r="S926" s="10"/>
      <c r="T926" s="14"/>
      <c r="U926" s="6"/>
      <c r="V926" s="14"/>
      <c r="W926" s="6"/>
      <c r="X926" s="14"/>
      <c r="Y926" s="6"/>
      <c r="Z926" s="14"/>
      <c r="AA926" s="9"/>
      <c r="AB926" s="7"/>
      <c r="AC926" s="6"/>
      <c r="AD926" s="13"/>
      <c r="AE926" s="8"/>
      <c r="AF926" s="6"/>
      <c r="AG926" s="6"/>
      <c r="AH926" s="6"/>
      <c r="AI926" s="6"/>
      <c r="AJ926" s="6"/>
      <c r="AK926" s="6"/>
      <c r="AL926" s="6"/>
      <c r="AM926" s="6"/>
      <c r="AN926" s="6"/>
      <c r="AO926" s="6"/>
      <c r="AP926" s="6"/>
      <c r="AQ926" s="6"/>
      <c r="AR926" s="6"/>
      <c r="AS926" s="6"/>
      <c r="AT926" s="6"/>
      <c r="AU926" s="6"/>
      <c r="AV926" s="10"/>
      <c r="AW926" s="13"/>
      <c r="AY926" s="17"/>
      <c r="AZ926" s="12"/>
      <c r="BA926" s="12"/>
      <c r="BB926" s="12"/>
      <c r="BC926" s="12"/>
      <c r="BD926" s="12"/>
      <c r="BE926" s="12"/>
      <c r="BF926" s="18"/>
      <c r="BG926" s="18"/>
      <c r="BH926" s="18"/>
      <c r="BI926" s="15"/>
      <c r="BJ926" s="19"/>
      <c r="BK926" s="18"/>
      <c r="BL926" s="17"/>
      <c r="BM926" s="17"/>
      <c r="BN926" s="16"/>
    </row>
    <row r="927" spans="9:66" x14ac:dyDescent="0.2">
      <c r="I927" s="11"/>
      <c r="J927" s="10"/>
      <c r="K927" s="6"/>
      <c r="L927" s="10"/>
      <c r="M927" s="10"/>
      <c r="N927" s="10"/>
      <c r="O927" s="10"/>
      <c r="P927" s="10"/>
      <c r="Q927" s="10"/>
      <c r="R927" s="10"/>
      <c r="S927" s="10"/>
      <c r="T927" s="14"/>
      <c r="U927" s="6"/>
      <c r="V927" s="14"/>
      <c r="W927" s="6"/>
      <c r="X927" s="14"/>
      <c r="Y927" s="6"/>
      <c r="Z927" s="14"/>
      <c r="AA927" s="9"/>
      <c r="AB927" s="7"/>
      <c r="AC927" s="6"/>
      <c r="AD927" s="13"/>
      <c r="AE927" s="8"/>
      <c r="AF927" s="6"/>
      <c r="AG927" s="6"/>
      <c r="AH927" s="6"/>
      <c r="AI927" s="6"/>
      <c r="AJ927" s="6"/>
      <c r="AK927" s="6"/>
      <c r="AL927" s="6"/>
      <c r="AM927" s="6"/>
      <c r="AN927" s="6"/>
      <c r="AO927" s="6"/>
      <c r="AP927" s="6"/>
      <c r="AQ927" s="6"/>
      <c r="AR927" s="6"/>
      <c r="AS927" s="6"/>
      <c r="AT927" s="6"/>
      <c r="AU927" s="6"/>
      <c r="AV927" s="10"/>
      <c r="AW927" s="13"/>
      <c r="AY927" s="17"/>
      <c r="AZ927" s="12"/>
      <c r="BA927" s="12"/>
      <c r="BB927" s="12"/>
      <c r="BC927" s="12"/>
      <c r="BD927" s="12"/>
      <c r="BE927" s="12"/>
      <c r="BF927" s="18"/>
      <c r="BG927" s="18"/>
      <c r="BH927" s="18"/>
      <c r="BI927" s="15"/>
      <c r="BJ927" s="19"/>
      <c r="BK927" s="18"/>
      <c r="BL927" s="17"/>
      <c r="BM927" s="17"/>
      <c r="BN927" s="16"/>
    </row>
    <row r="928" spans="9:66" x14ac:dyDescent="0.2">
      <c r="I928" s="11"/>
      <c r="J928" s="10"/>
      <c r="K928" s="6"/>
      <c r="L928" s="10"/>
      <c r="M928" s="10"/>
      <c r="N928" s="10"/>
      <c r="O928" s="10"/>
      <c r="P928" s="10"/>
      <c r="Q928" s="10"/>
      <c r="R928" s="10"/>
      <c r="S928" s="10"/>
      <c r="T928" s="14"/>
      <c r="U928" s="6"/>
      <c r="V928" s="14"/>
      <c r="W928" s="6"/>
      <c r="X928" s="14"/>
      <c r="Y928" s="6"/>
      <c r="Z928" s="14"/>
      <c r="AA928" s="9"/>
      <c r="AB928" s="7"/>
      <c r="AC928" s="6"/>
      <c r="AD928" s="13"/>
      <c r="AE928" s="8"/>
      <c r="AF928" s="6"/>
      <c r="AG928" s="6"/>
      <c r="AH928" s="6"/>
      <c r="AI928" s="6"/>
      <c r="AJ928" s="6"/>
      <c r="AK928" s="6"/>
      <c r="AL928" s="6"/>
      <c r="AM928" s="6"/>
      <c r="AN928" s="6"/>
      <c r="AO928" s="6"/>
      <c r="AP928" s="6"/>
      <c r="AQ928" s="6"/>
      <c r="AR928" s="6"/>
      <c r="AS928" s="6"/>
      <c r="AT928" s="6"/>
      <c r="AU928" s="6"/>
      <c r="AV928" s="10"/>
      <c r="AW928" s="13"/>
      <c r="AY928" s="17"/>
      <c r="AZ928" s="12"/>
      <c r="BA928" s="12"/>
      <c r="BB928" s="12"/>
      <c r="BC928" s="12"/>
      <c r="BD928" s="12"/>
      <c r="BE928" s="12"/>
      <c r="BF928" s="18"/>
      <c r="BG928" s="18"/>
      <c r="BH928" s="18"/>
      <c r="BI928" s="15"/>
      <c r="BJ928" s="19"/>
      <c r="BK928" s="18"/>
      <c r="BL928" s="17"/>
      <c r="BM928" s="17"/>
      <c r="BN928" s="16"/>
    </row>
    <row r="929" spans="9:66" x14ac:dyDescent="0.2">
      <c r="I929" s="11"/>
      <c r="J929" s="10"/>
      <c r="K929" s="6"/>
      <c r="L929" s="10"/>
      <c r="M929" s="10"/>
      <c r="N929" s="10"/>
      <c r="O929" s="10"/>
      <c r="P929" s="10"/>
      <c r="Q929" s="10"/>
      <c r="R929" s="10"/>
      <c r="S929" s="10"/>
      <c r="T929" s="14"/>
      <c r="U929" s="6"/>
      <c r="V929" s="14"/>
      <c r="W929" s="6"/>
      <c r="X929" s="14"/>
      <c r="Y929" s="6"/>
      <c r="Z929" s="14"/>
      <c r="AA929" s="9"/>
      <c r="AB929" s="7"/>
      <c r="AC929" s="6"/>
      <c r="AD929" s="13"/>
      <c r="AE929" s="8"/>
      <c r="AF929" s="6"/>
      <c r="AG929" s="6"/>
      <c r="AH929" s="6"/>
      <c r="AI929" s="6"/>
      <c r="AJ929" s="6"/>
      <c r="AK929" s="6"/>
      <c r="AL929" s="6"/>
      <c r="AM929" s="6"/>
      <c r="AN929" s="6"/>
      <c r="AO929" s="6"/>
      <c r="AP929" s="6"/>
      <c r="AQ929" s="6"/>
      <c r="AR929" s="6"/>
      <c r="AS929" s="6"/>
      <c r="AT929" s="6"/>
      <c r="AU929" s="6"/>
      <c r="AV929" s="10"/>
      <c r="AW929" s="13"/>
      <c r="AY929" s="17"/>
      <c r="AZ929" s="12"/>
      <c r="BA929" s="12"/>
      <c r="BB929" s="12"/>
      <c r="BC929" s="12"/>
      <c r="BD929" s="12"/>
      <c r="BE929" s="12"/>
      <c r="BF929" s="18"/>
      <c r="BG929" s="18"/>
      <c r="BH929" s="18"/>
      <c r="BI929" s="15"/>
      <c r="BJ929" s="19"/>
      <c r="BK929" s="18"/>
      <c r="BL929" s="17"/>
      <c r="BM929" s="17"/>
      <c r="BN929" s="16"/>
    </row>
    <row r="930" spans="9:66" x14ac:dyDescent="0.2">
      <c r="I930" s="11"/>
      <c r="J930" s="10"/>
      <c r="K930" s="6"/>
      <c r="L930" s="10"/>
      <c r="M930" s="10"/>
      <c r="N930" s="10"/>
      <c r="O930" s="10"/>
      <c r="P930" s="10"/>
      <c r="Q930" s="10"/>
      <c r="R930" s="10"/>
      <c r="S930" s="10"/>
      <c r="T930" s="14"/>
      <c r="U930" s="6"/>
      <c r="V930" s="14"/>
      <c r="W930" s="6"/>
      <c r="X930" s="14"/>
      <c r="Y930" s="6"/>
      <c r="Z930" s="14"/>
      <c r="AA930" s="9"/>
      <c r="AB930" s="7"/>
      <c r="AC930" s="6"/>
      <c r="AD930" s="13"/>
      <c r="AE930" s="8"/>
      <c r="AF930" s="6"/>
      <c r="AG930" s="6"/>
      <c r="AH930" s="6"/>
      <c r="AI930" s="6"/>
      <c r="AJ930" s="6"/>
      <c r="AK930" s="6"/>
      <c r="AL930" s="6"/>
      <c r="AM930" s="6"/>
      <c r="AN930" s="6"/>
      <c r="AO930" s="6"/>
      <c r="AP930" s="6"/>
      <c r="AQ930" s="6"/>
      <c r="AR930" s="6"/>
      <c r="AS930" s="6"/>
      <c r="AT930" s="6"/>
      <c r="AU930" s="6"/>
      <c r="AV930" s="10"/>
      <c r="AW930" s="13"/>
      <c r="AY930" s="17"/>
      <c r="AZ930" s="12"/>
      <c r="BA930" s="12"/>
      <c r="BB930" s="12"/>
      <c r="BC930" s="12"/>
      <c r="BD930" s="12"/>
      <c r="BE930" s="12"/>
      <c r="BF930" s="18"/>
      <c r="BG930" s="18"/>
      <c r="BH930" s="18"/>
      <c r="BI930" s="15"/>
      <c r="BJ930" s="19"/>
      <c r="BK930" s="18"/>
      <c r="BL930" s="17"/>
      <c r="BM930" s="17"/>
      <c r="BN930" s="16"/>
    </row>
    <row r="931" spans="9:66" x14ac:dyDescent="0.2">
      <c r="I931" s="11"/>
      <c r="J931" s="10"/>
      <c r="K931" s="6"/>
      <c r="L931" s="10"/>
      <c r="M931" s="10"/>
      <c r="N931" s="10"/>
      <c r="O931" s="10"/>
      <c r="P931" s="10"/>
      <c r="Q931" s="10"/>
      <c r="R931" s="10"/>
      <c r="S931" s="10"/>
      <c r="T931" s="14"/>
      <c r="U931" s="6"/>
      <c r="V931" s="14"/>
      <c r="W931" s="6"/>
      <c r="X931" s="14"/>
      <c r="Y931" s="6"/>
      <c r="Z931" s="14"/>
      <c r="AA931" s="9"/>
      <c r="AB931" s="7"/>
      <c r="AC931" s="6"/>
      <c r="AD931" s="13"/>
      <c r="AE931" s="8"/>
      <c r="AF931" s="6"/>
      <c r="AG931" s="6"/>
      <c r="AH931" s="6"/>
      <c r="AI931" s="6"/>
      <c r="AJ931" s="6"/>
      <c r="AK931" s="6"/>
      <c r="AL931" s="6"/>
      <c r="AM931" s="6"/>
      <c r="AN931" s="6"/>
      <c r="AO931" s="6"/>
      <c r="AP931" s="6"/>
      <c r="AQ931" s="6"/>
      <c r="AR931" s="6"/>
      <c r="AS931" s="6"/>
      <c r="AT931" s="6"/>
      <c r="AU931" s="6"/>
      <c r="AV931" s="10"/>
      <c r="AW931" s="13"/>
      <c r="AY931" s="17"/>
      <c r="AZ931" s="12"/>
      <c r="BA931" s="12"/>
      <c r="BB931" s="12"/>
      <c r="BC931" s="12"/>
      <c r="BD931" s="12"/>
      <c r="BE931" s="12"/>
      <c r="BF931" s="18"/>
      <c r="BG931" s="18"/>
      <c r="BH931" s="18"/>
      <c r="BI931" s="15"/>
      <c r="BJ931" s="19"/>
      <c r="BK931" s="18"/>
      <c r="BL931" s="17"/>
      <c r="BM931" s="17"/>
      <c r="BN931" s="16"/>
    </row>
    <row r="932" spans="9:66" x14ac:dyDescent="0.2">
      <c r="I932" s="11"/>
      <c r="J932" s="10"/>
      <c r="K932" s="6"/>
      <c r="L932" s="10"/>
      <c r="M932" s="10"/>
      <c r="N932" s="10"/>
      <c r="O932" s="10"/>
      <c r="P932" s="10"/>
      <c r="Q932" s="10"/>
      <c r="R932" s="10"/>
      <c r="S932" s="10"/>
      <c r="T932" s="14"/>
      <c r="U932" s="6"/>
      <c r="V932" s="14"/>
      <c r="W932" s="6"/>
      <c r="X932" s="14"/>
      <c r="Y932" s="6"/>
      <c r="Z932" s="14"/>
      <c r="AA932" s="9"/>
      <c r="AB932" s="7"/>
      <c r="AC932" s="6"/>
      <c r="AD932" s="13"/>
      <c r="AE932" s="8"/>
      <c r="AF932" s="6"/>
      <c r="AG932" s="6"/>
      <c r="AH932" s="6"/>
      <c r="AI932" s="6"/>
      <c r="AJ932" s="6"/>
      <c r="AK932" s="6"/>
      <c r="AL932" s="6"/>
      <c r="AM932" s="6"/>
      <c r="AN932" s="6"/>
      <c r="AO932" s="6"/>
      <c r="AP932" s="6"/>
      <c r="AQ932" s="6"/>
      <c r="AR932" s="6"/>
      <c r="AS932" s="6"/>
      <c r="AT932" s="6"/>
      <c r="AU932" s="6"/>
      <c r="AV932" s="10"/>
      <c r="AW932" s="13"/>
      <c r="AY932" s="17"/>
      <c r="AZ932" s="12"/>
      <c r="BA932" s="12"/>
      <c r="BB932" s="12"/>
      <c r="BC932" s="12"/>
      <c r="BD932" s="12"/>
      <c r="BE932" s="12"/>
      <c r="BF932" s="18"/>
      <c r="BG932" s="18"/>
      <c r="BH932" s="18"/>
      <c r="BI932" s="15"/>
      <c r="BJ932" s="19"/>
      <c r="BK932" s="18"/>
      <c r="BL932" s="17"/>
      <c r="BM932" s="17"/>
      <c r="BN932" s="16"/>
    </row>
    <row r="933" spans="9:66" x14ac:dyDescent="0.2">
      <c r="I933" s="11"/>
      <c r="J933" s="10"/>
      <c r="K933" s="6"/>
      <c r="L933" s="10"/>
      <c r="M933" s="10"/>
      <c r="N933" s="10"/>
      <c r="O933" s="10"/>
      <c r="P933" s="10"/>
      <c r="Q933" s="10"/>
      <c r="R933" s="10"/>
      <c r="S933" s="10"/>
      <c r="T933" s="14"/>
      <c r="U933" s="6"/>
      <c r="V933" s="14"/>
      <c r="W933" s="6"/>
      <c r="X933" s="14"/>
      <c r="Y933" s="6"/>
      <c r="Z933" s="14"/>
      <c r="AA933" s="9"/>
      <c r="AB933" s="7"/>
      <c r="AC933" s="6"/>
      <c r="AD933" s="13"/>
      <c r="AE933" s="8"/>
      <c r="AF933" s="6"/>
      <c r="AG933" s="6"/>
      <c r="AH933" s="6"/>
      <c r="AI933" s="6"/>
      <c r="AJ933" s="6"/>
      <c r="AK933" s="6"/>
      <c r="AL933" s="6"/>
      <c r="AM933" s="6"/>
      <c r="AN933" s="6"/>
      <c r="AO933" s="6"/>
      <c r="AP933" s="6"/>
      <c r="AQ933" s="6"/>
      <c r="AR933" s="6"/>
      <c r="AS933" s="6"/>
      <c r="AT933" s="6"/>
      <c r="AU933" s="6"/>
      <c r="AV933" s="10"/>
      <c r="AW933" s="13"/>
      <c r="AY933" s="17"/>
      <c r="AZ933" s="12"/>
      <c r="BA933" s="12"/>
      <c r="BB933" s="12"/>
      <c r="BC933" s="12"/>
      <c r="BD933" s="12"/>
      <c r="BE933" s="12"/>
      <c r="BF933" s="18"/>
      <c r="BG933" s="18"/>
      <c r="BH933" s="18"/>
      <c r="BI933" s="15"/>
      <c r="BJ933" s="19"/>
      <c r="BK933" s="18"/>
      <c r="BL933" s="17"/>
      <c r="BM933" s="17"/>
      <c r="BN933" s="16"/>
    </row>
    <row r="934" spans="9:66" x14ac:dyDescent="0.2">
      <c r="I934" s="11"/>
      <c r="J934" s="10"/>
      <c r="K934" s="6"/>
      <c r="L934" s="10"/>
      <c r="M934" s="10"/>
      <c r="N934" s="10"/>
      <c r="O934" s="10"/>
      <c r="P934" s="10"/>
      <c r="Q934" s="10"/>
      <c r="R934" s="10"/>
      <c r="S934" s="10"/>
      <c r="T934" s="14"/>
      <c r="U934" s="6"/>
      <c r="V934" s="14"/>
      <c r="W934" s="6"/>
      <c r="X934" s="14"/>
      <c r="Y934" s="6"/>
      <c r="Z934" s="14"/>
      <c r="AA934" s="9"/>
      <c r="AB934" s="7"/>
      <c r="AC934" s="6"/>
      <c r="AD934" s="13"/>
      <c r="AE934" s="8"/>
      <c r="AF934" s="6"/>
      <c r="AG934" s="6"/>
      <c r="AH934" s="6"/>
      <c r="AI934" s="6"/>
      <c r="AJ934" s="6"/>
      <c r="AK934" s="6"/>
      <c r="AL934" s="6"/>
      <c r="AM934" s="6"/>
      <c r="AN934" s="6"/>
      <c r="AO934" s="6"/>
      <c r="AP934" s="6"/>
      <c r="AQ934" s="6"/>
      <c r="AR934" s="6"/>
      <c r="AS934" s="6"/>
      <c r="AT934" s="6"/>
      <c r="AU934" s="6"/>
      <c r="AV934" s="10"/>
      <c r="AW934" s="13"/>
      <c r="AY934" s="17"/>
      <c r="AZ934" s="12"/>
      <c r="BA934" s="12"/>
      <c r="BB934" s="12"/>
      <c r="BC934" s="12"/>
      <c r="BD934" s="12"/>
      <c r="BE934" s="12"/>
      <c r="BF934" s="18"/>
      <c r="BG934" s="18"/>
      <c r="BH934" s="18"/>
      <c r="BI934" s="15"/>
      <c r="BJ934" s="19"/>
      <c r="BK934" s="18"/>
      <c r="BL934" s="17"/>
      <c r="BM934" s="17"/>
      <c r="BN934" s="16"/>
    </row>
    <row r="935" spans="9:66" x14ac:dyDescent="0.2">
      <c r="I935" s="11"/>
      <c r="J935" s="10"/>
      <c r="K935" s="6"/>
      <c r="L935" s="10"/>
      <c r="M935" s="10"/>
      <c r="N935" s="10"/>
      <c r="O935" s="10"/>
      <c r="P935" s="10"/>
      <c r="Q935" s="10"/>
      <c r="R935" s="10"/>
      <c r="S935" s="10"/>
      <c r="T935" s="14"/>
      <c r="U935" s="6"/>
      <c r="V935" s="14"/>
      <c r="W935" s="6"/>
      <c r="X935" s="14"/>
      <c r="Y935" s="6"/>
      <c r="Z935" s="14"/>
      <c r="AA935" s="9"/>
      <c r="AB935" s="7"/>
      <c r="AC935" s="6"/>
      <c r="AD935" s="13"/>
      <c r="AE935" s="8"/>
      <c r="AF935" s="6"/>
      <c r="AG935" s="6"/>
      <c r="AH935" s="6"/>
      <c r="AI935" s="6"/>
      <c r="AJ935" s="6"/>
      <c r="AK935" s="6"/>
      <c r="AL935" s="6"/>
      <c r="AM935" s="6"/>
      <c r="AN935" s="6"/>
      <c r="AO935" s="6"/>
      <c r="AP935" s="6"/>
      <c r="AQ935" s="6"/>
      <c r="AR935" s="6"/>
      <c r="AS935" s="6"/>
      <c r="AT935" s="6"/>
      <c r="AU935" s="6"/>
      <c r="AV935" s="10"/>
      <c r="AW935" s="13"/>
      <c r="AY935" s="17"/>
      <c r="AZ935" s="12"/>
      <c r="BA935" s="12"/>
      <c r="BB935" s="12"/>
      <c r="BC935" s="12"/>
      <c r="BD935" s="12"/>
      <c r="BE935" s="12"/>
      <c r="BF935" s="18"/>
      <c r="BG935" s="18"/>
      <c r="BH935" s="18"/>
      <c r="BI935" s="15"/>
      <c r="BJ935" s="19"/>
      <c r="BK935" s="18"/>
      <c r="BL935" s="17"/>
      <c r="BM935" s="17"/>
      <c r="BN935" s="16"/>
    </row>
    <row r="936" spans="9:66" x14ac:dyDescent="0.2">
      <c r="I936" s="11"/>
      <c r="J936" s="10"/>
      <c r="K936" s="6"/>
      <c r="L936" s="10"/>
      <c r="M936" s="10"/>
      <c r="N936" s="10"/>
      <c r="O936" s="10"/>
      <c r="P936" s="10"/>
      <c r="Q936" s="10"/>
      <c r="R936" s="10"/>
      <c r="S936" s="10"/>
      <c r="T936" s="14"/>
      <c r="U936" s="6"/>
      <c r="V936" s="14"/>
      <c r="W936" s="6"/>
      <c r="X936" s="14"/>
      <c r="Y936" s="6"/>
      <c r="Z936" s="14"/>
      <c r="AA936" s="9"/>
      <c r="AB936" s="7"/>
      <c r="AC936" s="6"/>
      <c r="AD936" s="13"/>
      <c r="AE936" s="8"/>
      <c r="AF936" s="6"/>
      <c r="AG936" s="6"/>
      <c r="AH936" s="6"/>
      <c r="AI936" s="6"/>
      <c r="AJ936" s="6"/>
      <c r="AK936" s="6"/>
      <c r="AL936" s="6"/>
      <c r="AM936" s="6"/>
      <c r="AN936" s="6"/>
      <c r="AO936" s="6"/>
      <c r="AP936" s="6"/>
      <c r="AQ936" s="6"/>
      <c r="AR936" s="6"/>
      <c r="AS936" s="6"/>
      <c r="AT936" s="6"/>
      <c r="AU936" s="6"/>
      <c r="AV936" s="10"/>
      <c r="AW936" s="13"/>
      <c r="AY936" s="17"/>
      <c r="AZ936" s="12"/>
      <c r="BA936" s="12"/>
      <c r="BB936" s="12"/>
      <c r="BC936" s="12"/>
      <c r="BD936" s="12"/>
      <c r="BE936" s="12"/>
      <c r="BF936" s="18"/>
      <c r="BG936" s="18"/>
      <c r="BH936" s="18"/>
      <c r="BI936" s="15"/>
      <c r="BJ936" s="19"/>
      <c r="BK936" s="18"/>
      <c r="BL936" s="17"/>
      <c r="BM936" s="17"/>
      <c r="BN936" s="16"/>
    </row>
    <row r="937" spans="9:66" x14ac:dyDescent="0.2">
      <c r="I937" s="11"/>
      <c r="J937" s="10"/>
      <c r="K937" s="6"/>
      <c r="L937" s="10"/>
      <c r="M937" s="10"/>
      <c r="N937" s="10"/>
      <c r="O937" s="10"/>
      <c r="P937" s="10"/>
      <c r="Q937" s="10"/>
      <c r="R937" s="10"/>
      <c r="S937" s="10"/>
      <c r="T937" s="14"/>
      <c r="U937" s="6"/>
      <c r="V937" s="14"/>
      <c r="W937" s="6"/>
      <c r="X937" s="14"/>
      <c r="Y937" s="6"/>
      <c r="Z937" s="14"/>
      <c r="AA937" s="9"/>
      <c r="AB937" s="7"/>
      <c r="AC937" s="6"/>
      <c r="AD937" s="13"/>
      <c r="AE937" s="8"/>
      <c r="AF937" s="6"/>
      <c r="AG937" s="6"/>
      <c r="AH937" s="6"/>
      <c r="AI937" s="6"/>
      <c r="AJ937" s="6"/>
      <c r="AK937" s="6"/>
      <c r="AL937" s="6"/>
      <c r="AM937" s="6"/>
      <c r="AN937" s="6"/>
      <c r="AO937" s="6"/>
      <c r="AP937" s="6"/>
      <c r="AQ937" s="6"/>
      <c r="AR937" s="6"/>
      <c r="AS937" s="6"/>
      <c r="AT937" s="6"/>
      <c r="AU937" s="6"/>
      <c r="AV937" s="10"/>
      <c r="AW937" s="13"/>
      <c r="AY937" s="17"/>
      <c r="AZ937" s="12"/>
      <c r="BA937" s="12"/>
      <c r="BB937" s="12"/>
      <c r="BC937" s="12"/>
      <c r="BD937" s="12"/>
      <c r="BE937" s="12"/>
      <c r="BF937" s="18"/>
      <c r="BG937" s="18"/>
      <c r="BH937" s="18"/>
      <c r="BI937" s="15"/>
      <c r="BJ937" s="19"/>
      <c r="BK937" s="18"/>
      <c r="BL937" s="17"/>
      <c r="BM937" s="17"/>
      <c r="BN937" s="16"/>
    </row>
    <row r="938" spans="9:66" x14ac:dyDescent="0.2">
      <c r="I938" s="11"/>
      <c r="J938" s="10"/>
      <c r="K938" s="6"/>
      <c r="L938" s="10"/>
      <c r="M938" s="10"/>
      <c r="N938" s="10"/>
      <c r="O938" s="10"/>
      <c r="P938" s="10"/>
      <c r="Q938" s="10"/>
      <c r="R938" s="10"/>
      <c r="S938" s="10"/>
      <c r="T938" s="14"/>
      <c r="U938" s="6"/>
      <c r="V938" s="14"/>
      <c r="W938" s="6"/>
      <c r="X938" s="14"/>
      <c r="Y938" s="6"/>
      <c r="Z938" s="14"/>
      <c r="AA938" s="9"/>
      <c r="AB938" s="7"/>
      <c r="AC938" s="6"/>
      <c r="AD938" s="13"/>
      <c r="AE938" s="8"/>
      <c r="AF938" s="6"/>
      <c r="AG938" s="6"/>
      <c r="AH938" s="6"/>
      <c r="AI938" s="6"/>
      <c r="AJ938" s="6"/>
      <c r="AK938" s="6"/>
      <c r="AL938" s="6"/>
      <c r="AM938" s="6"/>
      <c r="AN938" s="6"/>
      <c r="AO938" s="6"/>
      <c r="AP938" s="6"/>
      <c r="AQ938" s="6"/>
      <c r="AR938" s="6"/>
      <c r="AS938" s="6"/>
      <c r="AT938" s="6"/>
      <c r="AU938" s="6"/>
      <c r="AV938" s="10"/>
      <c r="AW938" s="13"/>
      <c r="AY938" s="17"/>
      <c r="AZ938" s="12"/>
      <c r="BA938" s="12"/>
      <c r="BB938" s="12"/>
      <c r="BC938" s="12"/>
      <c r="BD938" s="12"/>
      <c r="BE938" s="12"/>
      <c r="BF938" s="18"/>
      <c r="BG938" s="18"/>
      <c r="BH938" s="18"/>
      <c r="BI938" s="15"/>
      <c r="BJ938" s="19"/>
      <c r="BK938" s="18"/>
      <c r="BL938" s="17"/>
      <c r="BM938" s="17"/>
      <c r="BN938" s="16"/>
    </row>
    <row r="939" spans="9:66" x14ac:dyDescent="0.2">
      <c r="I939" s="11"/>
      <c r="J939" s="10"/>
      <c r="K939" s="6"/>
      <c r="L939" s="10"/>
      <c r="M939" s="10"/>
      <c r="N939" s="10"/>
      <c r="O939" s="10"/>
      <c r="P939" s="10"/>
      <c r="Q939" s="10"/>
      <c r="R939" s="10"/>
      <c r="S939" s="10"/>
      <c r="T939" s="14"/>
      <c r="U939" s="6"/>
      <c r="V939" s="14"/>
      <c r="W939" s="6"/>
      <c r="X939" s="14"/>
      <c r="Y939" s="6"/>
      <c r="Z939" s="14"/>
      <c r="AA939" s="9"/>
      <c r="AB939" s="7"/>
      <c r="AC939" s="6"/>
      <c r="AD939" s="13"/>
      <c r="AE939" s="8"/>
      <c r="AF939" s="6"/>
      <c r="AG939" s="6"/>
      <c r="AH939" s="6"/>
      <c r="AI939" s="6"/>
      <c r="AJ939" s="6"/>
      <c r="AK939" s="6"/>
      <c r="AL939" s="6"/>
      <c r="AM939" s="6"/>
      <c r="AN939" s="6"/>
      <c r="AO939" s="6"/>
      <c r="AP939" s="6"/>
      <c r="AQ939" s="6"/>
      <c r="AR939" s="6"/>
      <c r="AS939" s="6"/>
      <c r="AT939" s="6"/>
      <c r="AU939" s="6"/>
      <c r="AV939" s="10"/>
      <c r="AW939" s="13"/>
      <c r="AY939" s="17"/>
      <c r="AZ939" s="12"/>
      <c r="BA939" s="12"/>
      <c r="BB939" s="12"/>
      <c r="BC939" s="12"/>
      <c r="BD939" s="12"/>
      <c r="BE939" s="12"/>
      <c r="BF939" s="18"/>
      <c r="BG939" s="18"/>
      <c r="BH939" s="18"/>
      <c r="BI939" s="15"/>
      <c r="BJ939" s="19"/>
      <c r="BK939" s="18"/>
      <c r="BL939" s="17"/>
      <c r="BM939" s="17"/>
      <c r="BN939" s="16"/>
    </row>
    <row r="940" spans="9:66" x14ac:dyDescent="0.2">
      <c r="I940" s="11"/>
      <c r="J940" s="10"/>
      <c r="K940" s="6"/>
      <c r="L940" s="10"/>
      <c r="M940" s="10"/>
      <c r="N940" s="10"/>
      <c r="O940" s="10"/>
      <c r="P940" s="10"/>
      <c r="Q940" s="10"/>
      <c r="R940" s="10"/>
      <c r="S940" s="10"/>
      <c r="T940" s="14"/>
      <c r="U940" s="6"/>
      <c r="V940" s="14"/>
      <c r="W940" s="6"/>
      <c r="X940" s="14"/>
      <c r="Y940" s="6"/>
      <c r="Z940" s="14"/>
      <c r="AA940" s="9"/>
      <c r="AB940" s="7"/>
      <c r="AC940" s="6"/>
      <c r="AD940" s="13"/>
      <c r="AE940" s="8"/>
      <c r="AF940" s="6"/>
      <c r="AG940" s="6"/>
      <c r="AH940" s="6"/>
      <c r="AI940" s="6"/>
      <c r="AJ940" s="6"/>
      <c r="AK940" s="6"/>
      <c r="AL940" s="6"/>
      <c r="AM940" s="6"/>
      <c r="AN940" s="6"/>
      <c r="AO940" s="6"/>
      <c r="AP940" s="6"/>
      <c r="AQ940" s="6"/>
      <c r="AR940" s="6"/>
      <c r="AS940" s="6"/>
      <c r="AT940" s="6"/>
      <c r="AU940" s="6"/>
      <c r="AV940" s="10"/>
      <c r="AW940" s="13"/>
      <c r="AY940" s="17"/>
      <c r="AZ940" s="12"/>
      <c r="BA940" s="12"/>
      <c r="BB940" s="12"/>
      <c r="BC940" s="12"/>
      <c r="BD940" s="12"/>
      <c r="BE940" s="12"/>
      <c r="BF940" s="18"/>
      <c r="BG940" s="18"/>
      <c r="BH940" s="18"/>
      <c r="BI940" s="15"/>
      <c r="BJ940" s="19"/>
      <c r="BK940" s="18"/>
      <c r="BL940" s="17"/>
      <c r="BM940" s="17"/>
      <c r="BN940" s="16"/>
    </row>
    <row r="941" spans="9:66" x14ac:dyDescent="0.2">
      <c r="I941" s="11"/>
      <c r="J941" s="10"/>
      <c r="K941" s="6"/>
      <c r="L941" s="10"/>
      <c r="M941" s="10"/>
      <c r="N941" s="10"/>
      <c r="O941" s="10"/>
      <c r="P941" s="10"/>
      <c r="Q941" s="10"/>
      <c r="R941" s="10"/>
      <c r="S941" s="10"/>
      <c r="T941" s="14"/>
      <c r="U941" s="6"/>
      <c r="V941" s="14"/>
      <c r="W941" s="6"/>
      <c r="X941" s="14"/>
      <c r="Y941" s="6"/>
      <c r="Z941" s="14"/>
      <c r="AA941" s="9"/>
      <c r="AB941" s="7"/>
      <c r="AC941" s="6"/>
      <c r="AD941" s="13"/>
      <c r="AE941" s="8"/>
      <c r="AF941" s="6"/>
      <c r="AG941" s="6"/>
      <c r="AH941" s="6"/>
      <c r="AI941" s="6"/>
      <c r="AJ941" s="6"/>
      <c r="AK941" s="6"/>
      <c r="AL941" s="6"/>
      <c r="AM941" s="6"/>
      <c r="AN941" s="6"/>
      <c r="AO941" s="6"/>
      <c r="AP941" s="6"/>
      <c r="AQ941" s="6"/>
      <c r="AR941" s="6"/>
      <c r="AS941" s="6"/>
      <c r="AT941" s="6"/>
      <c r="AU941" s="6"/>
      <c r="AV941" s="10"/>
      <c r="AW941" s="13"/>
      <c r="AY941" s="17"/>
      <c r="AZ941" s="12"/>
      <c r="BA941" s="12"/>
      <c r="BB941" s="12"/>
      <c r="BC941" s="12"/>
      <c r="BD941" s="12"/>
      <c r="BE941" s="12"/>
      <c r="BF941" s="18"/>
      <c r="BG941" s="18"/>
      <c r="BH941" s="18"/>
      <c r="BI941" s="15"/>
      <c r="BJ941" s="19"/>
      <c r="BK941" s="18"/>
      <c r="BL941" s="17"/>
      <c r="BM941" s="17"/>
      <c r="BN941" s="16"/>
    </row>
    <row r="942" spans="9:66" x14ac:dyDescent="0.2">
      <c r="I942" s="11"/>
      <c r="J942" s="10"/>
      <c r="K942" s="6"/>
      <c r="L942" s="10"/>
      <c r="M942" s="10"/>
      <c r="N942" s="10"/>
      <c r="O942" s="10"/>
      <c r="P942" s="10"/>
      <c r="Q942" s="10"/>
      <c r="R942" s="10"/>
      <c r="S942" s="10"/>
      <c r="T942" s="14"/>
      <c r="U942" s="6"/>
      <c r="V942" s="14"/>
      <c r="W942" s="6"/>
      <c r="X942" s="14"/>
      <c r="Y942" s="6"/>
      <c r="Z942" s="14"/>
      <c r="AA942" s="9"/>
      <c r="AB942" s="7"/>
      <c r="AC942" s="6"/>
      <c r="AD942" s="13"/>
      <c r="AE942" s="8"/>
      <c r="AF942" s="6"/>
      <c r="AG942" s="6"/>
      <c r="AH942" s="6"/>
      <c r="AI942" s="6"/>
      <c r="AJ942" s="6"/>
      <c r="AK942" s="6"/>
      <c r="AL942" s="6"/>
      <c r="AM942" s="6"/>
      <c r="AN942" s="6"/>
      <c r="AO942" s="6"/>
      <c r="AP942" s="6"/>
      <c r="AQ942" s="6"/>
      <c r="AR942" s="6"/>
      <c r="AS942" s="6"/>
      <c r="AT942" s="6"/>
      <c r="AU942" s="6"/>
      <c r="AV942" s="10"/>
      <c r="AW942" s="13"/>
      <c r="AY942" s="17"/>
      <c r="AZ942" s="12"/>
      <c r="BA942" s="12"/>
      <c r="BB942" s="12"/>
      <c r="BC942" s="12"/>
      <c r="BD942" s="12"/>
      <c r="BE942" s="12"/>
      <c r="BF942" s="18"/>
      <c r="BG942" s="18"/>
      <c r="BH942" s="18"/>
      <c r="BI942" s="15"/>
      <c r="BJ942" s="19"/>
      <c r="BK942" s="18"/>
      <c r="BL942" s="17"/>
      <c r="BM942" s="17"/>
      <c r="BN942" s="16"/>
    </row>
    <row r="943" spans="9:66" x14ac:dyDescent="0.2">
      <c r="I943" s="11"/>
      <c r="J943" s="10"/>
      <c r="K943" s="6"/>
      <c r="L943" s="10"/>
      <c r="M943" s="10"/>
      <c r="N943" s="10"/>
      <c r="O943" s="10"/>
      <c r="P943" s="10"/>
      <c r="Q943" s="10"/>
      <c r="R943" s="10"/>
      <c r="S943" s="10"/>
      <c r="T943" s="14"/>
      <c r="U943" s="6"/>
      <c r="V943" s="14"/>
      <c r="W943" s="6"/>
      <c r="X943" s="14"/>
      <c r="Y943" s="6"/>
      <c r="Z943" s="14"/>
      <c r="AA943" s="9"/>
      <c r="AB943" s="7"/>
      <c r="AC943" s="6"/>
      <c r="AD943" s="13"/>
      <c r="AE943" s="8"/>
      <c r="AF943" s="6"/>
      <c r="AG943" s="6"/>
      <c r="AH943" s="6"/>
      <c r="AI943" s="6"/>
      <c r="AJ943" s="6"/>
      <c r="AK943" s="6"/>
      <c r="AL943" s="6"/>
      <c r="AM943" s="6"/>
      <c r="AN943" s="6"/>
      <c r="AO943" s="6"/>
      <c r="AP943" s="6"/>
      <c r="AQ943" s="6"/>
      <c r="AR943" s="6"/>
      <c r="AS943" s="6"/>
      <c r="AT943" s="6"/>
      <c r="AU943" s="6"/>
      <c r="AV943" s="10"/>
      <c r="AW943" s="13"/>
      <c r="AY943" s="17"/>
      <c r="AZ943" s="12"/>
      <c r="BA943" s="12"/>
      <c r="BB943" s="12"/>
      <c r="BC943" s="12"/>
      <c r="BD943" s="12"/>
      <c r="BE943" s="12"/>
      <c r="BF943" s="18"/>
      <c r="BG943" s="18"/>
      <c r="BH943" s="18"/>
      <c r="BI943" s="15"/>
      <c r="BJ943" s="19"/>
      <c r="BK943" s="18"/>
      <c r="BL943" s="17"/>
      <c r="BM943" s="17"/>
      <c r="BN943" s="16"/>
    </row>
    <row r="944" spans="9:66" x14ac:dyDescent="0.2">
      <c r="I944" s="11"/>
      <c r="J944" s="10"/>
      <c r="K944" s="6"/>
      <c r="L944" s="10"/>
      <c r="M944" s="10"/>
      <c r="N944" s="10"/>
      <c r="O944" s="10"/>
      <c r="P944" s="10"/>
      <c r="Q944" s="10"/>
      <c r="R944" s="10"/>
      <c r="S944" s="10"/>
      <c r="T944" s="14"/>
      <c r="U944" s="6"/>
      <c r="V944" s="14"/>
      <c r="W944" s="6"/>
      <c r="X944" s="14"/>
      <c r="Y944" s="6"/>
      <c r="Z944" s="14"/>
      <c r="AA944" s="9"/>
      <c r="AB944" s="7"/>
      <c r="AC944" s="6"/>
      <c r="AD944" s="13"/>
      <c r="AE944" s="8"/>
      <c r="AF944" s="6"/>
      <c r="AG944" s="6"/>
      <c r="AH944" s="6"/>
      <c r="AI944" s="6"/>
      <c r="AJ944" s="6"/>
      <c r="AK944" s="6"/>
      <c r="AL944" s="6"/>
      <c r="AM944" s="6"/>
      <c r="AN944" s="6"/>
      <c r="AO944" s="6"/>
      <c r="AP944" s="6"/>
      <c r="AQ944" s="6"/>
      <c r="AR944" s="6"/>
      <c r="AS944" s="6"/>
      <c r="AT944" s="6"/>
      <c r="AU944" s="6"/>
      <c r="AV944" s="10"/>
      <c r="AW944" s="13"/>
      <c r="AY944" s="17"/>
      <c r="AZ944" s="12"/>
      <c r="BA944" s="12"/>
      <c r="BB944" s="12"/>
      <c r="BC944" s="12"/>
      <c r="BD944" s="12"/>
      <c r="BE944" s="12"/>
      <c r="BF944" s="18"/>
      <c r="BG944" s="18"/>
      <c r="BH944" s="18"/>
      <c r="BI944" s="15"/>
      <c r="BJ944" s="19"/>
      <c r="BK944" s="18"/>
      <c r="BL944" s="17"/>
      <c r="BM944" s="17"/>
      <c r="BN944" s="16"/>
    </row>
    <row r="945" spans="9:66" x14ac:dyDescent="0.2">
      <c r="I945" s="11"/>
      <c r="J945" s="10"/>
      <c r="K945" s="6"/>
      <c r="L945" s="10"/>
      <c r="M945" s="10"/>
      <c r="N945" s="10"/>
      <c r="O945" s="10"/>
      <c r="P945" s="10"/>
      <c r="Q945" s="10"/>
      <c r="R945" s="10"/>
      <c r="S945" s="10"/>
      <c r="T945" s="14"/>
      <c r="U945" s="6"/>
      <c r="V945" s="14"/>
      <c r="W945" s="6"/>
      <c r="X945" s="14"/>
      <c r="Y945" s="6"/>
      <c r="Z945" s="14"/>
      <c r="AA945" s="9"/>
      <c r="AB945" s="7"/>
      <c r="AC945" s="6"/>
      <c r="AD945" s="13"/>
      <c r="AE945" s="8"/>
      <c r="AF945" s="6"/>
      <c r="AG945" s="6"/>
      <c r="AH945" s="6"/>
      <c r="AI945" s="6"/>
      <c r="AJ945" s="6"/>
      <c r="AK945" s="6"/>
      <c r="AL945" s="6"/>
      <c r="AM945" s="6"/>
      <c r="AN945" s="6"/>
      <c r="AO945" s="6"/>
      <c r="AP945" s="6"/>
      <c r="AQ945" s="6"/>
      <c r="AR945" s="6"/>
      <c r="AS945" s="6"/>
      <c r="AT945" s="6"/>
      <c r="AU945" s="6"/>
      <c r="AV945" s="10"/>
      <c r="AW945" s="13"/>
      <c r="AY945" s="17"/>
      <c r="AZ945" s="12"/>
      <c r="BA945" s="12"/>
      <c r="BB945" s="12"/>
      <c r="BC945" s="12"/>
      <c r="BD945" s="12"/>
      <c r="BE945" s="12"/>
      <c r="BF945" s="18"/>
      <c r="BG945" s="18"/>
      <c r="BH945" s="18"/>
      <c r="BI945" s="15"/>
      <c r="BJ945" s="19"/>
      <c r="BK945" s="18"/>
      <c r="BL945" s="17"/>
      <c r="BM945" s="17"/>
      <c r="BN945" s="16"/>
    </row>
    <row r="946" spans="9:66" x14ac:dyDescent="0.2">
      <c r="I946" s="11"/>
      <c r="J946" s="10"/>
      <c r="K946" s="6"/>
      <c r="L946" s="10"/>
      <c r="M946" s="10"/>
      <c r="N946" s="10"/>
      <c r="O946" s="10"/>
      <c r="P946" s="10"/>
      <c r="Q946" s="10"/>
      <c r="R946" s="10"/>
      <c r="S946" s="10"/>
      <c r="T946" s="14"/>
      <c r="U946" s="6"/>
      <c r="V946" s="14"/>
      <c r="W946" s="6"/>
      <c r="X946" s="14"/>
      <c r="Y946" s="6"/>
      <c r="Z946" s="14"/>
      <c r="AA946" s="9"/>
      <c r="AB946" s="7"/>
      <c r="AC946" s="6"/>
      <c r="AD946" s="13"/>
      <c r="AE946" s="8"/>
      <c r="AF946" s="6"/>
      <c r="AG946" s="6"/>
      <c r="AH946" s="6"/>
      <c r="AI946" s="6"/>
      <c r="AJ946" s="6"/>
      <c r="AK946" s="6"/>
      <c r="AL946" s="6"/>
      <c r="AM946" s="6"/>
      <c r="AN946" s="6"/>
      <c r="AO946" s="6"/>
      <c r="AP946" s="6"/>
      <c r="AQ946" s="6"/>
      <c r="AR946" s="6"/>
      <c r="AS946" s="6"/>
      <c r="AT946" s="6"/>
      <c r="AU946" s="6"/>
      <c r="AV946" s="10"/>
      <c r="AW946" s="13"/>
      <c r="AY946" s="17"/>
      <c r="AZ946" s="12"/>
      <c r="BA946" s="12"/>
      <c r="BB946" s="12"/>
      <c r="BC946" s="12"/>
      <c r="BD946" s="12"/>
      <c r="BE946" s="12"/>
      <c r="BF946" s="18"/>
      <c r="BG946" s="18"/>
      <c r="BH946" s="18"/>
      <c r="BI946" s="15"/>
      <c r="BJ946" s="19"/>
      <c r="BK946" s="18"/>
      <c r="BL946" s="17"/>
      <c r="BM946" s="17"/>
      <c r="BN946" s="16"/>
    </row>
    <row r="947" spans="9:66" x14ac:dyDescent="0.2">
      <c r="I947" s="11"/>
      <c r="J947" s="10"/>
      <c r="K947" s="6"/>
      <c r="L947" s="10"/>
      <c r="M947" s="10"/>
      <c r="N947" s="10"/>
      <c r="O947" s="10"/>
      <c r="P947" s="10"/>
      <c r="Q947" s="10"/>
      <c r="R947" s="10"/>
      <c r="S947" s="10"/>
      <c r="T947" s="14"/>
      <c r="U947" s="6"/>
      <c r="V947" s="14"/>
      <c r="W947" s="6"/>
      <c r="X947" s="14"/>
      <c r="Y947" s="6"/>
      <c r="Z947" s="14"/>
      <c r="AA947" s="9"/>
      <c r="AB947" s="7"/>
      <c r="AC947" s="6"/>
      <c r="AD947" s="13"/>
      <c r="AE947" s="8"/>
      <c r="AF947" s="6"/>
      <c r="AG947" s="6"/>
      <c r="AH947" s="6"/>
      <c r="AI947" s="6"/>
      <c r="AJ947" s="6"/>
      <c r="AK947" s="6"/>
      <c r="AL947" s="6"/>
      <c r="AM947" s="6"/>
      <c r="AN947" s="6"/>
      <c r="AO947" s="6"/>
      <c r="AP947" s="6"/>
      <c r="AQ947" s="6"/>
      <c r="AR947" s="6"/>
      <c r="AS947" s="6"/>
      <c r="AT947" s="6"/>
      <c r="AU947" s="6"/>
      <c r="AV947" s="10"/>
      <c r="AW947" s="13"/>
      <c r="AY947" s="17"/>
      <c r="AZ947" s="12"/>
      <c r="BA947" s="12"/>
      <c r="BB947" s="12"/>
      <c r="BC947" s="12"/>
      <c r="BD947" s="12"/>
      <c r="BE947" s="12"/>
      <c r="BF947" s="18"/>
      <c r="BG947" s="18"/>
      <c r="BH947" s="18"/>
      <c r="BI947" s="15"/>
      <c r="BJ947" s="19"/>
      <c r="BK947" s="18"/>
      <c r="BL947" s="17"/>
      <c r="BM947" s="17"/>
      <c r="BN947" s="16"/>
    </row>
    <row r="948" spans="9:66" x14ac:dyDescent="0.2">
      <c r="I948" s="11"/>
      <c r="J948" s="10"/>
      <c r="K948" s="6"/>
      <c r="L948" s="10"/>
      <c r="M948" s="10"/>
      <c r="N948" s="10"/>
      <c r="O948" s="10"/>
      <c r="P948" s="10"/>
      <c r="Q948" s="10"/>
      <c r="R948" s="10"/>
      <c r="S948" s="10"/>
      <c r="T948" s="14"/>
      <c r="U948" s="6"/>
      <c r="V948" s="14"/>
      <c r="W948" s="6"/>
      <c r="X948" s="14"/>
      <c r="Y948" s="6"/>
      <c r="Z948" s="14"/>
      <c r="AA948" s="9"/>
      <c r="AB948" s="7"/>
      <c r="AC948" s="6"/>
      <c r="AD948" s="13"/>
      <c r="AE948" s="8"/>
      <c r="AF948" s="6"/>
      <c r="AG948" s="6"/>
      <c r="AH948" s="6"/>
      <c r="AI948" s="6"/>
      <c r="AJ948" s="6"/>
      <c r="AK948" s="6"/>
      <c r="AL948" s="6"/>
      <c r="AM948" s="6"/>
      <c r="AN948" s="6"/>
      <c r="AO948" s="6"/>
      <c r="AP948" s="6"/>
      <c r="AQ948" s="6"/>
      <c r="AR948" s="6"/>
      <c r="AS948" s="6"/>
      <c r="AT948" s="6"/>
      <c r="AU948" s="6"/>
      <c r="AV948" s="10"/>
      <c r="AW948" s="13"/>
      <c r="AY948" s="17"/>
      <c r="AZ948" s="12"/>
      <c r="BA948" s="12"/>
      <c r="BB948" s="12"/>
      <c r="BC948" s="12"/>
      <c r="BD948" s="12"/>
      <c r="BE948" s="12"/>
      <c r="BF948" s="18"/>
      <c r="BG948" s="18"/>
      <c r="BH948" s="18"/>
      <c r="BI948" s="15"/>
      <c r="BJ948" s="19"/>
      <c r="BK948" s="18"/>
      <c r="BL948" s="17"/>
      <c r="BM948" s="17"/>
      <c r="BN948" s="16"/>
    </row>
    <row r="949" spans="9:66" x14ac:dyDescent="0.2">
      <c r="I949" s="11"/>
      <c r="J949" s="10"/>
      <c r="K949" s="6"/>
      <c r="L949" s="10"/>
      <c r="M949" s="10"/>
      <c r="N949" s="10"/>
      <c r="O949" s="10"/>
      <c r="P949" s="10"/>
      <c r="Q949" s="10"/>
      <c r="R949" s="10"/>
      <c r="S949" s="10"/>
      <c r="T949" s="14"/>
      <c r="U949" s="6"/>
      <c r="V949" s="14"/>
      <c r="W949" s="6"/>
      <c r="X949" s="14"/>
      <c r="Y949" s="6"/>
      <c r="Z949" s="14"/>
      <c r="AA949" s="9"/>
      <c r="AB949" s="7"/>
      <c r="AC949" s="6"/>
      <c r="AD949" s="13"/>
      <c r="AE949" s="8"/>
      <c r="AF949" s="6"/>
      <c r="AG949" s="6"/>
      <c r="AH949" s="6"/>
      <c r="AI949" s="6"/>
      <c r="AJ949" s="6"/>
      <c r="AK949" s="6"/>
      <c r="AL949" s="6"/>
      <c r="AM949" s="6"/>
      <c r="AN949" s="6"/>
      <c r="AO949" s="6"/>
      <c r="AP949" s="6"/>
      <c r="AQ949" s="6"/>
      <c r="AR949" s="6"/>
      <c r="AS949" s="6"/>
      <c r="AT949" s="6"/>
      <c r="AU949" s="6"/>
      <c r="AV949" s="10"/>
      <c r="AW949" s="13"/>
      <c r="AY949" s="17"/>
      <c r="AZ949" s="12"/>
      <c r="BA949" s="12"/>
      <c r="BB949" s="12"/>
      <c r="BC949" s="12"/>
      <c r="BD949" s="12"/>
      <c r="BE949" s="12"/>
      <c r="BF949" s="18"/>
      <c r="BG949" s="18"/>
      <c r="BH949" s="18"/>
      <c r="BI949" s="15"/>
      <c r="BJ949" s="19"/>
      <c r="BK949" s="18"/>
      <c r="BL949" s="17"/>
      <c r="BM949" s="17"/>
      <c r="BN949" s="16"/>
    </row>
    <row r="950" spans="9:66" x14ac:dyDescent="0.2">
      <c r="I950" s="11"/>
      <c r="J950" s="10"/>
      <c r="K950" s="6"/>
      <c r="L950" s="10"/>
      <c r="M950" s="10"/>
      <c r="N950" s="10"/>
      <c r="O950" s="10"/>
      <c r="P950" s="10"/>
      <c r="Q950" s="10"/>
      <c r="R950" s="10"/>
      <c r="S950" s="10"/>
      <c r="T950" s="14"/>
      <c r="U950" s="6"/>
      <c r="V950" s="14"/>
      <c r="W950" s="6"/>
      <c r="X950" s="14"/>
      <c r="Y950" s="6"/>
      <c r="Z950" s="14"/>
      <c r="AA950" s="9"/>
      <c r="AB950" s="7"/>
      <c r="AC950" s="6"/>
      <c r="AD950" s="13"/>
      <c r="AE950" s="8"/>
      <c r="AF950" s="6"/>
      <c r="AG950" s="6"/>
      <c r="AH950" s="6"/>
      <c r="AI950" s="6"/>
      <c r="AJ950" s="6"/>
      <c r="AK950" s="6"/>
      <c r="AL950" s="6"/>
      <c r="AM950" s="6"/>
      <c r="AN950" s="6"/>
      <c r="AO950" s="6"/>
      <c r="AP950" s="6"/>
      <c r="AQ950" s="6"/>
      <c r="AR950" s="6"/>
      <c r="AS950" s="6"/>
      <c r="AT950" s="6"/>
      <c r="AU950" s="6"/>
      <c r="AV950" s="10"/>
      <c r="AW950" s="13"/>
      <c r="AY950" s="17"/>
      <c r="AZ950" s="12"/>
      <c r="BA950" s="12"/>
      <c r="BB950" s="12"/>
      <c r="BC950" s="12"/>
      <c r="BD950" s="12"/>
      <c r="BE950" s="12"/>
      <c r="BF950" s="18"/>
      <c r="BG950" s="18"/>
      <c r="BH950" s="18"/>
      <c r="BI950" s="15"/>
      <c r="BJ950" s="19"/>
      <c r="BK950" s="18"/>
      <c r="BL950" s="17"/>
      <c r="BM950" s="17"/>
      <c r="BN950" s="16"/>
    </row>
    <row r="951" spans="9:66" x14ac:dyDescent="0.2">
      <c r="I951" s="11"/>
      <c r="J951" s="10"/>
      <c r="K951" s="6"/>
      <c r="L951" s="10"/>
      <c r="M951" s="10"/>
      <c r="N951" s="10"/>
      <c r="O951" s="10"/>
      <c r="P951" s="10"/>
      <c r="Q951" s="10"/>
      <c r="R951" s="10"/>
      <c r="S951" s="10"/>
      <c r="T951" s="14"/>
      <c r="U951" s="6"/>
      <c r="V951" s="14"/>
      <c r="W951" s="6"/>
      <c r="X951" s="14"/>
      <c r="Y951" s="6"/>
      <c r="Z951" s="14"/>
      <c r="AA951" s="9"/>
      <c r="AB951" s="7"/>
      <c r="AC951" s="6"/>
      <c r="AD951" s="13"/>
      <c r="AE951" s="8"/>
      <c r="AF951" s="6"/>
      <c r="AG951" s="6"/>
      <c r="AH951" s="6"/>
      <c r="AI951" s="6"/>
      <c r="AJ951" s="6"/>
      <c r="AK951" s="6"/>
      <c r="AL951" s="6"/>
      <c r="AM951" s="6"/>
      <c r="AN951" s="6"/>
      <c r="AO951" s="6"/>
      <c r="AP951" s="6"/>
      <c r="AQ951" s="6"/>
      <c r="AR951" s="6"/>
      <c r="AS951" s="6"/>
      <c r="AT951" s="6"/>
      <c r="AU951" s="6"/>
      <c r="AV951" s="10"/>
      <c r="AW951" s="13"/>
      <c r="AY951" s="17"/>
      <c r="AZ951" s="12"/>
      <c r="BA951" s="12"/>
      <c r="BB951" s="12"/>
      <c r="BC951" s="12"/>
      <c r="BD951" s="12"/>
      <c r="BE951" s="12"/>
      <c r="BF951" s="18"/>
      <c r="BG951" s="18"/>
      <c r="BH951" s="18"/>
      <c r="BI951" s="15"/>
      <c r="BJ951" s="19"/>
      <c r="BK951" s="18"/>
      <c r="BL951" s="17"/>
      <c r="BM951" s="17"/>
      <c r="BN951" s="16"/>
    </row>
    <row r="952" spans="9:66" x14ac:dyDescent="0.2">
      <c r="I952" s="11"/>
      <c r="J952" s="10"/>
      <c r="K952" s="6"/>
      <c r="L952" s="10"/>
      <c r="M952" s="10"/>
      <c r="N952" s="10"/>
      <c r="O952" s="10"/>
      <c r="P952" s="10"/>
      <c r="Q952" s="10"/>
      <c r="R952" s="10"/>
      <c r="S952" s="10"/>
      <c r="T952" s="14"/>
      <c r="U952" s="6"/>
      <c r="V952" s="14"/>
      <c r="W952" s="6"/>
      <c r="X952" s="14"/>
      <c r="Y952" s="6"/>
      <c r="Z952" s="14"/>
      <c r="AA952" s="9"/>
      <c r="AB952" s="7"/>
      <c r="AC952" s="6"/>
      <c r="AD952" s="13"/>
      <c r="AE952" s="8"/>
      <c r="AF952" s="6"/>
      <c r="AG952" s="6"/>
      <c r="AH952" s="6"/>
      <c r="AI952" s="6"/>
      <c r="AJ952" s="6"/>
      <c r="AK952" s="6"/>
      <c r="AL952" s="6"/>
      <c r="AM952" s="6"/>
      <c r="AN952" s="6"/>
      <c r="AO952" s="6"/>
      <c r="AP952" s="6"/>
      <c r="AQ952" s="6"/>
      <c r="AR952" s="6"/>
      <c r="AS952" s="6"/>
      <c r="AT952" s="6"/>
      <c r="AU952" s="6"/>
      <c r="AV952" s="10"/>
      <c r="AW952" s="13"/>
      <c r="AY952" s="17"/>
      <c r="AZ952" s="12"/>
      <c r="BA952" s="12"/>
      <c r="BB952" s="12"/>
      <c r="BC952" s="12"/>
      <c r="BD952" s="12"/>
      <c r="BE952" s="12"/>
      <c r="BF952" s="18"/>
      <c r="BG952" s="18"/>
      <c r="BH952" s="18"/>
      <c r="BI952" s="15"/>
      <c r="BJ952" s="19"/>
      <c r="BK952" s="18"/>
      <c r="BL952" s="17"/>
      <c r="BM952" s="17"/>
      <c r="BN952" s="16"/>
    </row>
    <row r="953" spans="9:66" x14ac:dyDescent="0.2">
      <c r="I953" s="11"/>
      <c r="J953" s="10"/>
      <c r="K953" s="6"/>
      <c r="L953" s="10"/>
      <c r="M953" s="10"/>
      <c r="N953" s="10"/>
      <c r="O953" s="10"/>
      <c r="P953" s="10"/>
      <c r="Q953" s="10"/>
      <c r="R953" s="10"/>
      <c r="S953" s="10"/>
      <c r="T953" s="14"/>
      <c r="U953" s="6"/>
      <c r="V953" s="14"/>
      <c r="W953" s="6"/>
      <c r="X953" s="14"/>
      <c r="Y953" s="6"/>
      <c r="Z953" s="14"/>
      <c r="AA953" s="9"/>
      <c r="AB953" s="7"/>
      <c r="AC953" s="6"/>
      <c r="AD953" s="13"/>
      <c r="AE953" s="8"/>
      <c r="AF953" s="6"/>
      <c r="AG953" s="6"/>
      <c r="AH953" s="6"/>
      <c r="AI953" s="6"/>
      <c r="AJ953" s="6"/>
      <c r="AK953" s="6"/>
      <c r="AL953" s="6"/>
      <c r="AM953" s="6"/>
      <c r="AN953" s="6"/>
      <c r="AO953" s="6"/>
      <c r="AP953" s="6"/>
      <c r="AQ953" s="6"/>
      <c r="AR953" s="6"/>
      <c r="AS953" s="6"/>
      <c r="AT953" s="6"/>
      <c r="AU953" s="6"/>
      <c r="AV953" s="10"/>
      <c r="AW953" s="13"/>
      <c r="AY953" s="17"/>
      <c r="AZ953" s="12"/>
      <c r="BA953" s="12"/>
      <c r="BB953" s="12"/>
      <c r="BC953" s="12"/>
      <c r="BD953" s="12"/>
      <c r="BE953" s="12"/>
      <c r="BF953" s="18"/>
      <c r="BG953" s="18"/>
      <c r="BH953" s="18"/>
      <c r="BI953" s="15"/>
      <c r="BJ953" s="19"/>
      <c r="BK953" s="18"/>
      <c r="BL953" s="17"/>
      <c r="BM953" s="17"/>
      <c r="BN953" s="16"/>
    </row>
    <row r="954" spans="9:66" x14ac:dyDescent="0.2">
      <c r="I954" s="11"/>
      <c r="J954" s="10"/>
      <c r="K954" s="6"/>
      <c r="L954" s="10"/>
      <c r="M954" s="10"/>
      <c r="N954" s="10"/>
      <c r="O954" s="10"/>
      <c r="P954" s="10"/>
      <c r="Q954" s="10"/>
      <c r="R954" s="10"/>
      <c r="S954" s="10"/>
      <c r="T954" s="14"/>
      <c r="U954" s="6"/>
      <c r="V954" s="14"/>
      <c r="W954" s="6"/>
      <c r="X954" s="14"/>
      <c r="Y954" s="6"/>
      <c r="Z954" s="14"/>
      <c r="AA954" s="9"/>
      <c r="AB954" s="7"/>
      <c r="AC954" s="6"/>
      <c r="AD954" s="13"/>
      <c r="AE954" s="8"/>
      <c r="AF954" s="6"/>
      <c r="AG954" s="6"/>
      <c r="AH954" s="6"/>
      <c r="AI954" s="6"/>
      <c r="AJ954" s="6"/>
      <c r="AK954" s="6"/>
      <c r="AL954" s="6"/>
      <c r="AM954" s="6"/>
      <c r="AN954" s="6"/>
      <c r="AO954" s="6"/>
      <c r="AP954" s="6"/>
      <c r="AQ954" s="6"/>
      <c r="AR954" s="6"/>
      <c r="AS954" s="6"/>
      <c r="AT954" s="6"/>
      <c r="AU954" s="6"/>
      <c r="AV954" s="10"/>
      <c r="AW954" s="13"/>
      <c r="AY954" s="17"/>
      <c r="AZ954" s="12"/>
      <c r="BA954" s="12"/>
      <c r="BB954" s="12"/>
      <c r="BC954" s="12"/>
      <c r="BD954" s="12"/>
      <c r="BE954" s="12"/>
      <c r="BF954" s="18"/>
      <c r="BG954" s="18"/>
      <c r="BH954" s="18"/>
      <c r="BI954" s="15"/>
      <c r="BJ954" s="19"/>
      <c r="BK954" s="18"/>
      <c r="BL954" s="17"/>
      <c r="BM954" s="17"/>
      <c r="BN954" s="16"/>
    </row>
    <row r="955" spans="9:66" x14ac:dyDescent="0.2">
      <c r="I955" s="11"/>
      <c r="J955" s="10"/>
      <c r="K955" s="6"/>
      <c r="L955" s="10"/>
      <c r="M955" s="10"/>
      <c r="N955" s="10"/>
      <c r="O955" s="10"/>
      <c r="P955" s="10"/>
      <c r="Q955" s="10"/>
      <c r="R955" s="10"/>
      <c r="S955" s="10"/>
      <c r="T955" s="14"/>
      <c r="U955" s="6"/>
      <c r="V955" s="14"/>
      <c r="W955" s="6"/>
      <c r="X955" s="14"/>
      <c r="Y955" s="6"/>
      <c r="Z955" s="14"/>
      <c r="AA955" s="9"/>
      <c r="AB955" s="7"/>
      <c r="AC955" s="6"/>
      <c r="AD955" s="13"/>
      <c r="AE955" s="8"/>
      <c r="AF955" s="6"/>
      <c r="AG955" s="6"/>
      <c r="AH955" s="6"/>
      <c r="AI955" s="6"/>
      <c r="AJ955" s="6"/>
      <c r="AK955" s="6"/>
      <c r="AL955" s="6"/>
      <c r="AM955" s="6"/>
      <c r="AN955" s="6"/>
      <c r="AO955" s="6"/>
      <c r="AP955" s="6"/>
      <c r="AQ955" s="6"/>
      <c r="AR955" s="6"/>
      <c r="AS955" s="6"/>
      <c r="AT955" s="6"/>
      <c r="AU955" s="6"/>
      <c r="AV955" s="10"/>
      <c r="AW955" s="13"/>
      <c r="AY955" s="17"/>
      <c r="AZ955" s="12"/>
      <c r="BA955" s="12"/>
      <c r="BB955" s="12"/>
      <c r="BC955" s="12"/>
      <c r="BD955" s="12"/>
      <c r="BE955" s="12"/>
      <c r="BF955" s="18"/>
      <c r="BG955" s="18"/>
      <c r="BH955" s="18"/>
      <c r="BI955" s="15"/>
      <c r="BJ955" s="19"/>
      <c r="BK955" s="18"/>
      <c r="BL955" s="17"/>
      <c r="BM955" s="17"/>
      <c r="BN955" s="16"/>
    </row>
    <row r="956" spans="9:66" x14ac:dyDescent="0.2">
      <c r="I956" s="11"/>
      <c r="J956" s="10"/>
      <c r="K956" s="6"/>
      <c r="L956" s="10"/>
      <c r="M956" s="10"/>
      <c r="N956" s="10"/>
      <c r="O956" s="10"/>
      <c r="P956" s="10"/>
      <c r="Q956" s="10"/>
      <c r="R956" s="10"/>
      <c r="S956" s="10"/>
      <c r="T956" s="14"/>
      <c r="U956" s="6"/>
      <c r="V956" s="14"/>
      <c r="W956" s="6"/>
      <c r="X956" s="14"/>
      <c r="Y956" s="6"/>
      <c r="Z956" s="14"/>
      <c r="AA956" s="9"/>
      <c r="AB956" s="7"/>
      <c r="AC956" s="6"/>
      <c r="AD956" s="13"/>
      <c r="AE956" s="8"/>
      <c r="AF956" s="6"/>
      <c r="AG956" s="6"/>
      <c r="AH956" s="6"/>
      <c r="AI956" s="6"/>
      <c r="AJ956" s="6"/>
      <c r="AK956" s="6"/>
      <c r="AL956" s="6"/>
      <c r="AM956" s="6"/>
      <c r="AN956" s="6"/>
      <c r="AO956" s="6"/>
      <c r="AP956" s="6"/>
      <c r="AQ956" s="6"/>
      <c r="AR956" s="6"/>
      <c r="AS956" s="6"/>
      <c r="AT956" s="6"/>
      <c r="AU956" s="6"/>
      <c r="AV956" s="10"/>
      <c r="AW956" s="13"/>
      <c r="AY956" s="17"/>
      <c r="AZ956" s="12"/>
      <c r="BA956" s="12"/>
      <c r="BB956" s="12"/>
      <c r="BC956" s="12"/>
      <c r="BD956" s="12"/>
      <c r="BE956" s="12"/>
      <c r="BF956" s="18"/>
      <c r="BG956" s="18"/>
      <c r="BH956" s="18"/>
      <c r="BI956" s="15"/>
      <c r="BJ956" s="19"/>
      <c r="BK956" s="18"/>
      <c r="BL956" s="17"/>
      <c r="BM956" s="17"/>
      <c r="BN956" s="16"/>
    </row>
    <row r="957" spans="9:66" x14ac:dyDescent="0.2">
      <c r="I957" s="11"/>
      <c r="J957" s="10"/>
      <c r="K957" s="6"/>
      <c r="L957" s="10"/>
      <c r="M957" s="10"/>
      <c r="N957" s="10"/>
      <c r="O957" s="10"/>
      <c r="P957" s="10"/>
      <c r="Q957" s="10"/>
      <c r="R957" s="10"/>
      <c r="S957" s="10"/>
      <c r="T957" s="14"/>
      <c r="U957" s="6"/>
      <c r="V957" s="14"/>
      <c r="W957" s="6"/>
      <c r="X957" s="14"/>
      <c r="Y957" s="6"/>
      <c r="Z957" s="14"/>
      <c r="AA957" s="9"/>
      <c r="AB957" s="7"/>
      <c r="AC957" s="6"/>
      <c r="AD957" s="13"/>
      <c r="AE957" s="8"/>
      <c r="AF957" s="6"/>
      <c r="AG957" s="6"/>
      <c r="AH957" s="6"/>
      <c r="AI957" s="6"/>
      <c r="AJ957" s="6"/>
      <c r="AK957" s="6"/>
      <c r="AL957" s="6"/>
      <c r="AM957" s="6"/>
      <c r="AN957" s="6"/>
      <c r="AO957" s="6"/>
      <c r="AP957" s="6"/>
      <c r="AQ957" s="6"/>
      <c r="AR957" s="6"/>
      <c r="AS957" s="6"/>
      <c r="AT957" s="6"/>
      <c r="AU957" s="6"/>
      <c r="AV957" s="10"/>
      <c r="AW957" s="13"/>
      <c r="AY957" s="17"/>
      <c r="AZ957" s="12"/>
      <c r="BA957" s="12"/>
      <c r="BB957" s="12"/>
      <c r="BC957" s="12"/>
      <c r="BD957" s="12"/>
      <c r="BE957" s="12"/>
      <c r="BF957" s="18"/>
      <c r="BG957" s="18"/>
      <c r="BH957" s="18"/>
      <c r="BI957" s="15"/>
      <c r="BJ957" s="19"/>
      <c r="BK957" s="18"/>
      <c r="BL957" s="17"/>
      <c r="BM957" s="17"/>
      <c r="BN957" s="16"/>
    </row>
    <row r="958" spans="9:66" x14ac:dyDescent="0.2">
      <c r="I958" s="11"/>
      <c r="J958" s="10"/>
      <c r="K958" s="6"/>
      <c r="L958" s="10"/>
      <c r="M958" s="10"/>
      <c r="N958" s="10"/>
      <c r="O958" s="10"/>
      <c r="P958" s="10"/>
      <c r="Q958" s="10"/>
      <c r="R958" s="10"/>
      <c r="S958" s="10"/>
      <c r="T958" s="14"/>
      <c r="U958" s="6"/>
      <c r="V958" s="14"/>
      <c r="W958" s="6"/>
      <c r="X958" s="14"/>
      <c r="Y958" s="6"/>
      <c r="Z958" s="14"/>
      <c r="AA958" s="9"/>
      <c r="AB958" s="7"/>
      <c r="AC958" s="6"/>
      <c r="AD958" s="13"/>
      <c r="AE958" s="8"/>
      <c r="AF958" s="6"/>
      <c r="AG958" s="6"/>
      <c r="AH958" s="6"/>
      <c r="AI958" s="6"/>
      <c r="AJ958" s="6"/>
      <c r="AK958" s="6"/>
      <c r="AL958" s="6"/>
      <c r="AM958" s="6"/>
      <c r="AN958" s="6"/>
      <c r="AO958" s="6"/>
      <c r="AP958" s="6"/>
      <c r="AQ958" s="6"/>
      <c r="AR958" s="6"/>
      <c r="AS958" s="6"/>
      <c r="AT958" s="6"/>
      <c r="AU958" s="6"/>
      <c r="AV958" s="10"/>
      <c r="AW958" s="13"/>
      <c r="AY958" s="17"/>
      <c r="AZ958" s="12"/>
      <c r="BA958" s="12"/>
      <c r="BB958" s="12"/>
      <c r="BC958" s="12"/>
      <c r="BD958" s="12"/>
      <c r="BE958" s="12"/>
      <c r="BF958" s="18"/>
      <c r="BG958" s="18"/>
      <c r="BH958" s="18"/>
      <c r="BI958" s="15"/>
      <c r="BJ958" s="19"/>
      <c r="BK958" s="18"/>
      <c r="BL958" s="17"/>
      <c r="BM958" s="17"/>
      <c r="BN958" s="16"/>
    </row>
    <row r="959" spans="9:66" x14ac:dyDescent="0.2">
      <c r="I959" s="11"/>
      <c r="J959" s="10"/>
      <c r="K959" s="6"/>
      <c r="L959" s="10"/>
      <c r="M959" s="10"/>
      <c r="N959" s="10"/>
      <c r="O959" s="10"/>
      <c r="P959" s="10"/>
      <c r="Q959" s="10"/>
      <c r="R959" s="10"/>
      <c r="S959" s="10"/>
      <c r="T959" s="14"/>
      <c r="U959" s="6"/>
      <c r="V959" s="14"/>
      <c r="W959" s="6"/>
      <c r="X959" s="14"/>
      <c r="Y959" s="6"/>
      <c r="Z959" s="14"/>
      <c r="AA959" s="9"/>
      <c r="AB959" s="7"/>
      <c r="AC959" s="6"/>
      <c r="AD959" s="13"/>
      <c r="AE959" s="8"/>
      <c r="AF959" s="6"/>
      <c r="AG959" s="6"/>
      <c r="AH959" s="6"/>
      <c r="AI959" s="6"/>
      <c r="AJ959" s="6"/>
      <c r="AK959" s="6"/>
      <c r="AL959" s="6"/>
      <c r="AM959" s="6"/>
      <c r="AN959" s="6"/>
      <c r="AO959" s="6"/>
      <c r="AP959" s="6"/>
      <c r="AQ959" s="6"/>
      <c r="AR959" s="6"/>
      <c r="AS959" s="6"/>
      <c r="AT959" s="6"/>
      <c r="AU959" s="6"/>
      <c r="AV959" s="10"/>
      <c r="AW959" s="13"/>
      <c r="AY959" s="17"/>
      <c r="AZ959" s="12"/>
      <c r="BA959" s="12"/>
      <c r="BB959" s="12"/>
      <c r="BC959" s="12"/>
      <c r="BD959" s="12"/>
      <c r="BE959" s="12"/>
      <c r="BF959" s="18"/>
      <c r="BG959" s="18"/>
      <c r="BH959" s="18"/>
      <c r="BI959" s="15"/>
      <c r="BJ959" s="19"/>
      <c r="BK959" s="18"/>
      <c r="BL959" s="17"/>
      <c r="BM959" s="17"/>
      <c r="BN959" s="16"/>
    </row>
    <row r="960" spans="9:66" x14ac:dyDescent="0.2">
      <c r="I960" s="11"/>
      <c r="J960" s="10"/>
      <c r="K960" s="6"/>
      <c r="L960" s="10"/>
      <c r="M960" s="10"/>
      <c r="N960" s="10"/>
      <c r="O960" s="10"/>
      <c r="P960" s="10"/>
      <c r="Q960" s="10"/>
      <c r="R960" s="10"/>
      <c r="S960" s="10"/>
      <c r="T960" s="14"/>
      <c r="U960" s="6"/>
      <c r="V960" s="14"/>
      <c r="W960" s="6"/>
      <c r="X960" s="14"/>
      <c r="Y960" s="6"/>
      <c r="Z960" s="14"/>
      <c r="AA960" s="9"/>
      <c r="AB960" s="7"/>
      <c r="AC960" s="6"/>
      <c r="AD960" s="13"/>
      <c r="AE960" s="8"/>
      <c r="AF960" s="6"/>
      <c r="AG960" s="6"/>
      <c r="AH960" s="6"/>
      <c r="AI960" s="6"/>
      <c r="AJ960" s="6"/>
      <c r="AK960" s="6"/>
      <c r="AL960" s="6"/>
      <c r="AM960" s="6"/>
      <c r="AN960" s="6"/>
      <c r="AO960" s="6"/>
      <c r="AP960" s="6"/>
      <c r="AQ960" s="6"/>
      <c r="AR960" s="6"/>
      <c r="AS960" s="6"/>
      <c r="AT960" s="6"/>
      <c r="AU960" s="6"/>
      <c r="AV960" s="10"/>
      <c r="AW960" s="13"/>
      <c r="AY960" s="17"/>
      <c r="AZ960" s="12"/>
      <c r="BA960" s="12"/>
      <c r="BB960" s="12"/>
      <c r="BC960" s="12"/>
      <c r="BD960" s="12"/>
      <c r="BE960" s="12"/>
      <c r="BF960" s="18"/>
      <c r="BG960" s="18"/>
      <c r="BH960" s="18"/>
      <c r="BI960" s="15"/>
      <c r="BJ960" s="19"/>
      <c r="BK960" s="18"/>
      <c r="BL960" s="17"/>
      <c r="BM960" s="17"/>
      <c r="BN960" s="16"/>
    </row>
    <row r="961" spans="9:66" x14ac:dyDescent="0.2">
      <c r="I961" s="11"/>
      <c r="J961" s="10"/>
      <c r="K961" s="6"/>
      <c r="L961" s="10"/>
      <c r="M961" s="10"/>
      <c r="N961" s="10"/>
      <c r="O961" s="10"/>
      <c r="P961" s="10"/>
      <c r="Q961" s="10"/>
      <c r="R961" s="10"/>
      <c r="S961" s="10"/>
      <c r="T961" s="14"/>
      <c r="U961" s="6"/>
      <c r="V961" s="14"/>
      <c r="W961" s="6"/>
      <c r="X961" s="14"/>
      <c r="Y961" s="6"/>
      <c r="Z961" s="14"/>
      <c r="AA961" s="9"/>
      <c r="AB961" s="7"/>
      <c r="AC961" s="6"/>
      <c r="AD961" s="13"/>
      <c r="AE961" s="8"/>
      <c r="AF961" s="6"/>
      <c r="AG961" s="6"/>
      <c r="AH961" s="6"/>
      <c r="AI961" s="6"/>
      <c r="AJ961" s="6"/>
      <c r="AK961" s="6"/>
      <c r="AL961" s="6"/>
      <c r="AM961" s="6"/>
      <c r="AN961" s="6"/>
      <c r="AO961" s="6"/>
      <c r="AP961" s="6"/>
      <c r="AQ961" s="6"/>
      <c r="AR961" s="6"/>
      <c r="AS961" s="6"/>
      <c r="AT961" s="6"/>
      <c r="AU961" s="6"/>
      <c r="AV961" s="10"/>
      <c r="AW961" s="13"/>
      <c r="AY961" s="17"/>
      <c r="AZ961" s="12"/>
      <c r="BA961" s="12"/>
      <c r="BB961" s="12"/>
      <c r="BC961" s="12"/>
      <c r="BD961" s="12"/>
      <c r="BE961" s="12"/>
      <c r="BF961" s="18"/>
      <c r="BG961" s="18"/>
      <c r="BH961" s="18"/>
      <c r="BI961" s="15"/>
      <c r="BJ961" s="19"/>
      <c r="BK961" s="18"/>
      <c r="BL961" s="17"/>
      <c r="BM961" s="17"/>
      <c r="BN961" s="16"/>
    </row>
    <row r="962" spans="9:66" x14ac:dyDescent="0.2">
      <c r="I962" s="11"/>
      <c r="J962" s="10"/>
      <c r="K962" s="6"/>
      <c r="L962" s="10"/>
      <c r="M962" s="10"/>
      <c r="N962" s="10"/>
      <c r="O962" s="10"/>
      <c r="P962" s="10"/>
      <c r="Q962" s="10"/>
      <c r="R962" s="10"/>
      <c r="S962" s="10"/>
      <c r="T962" s="14"/>
      <c r="U962" s="6"/>
      <c r="V962" s="14"/>
      <c r="W962" s="6"/>
      <c r="X962" s="14"/>
      <c r="Y962" s="6"/>
      <c r="Z962" s="14"/>
      <c r="AA962" s="9"/>
      <c r="AB962" s="7"/>
      <c r="AC962" s="6"/>
      <c r="AD962" s="13"/>
      <c r="AE962" s="8"/>
      <c r="AF962" s="6"/>
      <c r="AG962" s="6"/>
      <c r="AH962" s="6"/>
      <c r="AI962" s="6"/>
      <c r="AJ962" s="6"/>
      <c r="AK962" s="6"/>
      <c r="AL962" s="6"/>
      <c r="AM962" s="6"/>
      <c r="AN962" s="6"/>
      <c r="AO962" s="6"/>
      <c r="AP962" s="6"/>
      <c r="AQ962" s="6"/>
      <c r="AR962" s="6"/>
      <c r="AS962" s="6"/>
      <c r="AT962" s="6"/>
      <c r="AU962" s="6"/>
      <c r="AV962" s="10"/>
      <c r="AW962" s="13"/>
      <c r="AY962" s="17"/>
      <c r="AZ962" s="12"/>
      <c r="BA962" s="12"/>
      <c r="BB962" s="12"/>
      <c r="BC962" s="12"/>
      <c r="BD962" s="12"/>
      <c r="BE962" s="12"/>
      <c r="BF962" s="18"/>
      <c r="BG962" s="18"/>
      <c r="BH962" s="18"/>
      <c r="BI962" s="15"/>
      <c r="BJ962" s="19"/>
      <c r="BK962" s="18"/>
      <c r="BL962" s="17"/>
      <c r="BM962" s="17"/>
      <c r="BN962" s="16"/>
    </row>
    <row r="963" spans="9:66" x14ac:dyDescent="0.2">
      <c r="I963" s="11"/>
      <c r="J963" s="10"/>
      <c r="K963" s="6"/>
      <c r="L963" s="10"/>
      <c r="M963" s="10"/>
      <c r="N963" s="10"/>
      <c r="O963" s="10"/>
      <c r="P963" s="10"/>
      <c r="Q963" s="10"/>
      <c r="R963" s="10"/>
      <c r="S963" s="10"/>
      <c r="T963" s="14"/>
      <c r="U963" s="6"/>
      <c r="V963" s="14"/>
      <c r="W963" s="6"/>
      <c r="X963" s="14"/>
      <c r="Y963" s="6"/>
      <c r="Z963" s="14"/>
      <c r="AA963" s="9"/>
      <c r="AB963" s="7"/>
      <c r="AC963" s="6"/>
      <c r="AD963" s="13"/>
      <c r="AE963" s="8"/>
      <c r="AF963" s="6"/>
      <c r="AG963" s="6"/>
      <c r="AH963" s="6"/>
      <c r="AI963" s="6"/>
      <c r="AJ963" s="6"/>
      <c r="AK963" s="6"/>
      <c r="AL963" s="6"/>
      <c r="AM963" s="6"/>
      <c r="AN963" s="6"/>
      <c r="AO963" s="6"/>
      <c r="AP963" s="6"/>
      <c r="AQ963" s="6"/>
      <c r="AR963" s="6"/>
      <c r="AS963" s="6"/>
      <c r="AT963" s="6"/>
      <c r="AU963" s="6"/>
      <c r="AV963" s="10"/>
      <c r="AW963" s="13"/>
      <c r="AY963" s="17"/>
      <c r="AZ963" s="12"/>
      <c r="BA963" s="12"/>
      <c r="BB963" s="12"/>
      <c r="BC963" s="12"/>
      <c r="BD963" s="12"/>
      <c r="BE963" s="12"/>
      <c r="BF963" s="18"/>
      <c r="BG963" s="18"/>
      <c r="BH963" s="18"/>
      <c r="BI963" s="15"/>
      <c r="BJ963" s="19"/>
      <c r="BK963" s="18"/>
      <c r="BL963" s="17"/>
      <c r="BM963" s="17"/>
      <c r="BN963" s="16"/>
    </row>
    <row r="964" spans="9:66" x14ac:dyDescent="0.2">
      <c r="I964" s="11"/>
      <c r="J964" s="10"/>
      <c r="K964" s="6"/>
      <c r="L964" s="10"/>
      <c r="M964" s="10"/>
      <c r="N964" s="10"/>
      <c r="O964" s="10"/>
      <c r="P964" s="10"/>
      <c r="Q964" s="10"/>
      <c r="R964" s="10"/>
      <c r="S964" s="10"/>
      <c r="T964" s="14"/>
      <c r="U964" s="6"/>
      <c r="V964" s="14"/>
      <c r="W964" s="6"/>
      <c r="X964" s="14"/>
      <c r="Y964" s="6"/>
      <c r="Z964" s="14"/>
      <c r="AA964" s="9"/>
      <c r="AB964" s="7"/>
      <c r="AC964" s="6"/>
      <c r="AD964" s="13"/>
      <c r="AE964" s="8"/>
      <c r="AF964" s="6"/>
      <c r="AG964" s="6"/>
      <c r="AH964" s="6"/>
      <c r="AI964" s="6"/>
      <c r="AJ964" s="6"/>
      <c r="AK964" s="6"/>
      <c r="AL964" s="6"/>
      <c r="AM964" s="6"/>
      <c r="AN964" s="6"/>
      <c r="AO964" s="6"/>
      <c r="AP964" s="6"/>
      <c r="AQ964" s="6"/>
      <c r="AR964" s="6"/>
      <c r="AS964" s="6"/>
      <c r="AT964" s="6"/>
      <c r="AU964" s="6"/>
      <c r="AV964" s="10"/>
      <c r="AW964" s="13"/>
      <c r="AY964" s="17"/>
      <c r="AZ964" s="12"/>
      <c r="BA964" s="12"/>
      <c r="BB964" s="12"/>
      <c r="BC964" s="12"/>
      <c r="BD964" s="12"/>
      <c r="BE964" s="12"/>
      <c r="BF964" s="18"/>
      <c r="BG964" s="18"/>
      <c r="BH964" s="18"/>
      <c r="BI964" s="15"/>
      <c r="BJ964" s="19"/>
      <c r="BK964" s="18"/>
      <c r="BL964" s="17"/>
      <c r="BM964" s="17"/>
      <c r="BN964" s="16"/>
    </row>
    <row r="965" spans="9:66" x14ac:dyDescent="0.2">
      <c r="I965" s="11"/>
      <c r="J965" s="10"/>
      <c r="K965" s="6"/>
      <c r="L965" s="10"/>
      <c r="M965" s="10"/>
      <c r="N965" s="10"/>
      <c r="O965" s="10"/>
      <c r="P965" s="10"/>
      <c r="Q965" s="10"/>
      <c r="R965" s="10"/>
      <c r="S965" s="10"/>
      <c r="T965" s="14"/>
      <c r="U965" s="6"/>
      <c r="V965" s="14"/>
      <c r="W965" s="6"/>
      <c r="X965" s="14"/>
      <c r="Y965" s="6"/>
      <c r="Z965" s="14"/>
      <c r="AA965" s="9"/>
      <c r="AB965" s="7"/>
      <c r="AC965" s="6"/>
      <c r="AD965" s="13"/>
      <c r="AE965" s="8"/>
      <c r="AF965" s="6"/>
      <c r="AG965" s="6"/>
      <c r="AH965" s="6"/>
      <c r="AI965" s="6"/>
      <c r="AJ965" s="6"/>
      <c r="AK965" s="6"/>
      <c r="AL965" s="6"/>
      <c r="AM965" s="6"/>
      <c r="AN965" s="6"/>
      <c r="AO965" s="6"/>
      <c r="AP965" s="6"/>
      <c r="AQ965" s="6"/>
      <c r="AR965" s="6"/>
      <c r="AS965" s="6"/>
      <c r="AT965" s="6"/>
      <c r="AU965" s="6"/>
      <c r="AV965" s="10"/>
      <c r="AW965" s="13"/>
      <c r="AY965" s="17"/>
      <c r="AZ965" s="12"/>
      <c r="BA965" s="12"/>
      <c r="BB965" s="12"/>
      <c r="BC965" s="12"/>
      <c r="BD965" s="12"/>
      <c r="BE965" s="12"/>
      <c r="BF965" s="18"/>
      <c r="BG965" s="18"/>
      <c r="BH965" s="18"/>
      <c r="BI965" s="15"/>
      <c r="BJ965" s="19"/>
      <c r="BK965" s="18"/>
      <c r="BL965" s="17"/>
      <c r="BM965" s="17"/>
      <c r="BN965" s="16"/>
    </row>
    <row r="966" spans="9:66" x14ac:dyDescent="0.2">
      <c r="I966" s="11"/>
      <c r="J966" s="10"/>
      <c r="K966" s="6"/>
      <c r="L966" s="10"/>
      <c r="M966" s="10"/>
      <c r="N966" s="10"/>
      <c r="O966" s="10"/>
      <c r="P966" s="10"/>
      <c r="Q966" s="10"/>
      <c r="R966" s="10"/>
      <c r="S966" s="10"/>
      <c r="T966" s="14"/>
      <c r="U966" s="6"/>
      <c r="V966" s="14"/>
      <c r="W966" s="6"/>
      <c r="X966" s="14"/>
      <c r="Y966" s="6"/>
      <c r="Z966" s="14"/>
      <c r="AA966" s="9"/>
      <c r="AB966" s="7"/>
      <c r="AC966" s="6"/>
      <c r="AD966" s="13"/>
      <c r="AE966" s="8"/>
      <c r="AF966" s="6"/>
      <c r="AG966" s="6"/>
      <c r="AH966" s="6"/>
      <c r="AI966" s="6"/>
      <c r="AJ966" s="6"/>
      <c r="AK966" s="6"/>
      <c r="AL966" s="6"/>
      <c r="AM966" s="6"/>
      <c r="AN966" s="6"/>
      <c r="AO966" s="6"/>
      <c r="AP966" s="6"/>
      <c r="AQ966" s="6"/>
      <c r="AR966" s="6"/>
      <c r="AS966" s="6"/>
      <c r="AT966" s="6"/>
      <c r="AU966" s="6"/>
      <c r="AV966" s="10"/>
      <c r="AW966" s="13"/>
      <c r="AY966" s="17"/>
      <c r="AZ966" s="12"/>
      <c r="BA966" s="12"/>
      <c r="BB966" s="12"/>
      <c r="BC966" s="12"/>
      <c r="BD966" s="12"/>
      <c r="BE966" s="12"/>
      <c r="BF966" s="18"/>
      <c r="BG966" s="18"/>
      <c r="BH966" s="18"/>
      <c r="BI966" s="15"/>
      <c r="BJ966" s="19"/>
      <c r="BK966" s="18"/>
      <c r="BL966" s="17"/>
      <c r="BM966" s="17"/>
      <c r="BN966" s="16"/>
    </row>
    <row r="967" spans="9:66" x14ac:dyDescent="0.2">
      <c r="I967" s="11"/>
      <c r="J967" s="10"/>
      <c r="K967" s="6"/>
      <c r="L967" s="10"/>
      <c r="M967" s="10"/>
      <c r="N967" s="10"/>
      <c r="O967" s="10"/>
      <c r="P967" s="10"/>
      <c r="Q967" s="10"/>
      <c r="R967" s="10"/>
      <c r="S967" s="10"/>
      <c r="T967" s="14"/>
      <c r="U967" s="6"/>
      <c r="V967" s="14"/>
      <c r="W967" s="6"/>
      <c r="X967" s="14"/>
      <c r="Y967" s="6"/>
      <c r="Z967" s="14"/>
      <c r="AA967" s="9"/>
      <c r="AB967" s="7"/>
      <c r="AC967" s="6"/>
      <c r="AD967" s="13"/>
      <c r="AE967" s="8"/>
      <c r="AF967" s="6"/>
      <c r="AG967" s="6"/>
      <c r="AH967" s="6"/>
      <c r="AI967" s="6"/>
      <c r="AJ967" s="6"/>
      <c r="AK967" s="6"/>
      <c r="AL967" s="6"/>
      <c r="AM967" s="6"/>
      <c r="AN967" s="6"/>
      <c r="AO967" s="6"/>
      <c r="AP967" s="6"/>
      <c r="AQ967" s="6"/>
      <c r="AR967" s="6"/>
      <c r="AS967" s="6"/>
      <c r="AT967" s="6"/>
      <c r="AU967" s="6"/>
      <c r="AV967" s="10"/>
      <c r="AW967" s="13"/>
      <c r="AY967" s="17"/>
      <c r="AZ967" s="12"/>
      <c r="BA967" s="12"/>
      <c r="BB967" s="12"/>
      <c r="BC967" s="12"/>
      <c r="BD967" s="12"/>
      <c r="BE967" s="12"/>
      <c r="BF967" s="18"/>
      <c r="BG967" s="18"/>
      <c r="BH967" s="18"/>
      <c r="BI967" s="15"/>
      <c r="BJ967" s="19"/>
      <c r="BK967" s="18"/>
      <c r="BL967" s="17"/>
      <c r="BM967" s="17"/>
      <c r="BN967" s="16"/>
    </row>
    <row r="968" spans="9:66" x14ac:dyDescent="0.2">
      <c r="I968" s="11"/>
      <c r="J968" s="10"/>
      <c r="K968" s="6"/>
      <c r="L968" s="10"/>
      <c r="M968" s="10"/>
      <c r="N968" s="10"/>
      <c r="O968" s="10"/>
      <c r="P968" s="10"/>
      <c r="Q968" s="10"/>
      <c r="R968" s="10"/>
      <c r="S968" s="10"/>
      <c r="T968" s="14"/>
      <c r="U968" s="6"/>
      <c r="V968" s="14"/>
      <c r="W968" s="6"/>
      <c r="X968" s="14"/>
      <c r="Y968" s="6"/>
      <c r="Z968" s="14"/>
      <c r="AA968" s="9"/>
      <c r="AB968" s="7"/>
      <c r="AC968" s="6"/>
      <c r="AD968" s="13"/>
      <c r="AE968" s="8"/>
      <c r="AF968" s="6"/>
      <c r="AG968" s="6"/>
      <c r="AH968" s="6"/>
      <c r="AI968" s="6"/>
      <c r="AJ968" s="6"/>
      <c r="AK968" s="6"/>
      <c r="AL968" s="6"/>
      <c r="AM968" s="6"/>
      <c r="AN968" s="6"/>
      <c r="AO968" s="6"/>
      <c r="AP968" s="6"/>
      <c r="AQ968" s="6"/>
      <c r="AR968" s="6"/>
      <c r="AS968" s="6"/>
      <c r="AT968" s="6"/>
      <c r="AU968" s="6"/>
      <c r="AV968" s="10"/>
      <c r="AW968" s="13"/>
      <c r="AY968" s="17"/>
      <c r="AZ968" s="12"/>
      <c r="BA968" s="12"/>
      <c r="BB968" s="12"/>
      <c r="BC968" s="12"/>
      <c r="BD968" s="12"/>
      <c r="BE968" s="12"/>
      <c r="BF968" s="18"/>
      <c r="BG968" s="18"/>
      <c r="BH968" s="18"/>
      <c r="BI968" s="15"/>
      <c r="BJ968" s="19"/>
      <c r="BK968" s="18"/>
      <c r="BL968" s="17"/>
      <c r="BM968" s="17"/>
      <c r="BN968" s="16"/>
    </row>
    <row r="969" spans="9:66" x14ac:dyDescent="0.2">
      <c r="I969" s="11"/>
      <c r="J969" s="10"/>
      <c r="K969" s="6"/>
      <c r="L969" s="10"/>
      <c r="M969" s="10"/>
      <c r="N969" s="10"/>
      <c r="O969" s="10"/>
      <c r="P969" s="10"/>
      <c r="Q969" s="10"/>
      <c r="R969" s="10"/>
      <c r="S969" s="10"/>
      <c r="T969" s="14"/>
      <c r="U969" s="6"/>
      <c r="V969" s="14"/>
      <c r="W969" s="6"/>
      <c r="X969" s="14"/>
      <c r="Y969" s="6"/>
      <c r="Z969" s="14"/>
      <c r="AA969" s="9"/>
      <c r="AB969" s="7"/>
      <c r="AC969" s="6"/>
      <c r="AD969" s="13"/>
      <c r="AE969" s="8"/>
      <c r="AF969" s="6"/>
      <c r="AG969" s="6"/>
      <c r="AH969" s="6"/>
      <c r="AI969" s="6"/>
      <c r="AJ969" s="6"/>
      <c r="AK969" s="6"/>
      <c r="AL969" s="6"/>
      <c r="AM969" s="6"/>
      <c r="AN969" s="6"/>
      <c r="AO969" s="6"/>
      <c r="AP969" s="6"/>
      <c r="AQ969" s="6"/>
      <c r="AR969" s="6"/>
      <c r="AS969" s="6"/>
      <c r="AT969" s="6"/>
      <c r="AU969" s="6"/>
      <c r="AV969" s="10"/>
      <c r="AW969" s="13"/>
      <c r="AY969" s="17"/>
      <c r="AZ969" s="12"/>
      <c r="BA969" s="12"/>
      <c r="BB969" s="12"/>
      <c r="BC969" s="12"/>
      <c r="BD969" s="12"/>
      <c r="BE969" s="12"/>
      <c r="BF969" s="18"/>
      <c r="BG969" s="18"/>
      <c r="BH969" s="18"/>
      <c r="BI969" s="15"/>
      <c r="BJ969" s="19"/>
      <c r="BK969" s="18"/>
      <c r="BL969" s="17"/>
      <c r="BM969" s="17"/>
      <c r="BN969" s="16"/>
    </row>
    <row r="970" spans="9:66" x14ac:dyDescent="0.2">
      <c r="I970" s="11"/>
      <c r="J970" s="10"/>
      <c r="K970" s="6"/>
      <c r="L970" s="10"/>
      <c r="M970" s="10"/>
      <c r="N970" s="10"/>
      <c r="O970" s="10"/>
      <c r="P970" s="10"/>
      <c r="Q970" s="10"/>
      <c r="R970" s="10"/>
      <c r="S970" s="10"/>
      <c r="T970" s="14"/>
      <c r="U970" s="6"/>
      <c r="V970" s="14"/>
      <c r="W970" s="6"/>
      <c r="X970" s="14"/>
      <c r="Y970" s="6"/>
      <c r="Z970" s="14"/>
      <c r="AA970" s="9"/>
      <c r="AB970" s="7"/>
      <c r="AC970" s="6"/>
      <c r="AD970" s="13"/>
      <c r="AE970" s="8"/>
      <c r="AF970" s="6"/>
      <c r="AG970" s="6"/>
      <c r="AH970" s="6"/>
      <c r="AI970" s="6"/>
      <c r="AJ970" s="6"/>
      <c r="AK970" s="6"/>
      <c r="AL970" s="6"/>
      <c r="AM970" s="6"/>
      <c r="AN970" s="6"/>
      <c r="AO970" s="6"/>
      <c r="AP970" s="6"/>
      <c r="AQ970" s="6"/>
      <c r="AR970" s="6"/>
      <c r="AS970" s="6"/>
      <c r="AT970" s="6"/>
      <c r="AU970" s="6"/>
      <c r="AV970" s="10"/>
      <c r="AW970" s="13"/>
      <c r="AY970" s="17"/>
      <c r="AZ970" s="12"/>
      <c r="BA970" s="12"/>
      <c r="BB970" s="12"/>
      <c r="BC970" s="12"/>
      <c r="BD970" s="12"/>
      <c r="BE970" s="12"/>
      <c r="BF970" s="18"/>
      <c r="BG970" s="18"/>
      <c r="BH970" s="18"/>
      <c r="BI970" s="15"/>
      <c r="BJ970" s="19"/>
      <c r="BK970" s="18"/>
      <c r="BL970" s="17"/>
      <c r="BM970" s="17"/>
      <c r="BN970" s="16"/>
    </row>
    <row r="971" spans="9:66" x14ac:dyDescent="0.2">
      <c r="I971" s="11"/>
      <c r="J971" s="10"/>
      <c r="K971" s="6"/>
      <c r="L971" s="10"/>
      <c r="M971" s="10"/>
      <c r="N971" s="10"/>
      <c r="O971" s="10"/>
      <c r="P971" s="10"/>
      <c r="Q971" s="10"/>
      <c r="R971" s="10"/>
      <c r="S971" s="10"/>
      <c r="T971" s="14"/>
      <c r="U971" s="6"/>
      <c r="V971" s="14"/>
      <c r="W971" s="6"/>
      <c r="X971" s="14"/>
      <c r="Y971" s="6"/>
      <c r="Z971" s="14"/>
      <c r="AA971" s="9"/>
      <c r="AB971" s="7"/>
      <c r="AC971" s="6"/>
      <c r="AD971" s="13"/>
      <c r="AE971" s="8"/>
      <c r="AF971" s="6"/>
      <c r="AG971" s="6"/>
      <c r="AH971" s="6"/>
      <c r="AI971" s="6"/>
      <c r="AJ971" s="6"/>
      <c r="AK971" s="6"/>
      <c r="AL971" s="6"/>
      <c r="AM971" s="6"/>
      <c r="AN971" s="6"/>
      <c r="AO971" s="6"/>
      <c r="AP971" s="6"/>
      <c r="AQ971" s="6"/>
      <c r="AR971" s="6"/>
      <c r="AS971" s="6"/>
      <c r="AT971" s="6"/>
      <c r="AU971" s="6"/>
      <c r="AV971" s="10"/>
      <c r="AW971" s="13"/>
      <c r="AY971" s="17"/>
      <c r="AZ971" s="12"/>
      <c r="BA971" s="12"/>
      <c r="BB971" s="12"/>
      <c r="BC971" s="12"/>
      <c r="BD971" s="12"/>
      <c r="BE971" s="12"/>
      <c r="BF971" s="18"/>
      <c r="BG971" s="18"/>
      <c r="BH971" s="18"/>
      <c r="BI971" s="15"/>
      <c r="BJ971" s="19"/>
      <c r="BK971" s="18"/>
      <c r="BL971" s="17"/>
      <c r="BM971" s="17"/>
      <c r="BN971" s="16"/>
    </row>
    <row r="972" spans="9:66" x14ac:dyDescent="0.2">
      <c r="I972" s="11"/>
      <c r="J972" s="10"/>
      <c r="K972" s="6"/>
      <c r="L972" s="10"/>
      <c r="M972" s="10"/>
      <c r="N972" s="10"/>
      <c r="O972" s="10"/>
      <c r="P972" s="10"/>
      <c r="Q972" s="10"/>
      <c r="R972" s="10"/>
      <c r="S972" s="10"/>
      <c r="T972" s="14"/>
      <c r="U972" s="6"/>
      <c r="V972" s="14"/>
      <c r="W972" s="6"/>
      <c r="X972" s="14"/>
      <c r="Y972" s="6"/>
      <c r="Z972" s="14"/>
      <c r="AA972" s="9"/>
      <c r="AB972" s="7"/>
      <c r="AC972" s="6"/>
      <c r="AD972" s="13"/>
      <c r="AE972" s="8"/>
      <c r="AF972" s="6"/>
      <c r="AG972" s="6"/>
      <c r="AH972" s="6"/>
      <c r="AI972" s="6"/>
      <c r="AJ972" s="6"/>
      <c r="AK972" s="6"/>
      <c r="AL972" s="6"/>
      <c r="AM972" s="6"/>
      <c r="AN972" s="6"/>
      <c r="AO972" s="6"/>
      <c r="AP972" s="6"/>
      <c r="AQ972" s="6"/>
      <c r="AR972" s="6"/>
      <c r="AS972" s="6"/>
      <c r="AT972" s="6"/>
      <c r="AU972" s="6"/>
      <c r="AV972" s="10"/>
      <c r="AW972" s="13"/>
      <c r="AY972" s="17"/>
      <c r="AZ972" s="12"/>
      <c r="BA972" s="12"/>
      <c r="BB972" s="12"/>
      <c r="BC972" s="12"/>
      <c r="BD972" s="12"/>
      <c r="BE972" s="12"/>
      <c r="BF972" s="18"/>
      <c r="BG972" s="18"/>
      <c r="BH972" s="18"/>
      <c r="BI972" s="15"/>
      <c r="BJ972" s="19"/>
      <c r="BK972" s="18"/>
      <c r="BL972" s="17"/>
      <c r="BM972" s="17"/>
      <c r="BN972" s="16"/>
    </row>
    <row r="973" spans="9:66" x14ac:dyDescent="0.2">
      <c r="I973" s="11"/>
      <c r="J973" s="10"/>
      <c r="K973" s="6"/>
      <c r="L973" s="10"/>
      <c r="M973" s="10"/>
      <c r="N973" s="10"/>
      <c r="O973" s="10"/>
      <c r="P973" s="10"/>
      <c r="Q973" s="10"/>
      <c r="R973" s="10"/>
      <c r="S973" s="10"/>
      <c r="T973" s="14"/>
      <c r="U973" s="6"/>
      <c r="V973" s="14"/>
      <c r="W973" s="6"/>
      <c r="X973" s="14"/>
      <c r="Y973" s="6"/>
      <c r="Z973" s="14"/>
      <c r="AA973" s="9"/>
      <c r="AB973" s="7"/>
      <c r="AC973" s="6"/>
      <c r="AD973" s="13"/>
      <c r="AE973" s="8"/>
      <c r="AF973" s="6"/>
      <c r="AG973" s="6"/>
      <c r="AH973" s="6"/>
      <c r="AI973" s="6"/>
      <c r="AJ973" s="6"/>
      <c r="AK973" s="6"/>
      <c r="AL973" s="6"/>
      <c r="AM973" s="6"/>
      <c r="AN973" s="6"/>
      <c r="AO973" s="6"/>
      <c r="AP973" s="6"/>
      <c r="AQ973" s="6"/>
      <c r="AR973" s="6"/>
      <c r="AS973" s="6"/>
      <c r="AT973" s="6"/>
      <c r="AU973" s="6"/>
      <c r="AV973" s="10"/>
      <c r="AW973" s="13"/>
      <c r="AY973" s="17"/>
      <c r="AZ973" s="12"/>
      <c r="BA973" s="12"/>
      <c r="BB973" s="12"/>
      <c r="BC973" s="12"/>
      <c r="BD973" s="12"/>
      <c r="BE973" s="12"/>
      <c r="BF973" s="18"/>
      <c r="BG973" s="18"/>
      <c r="BH973" s="18"/>
      <c r="BI973" s="15"/>
      <c r="BJ973" s="19"/>
      <c r="BK973" s="18"/>
      <c r="BL973" s="17"/>
      <c r="BM973" s="17"/>
      <c r="BN973" s="16"/>
    </row>
    <row r="974" spans="9:66" x14ac:dyDescent="0.2">
      <c r="I974" s="11"/>
      <c r="J974" s="10"/>
      <c r="K974" s="6"/>
      <c r="L974" s="10"/>
      <c r="M974" s="10"/>
      <c r="N974" s="10"/>
      <c r="O974" s="10"/>
      <c r="P974" s="10"/>
      <c r="Q974" s="10"/>
      <c r="R974" s="10"/>
      <c r="S974" s="10"/>
      <c r="T974" s="14"/>
      <c r="U974" s="6"/>
      <c r="V974" s="14"/>
      <c r="W974" s="6"/>
      <c r="X974" s="14"/>
      <c r="Y974" s="6"/>
      <c r="Z974" s="14"/>
      <c r="AA974" s="9"/>
      <c r="AB974" s="7"/>
      <c r="AC974" s="6"/>
      <c r="AD974" s="13"/>
      <c r="AE974" s="8"/>
      <c r="AF974" s="6"/>
      <c r="AG974" s="6"/>
      <c r="AH974" s="6"/>
      <c r="AI974" s="6"/>
      <c r="AJ974" s="6"/>
      <c r="AK974" s="6"/>
      <c r="AL974" s="6"/>
      <c r="AM974" s="6"/>
      <c r="AN974" s="6"/>
      <c r="AO974" s="6"/>
      <c r="AP974" s="6"/>
      <c r="AQ974" s="6"/>
      <c r="AR974" s="6"/>
      <c r="AS974" s="6"/>
      <c r="AT974" s="6"/>
      <c r="AU974" s="6"/>
      <c r="AV974" s="10"/>
      <c r="AW974" s="13"/>
      <c r="AY974" s="17"/>
      <c r="AZ974" s="12"/>
      <c r="BA974" s="12"/>
      <c r="BB974" s="12"/>
      <c r="BC974" s="12"/>
      <c r="BD974" s="12"/>
      <c r="BE974" s="12"/>
      <c r="BF974" s="18"/>
      <c r="BG974" s="18"/>
      <c r="BH974" s="18"/>
      <c r="BI974" s="15"/>
      <c r="BJ974" s="19"/>
      <c r="BK974" s="18"/>
      <c r="BL974" s="17"/>
      <c r="BM974" s="17"/>
      <c r="BN974" s="16"/>
    </row>
    <row r="975" spans="9:66" x14ac:dyDescent="0.2">
      <c r="I975" s="11"/>
      <c r="J975" s="10"/>
      <c r="K975" s="6"/>
      <c r="L975" s="10"/>
      <c r="M975" s="10"/>
      <c r="N975" s="10"/>
      <c r="O975" s="10"/>
      <c r="P975" s="10"/>
      <c r="Q975" s="10"/>
      <c r="R975" s="10"/>
      <c r="S975" s="10"/>
      <c r="T975" s="14"/>
      <c r="U975" s="6"/>
      <c r="V975" s="14"/>
      <c r="W975" s="6"/>
      <c r="X975" s="14"/>
      <c r="Y975" s="6"/>
      <c r="Z975" s="14"/>
      <c r="AA975" s="9"/>
      <c r="AB975" s="7"/>
      <c r="AC975" s="6"/>
      <c r="AD975" s="13"/>
      <c r="AE975" s="8"/>
      <c r="AF975" s="6"/>
      <c r="AG975" s="6"/>
      <c r="AH975" s="6"/>
      <c r="AI975" s="6"/>
      <c r="AJ975" s="6"/>
      <c r="AK975" s="6"/>
      <c r="AL975" s="6"/>
      <c r="AM975" s="6"/>
      <c r="AN975" s="6"/>
      <c r="AO975" s="6"/>
      <c r="AP975" s="6"/>
      <c r="AQ975" s="6"/>
      <c r="AR975" s="6"/>
      <c r="AS975" s="6"/>
      <c r="AT975" s="6"/>
      <c r="AU975" s="6"/>
      <c r="AV975" s="10"/>
      <c r="AW975" s="13"/>
      <c r="AY975" s="17"/>
      <c r="AZ975" s="12"/>
      <c r="BA975" s="12"/>
      <c r="BB975" s="12"/>
      <c r="BC975" s="12"/>
      <c r="BD975" s="12"/>
      <c r="BE975" s="12"/>
      <c r="BF975" s="18"/>
      <c r="BG975" s="18"/>
      <c r="BH975" s="18"/>
      <c r="BI975" s="15"/>
      <c r="BJ975" s="19"/>
      <c r="BK975" s="18"/>
      <c r="BL975" s="17"/>
      <c r="BM975" s="17"/>
      <c r="BN975" s="16"/>
    </row>
    <row r="976" spans="9:66" x14ac:dyDescent="0.2">
      <c r="I976" s="11"/>
      <c r="J976" s="10"/>
      <c r="K976" s="6"/>
      <c r="L976" s="10"/>
      <c r="M976" s="10"/>
      <c r="N976" s="10"/>
      <c r="O976" s="10"/>
      <c r="P976" s="10"/>
      <c r="Q976" s="10"/>
      <c r="R976" s="10"/>
      <c r="S976" s="10"/>
      <c r="T976" s="14"/>
      <c r="U976" s="6"/>
      <c r="V976" s="14"/>
      <c r="W976" s="6"/>
      <c r="X976" s="14"/>
      <c r="Y976" s="6"/>
      <c r="Z976" s="14"/>
      <c r="AA976" s="9"/>
      <c r="AB976" s="7"/>
      <c r="AC976" s="6"/>
      <c r="AD976" s="13"/>
      <c r="AE976" s="8"/>
      <c r="AF976" s="6"/>
      <c r="AG976" s="6"/>
      <c r="AH976" s="6"/>
      <c r="AI976" s="6"/>
      <c r="AJ976" s="6"/>
      <c r="AK976" s="6"/>
      <c r="AL976" s="6"/>
      <c r="AM976" s="6"/>
      <c r="AN976" s="6"/>
      <c r="AO976" s="6"/>
      <c r="AP976" s="6"/>
      <c r="AQ976" s="6"/>
      <c r="AR976" s="6"/>
      <c r="AS976" s="6"/>
      <c r="AT976" s="6"/>
      <c r="AU976" s="6"/>
      <c r="AV976" s="10"/>
      <c r="AW976" s="13"/>
      <c r="AY976" s="17"/>
      <c r="AZ976" s="12"/>
      <c r="BA976" s="12"/>
      <c r="BB976" s="12"/>
      <c r="BC976" s="12"/>
      <c r="BD976" s="12"/>
      <c r="BE976" s="12"/>
      <c r="BF976" s="18"/>
      <c r="BG976" s="18"/>
      <c r="BH976" s="18"/>
      <c r="BI976" s="15"/>
      <c r="BJ976" s="19"/>
      <c r="BK976" s="18"/>
      <c r="BL976" s="17"/>
      <c r="BM976" s="17"/>
      <c r="BN976" s="16"/>
    </row>
    <row r="977" spans="9:66" x14ac:dyDescent="0.2">
      <c r="I977" s="11"/>
      <c r="J977" s="10"/>
      <c r="K977" s="6"/>
      <c r="L977" s="10"/>
      <c r="M977" s="10"/>
      <c r="N977" s="10"/>
      <c r="O977" s="10"/>
      <c r="P977" s="10"/>
      <c r="Q977" s="10"/>
      <c r="R977" s="10"/>
      <c r="S977" s="10"/>
      <c r="T977" s="14"/>
      <c r="U977" s="6"/>
      <c r="V977" s="14"/>
      <c r="W977" s="6"/>
      <c r="X977" s="14"/>
      <c r="Y977" s="6"/>
      <c r="Z977" s="14"/>
      <c r="AA977" s="9"/>
      <c r="AB977" s="7"/>
      <c r="AC977" s="6"/>
      <c r="AD977" s="13"/>
      <c r="AE977" s="8"/>
      <c r="AF977" s="6"/>
      <c r="AG977" s="6"/>
      <c r="AH977" s="6"/>
      <c r="AI977" s="6"/>
      <c r="AJ977" s="6"/>
      <c r="AK977" s="6"/>
      <c r="AL977" s="6"/>
      <c r="AM977" s="6"/>
      <c r="AN977" s="6"/>
      <c r="AO977" s="6"/>
      <c r="AP977" s="6"/>
      <c r="AQ977" s="6"/>
      <c r="AR977" s="6"/>
      <c r="AS977" s="6"/>
      <c r="AT977" s="6"/>
      <c r="AU977" s="6"/>
      <c r="AV977" s="10"/>
      <c r="AW977" s="13"/>
      <c r="AY977" s="17"/>
      <c r="AZ977" s="12"/>
      <c r="BA977" s="12"/>
      <c r="BB977" s="12"/>
      <c r="BC977" s="12"/>
      <c r="BD977" s="12"/>
      <c r="BE977" s="12"/>
      <c r="BF977" s="18"/>
      <c r="BG977" s="18"/>
      <c r="BH977" s="18"/>
      <c r="BI977" s="15"/>
      <c r="BJ977" s="19"/>
      <c r="BK977" s="18"/>
      <c r="BL977" s="17"/>
      <c r="BM977" s="17"/>
      <c r="BN977" s="16"/>
    </row>
    <row r="978" spans="9:66" x14ac:dyDescent="0.2">
      <c r="I978" s="11"/>
      <c r="J978" s="10"/>
      <c r="K978" s="6"/>
      <c r="L978" s="10"/>
      <c r="M978" s="10"/>
      <c r="N978" s="10"/>
      <c r="O978" s="10"/>
      <c r="P978" s="10"/>
      <c r="Q978" s="10"/>
      <c r="R978" s="10"/>
      <c r="S978" s="10"/>
      <c r="T978" s="14"/>
      <c r="U978" s="6"/>
      <c r="V978" s="14"/>
      <c r="W978" s="6"/>
      <c r="X978" s="14"/>
      <c r="Y978" s="6"/>
      <c r="Z978" s="14"/>
      <c r="AA978" s="9"/>
      <c r="AB978" s="7"/>
      <c r="AC978" s="6"/>
      <c r="AD978" s="13"/>
      <c r="AE978" s="8"/>
      <c r="AF978" s="6"/>
      <c r="AG978" s="6"/>
      <c r="AH978" s="6"/>
      <c r="AI978" s="6"/>
      <c r="AJ978" s="6"/>
      <c r="AK978" s="6"/>
      <c r="AL978" s="6"/>
      <c r="AM978" s="6"/>
      <c r="AN978" s="6"/>
      <c r="AO978" s="6"/>
      <c r="AP978" s="6"/>
      <c r="AQ978" s="6"/>
      <c r="AR978" s="6"/>
      <c r="AS978" s="6"/>
      <c r="AT978" s="6"/>
      <c r="AU978" s="6"/>
      <c r="AV978" s="10"/>
      <c r="AW978" s="13"/>
      <c r="AY978" s="17"/>
      <c r="AZ978" s="12"/>
      <c r="BA978" s="12"/>
      <c r="BB978" s="12"/>
      <c r="BC978" s="12"/>
      <c r="BD978" s="12"/>
      <c r="BE978" s="12"/>
      <c r="BF978" s="18"/>
      <c r="BG978" s="18"/>
      <c r="BH978" s="18"/>
      <c r="BI978" s="15"/>
      <c r="BJ978" s="19"/>
      <c r="BK978" s="18"/>
      <c r="BL978" s="17"/>
      <c r="BM978" s="17"/>
      <c r="BN978" s="16"/>
    </row>
    <row r="979" spans="9:66" x14ac:dyDescent="0.2">
      <c r="I979" s="11"/>
      <c r="J979" s="10"/>
      <c r="K979" s="6"/>
      <c r="L979" s="10"/>
      <c r="M979" s="10"/>
      <c r="N979" s="10"/>
      <c r="O979" s="10"/>
      <c r="P979" s="10"/>
      <c r="Q979" s="10"/>
      <c r="R979" s="10"/>
      <c r="S979" s="10"/>
      <c r="T979" s="14"/>
      <c r="U979" s="6"/>
      <c r="V979" s="14"/>
      <c r="W979" s="6"/>
      <c r="X979" s="14"/>
      <c r="Y979" s="6"/>
      <c r="Z979" s="14"/>
      <c r="AA979" s="9"/>
      <c r="AB979" s="7"/>
      <c r="AC979" s="6"/>
      <c r="AD979" s="13"/>
      <c r="AE979" s="8"/>
      <c r="AF979" s="6"/>
      <c r="AG979" s="6"/>
      <c r="AH979" s="6"/>
      <c r="AI979" s="6"/>
      <c r="AJ979" s="6"/>
      <c r="AK979" s="6"/>
      <c r="AL979" s="6"/>
      <c r="AM979" s="6"/>
      <c r="AN979" s="6"/>
      <c r="AO979" s="6"/>
      <c r="AP979" s="6"/>
      <c r="AQ979" s="6"/>
      <c r="AR979" s="6"/>
      <c r="AS979" s="6"/>
      <c r="AT979" s="6"/>
      <c r="AU979" s="6"/>
      <c r="AV979" s="10"/>
      <c r="AW979" s="13"/>
      <c r="AY979" s="17"/>
      <c r="AZ979" s="12"/>
      <c r="BA979" s="12"/>
      <c r="BB979" s="12"/>
      <c r="BC979" s="12"/>
      <c r="BD979" s="12"/>
      <c r="BE979" s="12"/>
      <c r="BF979" s="18"/>
      <c r="BG979" s="18"/>
      <c r="BH979" s="18"/>
      <c r="BI979" s="15"/>
      <c r="BJ979" s="19"/>
      <c r="BK979" s="18"/>
      <c r="BL979" s="17"/>
      <c r="BM979" s="17"/>
      <c r="BN979" s="16"/>
    </row>
    <row r="980" spans="9:66" x14ac:dyDescent="0.2">
      <c r="I980" s="11"/>
      <c r="J980" s="10"/>
      <c r="K980" s="6"/>
      <c r="L980" s="10"/>
      <c r="M980" s="10"/>
      <c r="N980" s="10"/>
      <c r="O980" s="10"/>
      <c r="P980" s="10"/>
      <c r="Q980" s="10"/>
      <c r="R980" s="10"/>
      <c r="S980" s="10"/>
      <c r="T980" s="14"/>
      <c r="U980" s="6"/>
      <c r="V980" s="14"/>
      <c r="W980" s="6"/>
      <c r="X980" s="14"/>
      <c r="Y980" s="6"/>
      <c r="Z980" s="14"/>
      <c r="AA980" s="9"/>
      <c r="AB980" s="7"/>
      <c r="AC980" s="6"/>
      <c r="AD980" s="13"/>
      <c r="AE980" s="8"/>
      <c r="AF980" s="6"/>
      <c r="AG980" s="6"/>
      <c r="AH980" s="6"/>
      <c r="AI980" s="6"/>
      <c r="AJ980" s="6"/>
      <c r="AK980" s="6"/>
      <c r="AL980" s="6"/>
      <c r="AM980" s="6"/>
      <c r="AN980" s="6"/>
      <c r="AO980" s="6"/>
      <c r="AP980" s="6"/>
      <c r="AQ980" s="6"/>
      <c r="AR980" s="6"/>
      <c r="AS980" s="6"/>
      <c r="AT980" s="6"/>
      <c r="AU980" s="6"/>
      <c r="AV980" s="10"/>
      <c r="AW980" s="13"/>
      <c r="AY980" s="17"/>
      <c r="AZ980" s="12"/>
      <c r="BA980" s="12"/>
      <c r="BB980" s="12"/>
      <c r="BC980" s="12"/>
      <c r="BD980" s="12"/>
      <c r="BE980" s="12"/>
      <c r="BF980" s="18"/>
      <c r="BG980" s="18"/>
      <c r="BH980" s="18"/>
      <c r="BI980" s="15"/>
      <c r="BJ980" s="19"/>
      <c r="BK980" s="18"/>
      <c r="BL980" s="17"/>
      <c r="BM980" s="17"/>
      <c r="BN980" s="16"/>
    </row>
    <row r="981" spans="9:66" x14ac:dyDescent="0.2">
      <c r="I981" s="11"/>
      <c r="J981" s="10"/>
      <c r="K981" s="6"/>
      <c r="L981" s="10"/>
      <c r="M981" s="10"/>
      <c r="N981" s="10"/>
      <c r="O981" s="10"/>
      <c r="P981" s="10"/>
      <c r="Q981" s="10"/>
      <c r="R981" s="10"/>
      <c r="S981" s="10"/>
      <c r="T981" s="14"/>
      <c r="U981" s="6"/>
      <c r="V981" s="14"/>
      <c r="W981" s="6"/>
      <c r="X981" s="14"/>
      <c r="Y981" s="6"/>
      <c r="Z981" s="14"/>
      <c r="AA981" s="9"/>
      <c r="AB981" s="7"/>
      <c r="AC981" s="6"/>
      <c r="AD981" s="13"/>
      <c r="AE981" s="8"/>
      <c r="AF981" s="6"/>
      <c r="AG981" s="6"/>
      <c r="AH981" s="6"/>
      <c r="AI981" s="6"/>
      <c r="AJ981" s="6"/>
      <c r="AK981" s="6"/>
      <c r="AL981" s="6"/>
      <c r="AM981" s="6"/>
      <c r="AN981" s="6"/>
      <c r="AO981" s="6"/>
      <c r="AP981" s="6"/>
      <c r="AQ981" s="6"/>
      <c r="AR981" s="6"/>
      <c r="AS981" s="6"/>
      <c r="AT981" s="6"/>
      <c r="AU981" s="6"/>
      <c r="AV981" s="10"/>
      <c r="AW981" s="13"/>
      <c r="AY981" s="17"/>
      <c r="AZ981" s="12"/>
      <c r="BA981" s="12"/>
      <c r="BB981" s="12"/>
      <c r="BC981" s="12"/>
      <c r="BD981" s="12"/>
      <c r="BE981" s="12"/>
      <c r="BF981" s="18"/>
      <c r="BG981" s="18"/>
      <c r="BH981" s="18"/>
      <c r="BI981" s="15"/>
      <c r="BJ981" s="19"/>
      <c r="BK981" s="18"/>
      <c r="BL981" s="17"/>
      <c r="BM981" s="17"/>
      <c r="BN981" s="16"/>
    </row>
    <row r="982" spans="9:66" x14ac:dyDescent="0.2">
      <c r="I982" s="11"/>
      <c r="J982" s="10"/>
      <c r="K982" s="6"/>
      <c r="L982" s="10"/>
      <c r="M982" s="10"/>
      <c r="N982" s="10"/>
      <c r="O982" s="10"/>
      <c r="P982" s="10"/>
      <c r="Q982" s="10"/>
      <c r="R982" s="10"/>
      <c r="S982" s="10"/>
      <c r="T982" s="14"/>
      <c r="U982" s="6"/>
      <c r="V982" s="14"/>
      <c r="W982" s="6"/>
      <c r="X982" s="14"/>
      <c r="Y982" s="6"/>
      <c r="Z982" s="14"/>
      <c r="AA982" s="9"/>
      <c r="AB982" s="7"/>
      <c r="AC982" s="6"/>
      <c r="AD982" s="13"/>
      <c r="AE982" s="8"/>
      <c r="AF982" s="6"/>
      <c r="AG982" s="6"/>
      <c r="AH982" s="6"/>
      <c r="AI982" s="6"/>
      <c r="AJ982" s="6"/>
      <c r="AK982" s="6"/>
      <c r="AL982" s="6"/>
      <c r="AM982" s="6"/>
      <c r="AN982" s="6"/>
      <c r="AO982" s="6"/>
      <c r="AP982" s="6"/>
      <c r="AQ982" s="6"/>
      <c r="AR982" s="6"/>
      <c r="AS982" s="6"/>
      <c r="AT982" s="6"/>
      <c r="AU982" s="6"/>
      <c r="AV982" s="10"/>
      <c r="AW982" s="13"/>
      <c r="AY982" s="17"/>
      <c r="AZ982" s="12"/>
      <c r="BA982" s="12"/>
      <c r="BB982" s="12"/>
      <c r="BC982" s="12"/>
      <c r="BD982" s="12"/>
      <c r="BE982" s="12"/>
      <c r="BF982" s="18"/>
      <c r="BG982" s="18"/>
      <c r="BH982" s="18"/>
      <c r="BI982" s="15"/>
      <c r="BJ982" s="19"/>
      <c r="BK982" s="18"/>
      <c r="BL982" s="17"/>
      <c r="BM982" s="17"/>
      <c r="BN982" s="16"/>
    </row>
    <row r="983" spans="9:66" x14ac:dyDescent="0.2">
      <c r="I983" s="11"/>
      <c r="J983" s="10"/>
      <c r="K983" s="6"/>
      <c r="L983" s="10"/>
      <c r="M983" s="10"/>
      <c r="N983" s="10"/>
      <c r="O983" s="10"/>
      <c r="P983" s="10"/>
      <c r="Q983" s="10"/>
      <c r="R983" s="10"/>
      <c r="S983" s="10"/>
      <c r="T983" s="14"/>
      <c r="U983" s="6"/>
      <c r="V983" s="14"/>
      <c r="W983" s="6"/>
      <c r="X983" s="14"/>
      <c r="Y983" s="6"/>
      <c r="Z983" s="14"/>
      <c r="AA983" s="9"/>
      <c r="AB983" s="7"/>
      <c r="AC983" s="6"/>
      <c r="AD983" s="13"/>
      <c r="AE983" s="8"/>
      <c r="AF983" s="6"/>
      <c r="AG983" s="6"/>
      <c r="AH983" s="6"/>
      <c r="AI983" s="6"/>
      <c r="AJ983" s="6"/>
      <c r="AK983" s="6"/>
      <c r="AL983" s="6"/>
      <c r="AM983" s="6"/>
      <c r="AN983" s="6"/>
      <c r="AO983" s="6"/>
      <c r="AP983" s="6"/>
      <c r="AQ983" s="6"/>
      <c r="AR983" s="6"/>
      <c r="AS983" s="6"/>
      <c r="AT983" s="6"/>
      <c r="AU983" s="6"/>
      <c r="AV983" s="10"/>
      <c r="AW983" s="13"/>
      <c r="AY983" s="17"/>
      <c r="AZ983" s="12"/>
      <c r="BA983" s="12"/>
      <c r="BB983" s="12"/>
      <c r="BC983" s="12"/>
      <c r="BD983" s="12"/>
      <c r="BE983" s="12"/>
      <c r="BF983" s="18"/>
      <c r="BG983" s="18"/>
      <c r="BH983" s="18"/>
      <c r="BI983" s="15"/>
      <c r="BJ983" s="19"/>
      <c r="BK983" s="18"/>
      <c r="BL983" s="17"/>
      <c r="BM983" s="17"/>
      <c r="BN983" s="16"/>
    </row>
    <row r="984" spans="9:66" x14ac:dyDescent="0.2">
      <c r="I984" s="11"/>
      <c r="J984" s="10"/>
      <c r="K984" s="6"/>
      <c r="L984" s="10"/>
      <c r="M984" s="10"/>
      <c r="N984" s="10"/>
      <c r="O984" s="10"/>
      <c r="P984" s="10"/>
      <c r="Q984" s="10"/>
      <c r="R984" s="10"/>
      <c r="S984" s="10"/>
      <c r="T984" s="14"/>
      <c r="U984" s="6"/>
      <c r="V984" s="14"/>
      <c r="W984" s="6"/>
      <c r="X984" s="14"/>
      <c r="Y984" s="6"/>
      <c r="Z984" s="14"/>
      <c r="AA984" s="9"/>
      <c r="AB984" s="7"/>
      <c r="AC984" s="6"/>
      <c r="AD984" s="13"/>
      <c r="AE984" s="8"/>
      <c r="AF984" s="6"/>
      <c r="AG984" s="6"/>
      <c r="AH984" s="6"/>
      <c r="AI984" s="6"/>
      <c r="AJ984" s="6"/>
      <c r="AK984" s="6"/>
      <c r="AL984" s="6"/>
      <c r="AM984" s="6"/>
      <c r="AN984" s="6"/>
      <c r="AO984" s="6"/>
      <c r="AP984" s="6"/>
      <c r="AQ984" s="6"/>
      <c r="AR984" s="6"/>
      <c r="AS984" s="6"/>
      <c r="AT984" s="6"/>
      <c r="AU984" s="6"/>
      <c r="AV984" s="10"/>
      <c r="AW984" s="13"/>
      <c r="AY984" s="17"/>
      <c r="AZ984" s="12"/>
      <c r="BA984" s="12"/>
      <c r="BB984" s="12"/>
      <c r="BC984" s="12"/>
      <c r="BD984" s="12"/>
      <c r="BE984" s="12"/>
      <c r="BF984" s="18"/>
      <c r="BG984" s="18"/>
      <c r="BH984" s="18"/>
      <c r="BI984" s="15"/>
      <c r="BJ984" s="19"/>
      <c r="BK984" s="18"/>
      <c r="BL984" s="17"/>
      <c r="BM984" s="17"/>
      <c r="BN984" s="16"/>
    </row>
    <row r="985" spans="9:66" x14ac:dyDescent="0.2">
      <c r="I985" s="11"/>
      <c r="J985" s="10"/>
      <c r="K985" s="6"/>
      <c r="L985" s="10"/>
      <c r="M985" s="10"/>
      <c r="N985" s="10"/>
      <c r="O985" s="10"/>
      <c r="P985" s="10"/>
      <c r="Q985" s="10"/>
      <c r="R985" s="10"/>
      <c r="S985" s="10"/>
      <c r="T985" s="14"/>
      <c r="U985" s="6"/>
      <c r="V985" s="14"/>
      <c r="W985" s="6"/>
      <c r="X985" s="14"/>
      <c r="Y985" s="6"/>
      <c r="Z985" s="14"/>
      <c r="AA985" s="9"/>
      <c r="AB985" s="7"/>
      <c r="AC985" s="6"/>
      <c r="AD985" s="13"/>
      <c r="AE985" s="8"/>
      <c r="AF985" s="6"/>
      <c r="AG985" s="6"/>
      <c r="AH985" s="6"/>
      <c r="AI985" s="6"/>
      <c r="AJ985" s="6"/>
      <c r="AK985" s="6"/>
      <c r="AL985" s="6"/>
      <c r="AM985" s="6"/>
      <c r="AN985" s="6"/>
      <c r="AO985" s="6"/>
      <c r="AP985" s="6"/>
      <c r="AQ985" s="6"/>
      <c r="AR985" s="6"/>
      <c r="AS985" s="6"/>
      <c r="AT985" s="6"/>
      <c r="AU985" s="6"/>
      <c r="AV985" s="10"/>
      <c r="AW985" s="13"/>
      <c r="AY985" s="17"/>
      <c r="AZ985" s="12"/>
      <c r="BA985" s="12"/>
      <c r="BB985" s="12"/>
      <c r="BC985" s="12"/>
      <c r="BD985" s="12"/>
      <c r="BE985" s="12"/>
      <c r="BF985" s="18"/>
      <c r="BG985" s="18"/>
      <c r="BH985" s="18"/>
      <c r="BI985" s="15"/>
      <c r="BJ985" s="19"/>
      <c r="BK985" s="18"/>
      <c r="BL985" s="17"/>
      <c r="BM985" s="17"/>
      <c r="BN985" s="16"/>
    </row>
    <row r="986" spans="9:66" x14ac:dyDescent="0.2">
      <c r="I986" s="11"/>
      <c r="J986" s="10"/>
      <c r="K986" s="6"/>
      <c r="L986" s="10"/>
      <c r="M986" s="10"/>
      <c r="N986" s="10"/>
      <c r="O986" s="10"/>
      <c r="P986" s="10"/>
      <c r="Q986" s="10"/>
      <c r="R986" s="10"/>
      <c r="S986" s="10"/>
      <c r="T986" s="14"/>
      <c r="U986" s="6"/>
      <c r="V986" s="14"/>
      <c r="W986" s="6"/>
      <c r="X986" s="14"/>
      <c r="Y986" s="6"/>
      <c r="Z986" s="14"/>
      <c r="AA986" s="9"/>
      <c r="AB986" s="7"/>
      <c r="AC986" s="6"/>
      <c r="AD986" s="13"/>
      <c r="AE986" s="8"/>
      <c r="AF986" s="6"/>
      <c r="AG986" s="6"/>
      <c r="AH986" s="6"/>
      <c r="AI986" s="6"/>
      <c r="AJ986" s="6"/>
      <c r="AK986" s="6"/>
      <c r="AL986" s="6"/>
      <c r="AM986" s="6"/>
      <c r="AN986" s="6"/>
      <c r="AO986" s="6"/>
      <c r="AP986" s="6"/>
      <c r="AQ986" s="6"/>
      <c r="AR986" s="6"/>
      <c r="AS986" s="6"/>
      <c r="AT986" s="6"/>
      <c r="AU986" s="6"/>
      <c r="AV986" s="10"/>
      <c r="AW986" s="13"/>
      <c r="AY986" s="17"/>
      <c r="AZ986" s="12"/>
      <c r="BA986" s="12"/>
      <c r="BB986" s="12"/>
      <c r="BC986" s="12"/>
      <c r="BD986" s="12"/>
      <c r="BE986" s="12"/>
      <c r="BF986" s="18"/>
      <c r="BG986" s="18"/>
      <c r="BH986" s="18"/>
      <c r="BI986" s="15"/>
      <c r="BJ986" s="19"/>
      <c r="BK986" s="18"/>
      <c r="BL986" s="17"/>
      <c r="BM986" s="17"/>
      <c r="BN986" s="16"/>
    </row>
    <row r="987" spans="9:66" x14ac:dyDescent="0.2">
      <c r="I987" s="11"/>
      <c r="J987" s="10"/>
      <c r="K987" s="6"/>
      <c r="L987" s="10"/>
      <c r="M987" s="10"/>
      <c r="N987" s="10"/>
      <c r="O987" s="10"/>
      <c r="P987" s="10"/>
      <c r="Q987" s="10"/>
      <c r="R987" s="10"/>
      <c r="S987" s="10"/>
      <c r="T987" s="14"/>
      <c r="U987" s="6"/>
      <c r="V987" s="14"/>
      <c r="W987" s="6"/>
      <c r="X987" s="14"/>
      <c r="Y987" s="6"/>
      <c r="Z987" s="14"/>
      <c r="AA987" s="9"/>
      <c r="AB987" s="7"/>
      <c r="AC987" s="6"/>
      <c r="AD987" s="13"/>
      <c r="AE987" s="8"/>
      <c r="AF987" s="6"/>
      <c r="AG987" s="6"/>
      <c r="AH987" s="6"/>
      <c r="AI987" s="6"/>
      <c r="AJ987" s="6"/>
      <c r="AK987" s="6"/>
      <c r="AL987" s="6"/>
      <c r="AM987" s="6"/>
      <c r="AN987" s="6"/>
      <c r="AO987" s="6"/>
      <c r="AP987" s="6"/>
      <c r="AQ987" s="6"/>
      <c r="AR987" s="6"/>
      <c r="AS987" s="6"/>
      <c r="AT987" s="6"/>
      <c r="AU987" s="6"/>
      <c r="AV987" s="10"/>
      <c r="AW987" s="13"/>
      <c r="AY987" s="17"/>
      <c r="AZ987" s="12"/>
      <c r="BA987" s="12"/>
      <c r="BB987" s="12"/>
      <c r="BC987" s="12"/>
      <c r="BD987" s="12"/>
      <c r="BE987" s="12"/>
      <c r="BF987" s="18"/>
      <c r="BG987" s="18"/>
      <c r="BH987" s="18"/>
      <c r="BI987" s="15"/>
      <c r="BJ987" s="19"/>
      <c r="BK987" s="18"/>
      <c r="BL987" s="17"/>
      <c r="BM987" s="17"/>
      <c r="BN987" s="16"/>
    </row>
    <row r="988" spans="9:66" x14ac:dyDescent="0.2">
      <c r="I988" s="11"/>
      <c r="J988" s="10"/>
      <c r="K988" s="6"/>
      <c r="L988" s="10"/>
      <c r="M988" s="10"/>
      <c r="N988" s="10"/>
      <c r="O988" s="10"/>
      <c r="P988" s="10"/>
      <c r="Q988" s="10"/>
      <c r="R988" s="10"/>
      <c r="S988" s="10"/>
      <c r="T988" s="14"/>
      <c r="U988" s="6"/>
      <c r="V988" s="14"/>
      <c r="W988" s="6"/>
      <c r="X988" s="14"/>
      <c r="Y988" s="6"/>
      <c r="Z988" s="14"/>
      <c r="AA988" s="9"/>
      <c r="AB988" s="7"/>
      <c r="AC988" s="6"/>
      <c r="AD988" s="13"/>
      <c r="AE988" s="8"/>
      <c r="AF988" s="6"/>
      <c r="AG988" s="6"/>
      <c r="AH988" s="6"/>
      <c r="AI988" s="6"/>
      <c r="AJ988" s="6"/>
      <c r="AK988" s="6"/>
      <c r="AL988" s="6"/>
      <c r="AM988" s="6"/>
      <c r="AN988" s="6"/>
      <c r="AO988" s="6"/>
      <c r="AP988" s="6"/>
      <c r="AQ988" s="6"/>
      <c r="AR988" s="6"/>
      <c r="AS988" s="6"/>
      <c r="AT988" s="6"/>
      <c r="AU988" s="6"/>
      <c r="AV988" s="10"/>
      <c r="AW988" s="13"/>
      <c r="AY988" s="17"/>
      <c r="AZ988" s="12"/>
      <c r="BA988" s="12"/>
      <c r="BB988" s="12"/>
      <c r="BC988" s="12"/>
      <c r="BD988" s="12"/>
      <c r="BE988" s="12"/>
      <c r="BF988" s="18"/>
      <c r="BG988" s="18"/>
      <c r="BH988" s="18"/>
      <c r="BI988" s="15"/>
      <c r="BJ988" s="19"/>
      <c r="BK988" s="18"/>
      <c r="BL988" s="17"/>
      <c r="BM988" s="17"/>
      <c r="BN988" s="16"/>
    </row>
    <row r="989" spans="9:66" x14ac:dyDescent="0.2">
      <c r="I989" s="11"/>
      <c r="J989" s="10"/>
      <c r="K989" s="6"/>
      <c r="L989" s="10"/>
      <c r="M989" s="10"/>
      <c r="N989" s="10"/>
      <c r="O989" s="10"/>
      <c r="P989" s="10"/>
      <c r="Q989" s="10"/>
      <c r="R989" s="10"/>
      <c r="S989" s="10"/>
      <c r="T989" s="14"/>
      <c r="U989" s="6"/>
      <c r="V989" s="14"/>
      <c r="W989" s="6"/>
      <c r="X989" s="14"/>
      <c r="Y989" s="6"/>
      <c r="Z989" s="14"/>
      <c r="AA989" s="9"/>
      <c r="AB989" s="7"/>
      <c r="AC989" s="6"/>
      <c r="AD989" s="13"/>
      <c r="AE989" s="8"/>
      <c r="AF989" s="6"/>
      <c r="AG989" s="6"/>
      <c r="AH989" s="6"/>
      <c r="AI989" s="6"/>
      <c r="AJ989" s="6"/>
      <c r="AK989" s="6"/>
      <c r="AL989" s="6"/>
      <c r="AM989" s="6"/>
      <c r="AN989" s="6"/>
      <c r="AO989" s="6"/>
      <c r="AP989" s="6"/>
      <c r="AQ989" s="6"/>
      <c r="AR989" s="6"/>
      <c r="AS989" s="6"/>
      <c r="AT989" s="6"/>
      <c r="AU989" s="6"/>
      <c r="AV989" s="10"/>
      <c r="AW989" s="13"/>
      <c r="AY989" s="17"/>
      <c r="AZ989" s="12"/>
      <c r="BA989" s="12"/>
      <c r="BB989" s="12"/>
      <c r="BC989" s="12"/>
      <c r="BD989" s="12"/>
      <c r="BE989" s="12"/>
      <c r="BF989" s="18"/>
      <c r="BG989" s="18"/>
      <c r="BH989" s="18"/>
      <c r="BI989" s="15"/>
      <c r="BJ989" s="19"/>
      <c r="BK989" s="18"/>
      <c r="BL989" s="17"/>
      <c r="BM989" s="17"/>
      <c r="BN989" s="16"/>
    </row>
    <row r="990" spans="9:66" x14ac:dyDescent="0.2">
      <c r="I990" s="11"/>
      <c r="J990" s="10"/>
      <c r="K990" s="6"/>
      <c r="L990" s="10"/>
      <c r="M990" s="10"/>
      <c r="N990" s="10"/>
      <c r="O990" s="10"/>
      <c r="P990" s="10"/>
      <c r="Q990" s="10"/>
      <c r="R990" s="10"/>
      <c r="S990" s="10"/>
      <c r="T990" s="14"/>
      <c r="U990" s="6"/>
      <c r="V990" s="14"/>
      <c r="W990" s="6"/>
      <c r="X990" s="14"/>
      <c r="Y990" s="6"/>
      <c r="Z990" s="14"/>
      <c r="AA990" s="9"/>
      <c r="AB990" s="7"/>
      <c r="AC990" s="6"/>
      <c r="AD990" s="13"/>
      <c r="AE990" s="8"/>
      <c r="AF990" s="6"/>
      <c r="AG990" s="6"/>
      <c r="AH990" s="6"/>
      <c r="AI990" s="6"/>
      <c r="AJ990" s="6"/>
      <c r="AK990" s="6"/>
      <c r="AL990" s="6"/>
      <c r="AM990" s="6"/>
      <c r="AN990" s="6"/>
      <c r="AO990" s="6"/>
      <c r="AP990" s="6"/>
      <c r="AQ990" s="6"/>
      <c r="AR990" s="6"/>
      <c r="AS990" s="6"/>
      <c r="AT990" s="6"/>
      <c r="AU990" s="6"/>
      <c r="AV990" s="10"/>
      <c r="AW990" s="13"/>
      <c r="AY990" s="17"/>
      <c r="AZ990" s="12"/>
      <c r="BA990" s="12"/>
      <c r="BB990" s="12"/>
      <c r="BC990" s="12"/>
      <c r="BD990" s="12"/>
      <c r="BE990" s="12"/>
      <c r="BF990" s="18"/>
      <c r="BG990" s="18"/>
      <c r="BH990" s="18"/>
      <c r="BI990" s="15"/>
      <c r="BJ990" s="19"/>
      <c r="BK990" s="18"/>
      <c r="BL990" s="17"/>
      <c r="BM990" s="17"/>
      <c r="BN990" s="16"/>
    </row>
    <row r="991" spans="9:66" x14ac:dyDescent="0.2">
      <c r="I991" s="11"/>
      <c r="J991" s="10"/>
      <c r="K991" s="6"/>
      <c r="L991" s="10"/>
      <c r="M991" s="10"/>
      <c r="N991" s="10"/>
      <c r="O991" s="10"/>
      <c r="P991" s="10"/>
      <c r="Q991" s="10"/>
      <c r="R991" s="10"/>
      <c r="S991" s="10"/>
      <c r="T991" s="14"/>
      <c r="U991" s="6"/>
      <c r="V991" s="14"/>
      <c r="W991" s="6"/>
      <c r="X991" s="14"/>
      <c r="Y991" s="6"/>
      <c r="Z991" s="14"/>
      <c r="AA991" s="9"/>
      <c r="AB991" s="7"/>
      <c r="AC991" s="6"/>
      <c r="AD991" s="13"/>
      <c r="AE991" s="8"/>
      <c r="AF991" s="6"/>
      <c r="AG991" s="6"/>
      <c r="AH991" s="6"/>
      <c r="AI991" s="6"/>
      <c r="AJ991" s="6"/>
      <c r="AK991" s="6"/>
      <c r="AL991" s="6"/>
      <c r="AM991" s="6"/>
      <c r="AN991" s="6"/>
      <c r="AO991" s="6"/>
      <c r="AP991" s="6"/>
      <c r="AQ991" s="6"/>
      <c r="AR991" s="6"/>
      <c r="AS991" s="6"/>
      <c r="AT991" s="6"/>
      <c r="AU991" s="6"/>
      <c r="AV991" s="10"/>
      <c r="AW991" s="13"/>
      <c r="AY991" s="17"/>
      <c r="AZ991" s="12"/>
      <c r="BA991" s="12"/>
      <c r="BB991" s="12"/>
      <c r="BC991" s="12"/>
      <c r="BD991" s="12"/>
      <c r="BE991" s="12"/>
      <c r="BF991" s="18"/>
      <c r="BG991" s="18"/>
      <c r="BH991" s="18"/>
      <c r="BI991" s="15"/>
      <c r="BJ991" s="19"/>
      <c r="BK991" s="18"/>
      <c r="BL991" s="17"/>
      <c r="BM991" s="17"/>
      <c r="BN991" s="16"/>
    </row>
    <row r="992" spans="9:66" x14ac:dyDescent="0.2">
      <c r="I992" s="11"/>
      <c r="J992" s="10"/>
      <c r="K992" s="6"/>
      <c r="L992" s="10"/>
      <c r="M992" s="10"/>
      <c r="N992" s="10"/>
      <c r="O992" s="10"/>
      <c r="P992" s="10"/>
      <c r="Q992" s="10"/>
      <c r="R992" s="10"/>
      <c r="S992" s="10"/>
      <c r="T992" s="14"/>
      <c r="U992" s="6"/>
      <c r="V992" s="14"/>
      <c r="W992" s="6"/>
      <c r="X992" s="14"/>
      <c r="Y992" s="6"/>
      <c r="Z992" s="14"/>
      <c r="AA992" s="9"/>
      <c r="AB992" s="7"/>
      <c r="AC992" s="6"/>
      <c r="AD992" s="13"/>
      <c r="AE992" s="8"/>
      <c r="AF992" s="6"/>
      <c r="AG992" s="6"/>
      <c r="AH992" s="6"/>
      <c r="AI992" s="6"/>
      <c r="AJ992" s="6"/>
      <c r="AK992" s="6"/>
      <c r="AL992" s="6"/>
      <c r="AM992" s="6"/>
      <c r="AN992" s="6"/>
      <c r="AO992" s="6"/>
      <c r="AP992" s="6"/>
      <c r="AQ992" s="6"/>
      <c r="AR992" s="6"/>
      <c r="AS992" s="6"/>
      <c r="AT992" s="6"/>
      <c r="AU992" s="6"/>
      <c r="AV992" s="10"/>
      <c r="AW992" s="13"/>
      <c r="AY992" s="17"/>
      <c r="AZ992" s="12"/>
      <c r="BA992" s="12"/>
      <c r="BB992" s="12"/>
      <c r="BC992" s="12"/>
      <c r="BD992" s="12"/>
      <c r="BE992" s="12"/>
      <c r="BF992" s="18"/>
      <c r="BG992" s="18"/>
      <c r="BH992" s="18"/>
      <c r="BI992" s="15"/>
      <c r="BJ992" s="19"/>
      <c r="BK992" s="18"/>
      <c r="BL992" s="17"/>
      <c r="BM992" s="17"/>
      <c r="BN992" s="16"/>
    </row>
    <row r="993" spans="9:66" x14ac:dyDescent="0.2">
      <c r="I993" s="11"/>
      <c r="J993" s="10"/>
      <c r="K993" s="6"/>
      <c r="L993" s="10"/>
      <c r="M993" s="10"/>
      <c r="N993" s="10"/>
      <c r="O993" s="10"/>
      <c r="P993" s="10"/>
      <c r="Q993" s="10"/>
      <c r="R993" s="10"/>
      <c r="S993" s="10"/>
      <c r="T993" s="14"/>
      <c r="U993" s="6"/>
      <c r="V993" s="14"/>
      <c r="W993" s="6"/>
      <c r="X993" s="14"/>
      <c r="Y993" s="6"/>
      <c r="Z993" s="14"/>
      <c r="AA993" s="9"/>
      <c r="AB993" s="7"/>
      <c r="AC993" s="6"/>
      <c r="AD993" s="13"/>
      <c r="AE993" s="8"/>
      <c r="AF993" s="6"/>
      <c r="AG993" s="6"/>
      <c r="AH993" s="6"/>
      <c r="AI993" s="6"/>
      <c r="AJ993" s="6"/>
      <c r="AK993" s="6"/>
      <c r="AL993" s="6"/>
      <c r="AM993" s="6"/>
      <c r="AN993" s="6"/>
      <c r="AO993" s="6"/>
      <c r="AP993" s="6"/>
      <c r="AQ993" s="6"/>
      <c r="AR993" s="6"/>
      <c r="AS993" s="6"/>
      <c r="AT993" s="6"/>
      <c r="AU993" s="6"/>
      <c r="AV993" s="10"/>
      <c r="AW993" s="13"/>
      <c r="AY993" s="17"/>
      <c r="AZ993" s="12"/>
      <c r="BA993" s="12"/>
      <c r="BB993" s="12"/>
      <c r="BC993" s="12"/>
      <c r="BD993" s="12"/>
      <c r="BE993" s="12"/>
      <c r="BF993" s="18"/>
      <c r="BG993" s="18"/>
      <c r="BH993" s="18"/>
      <c r="BI993" s="15"/>
      <c r="BJ993" s="19"/>
      <c r="BK993" s="18"/>
      <c r="BL993" s="17"/>
      <c r="BM993" s="17"/>
      <c r="BN993" s="16"/>
    </row>
    <row r="994" spans="9:66" x14ac:dyDescent="0.2">
      <c r="I994" s="11"/>
      <c r="J994" s="10"/>
      <c r="K994" s="6"/>
      <c r="L994" s="10"/>
      <c r="M994" s="10"/>
      <c r="N994" s="10"/>
      <c r="O994" s="10"/>
      <c r="P994" s="10"/>
      <c r="Q994" s="10"/>
      <c r="R994" s="10"/>
      <c r="S994" s="10"/>
      <c r="T994" s="14"/>
      <c r="U994" s="6"/>
      <c r="V994" s="14"/>
      <c r="W994" s="6"/>
      <c r="X994" s="14"/>
      <c r="Y994" s="6"/>
      <c r="Z994" s="14"/>
      <c r="AA994" s="9"/>
      <c r="AB994" s="7"/>
      <c r="AC994" s="6"/>
      <c r="AD994" s="13"/>
      <c r="AE994" s="8"/>
      <c r="AF994" s="6"/>
      <c r="AG994" s="6"/>
      <c r="AH994" s="6"/>
      <c r="AI994" s="6"/>
      <c r="AJ994" s="6"/>
      <c r="AK994" s="6"/>
      <c r="AL994" s="6"/>
      <c r="AM994" s="6"/>
      <c r="AN994" s="6"/>
      <c r="AO994" s="6"/>
      <c r="AP994" s="6"/>
      <c r="AQ994" s="6"/>
      <c r="AR994" s="6"/>
      <c r="AS994" s="6"/>
      <c r="AT994" s="6"/>
      <c r="AU994" s="6"/>
      <c r="AV994" s="10"/>
      <c r="AW994" s="13"/>
      <c r="AY994" s="17"/>
      <c r="AZ994" s="12"/>
      <c r="BA994" s="12"/>
      <c r="BB994" s="12"/>
      <c r="BC994" s="12"/>
      <c r="BD994" s="12"/>
      <c r="BE994" s="12"/>
      <c r="BF994" s="18"/>
      <c r="BG994" s="18"/>
      <c r="BH994" s="18"/>
      <c r="BI994" s="15"/>
      <c r="BJ994" s="19"/>
      <c r="BK994" s="18"/>
      <c r="BL994" s="17"/>
      <c r="BM994" s="17"/>
      <c r="BN994" s="16"/>
    </row>
    <row r="995" spans="9:66" x14ac:dyDescent="0.2">
      <c r="I995" s="11"/>
      <c r="J995" s="10"/>
      <c r="K995" s="6"/>
      <c r="L995" s="10"/>
      <c r="M995" s="10"/>
      <c r="N995" s="10"/>
      <c r="O995" s="10"/>
      <c r="P995" s="10"/>
      <c r="Q995" s="10"/>
      <c r="R995" s="10"/>
      <c r="S995" s="10"/>
      <c r="T995" s="14"/>
      <c r="U995" s="6"/>
      <c r="V995" s="14"/>
      <c r="W995" s="6"/>
      <c r="X995" s="14"/>
      <c r="Y995" s="6"/>
      <c r="Z995" s="14"/>
      <c r="AA995" s="9"/>
      <c r="AB995" s="7"/>
      <c r="AC995" s="6"/>
      <c r="AD995" s="13"/>
      <c r="AE995" s="8"/>
      <c r="AF995" s="6"/>
      <c r="AG995" s="6"/>
      <c r="AH995" s="6"/>
      <c r="AI995" s="6"/>
      <c r="AJ995" s="6"/>
      <c r="AK995" s="6"/>
      <c r="AL995" s="6"/>
      <c r="AM995" s="6"/>
      <c r="AN995" s="6"/>
      <c r="AO995" s="6"/>
      <c r="AP995" s="6"/>
      <c r="AQ995" s="6"/>
      <c r="AR995" s="6"/>
      <c r="AS995" s="6"/>
      <c r="AT995" s="6"/>
      <c r="AU995" s="6"/>
      <c r="AV995" s="10"/>
      <c r="AW995" s="13"/>
      <c r="AY995" s="17"/>
      <c r="AZ995" s="12"/>
      <c r="BA995" s="12"/>
      <c r="BB995" s="12"/>
      <c r="BC995" s="12"/>
      <c r="BD995" s="12"/>
      <c r="BE995" s="12"/>
      <c r="BF995" s="18"/>
      <c r="BG995" s="18"/>
      <c r="BH995" s="18"/>
      <c r="BI995" s="15"/>
      <c r="BJ995" s="19"/>
      <c r="BK995" s="18"/>
      <c r="BL995" s="17"/>
      <c r="BM995" s="17"/>
      <c r="BN995" s="16"/>
    </row>
    <row r="996" spans="9:66" x14ac:dyDescent="0.2">
      <c r="I996" s="11"/>
      <c r="J996" s="10"/>
      <c r="K996" s="6"/>
      <c r="L996" s="10"/>
      <c r="M996" s="10"/>
      <c r="N996" s="10"/>
      <c r="O996" s="10"/>
      <c r="P996" s="10"/>
      <c r="Q996" s="10"/>
      <c r="R996" s="10"/>
      <c r="S996" s="10"/>
      <c r="T996" s="14"/>
      <c r="U996" s="6"/>
      <c r="V996" s="14"/>
      <c r="W996" s="6"/>
      <c r="X996" s="14"/>
      <c r="Y996" s="6"/>
      <c r="Z996" s="14"/>
      <c r="AA996" s="9"/>
      <c r="AB996" s="7"/>
      <c r="AC996" s="6"/>
      <c r="AD996" s="13"/>
      <c r="AE996" s="8"/>
      <c r="AF996" s="6"/>
      <c r="AG996" s="6"/>
      <c r="AH996" s="6"/>
      <c r="AI996" s="6"/>
      <c r="AJ996" s="6"/>
      <c r="AK996" s="6"/>
      <c r="AL996" s="6"/>
      <c r="AM996" s="6"/>
      <c r="AN996" s="6"/>
      <c r="AO996" s="6"/>
      <c r="AP996" s="6"/>
      <c r="AQ996" s="6"/>
      <c r="AR996" s="6"/>
      <c r="AS996" s="6"/>
      <c r="AT996" s="6"/>
      <c r="AU996" s="6"/>
      <c r="AV996" s="10"/>
      <c r="AW996" s="13"/>
      <c r="AY996" s="17"/>
      <c r="AZ996" s="12"/>
      <c r="BA996" s="12"/>
      <c r="BB996" s="12"/>
      <c r="BC996" s="12"/>
      <c r="BD996" s="12"/>
      <c r="BE996" s="12"/>
      <c r="BF996" s="18"/>
      <c r="BG996" s="18"/>
      <c r="BH996" s="18"/>
      <c r="BI996" s="15"/>
      <c r="BJ996" s="19"/>
      <c r="BK996" s="18"/>
      <c r="BL996" s="17"/>
      <c r="BM996" s="17"/>
      <c r="BN996" s="16"/>
    </row>
  </sheetData>
  <mergeCells count="38"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  <mergeCell ref="CW16:CY16"/>
    <mergeCell ref="CE15:CF15"/>
    <mergeCell ref="AW10:AW11"/>
    <mergeCell ref="AZ10:BH10"/>
    <mergeCell ref="BJ10:BN10"/>
    <mergeCell ref="BW15:BX15"/>
    <mergeCell ref="BZ15:CA15"/>
    <mergeCell ref="T11:U11"/>
    <mergeCell ref="V11:W11"/>
    <mergeCell ref="X11:Y11"/>
    <mergeCell ref="Z11:AA11"/>
    <mergeCell ref="AB11:AD11"/>
    <mergeCell ref="AR11:AS11"/>
    <mergeCell ref="AZ11:BB11"/>
    <mergeCell ref="AR10:AS10"/>
    <mergeCell ref="BC11:BE11"/>
    <mergeCell ref="BF11:BH11"/>
    <mergeCell ref="I10:S10"/>
    <mergeCell ref="T10:AD10"/>
    <mergeCell ref="AE10:AH10"/>
    <mergeCell ref="AJ10:AM10"/>
    <mergeCell ref="AN10:AP10"/>
  </mergeCells>
  <conditionalFormatting sqref="AB13:AB996">
    <cfRule type="cellIs" dxfId="67" priority="13" stopIfTrue="1" operator="between">
      <formula>33</formula>
      <formula>100</formula>
    </cfRule>
  </conditionalFormatting>
  <conditionalFormatting sqref="AC13:AC996">
    <cfRule type="cellIs" dxfId="66" priority="14" stopIfTrue="1" operator="between">
      <formula>33</formula>
      <formula>100</formula>
    </cfRule>
  </conditionalFormatting>
  <conditionalFormatting sqref="AD13:AD996">
    <cfRule type="cellIs" dxfId="65" priority="15" stopIfTrue="1" operator="between">
      <formula>33</formula>
      <formula>100</formula>
    </cfRule>
  </conditionalFormatting>
  <conditionalFormatting sqref="A6">
    <cfRule type="expression" dxfId="64" priority="16" stopIfTrue="1">
      <formula>$C$6=1</formula>
    </cfRule>
  </conditionalFormatting>
  <conditionalFormatting sqref="K13:K996">
    <cfRule type="cellIs" dxfId="63" priority="17" stopIfTrue="1" operator="notEqual">
      <formula>$J$5</formula>
    </cfRule>
  </conditionalFormatting>
  <conditionalFormatting sqref="Y14:Y996 W14:W996 AA14:AA996">
    <cfRule type="cellIs" dxfId="62" priority="4" operator="equal">
      <formula>7</formula>
    </cfRule>
    <cfRule type="cellIs" dxfId="61" priority="6" operator="equal">
      <formula>6</formula>
    </cfRule>
    <cfRule type="cellIs" dxfId="60" priority="8" operator="equal">
      <formula>5</formula>
    </cfRule>
    <cfRule type="cellIs" dxfId="59" priority="10" operator="equal">
      <formula>4</formula>
    </cfRule>
  </conditionalFormatting>
  <conditionalFormatting sqref="U14:U996">
    <cfRule type="cellIs" dxfId="58" priority="1" operator="between">
      <formula>11</formula>
      <formula>12</formula>
    </cfRule>
    <cfRule type="cellIs" dxfId="57" priority="3" operator="between">
      <formula>9</formula>
      <formula>10</formula>
    </cfRule>
    <cfRule type="cellIs" dxfId="56" priority="5" operator="equal">
      <formula>8</formula>
    </cfRule>
    <cfRule type="cellIs" dxfId="55" priority="7" operator="between">
      <formula>6</formula>
      <formula>7</formula>
    </cfRule>
    <cfRule type="cellIs" dxfId="54" priority="9" operator="between">
      <formula>4</formula>
      <formula>5</formula>
    </cfRule>
  </conditionalFormatting>
  <conditionalFormatting sqref="Y14:Y996 W14:W996 AA14:AA996 U14:U996">
    <cfRule type="cellIs" dxfId="53" priority="11" operator="equal">
      <formula>3</formula>
    </cfRule>
    <cfRule type="cellIs" dxfId="52" priority="12" operator="between">
      <formula>1</formula>
      <formula>2</formula>
    </cfRule>
  </conditionalFormatting>
  <conditionalFormatting sqref="Y14:Y996 W14:W996">
    <cfRule type="cellIs" dxfId="51" priority="2" operator="between">
      <formula>8</formula>
      <formula>9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70625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0626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0627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0628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57">
    <pageSetUpPr fitToPage="1"/>
  </sheetPr>
  <dimension ref="A1:FC996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52</v>
      </c>
      <c r="K2" s="86"/>
      <c r="L2" s="86"/>
      <c r="M2" s="86"/>
      <c r="N2" s="87" t="s">
        <v>52</v>
      </c>
      <c r="O2" s="86" t="s">
        <v>177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39315</v>
      </c>
      <c r="N3" s="54" t="s">
        <v>7</v>
      </c>
      <c r="O3" s="3">
        <f>I502</f>
        <v>80.052493438320198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 t="str">
        <f>IF(ABS(T4-U4)=0,"",ABS(T4-U4))</f>
        <v/>
      </c>
      <c r="C4" s="57" t="str">
        <f>IF(T4-U4&gt;0,"more cells need COPY DOWN",IF(T4-U4=0,"OK","more cells need DELETE"))</f>
        <v>OK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503)</f>
        <v>489</v>
      </c>
      <c r="U4" s="64">
        <f>COUNT(I14:I503)</f>
        <v>489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3.26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1.8716999999999999</v>
      </c>
      <c r="D8" s="1">
        <v>2.8159000000000001</v>
      </c>
      <c r="E8" s="1">
        <v>1.2022999999999999</v>
      </c>
      <c r="F8" s="1">
        <v>1.4138999999999999</v>
      </c>
      <c r="G8" s="1">
        <v>1.4083000000000001</v>
      </c>
      <c r="I8" s="62" t="s">
        <v>40</v>
      </c>
      <c r="J8" s="95">
        <v>4.5999999999999996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1.3520000000000001E-2</v>
      </c>
      <c r="D9" s="1">
        <v>1.5287599999999999</v>
      </c>
      <c r="E9" s="1">
        <v>2.2329999999999999E-2</v>
      </c>
      <c r="F9" s="1">
        <v>2.0636000000000001</v>
      </c>
      <c r="G9" s="1">
        <v>2.1930000000000001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00000</v>
      </c>
      <c r="D10" s="1">
        <v>1000</v>
      </c>
      <c r="E10" s="1">
        <v>3447.5</v>
      </c>
      <c r="F10" s="1">
        <v>15</v>
      </c>
      <c r="G10" s="1">
        <v>15</v>
      </c>
      <c r="I10" s="96" t="s">
        <v>100</v>
      </c>
      <c r="J10" s="97"/>
      <c r="K10" s="97"/>
      <c r="L10" s="97"/>
      <c r="M10" s="97"/>
      <c r="N10" s="97"/>
      <c r="O10" s="97"/>
      <c r="P10" s="97"/>
      <c r="Q10" s="97"/>
      <c r="R10" s="97"/>
      <c r="S10" s="98"/>
      <c r="T10" s="99" t="s">
        <v>60</v>
      </c>
      <c r="U10" s="100"/>
      <c r="V10" s="100"/>
      <c r="W10" s="100"/>
      <c r="X10" s="100"/>
      <c r="Y10" s="100"/>
      <c r="Z10" s="100"/>
      <c r="AA10" s="100"/>
      <c r="AB10" s="100"/>
      <c r="AC10" s="100"/>
      <c r="AD10" s="101"/>
      <c r="AE10" s="102" t="s">
        <v>107</v>
      </c>
      <c r="AF10" s="102"/>
      <c r="AG10" s="102"/>
      <c r="AH10" s="102"/>
      <c r="AI10" s="56" t="s">
        <v>96</v>
      </c>
      <c r="AJ10" s="103" t="s">
        <v>82</v>
      </c>
      <c r="AK10" s="97"/>
      <c r="AL10" s="97"/>
      <c r="AM10" s="98"/>
      <c r="AN10" s="99" t="s">
        <v>42</v>
      </c>
      <c r="AO10" s="100"/>
      <c r="AP10" s="101"/>
      <c r="AQ10" s="56" t="s">
        <v>0</v>
      </c>
      <c r="AR10" s="103" t="s">
        <v>113</v>
      </c>
      <c r="AS10" s="98"/>
      <c r="AT10" s="56" t="s">
        <v>89</v>
      </c>
      <c r="AU10" s="56" t="s">
        <v>91</v>
      </c>
      <c r="AV10" s="56" t="s">
        <v>97</v>
      </c>
      <c r="AW10" s="111" t="s">
        <v>116</v>
      </c>
      <c r="AX10" s="1" t="str">
        <f>""</f>
        <v/>
      </c>
      <c r="AY10" s="55"/>
      <c r="AZ10" s="113" t="s">
        <v>18</v>
      </c>
      <c r="BA10" s="114"/>
      <c r="BB10" s="114"/>
      <c r="BC10" s="114"/>
      <c r="BD10" s="114"/>
      <c r="BE10" s="114"/>
      <c r="BF10" s="114"/>
      <c r="BG10" s="114"/>
      <c r="BH10" s="115"/>
      <c r="BI10" s="2"/>
      <c r="BJ10" s="113" t="s">
        <v>136</v>
      </c>
      <c r="BK10" s="114"/>
      <c r="BL10" s="114"/>
      <c r="BM10" s="114"/>
      <c r="BN10" s="115"/>
      <c r="BO10" s="2"/>
    </row>
    <row r="11" spans="1:159" ht="52.9" customHeight="1" x14ac:dyDescent="0.2">
      <c r="A11" s="43"/>
      <c r="B11" s="43"/>
      <c r="C11" s="1" t="s">
        <v>23</v>
      </c>
      <c r="D11" s="1" t="s">
        <v>23</v>
      </c>
      <c r="E11" s="1" t="s">
        <v>24</v>
      </c>
      <c r="F11" s="1" t="s">
        <v>13</v>
      </c>
      <c r="G11" s="1" t="s">
        <v>13</v>
      </c>
      <c r="H11" s="54"/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5" t="s">
        <v>137</v>
      </c>
      <c r="U11" s="106"/>
      <c r="V11" s="105" t="s">
        <v>134</v>
      </c>
      <c r="W11" s="106"/>
      <c r="X11" s="105" t="s">
        <v>133</v>
      </c>
      <c r="Y11" s="106"/>
      <c r="Z11" s="104" t="s">
        <v>83</v>
      </c>
      <c r="AA11" s="105"/>
      <c r="AB11" s="107" t="s">
        <v>101</v>
      </c>
      <c r="AC11" s="108"/>
      <c r="AD11" s="109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04" t="s">
        <v>114</v>
      </c>
      <c r="AS11" s="104"/>
      <c r="AT11" s="91" t="s">
        <v>92</v>
      </c>
      <c r="AU11" s="91" t="s">
        <v>90</v>
      </c>
      <c r="AV11" s="91" t="s">
        <v>115</v>
      </c>
      <c r="AW11" s="112"/>
      <c r="AX11" s="1" t="str">
        <f>""</f>
        <v/>
      </c>
      <c r="AY11" s="91" t="s">
        <v>38</v>
      </c>
      <c r="AZ11" s="104" t="s">
        <v>77</v>
      </c>
      <c r="BA11" s="104"/>
      <c r="BB11" s="104"/>
      <c r="BC11" s="104" t="s">
        <v>78</v>
      </c>
      <c r="BD11" s="104"/>
      <c r="BE11" s="104"/>
      <c r="BF11" s="104" t="s">
        <v>79</v>
      </c>
      <c r="BG11" s="104"/>
      <c r="BH11" s="104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3.26</v>
      </c>
      <c r="K13" s="6" t="str">
        <f>IF(I13=0,"Copy Down",IF(J13&gt;-11.5, 98, IF(J13&gt;-26.5, 115, IF(J13&gt;-39.5, 117, IF(J13&gt;-49.5, 120, 119)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 s="1">
        <v>0.05</v>
      </c>
      <c r="B14" s="1">
        <v>0.44</v>
      </c>
      <c r="C14" s="1">
        <v>3.9940000000000003E-2</v>
      </c>
      <c r="D14" s="1">
        <v>1.7213099999999999</v>
      </c>
      <c r="E14" s="1">
        <v>2.4170000000000001E-2</v>
      </c>
      <c r="F14" s="1">
        <v>2.0831499999999998</v>
      </c>
      <c r="G14" s="1">
        <v>2.2287300000000001</v>
      </c>
      <c r="H14" s="15"/>
      <c r="I14" s="11">
        <f t="shared" si="0"/>
        <v>0.16404199475065617</v>
      </c>
      <c r="J14" s="10">
        <f t="shared" si="1"/>
        <v>3.0959580052493436</v>
      </c>
      <c r="K14" s="6">
        <v>98</v>
      </c>
      <c r="L14" s="10">
        <v>16.076115485564305</v>
      </c>
      <c r="M14" s="10">
        <v>16.076115485564305</v>
      </c>
      <c r="N14" s="10">
        <v>0</v>
      </c>
      <c r="O14" s="10">
        <v>14.736592402628629</v>
      </c>
      <c r="P14" s="10">
        <v>14.747611311040572</v>
      </c>
      <c r="Q14" s="10">
        <v>0.71388259526261577</v>
      </c>
      <c r="R14" s="10">
        <v>4.8406659234921561</v>
      </c>
      <c r="S14" s="10">
        <v>0.76520197305165161</v>
      </c>
      <c r="T14" s="14" t="s">
        <v>33</v>
      </c>
      <c r="U14" s="6">
        <v>3</v>
      </c>
      <c r="V14" s="14" t="s">
        <v>33</v>
      </c>
      <c r="W14" s="6">
        <v>3</v>
      </c>
      <c r="X14" s="14" t="s">
        <v>163</v>
      </c>
      <c r="Y14" s="6">
        <v>9</v>
      </c>
      <c r="Z14" s="14" t="s">
        <v>118</v>
      </c>
      <c r="AA14" s="9">
        <v>5</v>
      </c>
      <c r="AB14" s="7">
        <v>88.807826409368204</v>
      </c>
      <c r="AC14" s="6">
        <v>10.079055183168308</v>
      </c>
      <c r="AD14" s="13">
        <v>1.1131184074634946</v>
      </c>
      <c r="AE14" s="8">
        <v>1474.7611311040571</v>
      </c>
      <c r="AF14" s="6">
        <v>1734.0674415644457</v>
      </c>
      <c r="AG14" s="6">
        <v>981.07084832804287</v>
      </c>
      <c r="AH14" s="6">
        <v>15.741297731348263</v>
      </c>
      <c r="AI14" s="6">
        <v>2.0658314698953224</v>
      </c>
      <c r="AJ14" s="6"/>
      <c r="AK14" s="6"/>
      <c r="AL14" s="6"/>
      <c r="AM14" s="6"/>
      <c r="AN14" s="6">
        <v>14.736592402628629</v>
      </c>
      <c r="AO14" s="6">
        <v>2.7844630473042411</v>
      </c>
      <c r="AP14" s="6">
        <v>7.8485667866243434</v>
      </c>
      <c r="AQ14" s="6">
        <v>111.47500000000001</v>
      </c>
      <c r="AR14" s="6"/>
      <c r="AS14" s="6"/>
      <c r="AT14" s="6">
        <v>637.84459871415868</v>
      </c>
      <c r="AU14" s="6">
        <v>1</v>
      </c>
      <c r="AV14" s="10"/>
      <c r="AW14" s="13">
        <v>260.11011623466686</v>
      </c>
      <c r="AX14" s="1" t="s">
        <v>156</v>
      </c>
      <c r="AY14" s="17">
        <v>3.0959580052493436</v>
      </c>
      <c r="AZ14" s="12">
        <v>100</v>
      </c>
      <c r="BA14" s="12">
        <v>0</v>
      </c>
      <c r="BB14" s="12">
        <v>0</v>
      </c>
      <c r="BC14" s="12">
        <v>0</v>
      </c>
      <c r="BD14" s="12">
        <v>100</v>
      </c>
      <c r="BE14" s="12">
        <v>0</v>
      </c>
      <c r="BF14" s="18">
        <v>88.807826409368204</v>
      </c>
      <c r="BG14" s="18">
        <v>10.079055183168308</v>
      </c>
      <c r="BH14" s="18">
        <v>1.1131184074634946</v>
      </c>
      <c r="BI14" s="15"/>
      <c r="BJ14" s="19">
        <f ca="1">IF((0.381*BM14)+(0.05*(M14/2116.217)-0.15)&lt;1,(0.381*BM14)+(0.05*(M14/2116.217)-0.15),1)</f>
        <v>0.658295220644732</v>
      </c>
      <c r="BK14" s="18">
        <f ca="1">((P14-(L14/2000))/1.06)*(1.06/(M14/2000))^BJ14</f>
        <v>345.83327648162452</v>
      </c>
      <c r="BL14" s="17">
        <f t="shared" ref="BL14" si="2">(Q14/(P14-(L14/2000)))*100</f>
        <v>4.84330572530581</v>
      </c>
      <c r="BM14" s="17">
        <f ca="1">SQRT(((3.47-LOG(BK14))^2)+((LOG(BL14)+1.22)^2))</f>
        <v>2.1205128325288136</v>
      </c>
      <c r="BN14" s="16">
        <f t="shared" ref="BN14" si="3">SQRT(((3.47-LOG(P14/1.06))^2)+((LOG(R14)+1.22)^2))</f>
        <v>3.0069348912373619</v>
      </c>
      <c r="BO14" s="15"/>
      <c r="BP14" s="2"/>
      <c r="BR14" s="5"/>
      <c r="BV14" s="90" t="s">
        <v>71</v>
      </c>
      <c r="BW14" s="36" t="str">
        <f>J2</f>
        <v>B07-163</v>
      </c>
      <c r="CL14" s="4"/>
      <c r="CP14" s="5"/>
      <c r="CT14" s="90" t="str">
        <f>BV14</f>
        <v>Project :</v>
      </c>
      <c r="CU14" s="36" t="str">
        <f>BW14</f>
        <v>B07-163</v>
      </c>
      <c r="DJ14" s="4"/>
    </row>
    <row r="15" spans="1:159" x14ac:dyDescent="0.2">
      <c r="A15" s="1">
        <v>0.1</v>
      </c>
      <c r="B15" s="1">
        <v>2.5299999999999998</v>
      </c>
      <c r="C15" s="1">
        <v>4.7980000000000002E-2</v>
      </c>
      <c r="D15" s="1">
        <v>1.78392</v>
      </c>
      <c r="E15" s="1">
        <v>1.384E-2</v>
      </c>
      <c r="F15" s="1">
        <v>2.0459299999999998</v>
      </c>
      <c r="G15" s="1">
        <v>2.2172299999999998</v>
      </c>
      <c r="H15" s="15"/>
      <c r="I15" s="11">
        <f t="shared" si="0"/>
        <v>0.32808398950131235</v>
      </c>
      <c r="J15" s="10">
        <f t="shared" si="1"/>
        <v>2.9319160104986874</v>
      </c>
      <c r="K15" s="6">
        <v>98</v>
      </c>
      <c r="L15" s="10">
        <v>32.15223097112861</v>
      </c>
      <c r="M15" s="10">
        <v>32.15223097112861</v>
      </c>
      <c r="N15" s="10">
        <v>0</v>
      </c>
      <c r="O15" s="10">
        <v>19.221157236736659</v>
      </c>
      <c r="P15" s="10">
        <v>19.170314556075027</v>
      </c>
      <c r="Q15" s="10">
        <v>0.94601029866117414</v>
      </c>
      <c r="R15" s="10">
        <v>4.9347666982406695</v>
      </c>
      <c r="S15" s="10">
        <v>0</v>
      </c>
      <c r="T15" s="14" t="s">
        <v>33</v>
      </c>
      <c r="U15" s="6">
        <v>3</v>
      </c>
      <c r="V15" s="14" t="s">
        <v>157</v>
      </c>
      <c r="W15" s="6">
        <v>4</v>
      </c>
      <c r="X15" s="14" t="s">
        <v>163</v>
      </c>
      <c r="Y15" s="6">
        <v>9</v>
      </c>
      <c r="Z15" s="14" t="s">
        <v>118</v>
      </c>
      <c r="AA15" s="9">
        <v>5</v>
      </c>
      <c r="AB15" s="7">
        <v>84.122089807168337</v>
      </c>
      <c r="AC15" s="6">
        <v>14.312465451824963</v>
      </c>
      <c r="AD15" s="13">
        <v>1.5654447410067074</v>
      </c>
      <c r="AE15" s="8">
        <v>1917.0314556075027</v>
      </c>
      <c r="AF15" s="6">
        <v>2253.4398165399366</v>
      </c>
      <c r="AG15" s="6">
        <v>1278.0209704050019</v>
      </c>
      <c r="AH15" s="6">
        <v>0</v>
      </c>
      <c r="AI15" s="6">
        <v>2.0264382515925576</v>
      </c>
      <c r="AJ15" s="6"/>
      <c r="AK15" s="6"/>
      <c r="AL15" s="6"/>
      <c r="AM15" s="6"/>
      <c r="AN15" s="6">
        <v>19.221157236736659</v>
      </c>
      <c r="AO15" s="6">
        <v>3.667364795594025</v>
      </c>
      <c r="AP15" s="6">
        <v>9.9461467928350125</v>
      </c>
      <c r="AQ15" s="6">
        <v>111.47500000000001</v>
      </c>
      <c r="AR15" s="6"/>
      <c r="AS15" s="6"/>
      <c r="AT15" s="6">
        <v>405.60412710864142</v>
      </c>
      <c r="AU15" s="6">
        <v>1</v>
      </c>
      <c r="AV15" s="10"/>
      <c r="AW15" s="13">
        <v>338.01597248099051</v>
      </c>
      <c r="AX15" s="1" t="s">
        <v>156</v>
      </c>
      <c r="AY15" s="17">
        <v>2.9319160104986874</v>
      </c>
      <c r="AZ15" s="12">
        <v>100</v>
      </c>
      <c r="BA15" s="12">
        <v>0</v>
      </c>
      <c r="BB15" s="12">
        <v>0</v>
      </c>
      <c r="BC15" s="12">
        <v>0</v>
      </c>
      <c r="BD15" s="12">
        <v>100</v>
      </c>
      <c r="BE15" s="12">
        <v>0</v>
      </c>
      <c r="BF15" s="18">
        <v>84.122089807168337</v>
      </c>
      <c r="BG15" s="18">
        <v>14.312465451824963</v>
      </c>
      <c r="BH15" s="18">
        <v>1.5654447410067074</v>
      </c>
      <c r="BI15" s="15"/>
      <c r="BJ15" s="19">
        <f t="shared" ref="BJ15:BJ78" ca="1" si="4">IF((0.381*BM15)+(0.05*(M15/2116.217)-0.15)&lt;1,(0.381*BM15)+(0.05*(M15/2116.217)-0.15),1)</f>
        <v>0.67180751919602322</v>
      </c>
      <c r="BK15" s="18">
        <f t="shared" ref="BK15:BK78" ca="1" si="5">((P15-(L15/2000))/1.06)*(1.06/(M15/2000))^BJ15</f>
        <v>301.34272286797096</v>
      </c>
      <c r="BL15" s="17">
        <f t="shared" ref="BL15:BL78" si="6">(Q15/(P15-(L15/2000)))*100</f>
        <v>4.9389084384399107</v>
      </c>
      <c r="BM15" s="17">
        <f t="shared" ref="BM15:BM78" ca="1" si="7">SQRT(((3.47-LOG(BK15))^2)+((LOG(BL15)+1.22)^2))</f>
        <v>2.1549812501142136</v>
      </c>
      <c r="BN15" s="16">
        <f t="shared" ref="BN15:BN78" si="8">SQRT(((3.47-LOG(P15/1.06))^2)+((LOG(R15)+1.22)^2))</f>
        <v>2.9251541893686008</v>
      </c>
      <c r="BO15" s="15"/>
      <c r="BP15" s="2"/>
      <c r="BR15" s="5"/>
      <c r="BV15" s="90" t="s">
        <v>4</v>
      </c>
      <c r="BW15" s="116">
        <f ca="1">TODAY()</f>
        <v>45055</v>
      </c>
      <c r="BX15" s="116"/>
      <c r="BZ15" s="110" t="s">
        <v>5</v>
      </c>
      <c r="CA15" s="110"/>
      <c r="CB15" s="121">
        <f>J7</f>
        <v>3.26</v>
      </c>
      <c r="CC15" s="122"/>
      <c r="CE15" s="110" t="s">
        <v>8</v>
      </c>
      <c r="CF15" s="110"/>
      <c r="CG15" s="36"/>
      <c r="CL15" s="4"/>
      <c r="CP15" s="5"/>
      <c r="CT15" s="90" t="s">
        <v>4</v>
      </c>
      <c r="CU15" s="116">
        <f ca="1">BW15</f>
        <v>45055</v>
      </c>
      <c r="CV15" s="116"/>
      <c r="CX15" s="110" t="s">
        <v>5</v>
      </c>
      <c r="CY15" s="110"/>
      <c r="CZ15" s="121">
        <f>CB15</f>
        <v>3.26</v>
      </c>
      <c r="DA15" s="122"/>
      <c r="DC15" s="110" t="s">
        <v>8</v>
      </c>
      <c r="DD15" s="110"/>
      <c r="DE15" s="36">
        <f>CG15</f>
        <v>0</v>
      </c>
      <c r="DJ15" s="4"/>
      <c r="FC15" s="37" t="s">
        <v>135</v>
      </c>
    </row>
    <row r="16" spans="1:159" x14ac:dyDescent="0.2">
      <c r="A16" s="1">
        <v>0.15</v>
      </c>
      <c r="B16" s="1">
        <v>2.5299999999999998</v>
      </c>
      <c r="C16" s="1">
        <v>3.968E-2</v>
      </c>
      <c r="D16" s="1">
        <v>1.7514099999999999</v>
      </c>
      <c r="E16" s="1">
        <v>2.198E-2</v>
      </c>
      <c r="F16" s="1">
        <v>2.0598999999999998</v>
      </c>
      <c r="G16" s="1">
        <v>2.2289500000000002</v>
      </c>
      <c r="H16" s="15"/>
      <c r="I16" s="11">
        <f t="shared" si="0"/>
        <v>0.49212598425196846</v>
      </c>
      <c r="J16" s="10">
        <f t="shared" si="1"/>
        <v>2.7678740157480313</v>
      </c>
      <c r="K16" s="6">
        <v>98</v>
      </c>
      <c r="L16" s="10">
        <v>48.228346456692904</v>
      </c>
      <c r="M16" s="10">
        <v>48.228346456692904</v>
      </c>
      <c r="N16" s="10">
        <v>0</v>
      </c>
      <c r="O16" s="10">
        <v>14.591569161724635</v>
      </c>
      <c r="P16" s="10">
        <v>14.589473173711493</v>
      </c>
      <c r="Q16" s="10">
        <v>0.8254788877445931</v>
      </c>
      <c r="R16" s="10">
        <v>5.6580445223478559</v>
      </c>
      <c r="S16" s="10">
        <v>0</v>
      </c>
      <c r="T16" s="14" t="s">
        <v>33</v>
      </c>
      <c r="U16" s="6">
        <v>3</v>
      </c>
      <c r="V16" s="14" t="s">
        <v>33</v>
      </c>
      <c r="W16" s="6">
        <v>3</v>
      </c>
      <c r="X16" s="14" t="s">
        <v>163</v>
      </c>
      <c r="Y16" s="6">
        <v>9</v>
      </c>
      <c r="Z16" s="14" t="s">
        <v>118</v>
      </c>
      <c r="AA16" s="9">
        <v>5</v>
      </c>
      <c r="AB16" s="7">
        <v>97.81</v>
      </c>
      <c r="AC16" s="6">
        <v>1.8400000000000034</v>
      </c>
      <c r="AD16" s="13">
        <v>0.35</v>
      </c>
      <c r="AE16" s="8">
        <v>1458.9473173711492</v>
      </c>
      <c r="AF16" s="6">
        <v>1713.5716471156643</v>
      </c>
      <c r="AG16" s="6">
        <v>969.21048802836197</v>
      </c>
      <c r="AH16" s="6">
        <v>0</v>
      </c>
      <c r="AI16" s="6">
        <v>1.7673950709476587</v>
      </c>
      <c r="AJ16" s="6"/>
      <c r="AK16" s="6"/>
      <c r="AL16" s="6"/>
      <c r="AM16" s="6"/>
      <c r="AN16" s="6">
        <v>14.591569161724635</v>
      </c>
      <c r="AO16" s="6">
        <v>2.9342045835450241</v>
      </c>
      <c r="AP16" s="6">
        <v>7.7536839042268957</v>
      </c>
      <c r="AQ16" s="6">
        <v>111.47500000000001</v>
      </c>
      <c r="AR16" s="6"/>
      <c r="AS16" s="6"/>
      <c r="AT16" s="6">
        <v>198.7539015144938</v>
      </c>
      <c r="AU16" s="6">
        <v>1</v>
      </c>
      <c r="AV16" s="10"/>
      <c r="AW16" s="13">
        <v>257.03574706734963</v>
      </c>
      <c r="AX16" s="1" t="s">
        <v>156</v>
      </c>
      <c r="AY16" s="17">
        <v>2.7678740157480313</v>
      </c>
      <c r="AZ16" s="12">
        <v>100</v>
      </c>
      <c r="BA16" s="12">
        <v>0</v>
      </c>
      <c r="BB16" s="12">
        <v>0</v>
      </c>
      <c r="BC16" s="12">
        <v>0</v>
      </c>
      <c r="BD16" s="12">
        <v>100</v>
      </c>
      <c r="BE16" s="12">
        <v>0</v>
      </c>
      <c r="BF16" s="18">
        <v>97.81</v>
      </c>
      <c r="BG16" s="18">
        <v>1.8400000000000034</v>
      </c>
      <c r="BH16" s="18">
        <v>0.35</v>
      </c>
      <c r="BI16" s="15"/>
      <c r="BJ16" s="19">
        <f t="shared" ca="1" si="4"/>
        <v>0.72088183010583995</v>
      </c>
      <c r="BK16" s="18">
        <f t="shared" ca="1" si="5"/>
        <v>210.11077104354416</v>
      </c>
      <c r="BL16" s="17">
        <f t="shared" si="6"/>
        <v>5.6674118895195864</v>
      </c>
      <c r="BM16" s="17">
        <f t="shared" ca="1" si="7"/>
        <v>2.2827882828138533</v>
      </c>
      <c r="BN16" s="16">
        <f t="shared" si="8"/>
        <v>3.0538852178663811</v>
      </c>
      <c r="BO16" s="15"/>
      <c r="BP16" s="2"/>
      <c r="BR16" s="5"/>
      <c r="BV16" s="90" t="s">
        <v>10</v>
      </c>
      <c r="BW16" s="36" t="str">
        <f>O2</f>
        <v>CPT-15</v>
      </c>
      <c r="BX16" s="36"/>
      <c r="BY16" s="110" t="s">
        <v>6</v>
      </c>
      <c r="BZ16" s="110"/>
      <c r="CA16" s="110"/>
      <c r="CB16" s="120">
        <f>J8</f>
        <v>4.5999999999999996</v>
      </c>
      <c r="CC16" s="120"/>
      <c r="CE16" s="110" t="s">
        <v>9</v>
      </c>
      <c r="CF16" s="110"/>
      <c r="CG16" s="36"/>
      <c r="CL16" s="4"/>
      <c r="CP16" s="5"/>
      <c r="CT16" s="90" t="s">
        <v>10</v>
      </c>
      <c r="CU16" s="36" t="str">
        <f>BW16</f>
        <v>CPT-15</v>
      </c>
      <c r="CV16" s="36"/>
      <c r="CW16" s="110" t="s">
        <v>6</v>
      </c>
      <c r="CX16" s="110"/>
      <c r="CY16" s="110"/>
      <c r="CZ16" s="120">
        <f>CB16</f>
        <v>4.5999999999999996</v>
      </c>
      <c r="DA16" s="120"/>
      <c r="DC16" s="110" t="s">
        <v>9</v>
      </c>
      <c r="DD16" s="110"/>
      <c r="DE16" s="36">
        <f>CG16</f>
        <v>0</v>
      </c>
      <c r="DJ16" s="4"/>
    </row>
    <row r="17" spans="1:114" ht="13.5" thickBot="1" x14ac:dyDescent="0.25">
      <c r="A17" s="1">
        <v>0.2</v>
      </c>
      <c r="B17" s="1">
        <v>2.6</v>
      </c>
      <c r="C17" s="1">
        <v>6.3250000000000001E-2</v>
      </c>
      <c r="D17" s="1">
        <v>1.6926699999999999</v>
      </c>
      <c r="E17" s="1">
        <v>2.1309999999999999E-2</v>
      </c>
      <c r="F17" s="1">
        <v>2.0781299999999998</v>
      </c>
      <c r="G17" s="1">
        <v>2.2229800000000002</v>
      </c>
      <c r="H17" s="15"/>
      <c r="I17" s="11">
        <f t="shared" si="0"/>
        <v>0.65616797900262469</v>
      </c>
      <c r="J17" s="10">
        <f t="shared" si="1"/>
        <v>2.6038320209973751</v>
      </c>
      <c r="K17" s="6">
        <v>98</v>
      </c>
      <c r="L17" s="10">
        <v>64.30446194225722</v>
      </c>
      <c r="M17" s="10">
        <v>64.30446194225722</v>
      </c>
      <c r="N17" s="10">
        <v>0</v>
      </c>
      <c r="O17" s="10">
        <v>27.738483731367204</v>
      </c>
      <c r="P17" s="10">
        <v>27.732375423443191</v>
      </c>
      <c r="Q17" s="10">
        <v>0.60769927909371779</v>
      </c>
      <c r="R17" s="10">
        <v>2.1912990496299405</v>
      </c>
      <c r="S17" s="10">
        <v>0</v>
      </c>
      <c r="T17" s="14" t="s">
        <v>34</v>
      </c>
      <c r="U17" s="6">
        <v>6</v>
      </c>
      <c r="V17" s="14" t="s">
        <v>160</v>
      </c>
      <c r="W17" s="6">
        <v>5</v>
      </c>
      <c r="X17" s="14" t="s">
        <v>30</v>
      </c>
      <c r="Y17" s="6">
        <v>6</v>
      </c>
      <c r="Z17" s="14" t="s">
        <v>118</v>
      </c>
      <c r="AA17" s="9">
        <v>5</v>
      </c>
      <c r="AB17" s="7">
        <v>14.064091546097814</v>
      </c>
      <c r="AC17" s="6">
        <v>62.023449700883646</v>
      </c>
      <c r="AD17" s="13">
        <v>23.912458753018537</v>
      </c>
      <c r="AE17" s="8">
        <v>2773.2375423443191</v>
      </c>
      <c r="AF17" s="6">
        <v>3258.8497873496544</v>
      </c>
      <c r="AG17" s="6">
        <v>1848.8250282295462</v>
      </c>
      <c r="AH17" s="6">
        <v>0</v>
      </c>
      <c r="AI17" s="6">
        <v>4.5635030972558344</v>
      </c>
      <c r="AJ17" s="6"/>
      <c r="AK17" s="6"/>
      <c r="AL17" s="6"/>
      <c r="AM17" s="6"/>
      <c r="AN17" s="6">
        <v>11.095393492546881</v>
      </c>
      <c r="AO17" s="6">
        <v>4.7849877277253432</v>
      </c>
      <c r="AP17" s="6">
        <v>13.941775197606823</v>
      </c>
      <c r="AQ17" s="6">
        <v>114.66</v>
      </c>
      <c r="AR17" s="6"/>
      <c r="AS17" s="6"/>
      <c r="AT17" s="6">
        <v>288.56932783362254</v>
      </c>
      <c r="AU17" s="6">
        <v>1</v>
      </c>
      <c r="AV17" s="10"/>
      <c r="AW17" s="13">
        <v>488.82746810244817</v>
      </c>
      <c r="AX17" s="1" t="s">
        <v>156</v>
      </c>
      <c r="AY17" s="17">
        <v>2.6038320209973751</v>
      </c>
      <c r="AZ17" s="12">
        <v>0</v>
      </c>
      <c r="BA17" s="12">
        <v>100</v>
      </c>
      <c r="BB17" s="12">
        <v>0</v>
      </c>
      <c r="BC17" s="12">
        <v>0</v>
      </c>
      <c r="BD17" s="12">
        <v>100</v>
      </c>
      <c r="BE17" s="12">
        <v>0</v>
      </c>
      <c r="BF17" s="18">
        <v>14.064091546097814</v>
      </c>
      <c r="BG17" s="18">
        <v>62.023449700883646</v>
      </c>
      <c r="BH17" s="18">
        <v>23.912458753018537</v>
      </c>
      <c r="BI17" s="15"/>
      <c r="BJ17" s="19">
        <f t="shared" ca="1" si="4"/>
        <v>0.59142118151983736</v>
      </c>
      <c r="BK17" s="18">
        <f t="shared" ca="1" si="5"/>
        <v>206.54314950315995</v>
      </c>
      <c r="BL17" s="17">
        <f t="shared" si="6"/>
        <v>2.1938425364704961</v>
      </c>
      <c r="BM17" s="17">
        <f t="shared" ca="1" si="7"/>
        <v>1.9419996212987449</v>
      </c>
      <c r="BN17" s="16">
        <f t="shared" si="8"/>
        <v>2.5783331971876251</v>
      </c>
      <c r="BO17" s="15"/>
      <c r="BP17" s="2"/>
      <c r="BR17" s="5"/>
      <c r="BV17" s="89" t="s">
        <v>49</v>
      </c>
      <c r="BW17" s="117" t="str">
        <f>J4</f>
        <v>LAKE MAUREPAS</v>
      </c>
      <c r="BX17" s="117"/>
      <c r="BY17" s="118" t="s">
        <v>7</v>
      </c>
      <c r="BZ17" s="118"/>
      <c r="CA17" s="118"/>
      <c r="CB17" s="119">
        <f>O3</f>
        <v>80.052493438320198</v>
      </c>
      <c r="CC17" s="11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117" t="str">
        <f>BW17</f>
        <v>LAKE MAUREPAS</v>
      </c>
      <c r="CV17" s="117"/>
      <c r="CW17" s="118" t="s">
        <v>7</v>
      </c>
      <c r="CX17" s="118"/>
      <c r="CY17" s="118"/>
      <c r="CZ17" s="119">
        <f>CB17</f>
        <v>80.052493438320198</v>
      </c>
      <c r="DA17" s="119"/>
      <c r="DB17" s="20"/>
      <c r="DC17" s="20"/>
      <c r="DD17" s="89"/>
      <c r="DE17" s="35"/>
      <c r="DJ17" s="4"/>
    </row>
    <row r="18" spans="1:114" x14ac:dyDescent="0.2">
      <c r="A18" s="1">
        <v>0.25</v>
      </c>
      <c r="B18" s="1">
        <v>0.95</v>
      </c>
      <c r="C18" s="1">
        <v>5.919E-2</v>
      </c>
      <c r="D18" s="1">
        <v>1.66526</v>
      </c>
      <c r="E18" s="1">
        <v>2.1270000000000001E-2</v>
      </c>
      <c r="F18" s="1">
        <v>2.05985</v>
      </c>
      <c r="G18" s="1">
        <v>2.2204000000000002</v>
      </c>
      <c r="H18" s="15"/>
      <c r="I18" s="11">
        <f t="shared" si="0"/>
        <v>0.82020997375328075</v>
      </c>
      <c r="J18" s="10">
        <f t="shared" si="1"/>
        <v>2.4397900262467189</v>
      </c>
      <c r="K18" s="6">
        <v>98</v>
      </c>
      <c r="L18" s="10">
        <v>80.380577427821521</v>
      </c>
      <c r="M18" s="10">
        <v>80.380577427821521</v>
      </c>
      <c r="N18" s="10">
        <v>0</v>
      </c>
      <c r="O18" s="10">
        <v>25.473890046481806</v>
      </c>
      <c r="P18" s="10">
        <v>25.467542197070578</v>
      </c>
      <c r="Q18" s="10">
        <v>0.50607621009268822</v>
      </c>
      <c r="R18" s="10">
        <v>1.9871419321763211</v>
      </c>
      <c r="S18" s="10">
        <v>0</v>
      </c>
      <c r="T18" s="14" t="s">
        <v>34</v>
      </c>
      <c r="U18" s="6">
        <v>6</v>
      </c>
      <c r="V18" s="14" t="s">
        <v>160</v>
      </c>
      <c r="W18" s="6">
        <v>5</v>
      </c>
      <c r="X18" s="14" t="s">
        <v>30</v>
      </c>
      <c r="Y18" s="6">
        <v>6</v>
      </c>
      <c r="Z18" s="14" t="s">
        <v>30</v>
      </c>
      <c r="AA18" s="9">
        <v>6</v>
      </c>
      <c r="AB18" s="7">
        <v>12.952869595192013</v>
      </c>
      <c r="AC18" s="6">
        <v>61.605175234736848</v>
      </c>
      <c r="AD18" s="13">
        <v>25.441955170071139</v>
      </c>
      <c r="AE18" s="8">
        <v>2546.7542197070579</v>
      </c>
      <c r="AF18" s="6">
        <v>2991.4531656890199</v>
      </c>
      <c r="AG18" s="6">
        <v>1697.8361464713721</v>
      </c>
      <c r="AH18" s="6">
        <v>0</v>
      </c>
      <c r="AI18" s="6">
        <v>5.0323531691810173</v>
      </c>
      <c r="AJ18" s="6"/>
      <c r="AK18" s="6"/>
      <c r="AL18" s="6"/>
      <c r="AM18" s="6"/>
      <c r="AN18" s="6">
        <v>10.189556018592722</v>
      </c>
      <c r="AO18" s="6">
        <v>4.4074224033782921</v>
      </c>
      <c r="AP18" s="6">
        <v>12.884853025299602</v>
      </c>
      <c r="AQ18" s="6">
        <v>114.66</v>
      </c>
      <c r="AR18" s="6"/>
      <c r="AS18" s="6"/>
      <c r="AT18" s="6">
        <v>208.6668272423293</v>
      </c>
      <c r="AU18" s="6">
        <v>1</v>
      </c>
      <c r="AV18" s="10"/>
      <c r="AW18" s="13">
        <v>448.71797485335298</v>
      </c>
      <c r="AX18" s="1" t="s">
        <v>156</v>
      </c>
      <c r="AY18" s="17">
        <v>2.4397900262467189</v>
      </c>
      <c r="AZ18" s="12">
        <v>0</v>
      </c>
      <c r="BA18" s="12">
        <v>100</v>
      </c>
      <c r="BB18" s="12">
        <v>0</v>
      </c>
      <c r="BC18" s="12">
        <v>0</v>
      </c>
      <c r="BD18" s="12">
        <v>0</v>
      </c>
      <c r="BE18" s="12">
        <v>100</v>
      </c>
      <c r="BF18" s="18">
        <v>12.952869595192013</v>
      </c>
      <c r="BG18" s="18">
        <v>61.605175234736848</v>
      </c>
      <c r="BH18" s="18">
        <v>25.441955170071139</v>
      </c>
      <c r="BI18" s="15"/>
      <c r="BJ18" s="19">
        <f t="shared" ca="1" si="4"/>
        <v>0.59874006666736246</v>
      </c>
      <c r="BK18" s="18">
        <f t="shared" ca="1" si="5"/>
        <v>170.18274086103136</v>
      </c>
      <c r="BL18" s="17">
        <f t="shared" si="6"/>
        <v>1.990282794357233</v>
      </c>
      <c r="BM18" s="17">
        <f t="shared" ca="1" si="7"/>
        <v>1.9602123606590363</v>
      </c>
      <c r="BN18" s="16">
        <f t="shared" si="8"/>
        <v>2.5826869986084016</v>
      </c>
      <c r="BO18" s="15"/>
      <c r="BP18" s="2"/>
      <c r="BR18" s="5"/>
      <c r="CL18" s="4"/>
      <c r="CP18" s="5"/>
      <c r="DJ18" s="4"/>
    </row>
    <row r="19" spans="1:114" x14ac:dyDescent="0.2">
      <c r="A19" s="1">
        <v>0.3</v>
      </c>
      <c r="B19" s="1">
        <v>2.6</v>
      </c>
      <c r="C19" s="1">
        <v>4.453E-2</v>
      </c>
      <c r="D19" s="1">
        <v>1.6709099999999999</v>
      </c>
      <c r="E19" s="1">
        <v>2.281E-2</v>
      </c>
      <c r="F19" s="1">
        <v>2.0693000000000001</v>
      </c>
      <c r="G19" s="1">
        <v>2.2254</v>
      </c>
      <c r="H19" s="15"/>
      <c r="I19" s="11">
        <f t="shared" si="0"/>
        <v>0.98425196850393692</v>
      </c>
      <c r="J19" s="10">
        <f t="shared" si="1"/>
        <v>2.2757480314960628</v>
      </c>
      <c r="K19" s="6">
        <v>98</v>
      </c>
      <c r="L19" s="10">
        <v>96.456692913385822</v>
      </c>
      <c r="M19" s="10">
        <v>96.456692913385822</v>
      </c>
      <c r="N19" s="10">
        <v>0</v>
      </c>
      <c r="O19" s="10">
        <v>17.296810386279851</v>
      </c>
      <c r="P19" s="10">
        <v>17.299684884126446</v>
      </c>
      <c r="Q19" s="10">
        <v>0.52702368692070023</v>
      </c>
      <c r="R19" s="10">
        <v>3.0464351833615058</v>
      </c>
      <c r="S19" s="10">
        <v>0.19961790601347471</v>
      </c>
      <c r="T19" s="14" t="s">
        <v>159</v>
      </c>
      <c r="U19" s="6">
        <v>5</v>
      </c>
      <c r="V19" s="14" t="s">
        <v>157</v>
      </c>
      <c r="W19" s="6">
        <v>4</v>
      </c>
      <c r="X19" s="14" t="s">
        <v>160</v>
      </c>
      <c r="Y19" s="6">
        <v>5</v>
      </c>
      <c r="Z19" s="14" t="s">
        <v>118</v>
      </c>
      <c r="AA19" s="9">
        <v>5</v>
      </c>
      <c r="AB19" s="7">
        <v>40.51606167161993</v>
      </c>
      <c r="AC19" s="6">
        <v>52.910712777671961</v>
      </c>
      <c r="AD19" s="13">
        <v>6.5732255507081092</v>
      </c>
      <c r="AE19" s="8">
        <v>1729.9684884126448</v>
      </c>
      <c r="AF19" s="6">
        <v>2029.5831220787945</v>
      </c>
      <c r="AG19" s="6">
        <v>1153.3123256084298</v>
      </c>
      <c r="AH19" s="6">
        <v>4.1064254951343369</v>
      </c>
      <c r="AI19" s="6">
        <v>3.28252511480181</v>
      </c>
      <c r="AJ19" s="6"/>
      <c r="AK19" s="6"/>
      <c r="AL19" s="6"/>
      <c r="AM19" s="6"/>
      <c r="AN19" s="6">
        <v>8.6484051931399257</v>
      </c>
      <c r="AO19" s="6">
        <v>3.2874446526057128</v>
      </c>
      <c r="AP19" s="6">
        <v>9.0731862792590086</v>
      </c>
      <c r="AQ19" s="6">
        <v>114.66</v>
      </c>
      <c r="AR19" s="6"/>
      <c r="AS19" s="6"/>
      <c r="AT19" s="6">
        <v>114.66053684796536</v>
      </c>
      <c r="AU19" s="6">
        <v>1</v>
      </c>
      <c r="AV19" s="10"/>
      <c r="AW19" s="13">
        <v>304.4374683118192</v>
      </c>
      <c r="AX19" s="1" t="s">
        <v>156</v>
      </c>
      <c r="AY19" s="17">
        <v>2.2757480314960628</v>
      </c>
      <c r="AZ19" s="12">
        <v>0</v>
      </c>
      <c r="BA19" s="12">
        <v>100</v>
      </c>
      <c r="BB19" s="12">
        <v>0</v>
      </c>
      <c r="BC19" s="12">
        <v>0</v>
      </c>
      <c r="BD19" s="12">
        <v>100</v>
      </c>
      <c r="BE19" s="12">
        <v>0</v>
      </c>
      <c r="BF19" s="18">
        <v>40.51606167161993</v>
      </c>
      <c r="BG19" s="18">
        <v>52.910712777671961</v>
      </c>
      <c r="BH19" s="18">
        <v>6.5732255507081092</v>
      </c>
      <c r="BI19" s="15"/>
      <c r="BJ19" s="19">
        <f t="shared" ca="1" si="4"/>
        <v>0.67991976214603211</v>
      </c>
      <c r="BK19" s="18">
        <f t="shared" ca="1" si="5"/>
        <v>133.0376604652752</v>
      </c>
      <c r="BL19" s="17">
        <f t="shared" si="6"/>
        <v>3.0549518283856636</v>
      </c>
      <c r="BM19" s="17">
        <f t="shared" ca="1" si="7"/>
        <v>2.1722854945892616</v>
      </c>
      <c r="BN19" s="16">
        <f t="shared" si="8"/>
        <v>2.8281026023917577</v>
      </c>
      <c r="BO19" s="15"/>
      <c r="BP19" s="2"/>
      <c r="BR19" s="5"/>
      <c r="CL19" s="4"/>
      <c r="CP19" s="94"/>
      <c r="DJ19" s="4"/>
    </row>
    <row r="20" spans="1:114" x14ac:dyDescent="0.2">
      <c r="A20" s="1">
        <v>0.35</v>
      </c>
      <c r="B20" s="1">
        <v>2.6</v>
      </c>
      <c r="C20" s="1">
        <v>3.8190000000000002E-2</v>
      </c>
      <c r="D20" s="1">
        <v>1.6920599999999999</v>
      </c>
      <c r="E20" s="1">
        <v>2.0199999999999999E-2</v>
      </c>
      <c r="F20" s="1">
        <v>2.0691799999999998</v>
      </c>
      <c r="G20" s="1">
        <v>2.2256300000000002</v>
      </c>
      <c r="H20" s="15"/>
      <c r="I20" s="11">
        <f t="shared" si="0"/>
        <v>1.148293963254593</v>
      </c>
      <c r="J20" s="10">
        <f t="shared" si="1"/>
        <v>2.1117060367454066</v>
      </c>
      <c r="K20" s="6">
        <v>98</v>
      </c>
      <c r="L20" s="10">
        <v>112.53280839895012</v>
      </c>
      <c r="M20" s="10">
        <v>112.53280839895012</v>
      </c>
      <c r="N20" s="10">
        <v>0</v>
      </c>
      <c r="O20" s="10">
        <v>13.760474435005609</v>
      </c>
      <c r="P20" s="10">
        <v>13.747718850811347</v>
      </c>
      <c r="Q20" s="10">
        <v>0.60543769309989703</v>
      </c>
      <c r="R20" s="10">
        <v>4.4039138395979487</v>
      </c>
      <c r="S20" s="10">
        <v>0</v>
      </c>
      <c r="T20" s="14" t="s">
        <v>33</v>
      </c>
      <c r="U20" s="6">
        <v>3</v>
      </c>
      <c r="V20" s="14" t="s">
        <v>33</v>
      </c>
      <c r="W20" s="6">
        <v>3</v>
      </c>
      <c r="X20" s="14" t="s">
        <v>158</v>
      </c>
      <c r="Y20" s="6">
        <v>8</v>
      </c>
      <c r="Z20" s="14" t="s">
        <v>118</v>
      </c>
      <c r="AA20" s="9">
        <v>5</v>
      </c>
      <c r="AB20" s="7">
        <v>79.677249431859693</v>
      </c>
      <c r="AC20" s="6">
        <v>18.417735434100578</v>
      </c>
      <c r="AD20" s="13">
        <v>1.9050151340397272</v>
      </c>
      <c r="AE20" s="8">
        <v>1374.7718850811348</v>
      </c>
      <c r="AF20" s="6">
        <v>1610.7591113661024</v>
      </c>
      <c r="AG20" s="6">
        <v>906.07891381085108</v>
      </c>
      <c r="AH20" s="6">
        <v>0</v>
      </c>
      <c r="AI20" s="6">
        <v>2.2707074580080659</v>
      </c>
      <c r="AJ20" s="6"/>
      <c r="AK20" s="6"/>
      <c r="AL20" s="6"/>
      <c r="AM20" s="6"/>
      <c r="AN20" s="6">
        <v>13.760474435005609</v>
      </c>
      <c r="AO20" s="6">
        <v>2.8358211109157998</v>
      </c>
      <c r="AP20" s="6">
        <v>7.2486313104868083</v>
      </c>
      <c r="AQ20" s="6">
        <v>111.47500000000001</v>
      </c>
      <c r="AR20" s="6"/>
      <c r="AS20" s="6"/>
      <c r="AT20" s="6">
        <v>76.511159467405577</v>
      </c>
      <c r="AU20" s="6">
        <v>1</v>
      </c>
      <c r="AV20" s="10"/>
      <c r="AW20" s="13">
        <v>241.61386670491535</v>
      </c>
      <c r="AX20" s="1" t="s">
        <v>156</v>
      </c>
      <c r="AY20" s="17">
        <v>2.1117060367454066</v>
      </c>
      <c r="AZ20" s="12">
        <v>100</v>
      </c>
      <c r="BA20" s="12">
        <v>0</v>
      </c>
      <c r="BB20" s="12">
        <v>0</v>
      </c>
      <c r="BC20" s="12">
        <v>0</v>
      </c>
      <c r="BD20" s="12">
        <v>100</v>
      </c>
      <c r="BE20" s="12">
        <v>0</v>
      </c>
      <c r="BF20" s="18">
        <v>79.677249431859693</v>
      </c>
      <c r="BG20" s="18">
        <v>18.417735434100578</v>
      </c>
      <c r="BH20" s="18">
        <v>1.9050151340397272</v>
      </c>
      <c r="BI20" s="15"/>
      <c r="BJ20" s="19">
        <f t="shared" ca="1" si="4"/>
        <v>0.74375330921431126</v>
      </c>
      <c r="BK20" s="18">
        <f t="shared" ca="1" si="5"/>
        <v>114.67567358827996</v>
      </c>
      <c r="BL20" s="17">
        <f t="shared" si="6"/>
        <v>4.4220121675236905</v>
      </c>
      <c r="BM20" s="17">
        <f t="shared" ca="1" si="7"/>
        <v>2.3388306799357848</v>
      </c>
      <c r="BN20" s="16">
        <f t="shared" si="8"/>
        <v>3.0049457118964624</v>
      </c>
      <c r="BO20" s="15"/>
      <c r="BP20" s="2"/>
      <c r="BR20" s="5"/>
      <c r="CL20" s="4"/>
      <c r="CP20" s="5"/>
      <c r="DJ20" s="4"/>
    </row>
    <row r="21" spans="1:114" x14ac:dyDescent="0.2">
      <c r="A21" s="1">
        <v>0.4</v>
      </c>
      <c r="B21" s="1">
        <v>2.5299999999999998</v>
      </c>
      <c r="C21" s="1">
        <v>3.6769999999999997E-2</v>
      </c>
      <c r="D21" s="1">
        <v>1.69306</v>
      </c>
      <c r="E21" s="1">
        <v>2.2589999999999999E-2</v>
      </c>
      <c r="F21" s="1">
        <v>2.0618500000000002</v>
      </c>
      <c r="G21" s="1">
        <v>2.2139500000000001</v>
      </c>
      <c r="H21" s="15"/>
      <c r="I21" s="11">
        <f t="shared" si="0"/>
        <v>1.3123359580052494</v>
      </c>
      <c r="J21" s="10">
        <f t="shared" si="1"/>
        <v>1.9476640419947504</v>
      </c>
      <c r="K21" s="6">
        <v>98</v>
      </c>
      <c r="L21" s="10">
        <v>128.60892388451444</v>
      </c>
      <c r="M21" s="10">
        <v>128.60892388451444</v>
      </c>
      <c r="N21" s="10">
        <v>0</v>
      </c>
      <c r="O21" s="10">
        <v>12.968424426991504</v>
      </c>
      <c r="P21" s="10">
        <v>12.969981446658409</v>
      </c>
      <c r="Q21" s="10">
        <v>0.60914521112255449</v>
      </c>
      <c r="R21" s="10">
        <v>4.6965773515388864</v>
      </c>
      <c r="S21" s="10">
        <v>0.10812636575729845</v>
      </c>
      <c r="T21" s="14" t="s">
        <v>33</v>
      </c>
      <c r="U21" s="6">
        <v>3</v>
      </c>
      <c r="V21" s="14" t="s">
        <v>33</v>
      </c>
      <c r="W21" s="6">
        <v>3</v>
      </c>
      <c r="X21" s="14" t="s">
        <v>163</v>
      </c>
      <c r="Y21" s="6">
        <v>9</v>
      </c>
      <c r="Z21" s="14" t="s">
        <v>118</v>
      </c>
      <c r="AA21" s="9">
        <v>5</v>
      </c>
      <c r="AB21" s="7">
        <v>88.342066296478265</v>
      </c>
      <c r="AC21" s="6">
        <v>10.494861461256249</v>
      </c>
      <c r="AD21" s="13">
        <v>1.1630722422654918</v>
      </c>
      <c r="AE21" s="8">
        <v>1296.9981446658408</v>
      </c>
      <c r="AF21" s="6">
        <v>1518.3149393783706</v>
      </c>
      <c r="AG21" s="6">
        <v>847.74860849938068</v>
      </c>
      <c r="AH21" s="6">
        <v>2.2243138098644253</v>
      </c>
      <c r="AI21" s="6">
        <v>2.1292101144088234</v>
      </c>
      <c r="AJ21" s="6"/>
      <c r="AK21" s="6"/>
      <c r="AL21" s="6"/>
      <c r="AM21" s="6"/>
      <c r="AN21" s="6">
        <v>12.968424426991504</v>
      </c>
      <c r="AO21" s="6">
        <v>2.7464014843613938</v>
      </c>
      <c r="AP21" s="6">
        <v>6.7819888679950449</v>
      </c>
      <c r="AQ21" s="6">
        <v>111.47500000000001</v>
      </c>
      <c r="AR21" s="6"/>
      <c r="AS21" s="6"/>
      <c r="AT21" s="6">
        <v>62.500151653758984</v>
      </c>
      <c r="AU21" s="6">
        <v>1</v>
      </c>
      <c r="AV21" s="10"/>
      <c r="AW21" s="13">
        <v>227.74724090675559</v>
      </c>
      <c r="AX21" s="1" t="s">
        <v>156</v>
      </c>
      <c r="AY21" s="17">
        <v>1.9476640419947504</v>
      </c>
      <c r="AZ21" s="12">
        <v>100</v>
      </c>
      <c r="BA21" s="12">
        <v>0</v>
      </c>
      <c r="BB21" s="12">
        <v>0</v>
      </c>
      <c r="BC21" s="12">
        <v>0</v>
      </c>
      <c r="BD21" s="12">
        <v>100</v>
      </c>
      <c r="BE21" s="12">
        <v>0</v>
      </c>
      <c r="BF21" s="18">
        <v>88.342066296478265</v>
      </c>
      <c r="BG21" s="18">
        <v>10.494861461256249</v>
      </c>
      <c r="BH21" s="18">
        <v>1.1630722422654918</v>
      </c>
      <c r="BI21" s="15"/>
      <c r="BJ21" s="19">
        <f t="shared" ca="1" si="4"/>
        <v>0.76315244284282779</v>
      </c>
      <c r="BK21" s="18">
        <f t="shared" ca="1" si="5"/>
        <v>103.34295313035626</v>
      </c>
      <c r="BL21" s="17">
        <f t="shared" si="6"/>
        <v>4.7199787492275593</v>
      </c>
      <c r="BM21" s="17">
        <f t="shared" ca="1" si="7"/>
        <v>2.3887501082225628</v>
      </c>
      <c r="BN21" s="16">
        <f t="shared" si="8"/>
        <v>3.0421221796724853</v>
      </c>
      <c r="BO21" s="15"/>
      <c r="BP21" s="2"/>
      <c r="BR21" s="5"/>
      <c r="CL21" s="4"/>
      <c r="CP21" s="5"/>
      <c r="DJ21" s="4"/>
    </row>
    <row r="22" spans="1:114" x14ac:dyDescent="0.2">
      <c r="A22" s="1">
        <v>0.45</v>
      </c>
      <c r="B22" s="1">
        <v>2.6</v>
      </c>
      <c r="C22" s="1">
        <v>3.8640000000000001E-2</v>
      </c>
      <c r="D22" s="1">
        <v>1.6705300000000001</v>
      </c>
      <c r="E22" s="1">
        <v>1.8100000000000002E-2</v>
      </c>
      <c r="F22" s="1">
        <v>2.0745499999999999</v>
      </c>
      <c r="G22" s="1">
        <v>2.2173500000000002</v>
      </c>
      <c r="H22" s="15"/>
      <c r="I22" s="11">
        <f t="shared" si="0"/>
        <v>1.4763779527559056</v>
      </c>
      <c r="J22" s="10">
        <f t="shared" si="1"/>
        <v>1.7836220472440942</v>
      </c>
      <c r="K22" s="6">
        <v>98</v>
      </c>
      <c r="L22" s="10">
        <v>144.68503937007875</v>
      </c>
      <c r="M22" s="10">
        <v>144.68503937007875</v>
      </c>
      <c r="N22" s="10">
        <v>0</v>
      </c>
      <c r="O22" s="10">
        <v>14.011476198108671</v>
      </c>
      <c r="P22" s="10">
        <v>13.98614468583556</v>
      </c>
      <c r="Q22" s="10">
        <v>0.5256148300720912</v>
      </c>
      <c r="R22" s="10">
        <v>3.7581109153289867</v>
      </c>
      <c r="S22" s="10">
        <v>0</v>
      </c>
      <c r="T22" s="14" t="s">
        <v>159</v>
      </c>
      <c r="U22" s="6">
        <v>4</v>
      </c>
      <c r="V22" s="14" t="s">
        <v>33</v>
      </c>
      <c r="W22" s="6">
        <v>3</v>
      </c>
      <c r="X22" s="14" t="s">
        <v>160</v>
      </c>
      <c r="Y22" s="6">
        <v>5</v>
      </c>
      <c r="Z22" s="14" t="s">
        <v>118</v>
      </c>
      <c r="AA22" s="9">
        <v>5</v>
      </c>
      <c r="AB22" s="7">
        <v>63.300963350119332</v>
      </c>
      <c r="AC22" s="6">
        <v>33.768418607932034</v>
      </c>
      <c r="AD22" s="13">
        <v>2.9306180419486285</v>
      </c>
      <c r="AE22" s="8">
        <v>1398.6144685835559</v>
      </c>
      <c r="AF22" s="6">
        <v>1636.9179019000612</v>
      </c>
      <c r="AG22" s="6">
        <v>923.96085143766697</v>
      </c>
      <c r="AH22" s="6">
        <v>0</v>
      </c>
      <c r="AI22" s="6">
        <v>2.6609113528850159</v>
      </c>
      <c r="AJ22" s="6"/>
      <c r="AK22" s="6"/>
      <c r="AL22" s="6"/>
      <c r="AM22" s="6"/>
      <c r="AN22" s="6">
        <v>9.3409841320724478</v>
      </c>
      <c r="AO22" s="6">
        <v>2.8797355985265374</v>
      </c>
      <c r="AP22" s="6">
        <v>7.3916868115013363</v>
      </c>
      <c r="AQ22" s="6">
        <v>114.66</v>
      </c>
      <c r="AR22" s="6"/>
      <c r="AS22" s="6"/>
      <c r="AT22" s="6">
        <v>59.76806659165549</v>
      </c>
      <c r="AU22" s="6">
        <v>1</v>
      </c>
      <c r="AV22" s="10"/>
      <c r="AW22" s="13">
        <v>245.53768528500919</v>
      </c>
      <c r="AX22" s="1" t="s">
        <v>156</v>
      </c>
      <c r="AY22" s="17">
        <v>1.7836220472440942</v>
      </c>
      <c r="AZ22" s="12">
        <v>100</v>
      </c>
      <c r="BA22" s="12">
        <v>0</v>
      </c>
      <c r="BB22" s="12">
        <v>0</v>
      </c>
      <c r="BC22" s="12">
        <v>0</v>
      </c>
      <c r="BD22" s="12">
        <v>100</v>
      </c>
      <c r="BE22" s="12">
        <v>0</v>
      </c>
      <c r="BF22" s="18">
        <v>63.300963350119332</v>
      </c>
      <c r="BG22" s="18">
        <v>33.768418607932034</v>
      </c>
      <c r="BH22" s="18">
        <v>2.9306180419486285</v>
      </c>
      <c r="BI22" s="15"/>
      <c r="BJ22" s="19">
        <f t="shared" ca="1" si="4"/>
        <v>0.74207137159345582</v>
      </c>
      <c r="BK22" s="18">
        <f t="shared" ca="1" si="5"/>
        <v>96.234334981568239</v>
      </c>
      <c r="BL22" s="17">
        <f t="shared" si="6"/>
        <v>3.7776505932419124</v>
      </c>
      <c r="BM22" s="17">
        <f t="shared" ca="1" si="7"/>
        <v>2.332422279611996</v>
      </c>
      <c r="BN22" s="16">
        <f t="shared" si="8"/>
        <v>2.9567842132758706</v>
      </c>
      <c r="BO22" s="15"/>
      <c r="BP22" s="2"/>
      <c r="BR22" s="5"/>
      <c r="CL22" s="4"/>
      <c r="CP22" s="5"/>
      <c r="DJ22" s="4"/>
    </row>
    <row r="23" spans="1:114" x14ac:dyDescent="0.2">
      <c r="A23" s="1">
        <v>0.5</v>
      </c>
      <c r="B23" s="1">
        <v>2.6</v>
      </c>
      <c r="C23" s="1">
        <v>3.4689999999999999E-2</v>
      </c>
      <c r="D23" s="1">
        <v>1.6621699999999999</v>
      </c>
      <c r="E23" s="1">
        <v>1.9730000000000001E-2</v>
      </c>
      <c r="F23" s="1">
        <v>2.0640000000000001</v>
      </c>
      <c r="G23" s="1">
        <v>2.2153</v>
      </c>
      <c r="H23" s="15"/>
      <c r="I23" s="11">
        <f t="shared" si="0"/>
        <v>1.6404199475065615</v>
      </c>
      <c r="J23" s="10">
        <f t="shared" si="1"/>
        <v>1.6195800524934383</v>
      </c>
      <c r="K23" s="6">
        <v>98</v>
      </c>
      <c r="L23" s="10">
        <v>160.76115485564304</v>
      </c>
      <c r="M23" s="10">
        <v>160.76115485564304</v>
      </c>
      <c r="N23" s="10">
        <v>0</v>
      </c>
      <c r="O23" s="10">
        <v>11.808238499759575</v>
      </c>
      <c r="P23" s="10">
        <v>11.792668303090524</v>
      </c>
      <c r="Q23" s="10">
        <v>0.49461997940267771</v>
      </c>
      <c r="R23" s="10">
        <v>4.1943007866425939</v>
      </c>
      <c r="S23" s="10">
        <v>0</v>
      </c>
      <c r="T23" s="14" t="s">
        <v>33</v>
      </c>
      <c r="U23" s="6">
        <v>3</v>
      </c>
      <c r="V23" s="14" t="s">
        <v>33</v>
      </c>
      <c r="W23" s="6">
        <v>3</v>
      </c>
      <c r="X23" s="14" t="s">
        <v>160</v>
      </c>
      <c r="Y23" s="6">
        <v>5</v>
      </c>
      <c r="Z23" s="14" t="s">
        <v>118</v>
      </c>
      <c r="AA23" s="9">
        <v>5</v>
      </c>
      <c r="AB23" s="7">
        <v>78.483495194344357</v>
      </c>
      <c r="AC23" s="6">
        <v>19.531574367848734</v>
      </c>
      <c r="AD23" s="13">
        <v>1.9849304378069077</v>
      </c>
      <c r="AE23" s="8">
        <v>1179.2668303090525</v>
      </c>
      <c r="AF23" s="6">
        <v>1377.9162030191417</v>
      </c>
      <c r="AG23" s="6">
        <v>759.45012273178929</v>
      </c>
      <c r="AH23" s="6">
        <v>0</v>
      </c>
      <c r="AI23" s="6">
        <v>2.3841876175992343</v>
      </c>
      <c r="AJ23" s="6"/>
      <c r="AK23" s="6"/>
      <c r="AL23" s="6"/>
      <c r="AM23" s="6"/>
      <c r="AN23" s="6">
        <v>11.808238499759575</v>
      </c>
      <c r="AO23" s="6">
        <v>2.5331125182130547</v>
      </c>
      <c r="AP23" s="6">
        <v>6.075600981854314</v>
      </c>
      <c r="AQ23" s="6">
        <v>111.47500000000001</v>
      </c>
      <c r="AR23" s="6"/>
      <c r="AS23" s="6"/>
      <c r="AT23" s="6">
        <v>44.655971952655747</v>
      </c>
      <c r="AU23" s="6">
        <v>1</v>
      </c>
      <c r="AV23" s="10"/>
      <c r="AW23" s="13">
        <v>206.68743045287124</v>
      </c>
      <c r="AX23" s="1" t="s">
        <v>156</v>
      </c>
      <c r="AY23" s="17">
        <v>1.6195800524934383</v>
      </c>
      <c r="AZ23" s="12">
        <v>100</v>
      </c>
      <c r="BA23" s="12">
        <v>0</v>
      </c>
      <c r="BB23" s="12">
        <v>0</v>
      </c>
      <c r="BC23" s="12">
        <v>0</v>
      </c>
      <c r="BD23" s="12">
        <v>100</v>
      </c>
      <c r="BE23" s="12">
        <v>0</v>
      </c>
      <c r="BF23" s="18">
        <v>78.483495194344357</v>
      </c>
      <c r="BG23" s="18">
        <v>19.531574367848734</v>
      </c>
      <c r="BH23" s="18">
        <v>1.9849304378069077</v>
      </c>
      <c r="BI23" s="15"/>
      <c r="BJ23" s="19">
        <f t="shared" ca="1" si="4"/>
        <v>0.77434491165291464</v>
      </c>
      <c r="BK23" s="18">
        <f t="shared" ca="1" si="5"/>
        <v>81.418293123386704</v>
      </c>
      <c r="BL23" s="17">
        <f t="shared" si="6"/>
        <v>4.2230859673889301</v>
      </c>
      <c r="BM23" s="17">
        <f t="shared" ca="1" si="7"/>
        <v>2.416132800893374</v>
      </c>
      <c r="BN23" s="16">
        <f t="shared" si="8"/>
        <v>3.0446158784561117</v>
      </c>
      <c r="BO23" s="15"/>
      <c r="BP23" s="2"/>
      <c r="BR23" s="5"/>
      <c r="CL23" s="4"/>
      <c r="CP23" s="5"/>
      <c r="DJ23" s="4"/>
    </row>
    <row r="24" spans="1:114" x14ac:dyDescent="0.2">
      <c r="A24" s="1">
        <v>0.55000000000000004</v>
      </c>
      <c r="B24" s="1">
        <v>2.5299999999999998</v>
      </c>
      <c r="C24" s="1">
        <v>2.775E-2</v>
      </c>
      <c r="D24" s="1">
        <v>1.6596900000000001</v>
      </c>
      <c r="E24" s="1">
        <v>2.1520000000000001E-2</v>
      </c>
      <c r="F24" s="1">
        <v>2.0714999999999999</v>
      </c>
      <c r="G24" s="1">
        <v>2.21828</v>
      </c>
      <c r="H24" s="15"/>
      <c r="I24" s="11">
        <f t="shared" si="0"/>
        <v>1.8044619422572179</v>
      </c>
      <c r="J24" s="10">
        <f t="shared" si="1"/>
        <v>1.4555380577427819</v>
      </c>
      <c r="K24" s="6">
        <v>98</v>
      </c>
      <c r="L24" s="10">
        <v>176.83727034120736</v>
      </c>
      <c r="M24" s="10">
        <v>176.83727034120736</v>
      </c>
      <c r="N24" s="10">
        <v>0</v>
      </c>
      <c r="O24" s="10">
        <v>7.9372335310145861</v>
      </c>
      <c r="P24" s="10">
        <v>7.9323828158984586</v>
      </c>
      <c r="Q24" s="10">
        <v>0.48542533470648891</v>
      </c>
      <c r="R24" s="10">
        <v>6.1195399411835796</v>
      </c>
      <c r="S24" s="10">
        <v>0</v>
      </c>
      <c r="T24" s="14" t="s">
        <v>33</v>
      </c>
      <c r="U24" s="6">
        <v>3</v>
      </c>
      <c r="V24" s="14" t="s">
        <v>33</v>
      </c>
      <c r="W24" s="6">
        <v>3</v>
      </c>
      <c r="X24" s="14" t="s">
        <v>157</v>
      </c>
      <c r="Y24" s="6">
        <v>4</v>
      </c>
      <c r="Z24" s="14" t="s">
        <v>119</v>
      </c>
      <c r="AA24" s="9">
        <v>4</v>
      </c>
      <c r="AB24" s="7">
        <v>97.81</v>
      </c>
      <c r="AC24" s="6">
        <v>1.8400000000000034</v>
      </c>
      <c r="AD24" s="13">
        <v>0.35</v>
      </c>
      <c r="AE24" s="8">
        <v>793.23828158984588</v>
      </c>
      <c r="AF24" s="6">
        <v>922.81931537974765</v>
      </c>
      <c r="AG24" s="6">
        <v>469.92871119238441</v>
      </c>
      <c r="AH24" s="6">
        <v>0</v>
      </c>
      <c r="AI24" s="6">
        <v>1.6341097690533091</v>
      </c>
      <c r="AJ24" s="6"/>
      <c r="AK24" s="6"/>
      <c r="AL24" s="6"/>
      <c r="AM24" s="6"/>
      <c r="AN24" s="6">
        <v>7.9372335310145861</v>
      </c>
      <c r="AO24" s="6">
        <v>1.9029776383770787</v>
      </c>
      <c r="AP24" s="6">
        <v>3.7594296895390751</v>
      </c>
      <c r="AQ24" s="6">
        <v>111.47500000000001</v>
      </c>
      <c r="AR24" s="6"/>
      <c r="AS24" s="6"/>
      <c r="AT24" s="6">
        <v>26.52197060807168</v>
      </c>
      <c r="AU24" s="6">
        <v>1</v>
      </c>
      <c r="AV24" s="10"/>
      <c r="AW24" s="13">
        <v>138.42289730696214</v>
      </c>
      <c r="AX24" s="1" t="s">
        <v>156</v>
      </c>
      <c r="AY24" s="17">
        <v>1.4555380577427819</v>
      </c>
      <c r="AZ24" s="12">
        <v>100</v>
      </c>
      <c r="BA24" s="12">
        <v>0</v>
      </c>
      <c r="BB24" s="12">
        <v>0</v>
      </c>
      <c r="BC24" s="12">
        <v>0</v>
      </c>
      <c r="BD24" s="12">
        <v>100</v>
      </c>
      <c r="BE24" s="12">
        <v>0</v>
      </c>
      <c r="BF24" s="18">
        <v>97.81</v>
      </c>
      <c r="BG24" s="18">
        <v>1.8400000000000034</v>
      </c>
      <c r="BH24" s="18">
        <v>0.35</v>
      </c>
      <c r="BI24" s="15"/>
      <c r="BJ24" s="19">
        <f t="shared" ca="1" si="4"/>
        <v>0.85289484644261204</v>
      </c>
      <c r="BK24" s="18">
        <f t="shared" ca="1" si="5"/>
        <v>61.560244590304073</v>
      </c>
      <c r="BL24" s="17">
        <f t="shared" si="6"/>
        <v>6.18852054295645</v>
      </c>
      <c r="BM24" s="17">
        <f t="shared" ca="1" si="7"/>
        <v>2.6213036757974248</v>
      </c>
      <c r="BN24" s="16">
        <f t="shared" si="8"/>
        <v>3.2811017158607663</v>
      </c>
      <c r="BO24" s="15"/>
      <c r="BP24" s="2"/>
      <c r="BR24" s="5"/>
      <c r="CL24" s="4"/>
      <c r="CP24" s="5"/>
      <c r="DJ24" s="4"/>
    </row>
    <row r="25" spans="1:114" x14ac:dyDescent="0.2">
      <c r="A25" s="1">
        <v>0.6</v>
      </c>
      <c r="B25" s="1">
        <v>2.6</v>
      </c>
      <c r="C25" s="1">
        <v>2.6009999999999998E-2</v>
      </c>
      <c r="D25" s="1">
        <v>1.6604699999999999</v>
      </c>
      <c r="E25" s="1">
        <v>2.231E-2</v>
      </c>
      <c r="F25" s="1">
        <v>2.0682800000000001</v>
      </c>
      <c r="G25" s="1">
        <v>2.2098800000000001</v>
      </c>
      <c r="H25" s="15"/>
      <c r="I25" s="11">
        <f t="shared" si="0"/>
        <v>1.9685039370078738</v>
      </c>
      <c r="J25" s="10">
        <f t="shared" si="1"/>
        <v>1.2914960629921259</v>
      </c>
      <c r="K25" s="6">
        <v>98</v>
      </c>
      <c r="L25" s="10">
        <v>192.91338582677164</v>
      </c>
      <c r="M25" s="10">
        <v>192.91338582677164</v>
      </c>
      <c r="N25" s="10">
        <v>0</v>
      </c>
      <c r="O25" s="10">
        <v>6.9666933803494144</v>
      </c>
      <c r="P25" s="10">
        <v>6.9665736096058062</v>
      </c>
      <c r="Q25" s="10">
        <v>0.48831719876416058</v>
      </c>
      <c r="R25" s="10">
        <v>7.0094314095934935</v>
      </c>
      <c r="S25" s="10">
        <v>0</v>
      </c>
      <c r="T25" s="14" t="s">
        <v>33</v>
      </c>
      <c r="U25" s="6">
        <v>3</v>
      </c>
      <c r="V25" s="14" t="s">
        <v>33</v>
      </c>
      <c r="W25" s="6">
        <v>3</v>
      </c>
      <c r="X25" s="14" t="s">
        <v>157</v>
      </c>
      <c r="Y25" s="6">
        <v>4</v>
      </c>
      <c r="Z25" s="14" t="s">
        <v>33</v>
      </c>
      <c r="AA25" s="9">
        <v>3</v>
      </c>
      <c r="AB25" s="7">
        <v>97.81</v>
      </c>
      <c r="AC25" s="6">
        <v>1.8400000000000034</v>
      </c>
      <c r="AD25" s="13">
        <v>0.35</v>
      </c>
      <c r="AE25" s="8">
        <v>696.6573609605806</v>
      </c>
      <c r="AF25" s="6">
        <v>808.24904902263768</v>
      </c>
      <c r="AG25" s="6">
        <v>397.49302072043542</v>
      </c>
      <c r="AH25" s="6">
        <v>0</v>
      </c>
      <c r="AI25" s="6">
        <v>1.4266492409517624</v>
      </c>
      <c r="AJ25" s="6"/>
      <c r="AK25" s="6"/>
      <c r="AL25" s="6"/>
      <c r="AM25" s="6"/>
      <c r="AN25" s="6">
        <v>6.9666933803494144</v>
      </c>
      <c r="AO25" s="6">
        <v>1.7540443331931364</v>
      </c>
      <c r="AP25" s="6">
        <v>3.1799441657634837</v>
      </c>
      <c r="AQ25" s="6">
        <v>111.47500000000001</v>
      </c>
      <c r="AR25" s="6"/>
      <c r="AS25" s="6"/>
      <c r="AT25" s="6">
        <v>21.060940103488946</v>
      </c>
      <c r="AU25" s="6">
        <v>1</v>
      </c>
      <c r="AV25" s="10"/>
      <c r="AW25" s="13">
        <v>121.23735735339565</v>
      </c>
      <c r="AX25" s="1" t="s">
        <v>156</v>
      </c>
      <c r="AY25" s="17">
        <v>1.2914960629921259</v>
      </c>
      <c r="AZ25" s="12">
        <v>100</v>
      </c>
      <c r="BA25" s="12">
        <v>0</v>
      </c>
      <c r="BB25" s="12">
        <v>0</v>
      </c>
      <c r="BC25" s="12">
        <v>100</v>
      </c>
      <c r="BD25" s="12">
        <v>0</v>
      </c>
      <c r="BE25" s="12">
        <v>0</v>
      </c>
      <c r="BF25" s="18">
        <v>97.81</v>
      </c>
      <c r="BG25" s="18">
        <v>1.8400000000000034</v>
      </c>
      <c r="BH25" s="18">
        <v>0.35</v>
      </c>
      <c r="BI25" s="15"/>
      <c r="BJ25" s="19">
        <f t="shared" ca="1" si="4"/>
        <v>0.8847099997522504</v>
      </c>
      <c r="BK25" s="18">
        <f t="shared" ca="1" si="5"/>
        <v>54.027879861667337</v>
      </c>
      <c r="BL25" s="17">
        <f t="shared" si="6"/>
        <v>7.1078440830852436</v>
      </c>
      <c r="BM25" s="17">
        <f t="shared" ca="1" si="7"/>
        <v>2.7038110822498775</v>
      </c>
      <c r="BN25" s="16">
        <f t="shared" si="8"/>
        <v>3.361795619074837</v>
      </c>
      <c r="BO25" s="15"/>
      <c r="BP25" s="2"/>
      <c r="BR25" s="5"/>
      <c r="CL25" s="4"/>
      <c r="CP25" s="5"/>
      <c r="DJ25" s="4"/>
    </row>
    <row r="26" spans="1:114" x14ac:dyDescent="0.2">
      <c r="A26" s="1">
        <v>0.65</v>
      </c>
      <c r="B26" s="1">
        <v>2.6</v>
      </c>
      <c r="C26" s="1">
        <v>2.6540000000000001E-2</v>
      </c>
      <c r="D26" s="1">
        <v>1.65587</v>
      </c>
      <c r="E26" s="1">
        <v>2.2630000000000001E-2</v>
      </c>
      <c r="F26" s="1">
        <v>2.0722800000000001</v>
      </c>
      <c r="G26" s="1">
        <v>2.2233000000000001</v>
      </c>
      <c r="H26" s="15"/>
      <c r="I26" s="11">
        <f t="shared" si="0"/>
        <v>2.1325459317585302</v>
      </c>
      <c r="J26" s="10">
        <f t="shared" si="1"/>
        <v>1.1274540682414695</v>
      </c>
      <c r="K26" s="6">
        <v>98</v>
      </c>
      <c r="L26" s="10">
        <v>208.98950131233596</v>
      </c>
      <c r="M26" s="10">
        <v>208.98950131233596</v>
      </c>
      <c r="N26" s="10">
        <v>0</v>
      </c>
      <c r="O26" s="10">
        <v>7.2623176791152435</v>
      </c>
      <c r="P26" s="10">
        <v>7.2641142402693646</v>
      </c>
      <c r="Q26" s="10">
        <v>0.47126261585993834</v>
      </c>
      <c r="R26" s="10">
        <v>6.4875441144282329</v>
      </c>
      <c r="S26" s="10">
        <v>0.12476119125842206</v>
      </c>
      <c r="T26" s="14" t="s">
        <v>33</v>
      </c>
      <c r="U26" s="6">
        <v>3</v>
      </c>
      <c r="V26" s="14" t="s">
        <v>33</v>
      </c>
      <c r="W26" s="6">
        <v>3</v>
      </c>
      <c r="X26" s="14" t="s">
        <v>157</v>
      </c>
      <c r="Y26" s="6">
        <v>4</v>
      </c>
      <c r="Z26" s="14" t="s">
        <v>119</v>
      </c>
      <c r="AA26" s="9">
        <v>4</v>
      </c>
      <c r="AB26" s="7">
        <v>97.81</v>
      </c>
      <c r="AC26" s="6">
        <v>1.8400000000000034</v>
      </c>
      <c r="AD26" s="13">
        <v>0.35</v>
      </c>
      <c r="AE26" s="8">
        <v>726.41142402693652</v>
      </c>
      <c r="AF26" s="6">
        <v>842.30817524861141</v>
      </c>
      <c r="AG26" s="6">
        <v>419.80856802020236</v>
      </c>
      <c r="AH26" s="6">
        <v>2.5665159344589679</v>
      </c>
      <c r="AI26" s="6">
        <v>1.5414153373940225</v>
      </c>
      <c r="AJ26" s="6"/>
      <c r="AK26" s="6"/>
      <c r="AL26" s="6"/>
      <c r="AM26" s="6"/>
      <c r="AN26" s="6">
        <v>7.2623176791152435</v>
      </c>
      <c r="AO26" s="6">
        <v>1.8153020694511641</v>
      </c>
      <c r="AP26" s="6">
        <v>3.3584685441616187</v>
      </c>
      <c r="AQ26" s="6">
        <v>111.47500000000001</v>
      </c>
      <c r="AR26" s="6"/>
      <c r="AS26" s="6"/>
      <c r="AT26" s="6">
        <v>20.220861087615848</v>
      </c>
      <c r="AU26" s="6">
        <v>1</v>
      </c>
      <c r="AV26" s="10"/>
      <c r="AW26" s="13">
        <v>126.3462262872917</v>
      </c>
      <c r="AX26" s="1" t="s">
        <v>156</v>
      </c>
      <c r="AY26" s="17">
        <v>1.1274540682414695</v>
      </c>
      <c r="AZ26" s="12">
        <v>100</v>
      </c>
      <c r="BA26" s="12">
        <v>0</v>
      </c>
      <c r="BB26" s="12">
        <v>0</v>
      </c>
      <c r="BC26" s="12">
        <v>0</v>
      </c>
      <c r="BD26" s="12">
        <v>100</v>
      </c>
      <c r="BE26" s="12">
        <v>0</v>
      </c>
      <c r="BF26" s="18">
        <v>97.81</v>
      </c>
      <c r="BG26" s="18">
        <v>1.8400000000000034</v>
      </c>
      <c r="BH26" s="18">
        <v>0.35</v>
      </c>
      <c r="BI26" s="15"/>
      <c r="BJ26" s="19">
        <f t="shared" ca="1" si="4"/>
        <v>0.87978940025450159</v>
      </c>
      <c r="BK26" s="18">
        <f t="shared" ca="1" si="5"/>
        <v>51.860678305177551</v>
      </c>
      <c r="BL26" s="17">
        <f t="shared" si="6"/>
        <v>6.5822299152018013</v>
      </c>
      <c r="BM26" s="17">
        <f t="shared" ca="1" si="7"/>
        <v>2.6898991899952769</v>
      </c>
      <c r="BN26" s="16">
        <f t="shared" si="8"/>
        <v>3.3268536899607479</v>
      </c>
      <c r="BO26" s="15"/>
      <c r="BP26" s="2"/>
      <c r="BR26" s="5"/>
      <c r="CL26" s="4"/>
      <c r="CP26" s="5"/>
      <c r="DJ26" s="4"/>
    </row>
    <row r="27" spans="1:114" x14ac:dyDescent="0.2">
      <c r="A27" s="1">
        <v>0.7</v>
      </c>
      <c r="B27" s="1">
        <v>2.6</v>
      </c>
      <c r="C27" s="1">
        <v>2.5999999999999999E-2</v>
      </c>
      <c r="D27" s="1">
        <v>1.6504799999999999</v>
      </c>
      <c r="E27" s="1">
        <v>2.2429999999999999E-2</v>
      </c>
      <c r="F27" s="1">
        <v>2.0722</v>
      </c>
      <c r="G27" s="1">
        <v>2.2147999999999999</v>
      </c>
      <c r="H27" s="15"/>
      <c r="I27" s="11">
        <f t="shared" si="0"/>
        <v>2.296587926509186</v>
      </c>
      <c r="J27" s="10">
        <f t="shared" si="1"/>
        <v>0.96341207349081381</v>
      </c>
      <c r="K27" s="6">
        <v>98</v>
      </c>
      <c r="L27" s="10">
        <v>225.06561679790022</v>
      </c>
      <c r="M27" s="10">
        <v>225.06561679790022</v>
      </c>
      <c r="N27" s="10">
        <v>0</v>
      </c>
      <c r="O27" s="10">
        <v>6.9611155633915676</v>
      </c>
      <c r="P27" s="10">
        <v>6.9617144171096079</v>
      </c>
      <c r="Q27" s="10">
        <v>0.45127909371781683</v>
      </c>
      <c r="R27" s="10">
        <v>6.4822982771129052</v>
      </c>
      <c r="S27" s="10">
        <v>4.1587063752806866E-2</v>
      </c>
      <c r="T27" s="14" t="s">
        <v>33</v>
      </c>
      <c r="U27" s="6">
        <v>3</v>
      </c>
      <c r="V27" s="14" t="s">
        <v>33</v>
      </c>
      <c r="W27" s="6">
        <v>3</v>
      </c>
      <c r="X27" s="14" t="s">
        <v>157</v>
      </c>
      <c r="Y27" s="6">
        <v>4</v>
      </c>
      <c r="Z27" s="14" t="s">
        <v>33</v>
      </c>
      <c r="AA27" s="9">
        <v>3</v>
      </c>
      <c r="AB27" s="7">
        <v>97.81</v>
      </c>
      <c r="AC27" s="6">
        <v>1.8400000000000034</v>
      </c>
      <c r="AD27" s="13">
        <v>0.35</v>
      </c>
      <c r="AE27" s="8">
        <v>696.17144171096083</v>
      </c>
      <c r="AF27" s="6">
        <v>805.78607161301863</v>
      </c>
      <c r="AG27" s="6">
        <v>397.12858128322057</v>
      </c>
      <c r="AH27" s="6">
        <v>0.8555053114863127</v>
      </c>
      <c r="AI27" s="6">
        <v>1.5426627366573162</v>
      </c>
      <c r="AJ27" s="6"/>
      <c r="AK27" s="6"/>
      <c r="AL27" s="6"/>
      <c r="AM27" s="6"/>
      <c r="AN27" s="6">
        <v>6.9611155633915676</v>
      </c>
      <c r="AO27" s="6">
        <v>1.7664252609970301</v>
      </c>
      <c r="AP27" s="6">
        <v>3.1770286502657648</v>
      </c>
      <c r="AQ27" s="6">
        <v>111.47500000000001</v>
      </c>
      <c r="AR27" s="6"/>
      <c r="AS27" s="6"/>
      <c r="AT27" s="6">
        <v>17.856317746420455</v>
      </c>
      <c r="AU27" s="6">
        <v>1</v>
      </c>
      <c r="AV27" s="10"/>
      <c r="AW27" s="13">
        <v>120.8679107419528</v>
      </c>
      <c r="AX27" s="1" t="s">
        <v>156</v>
      </c>
      <c r="AY27" s="17">
        <v>0.96341207349081381</v>
      </c>
      <c r="AZ27" s="12">
        <v>100</v>
      </c>
      <c r="BA27" s="12">
        <v>0</v>
      </c>
      <c r="BB27" s="12">
        <v>0</v>
      </c>
      <c r="BC27" s="12">
        <v>100</v>
      </c>
      <c r="BD27" s="12">
        <v>0</v>
      </c>
      <c r="BE27" s="12">
        <v>0</v>
      </c>
      <c r="BF27" s="18">
        <v>97.81</v>
      </c>
      <c r="BG27" s="18">
        <v>1.8400000000000034</v>
      </c>
      <c r="BH27" s="18">
        <v>0.35</v>
      </c>
      <c r="BI27" s="15"/>
      <c r="BJ27" s="19">
        <f t="shared" ca="1" si="4"/>
        <v>0.88976156381838822</v>
      </c>
      <c r="BK27" s="18">
        <f t="shared" ca="1" si="5"/>
        <v>47.531809010314909</v>
      </c>
      <c r="BL27" s="17">
        <f t="shared" si="6"/>
        <v>6.588803151954516</v>
      </c>
      <c r="BM27" s="17">
        <f t="shared" ca="1" si="7"/>
        <v>2.7150759147003498</v>
      </c>
      <c r="BN27" s="16">
        <f t="shared" si="8"/>
        <v>3.3412803961896462</v>
      </c>
      <c r="BO27" s="15"/>
      <c r="BP27" s="2"/>
      <c r="BR27" s="5"/>
      <c r="CL27" s="4"/>
      <c r="CP27" s="5"/>
      <c r="DJ27" s="4"/>
    </row>
    <row r="28" spans="1:114" x14ac:dyDescent="0.2">
      <c r="A28" s="1">
        <v>0.75</v>
      </c>
      <c r="B28" s="1">
        <v>2.5299999999999998</v>
      </c>
      <c r="C28" s="1">
        <v>2.5780000000000001E-2</v>
      </c>
      <c r="D28" s="1">
        <v>1.64764</v>
      </c>
      <c r="E28" s="1">
        <v>2.283E-2</v>
      </c>
      <c r="F28" s="1">
        <v>2.0679799999999999</v>
      </c>
      <c r="G28" s="1">
        <v>2.2107000000000001</v>
      </c>
      <c r="H28" s="15"/>
      <c r="I28" s="11">
        <f t="shared" si="0"/>
        <v>2.4606299212598426</v>
      </c>
      <c r="J28" s="10">
        <f t="shared" si="1"/>
        <v>0.7993700787401572</v>
      </c>
      <c r="K28" s="6">
        <v>98</v>
      </c>
      <c r="L28" s="10">
        <v>241.14173228346456</v>
      </c>
      <c r="M28" s="10">
        <v>241.14173228346456</v>
      </c>
      <c r="N28" s="10">
        <v>0</v>
      </c>
      <c r="O28" s="10">
        <v>6.8384035903189613</v>
      </c>
      <c r="P28" s="10">
        <v>6.8413978589091631</v>
      </c>
      <c r="Q28" s="10">
        <v>0.44074974253347093</v>
      </c>
      <c r="R28" s="10">
        <v>6.4423930843242454</v>
      </c>
      <c r="S28" s="10">
        <v>0.20793531876403579</v>
      </c>
      <c r="T28" s="14" t="s">
        <v>33</v>
      </c>
      <c r="U28" s="6">
        <v>3</v>
      </c>
      <c r="V28" s="14" t="s">
        <v>33</v>
      </c>
      <c r="W28" s="6">
        <v>3</v>
      </c>
      <c r="X28" s="14" t="s">
        <v>157</v>
      </c>
      <c r="Y28" s="6">
        <v>4</v>
      </c>
      <c r="Z28" s="14" t="s">
        <v>33</v>
      </c>
      <c r="AA28" s="9">
        <v>3</v>
      </c>
      <c r="AB28" s="7">
        <v>97.81</v>
      </c>
      <c r="AC28" s="6">
        <v>1.8400000000000034</v>
      </c>
      <c r="AD28" s="13">
        <v>0.35</v>
      </c>
      <c r="AE28" s="8">
        <v>684.1397858909163</v>
      </c>
      <c r="AF28" s="6">
        <v>790.68552856087422</v>
      </c>
      <c r="AG28" s="6">
        <v>388.10483941818723</v>
      </c>
      <c r="AH28" s="6">
        <v>4.2775265574315933</v>
      </c>
      <c r="AI28" s="6">
        <v>1.5522182315034754</v>
      </c>
      <c r="AJ28" s="6"/>
      <c r="AK28" s="6"/>
      <c r="AL28" s="6"/>
      <c r="AM28" s="6"/>
      <c r="AN28" s="6">
        <v>6.8384035903189613</v>
      </c>
      <c r="AO28" s="6">
        <v>1.7546394480329814</v>
      </c>
      <c r="AP28" s="6">
        <v>3.1048387153454975</v>
      </c>
      <c r="AQ28" s="6">
        <v>111.47500000000001</v>
      </c>
      <c r="AR28" s="6"/>
      <c r="AS28" s="6"/>
      <c r="AT28" s="6">
        <v>16.281850273756707</v>
      </c>
      <c r="AU28" s="6">
        <v>1</v>
      </c>
      <c r="AV28" s="10"/>
      <c r="AW28" s="13">
        <v>118.60282928413113</v>
      </c>
      <c r="AX28" s="1" t="s">
        <v>156</v>
      </c>
      <c r="AY28" s="17">
        <v>0.7993700787401572</v>
      </c>
      <c r="AZ28" s="12">
        <v>100</v>
      </c>
      <c r="BA28" s="12">
        <v>0</v>
      </c>
      <c r="BB28" s="12">
        <v>0</v>
      </c>
      <c r="BC28" s="12">
        <v>100</v>
      </c>
      <c r="BD28" s="12">
        <v>0</v>
      </c>
      <c r="BE28" s="12">
        <v>0</v>
      </c>
      <c r="BF28" s="18">
        <v>97.81</v>
      </c>
      <c r="BG28" s="18">
        <v>1.8400000000000034</v>
      </c>
      <c r="BH28" s="18">
        <v>0.35</v>
      </c>
      <c r="BI28" s="15"/>
      <c r="BJ28" s="19">
        <f t="shared" ca="1" si="4"/>
        <v>0.89671713982806622</v>
      </c>
      <c r="BK28" s="18">
        <f t="shared" ca="1" si="5"/>
        <v>44.532262288857289</v>
      </c>
      <c r="BL28" s="17">
        <f t="shared" si="6"/>
        <v>6.5579688780529626</v>
      </c>
      <c r="BM28" s="17">
        <f t="shared" ca="1" si="7"/>
        <v>2.7323350867697043</v>
      </c>
      <c r="BN28" s="16">
        <f t="shared" si="8"/>
        <v>3.3456672371204896</v>
      </c>
      <c r="BO28" s="15"/>
      <c r="BP28" s="2"/>
      <c r="BR28" s="5"/>
      <c r="CL28" s="4"/>
      <c r="CP28" s="5"/>
      <c r="DJ28" s="4"/>
    </row>
    <row r="29" spans="1:114" x14ac:dyDescent="0.2">
      <c r="A29" s="1">
        <v>0.8</v>
      </c>
      <c r="B29" s="1">
        <v>2.6</v>
      </c>
      <c r="C29" s="1">
        <v>2.904E-2</v>
      </c>
      <c r="D29" s="1">
        <v>1.6658900000000001</v>
      </c>
      <c r="E29" s="1">
        <v>2.3359999999999999E-2</v>
      </c>
      <c r="F29" s="1">
        <v>2.07158</v>
      </c>
      <c r="G29" s="1">
        <v>2.2151000000000001</v>
      </c>
      <c r="H29" s="15"/>
      <c r="I29" s="11">
        <f t="shared" si="0"/>
        <v>2.6246719160104988</v>
      </c>
      <c r="J29" s="10">
        <f t="shared" si="1"/>
        <v>0.63532808398950102</v>
      </c>
      <c r="K29" s="6">
        <v>98</v>
      </c>
      <c r="L29" s="10">
        <v>257.21784776902888</v>
      </c>
      <c r="M29" s="10">
        <v>257.21784776902888</v>
      </c>
      <c r="N29" s="10">
        <v>0</v>
      </c>
      <c r="O29" s="10">
        <v>8.6567719185766965</v>
      </c>
      <c r="P29" s="10">
        <v>8.662940111872512</v>
      </c>
      <c r="Q29" s="10">
        <v>0.50841194644696253</v>
      </c>
      <c r="R29" s="10">
        <v>5.8688152045537834</v>
      </c>
      <c r="S29" s="10">
        <v>0.4283467566539132</v>
      </c>
      <c r="T29" s="14" t="s">
        <v>33</v>
      </c>
      <c r="U29" s="6">
        <v>3</v>
      </c>
      <c r="V29" s="14" t="s">
        <v>33</v>
      </c>
      <c r="W29" s="6">
        <v>3</v>
      </c>
      <c r="X29" s="14" t="s">
        <v>157</v>
      </c>
      <c r="Y29" s="6">
        <v>4</v>
      </c>
      <c r="Z29" s="14" t="s">
        <v>119</v>
      </c>
      <c r="AA29" s="9">
        <v>4</v>
      </c>
      <c r="AB29" s="7">
        <v>97.81</v>
      </c>
      <c r="AC29" s="6">
        <v>1.8400000000000034</v>
      </c>
      <c r="AD29" s="13">
        <v>0.35</v>
      </c>
      <c r="AE29" s="8">
        <v>866.29401118725127</v>
      </c>
      <c r="AF29" s="6">
        <v>1004.0389632927057</v>
      </c>
      <c r="AG29" s="6">
        <v>524.72050839043845</v>
      </c>
      <c r="AH29" s="6">
        <v>8.8117047083090707</v>
      </c>
      <c r="AI29" s="6">
        <v>1.7039214307243327</v>
      </c>
      <c r="AJ29" s="6"/>
      <c r="AK29" s="6"/>
      <c r="AL29" s="6"/>
      <c r="AM29" s="6"/>
      <c r="AN29" s="6">
        <v>8.6567719185766965</v>
      </c>
      <c r="AO29" s="6">
        <v>2.139549131180575</v>
      </c>
      <c r="AP29" s="6">
        <v>4.197764067123507</v>
      </c>
      <c r="AQ29" s="6">
        <v>111.47500000000001</v>
      </c>
      <c r="AR29" s="6"/>
      <c r="AS29" s="6"/>
      <c r="AT29" s="6">
        <v>19.552743906308951</v>
      </c>
      <c r="AU29" s="6">
        <v>1</v>
      </c>
      <c r="AV29" s="10"/>
      <c r="AW29" s="13">
        <v>150.60584449390586</v>
      </c>
      <c r="AX29" s="1" t="s">
        <v>156</v>
      </c>
      <c r="AY29" s="17">
        <v>0.63532808398950102</v>
      </c>
      <c r="AZ29" s="12">
        <v>100</v>
      </c>
      <c r="BA29" s="12">
        <v>0</v>
      </c>
      <c r="BB29" s="12">
        <v>0</v>
      </c>
      <c r="BC29" s="12">
        <v>0</v>
      </c>
      <c r="BD29" s="12">
        <v>100</v>
      </c>
      <c r="BE29" s="12">
        <v>0</v>
      </c>
      <c r="BF29" s="18">
        <v>97.81</v>
      </c>
      <c r="BG29" s="18">
        <v>1.8400000000000034</v>
      </c>
      <c r="BH29" s="18">
        <v>0.35</v>
      </c>
      <c r="BI29" s="15"/>
      <c r="BJ29" s="19">
        <f t="shared" ca="1" si="4"/>
        <v>0.87122536041937659</v>
      </c>
      <c r="BK29" s="18">
        <f t="shared" ca="1" si="5"/>
        <v>50.575052444428785</v>
      </c>
      <c r="BL29" s="17">
        <f t="shared" si="6"/>
        <v>5.9572558792017372</v>
      </c>
      <c r="BM29" s="17">
        <f t="shared" ca="1" si="7"/>
        <v>2.6644305963236588</v>
      </c>
      <c r="BN29" s="16">
        <f t="shared" si="8"/>
        <v>3.2397311664827604</v>
      </c>
      <c r="BO29" s="15"/>
      <c r="BP29" s="2"/>
      <c r="BR29" s="5"/>
      <c r="CL29" s="4"/>
      <c r="CP29" s="5"/>
      <c r="DJ29" s="4"/>
    </row>
    <row r="30" spans="1:114" x14ac:dyDescent="0.2">
      <c r="A30" s="1">
        <v>0.85</v>
      </c>
      <c r="B30" s="1">
        <v>2.5299999999999998</v>
      </c>
      <c r="C30" s="1">
        <v>2.904E-2</v>
      </c>
      <c r="D30" s="1">
        <v>1.6781200000000001</v>
      </c>
      <c r="E30" s="1">
        <v>2.2550000000000001E-2</v>
      </c>
      <c r="F30" s="1">
        <v>2.07348</v>
      </c>
      <c r="G30" s="1">
        <v>2.21305</v>
      </c>
      <c r="H30" s="15"/>
      <c r="I30" s="11">
        <f t="shared" si="0"/>
        <v>2.7887139107611545</v>
      </c>
      <c r="J30" s="10">
        <f t="shared" si="1"/>
        <v>0.4712860892388453</v>
      </c>
      <c r="K30" s="6">
        <v>98</v>
      </c>
      <c r="L30" s="10">
        <v>273.29396325459317</v>
      </c>
      <c r="M30" s="10">
        <v>273.29396325459317</v>
      </c>
      <c r="N30" s="10">
        <v>0</v>
      </c>
      <c r="O30" s="10">
        <v>8.6567719185766965</v>
      </c>
      <c r="P30" s="10">
        <v>8.6580893967563846</v>
      </c>
      <c r="Q30" s="10">
        <v>0.55375489186405824</v>
      </c>
      <c r="R30" s="10">
        <v>6.3958093580266535</v>
      </c>
      <c r="S30" s="10">
        <v>9.1491540256176257E-2</v>
      </c>
      <c r="T30" s="14" t="s">
        <v>33</v>
      </c>
      <c r="U30" s="6">
        <v>3</v>
      </c>
      <c r="V30" s="14" t="s">
        <v>33</v>
      </c>
      <c r="W30" s="6">
        <v>3</v>
      </c>
      <c r="X30" s="14" t="s">
        <v>157</v>
      </c>
      <c r="Y30" s="6">
        <v>4</v>
      </c>
      <c r="Z30" s="14" t="s">
        <v>33</v>
      </c>
      <c r="AA30" s="9">
        <v>3</v>
      </c>
      <c r="AB30" s="7">
        <v>97.81</v>
      </c>
      <c r="AC30" s="6">
        <v>1.8400000000000034</v>
      </c>
      <c r="AD30" s="13">
        <v>0.35</v>
      </c>
      <c r="AE30" s="8">
        <v>865.80893967563838</v>
      </c>
      <c r="AF30" s="6">
        <v>1002.5226370740103</v>
      </c>
      <c r="AG30" s="6">
        <v>524.35670475672885</v>
      </c>
      <c r="AH30" s="6">
        <v>1.8821116852699116</v>
      </c>
      <c r="AI30" s="6">
        <v>1.5635237763067682</v>
      </c>
      <c r="AJ30" s="6"/>
      <c r="AK30" s="6"/>
      <c r="AL30" s="6"/>
      <c r="AM30" s="6"/>
      <c r="AN30" s="6">
        <v>8.6567719185766965</v>
      </c>
      <c r="AO30" s="6">
        <v>2.1847405549038426</v>
      </c>
      <c r="AP30" s="6">
        <v>4.1948536380538304</v>
      </c>
      <c r="AQ30" s="6">
        <v>111.47500000000001</v>
      </c>
      <c r="AR30" s="6"/>
      <c r="AS30" s="6"/>
      <c r="AT30" s="6">
        <v>18.317792230127548</v>
      </c>
      <c r="AU30" s="6">
        <v>1</v>
      </c>
      <c r="AV30" s="10"/>
      <c r="AW30" s="13">
        <v>150.37839556110154</v>
      </c>
      <c r="AX30" s="1" t="s">
        <v>156</v>
      </c>
      <c r="AY30" s="17">
        <v>0.4712860892388453</v>
      </c>
      <c r="AZ30" s="12">
        <v>100</v>
      </c>
      <c r="BA30" s="12">
        <v>0</v>
      </c>
      <c r="BB30" s="12">
        <v>0</v>
      </c>
      <c r="BC30" s="12">
        <v>100</v>
      </c>
      <c r="BD30" s="12">
        <v>0</v>
      </c>
      <c r="BE30" s="12">
        <v>0</v>
      </c>
      <c r="BF30" s="18">
        <v>97.81</v>
      </c>
      <c r="BG30" s="18">
        <v>1.8400000000000034</v>
      </c>
      <c r="BH30" s="18">
        <v>0.35</v>
      </c>
      <c r="BI30" s="15"/>
      <c r="BJ30" s="19">
        <f t="shared" ca="1" si="4"/>
        <v>0.88521244157631052</v>
      </c>
      <c r="BK30" s="18">
        <f t="shared" ca="1" si="5"/>
        <v>49.293075029847529</v>
      </c>
      <c r="BL30" s="17">
        <f t="shared" si="6"/>
        <v>6.4983704035940448</v>
      </c>
      <c r="BM30" s="17">
        <f t="shared" ca="1" si="7"/>
        <v>2.700145162480299</v>
      </c>
      <c r="BN30" s="16">
        <f t="shared" si="8"/>
        <v>3.2629774976253518</v>
      </c>
      <c r="BO30" s="15"/>
      <c r="BP30" s="2"/>
      <c r="BR30" s="5"/>
      <c r="CL30" s="4"/>
      <c r="CP30" s="5"/>
      <c r="DJ30" s="4"/>
    </row>
    <row r="31" spans="1:114" x14ac:dyDescent="0.2">
      <c r="A31" s="1">
        <v>0.9</v>
      </c>
      <c r="B31" s="1">
        <v>2.6</v>
      </c>
      <c r="C31" s="1">
        <v>2.7560000000000001E-2</v>
      </c>
      <c r="D31" s="1">
        <v>1.6692499999999999</v>
      </c>
      <c r="E31" s="1">
        <v>2.2890000000000001E-2</v>
      </c>
      <c r="F31" s="1">
        <v>2.07308</v>
      </c>
      <c r="G31" s="1">
        <v>2.2100499999999998</v>
      </c>
      <c r="H31" s="15"/>
      <c r="I31" s="11">
        <f t="shared" si="0"/>
        <v>2.9527559055118111</v>
      </c>
      <c r="J31" s="10">
        <f t="shared" si="1"/>
        <v>0.30724409448818868</v>
      </c>
      <c r="K31" s="6">
        <v>98</v>
      </c>
      <c r="L31" s="10">
        <v>289.37007874015751</v>
      </c>
      <c r="M31" s="10">
        <v>289.37007874015751</v>
      </c>
      <c r="N31" s="10">
        <v>0</v>
      </c>
      <c r="O31" s="10">
        <v>7.8312550088155151</v>
      </c>
      <c r="P31" s="10">
        <v>7.8346085896365416</v>
      </c>
      <c r="Q31" s="10">
        <v>0.52086920700308958</v>
      </c>
      <c r="R31" s="10">
        <v>6.6483117955896942</v>
      </c>
      <c r="S31" s="10">
        <v>0.23288755701572048</v>
      </c>
      <c r="T31" s="14" t="s">
        <v>33</v>
      </c>
      <c r="U31" s="6">
        <v>3</v>
      </c>
      <c r="V31" s="14" t="s">
        <v>33</v>
      </c>
      <c r="W31" s="6">
        <v>3</v>
      </c>
      <c r="X31" s="14" t="s">
        <v>157</v>
      </c>
      <c r="Y31" s="6">
        <v>4</v>
      </c>
      <c r="Z31" s="14" t="s">
        <v>33</v>
      </c>
      <c r="AA31" s="9">
        <v>3</v>
      </c>
      <c r="AB31" s="7">
        <v>97.81</v>
      </c>
      <c r="AC31" s="6">
        <v>1.8400000000000034</v>
      </c>
      <c r="AD31" s="13">
        <v>0.35</v>
      </c>
      <c r="AE31" s="8">
        <v>783.46085896365412</v>
      </c>
      <c r="AF31" s="6">
        <v>904.69688826664265</v>
      </c>
      <c r="AG31" s="6">
        <v>462.59564422274059</v>
      </c>
      <c r="AH31" s="6">
        <v>4.7908297443233927</v>
      </c>
      <c r="AI31" s="6">
        <v>1.5041412478027465</v>
      </c>
      <c r="AJ31" s="6"/>
      <c r="AK31" s="6"/>
      <c r="AL31" s="6"/>
      <c r="AM31" s="6"/>
      <c r="AN31" s="6">
        <v>7.8312550088155151</v>
      </c>
      <c r="AO31" s="6">
        <v>2.0322814664269258</v>
      </c>
      <c r="AP31" s="6">
        <v>3.7007651537819246</v>
      </c>
      <c r="AQ31" s="6">
        <v>111.47500000000001</v>
      </c>
      <c r="AR31" s="6"/>
      <c r="AS31" s="6"/>
      <c r="AT31" s="6">
        <v>15.487728254856133</v>
      </c>
      <c r="AU31" s="6">
        <v>1</v>
      </c>
      <c r="AV31" s="10"/>
      <c r="AW31" s="13">
        <v>135.70453323999641</v>
      </c>
      <c r="AX31" s="1" t="s">
        <v>156</v>
      </c>
      <c r="AY31" s="17">
        <v>0.30724409448818868</v>
      </c>
      <c r="AZ31" s="12">
        <v>100</v>
      </c>
      <c r="BA31" s="12">
        <v>0</v>
      </c>
      <c r="BB31" s="12">
        <v>0</v>
      </c>
      <c r="BC31" s="12">
        <v>100</v>
      </c>
      <c r="BD31" s="12">
        <v>0</v>
      </c>
      <c r="BE31" s="12">
        <v>0</v>
      </c>
      <c r="BF31" s="18">
        <v>97.81</v>
      </c>
      <c r="BG31" s="18">
        <v>1.8400000000000034</v>
      </c>
      <c r="BH31" s="18">
        <v>0.35</v>
      </c>
      <c r="BI31" s="15"/>
      <c r="BJ31" s="19">
        <f t="shared" ca="1" si="4"/>
        <v>0.90352495133809563</v>
      </c>
      <c r="BK31" s="18">
        <f t="shared" ca="1" si="5"/>
        <v>43.859011515528366</v>
      </c>
      <c r="BL31" s="17">
        <f t="shared" si="6"/>
        <v>6.7733990279401537</v>
      </c>
      <c r="BM31" s="17">
        <f t="shared" ca="1" si="7"/>
        <v>2.7472125596208006</v>
      </c>
      <c r="BN31" s="16">
        <f t="shared" si="8"/>
        <v>3.3074721397089917</v>
      </c>
      <c r="BO31" s="15"/>
      <c r="BP31" s="2"/>
      <c r="BR31" s="5"/>
      <c r="CL31" s="4"/>
      <c r="CP31" s="5"/>
      <c r="DJ31" s="4"/>
    </row>
    <row r="32" spans="1:114" x14ac:dyDescent="0.2">
      <c r="A32" s="1">
        <v>0.95</v>
      </c>
      <c r="B32" s="1">
        <v>2.6</v>
      </c>
      <c r="C32" s="1">
        <v>2.7140000000000001E-2</v>
      </c>
      <c r="D32" s="1">
        <v>1.6663600000000001</v>
      </c>
      <c r="E32" s="1">
        <v>2.3369999999999998E-2</v>
      </c>
      <c r="F32" s="1">
        <v>2.0716299999999999</v>
      </c>
      <c r="G32" s="1">
        <v>2.2126999999999999</v>
      </c>
      <c r="H32" s="15"/>
      <c r="I32" s="11">
        <f t="shared" si="0"/>
        <v>3.1167979002624668</v>
      </c>
      <c r="J32" s="10">
        <f t="shared" si="1"/>
        <v>0.14320209973753295</v>
      </c>
      <c r="K32" s="6">
        <v>98</v>
      </c>
      <c r="L32" s="10">
        <v>305.4461942257218</v>
      </c>
      <c r="M32" s="10">
        <v>305.4461942257218</v>
      </c>
      <c r="N32" s="10">
        <v>0</v>
      </c>
      <c r="O32" s="10">
        <v>7.5969866965859909</v>
      </c>
      <c r="P32" s="10">
        <v>7.603214775253611</v>
      </c>
      <c r="Q32" s="10">
        <v>0.51015447991761131</v>
      </c>
      <c r="R32" s="10">
        <v>6.709720756252012</v>
      </c>
      <c r="S32" s="10">
        <v>0.43250546302919379</v>
      </c>
      <c r="T32" s="14" t="s">
        <v>33</v>
      </c>
      <c r="U32" s="6">
        <v>3</v>
      </c>
      <c r="V32" s="14" t="s">
        <v>33</v>
      </c>
      <c r="W32" s="6">
        <v>3</v>
      </c>
      <c r="X32" s="14" t="s">
        <v>157</v>
      </c>
      <c r="Y32" s="6">
        <v>4</v>
      </c>
      <c r="Z32" s="14" t="s">
        <v>33</v>
      </c>
      <c r="AA32" s="9">
        <v>3</v>
      </c>
      <c r="AB32" s="7">
        <v>97.81</v>
      </c>
      <c r="AC32" s="6">
        <v>1.8400000000000034</v>
      </c>
      <c r="AD32" s="13">
        <v>0.35</v>
      </c>
      <c r="AE32" s="8">
        <v>760.32147752536116</v>
      </c>
      <c r="AF32" s="6">
        <v>876.52843272244115</v>
      </c>
      <c r="AG32" s="6">
        <v>445.24110814402081</v>
      </c>
      <c r="AH32" s="6">
        <v>8.8972552394577011</v>
      </c>
      <c r="AI32" s="6">
        <v>1.4903749892545315</v>
      </c>
      <c r="AJ32" s="6"/>
      <c r="AK32" s="6"/>
      <c r="AL32" s="6"/>
      <c r="AM32" s="6"/>
      <c r="AN32" s="6">
        <v>7.5969866965859909</v>
      </c>
      <c r="AO32" s="6">
        <v>1.9987978661812207</v>
      </c>
      <c r="AP32" s="6">
        <v>3.5619288651521668</v>
      </c>
      <c r="AQ32" s="6">
        <v>111.47500000000001</v>
      </c>
      <c r="AR32" s="6"/>
      <c r="AS32" s="6"/>
      <c r="AT32" s="6">
        <v>14.154959353643171</v>
      </c>
      <c r="AU32" s="6">
        <v>1</v>
      </c>
      <c r="AV32" s="10"/>
      <c r="AW32" s="13">
        <v>131.47926490836616</v>
      </c>
      <c r="AX32" s="1" t="s">
        <v>156</v>
      </c>
      <c r="AY32" s="17">
        <v>0.14320209973753295</v>
      </c>
      <c r="AZ32" s="12">
        <v>100</v>
      </c>
      <c r="BA32" s="12">
        <v>0</v>
      </c>
      <c r="BB32" s="12">
        <v>0</v>
      </c>
      <c r="BC32" s="12">
        <v>100</v>
      </c>
      <c r="BD32" s="12">
        <v>0</v>
      </c>
      <c r="BE32" s="12">
        <v>0</v>
      </c>
      <c r="BF32" s="18">
        <v>97.81</v>
      </c>
      <c r="BG32" s="18">
        <v>1.8400000000000034</v>
      </c>
      <c r="BH32" s="18">
        <v>0.35</v>
      </c>
      <c r="BI32" s="15"/>
      <c r="BJ32" s="19">
        <f t="shared" ca="1" si="4"/>
        <v>0.91226255176365312</v>
      </c>
      <c r="BK32" s="18">
        <f t="shared" ca="1" si="5"/>
        <v>41.158337314090474</v>
      </c>
      <c r="BL32" s="17">
        <f t="shared" si="6"/>
        <v>6.8472592408145463</v>
      </c>
      <c r="BM32" s="17">
        <f t="shared" ca="1" si="7"/>
        <v>2.7691489611281588</v>
      </c>
      <c r="BN32" s="16">
        <f t="shared" si="8"/>
        <v>3.3201820102065942</v>
      </c>
      <c r="BO32" s="15"/>
      <c r="BP32" s="2"/>
      <c r="BR32" s="5"/>
      <c r="CL32" s="4"/>
      <c r="CP32" s="5"/>
      <c r="DJ32" s="4"/>
    </row>
    <row r="33" spans="1:114" x14ac:dyDescent="0.2">
      <c r="A33" s="1">
        <v>1</v>
      </c>
      <c r="B33" s="1">
        <v>2.5299999999999998</v>
      </c>
      <c r="C33" s="1">
        <v>2.777E-2</v>
      </c>
      <c r="D33" s="1">
        <v>1.67838</v>
      </c>
      <c r="E33" s="1">
        <v>2.358E-2</v>
      </c>
      <c r="F33" s="1">
        <v>2.0771999999999999</v>
      </c>
      <c r="G33" s="1">
        <v>2.2122999999999999</v>
      </c>
      <c r="H33" s="15"/>
      <c r="I33" s="11">
        <f t="shared" si="0"/>
        <v>3.280839895013123</v>
      </c>
      <c r="J33" s="10">
        <f t="shared" si="1"/>
        <v>-2.0839895013123222E-2</v>
      </c>
      <c r="K33" s="6">
        <v>98</v>
      </c>
      <c r="L33" s="10">
        <v>321.52230971128608</v>
      </c>
      <c r="M33" s="10">
        <v>321.52230971128608</v>
      </c>
      <c r="N33" s="10">
        <v>0</v>
      </c>
      <c r="O33" s="10">
        <v>7.9483891649302771</v>
      </c>
      <c r="P33" s="10">
        <v>7.9558748364057825</v>
      </c>
      <c r="Q33" s="10">
        <v>0.55471884654994874</v>
      </c>
      <c r="R33" s="10">
        <v>6.9724431059621033</v>
      </c>
      <c r="S33" s="10">
        <v>0.51983829691008943</v>
      </c>
      <c r="T33" s="14" t="s">
        <v>33</v>
      </c>
      <c r="U33" s="6">
        <v>3</v>
      </c>
      <c r="V33" s="14" t="s">
        <v>33</v>
      </c>
      <c r="W33" s="6">
        <v>3</v>
      </c>
      <c r="X33" s="14" t="s">
        <v>157</v>
      </c>
      <c r="Y33" s="6">
        <v>4</v>
      </c>
      <c r="Z33" s="14" t="s">
        <v>33</v>
      </c>
      <c r="AA33" s="9">
        <v>3</v>
      </c>
      <c r="AB33" s="7">
        <v>97.81</v>
      </c>
      <c r="AC33" s="6">
        <v>1.8400000000000034</v>
      </c>
      <c r="AD33" s="13">
        <v>0.35</v>
      </c>
      <c r="AE33" s="8">
        <v>795.58748364057828</v>
      </c>
      <c r="AF33" s="6">
        <v>917.07219782942821</v>
      </c>
      <c r="AG33" s="6">
        <v>471.69061273043371</v>
      </c>
      <c r="AH33" s="6">
        <v>10.693816393578981</v>
      </c>
      <c r="AI33" s="6">
        <v>1.434217511427099</v>
      </c>
      <c r="AJ33" s="6"/>
      <c r="AK33" s="6"/>
      <c r="AL33" s="6"/>
      <c r="AM33" s="6"/>
      <c r="AN33" s="6">
        <v>7.9483891649302771</v>
      </c>
      <c r="AO33" s="6">
        <v>2.1062519510246633</v>
      </c>
      <c r="AP33" s="6">
        <v>3.7735249018434693</v>
      </c>
      <c r="AQ33" s="6">
        <v>111.47500000000001</v>
      </c>
      <c r="AR33" s="6"/>
      <c r="AS33" s="6"/>
      <c r="AT33" s="6">
        <v>14.064937523032549</v>
      </c>
      <c r="AU33" s="6">
        <v>1</v>
      </c>
      <c r="AV33" s="10"/>
      <c r="AW33" s="13">
        <v>137.56082967441424</v>
      </c>
      <c r="AX33" s="1" t="s">
        <v>156</v>
      </c>
      <c r="AY33" s="17">
        <v>2.0839895013123201E-2</v>
      </c>
      <c r="AZ33" s="12">
        <v>100</v>
      </c>
      <c r="BA33" s="12">
        <v>0</v>
      </c>
      <c r="BB33" s="12">
        <v>0</v>
      </c>
      <c r="BC33" s="12">
        <v>100</v>
      </c>
      <c r="BD33" s="12">
        <v>0</v>
      </c>
      <c r="BE33" s="12">
        <v>0</v>
      </c>
      <c r="BF33" s="18">
        <v>97.81</v>
      </c>
      <c r="BG33" s="18">
        <v>1.8400000000000034</v>
      </c>
      <c r="BH33" s="18">
        <v>0.35</v>
      </c>
      <c r="BI33" s="15"/>
      <c r="BJ33" s="19">
        <f t="shared" ca="1" si="4"/>
        <v>0.91664533524794056</v>
      </c>
      <c r="BK33" s="18">
        <f t="shared" ca="1" si="5"/>
        <v>41.43463019185949</v>
      </c>
      <c r="BL33" s="17">
        <f t="shared" si="6"/>
        <v>7.1162380590149024</v>
      </c>
      <c r="BM33" s="17">
        <f t="shared" ca="1" si="7"/>
        <v>2.7796553969103996</v>
      </c>
      <c r="BN33" s="16">
        <f t="shared" si="8"/>
        <v>3.3150565213226626</v>
      </c>
      <c r="BO33" s="15"/>
      <c r="BP33" s="2"/>
      <c r="BR33" s="5"/>
      <c r="CL33" s="4"/>
      <c r="CP33" s="5"/>
      <c r="DJ33" s="4"/>
    </row>
    <row r="34" spans="1:114" x14ac:dyDescent="0.2">
      <c r="A34" s="1">
        <v>1.05</v>
      </c>
      <c r="B34" s="1">
        <v>0.46</v>
      </c>
      <c r="C34" s="1">
        <v>2.6339999999999999E-2</v>
      </c>
      <c r="D34" s="1">
        <v>1.65866</v>
      </c>
      <c r="E34" s="1">
        <v>2.2370000000000001E-2</v>
      </c>
      <c r="F34" s="1">
        <v>2.0759799999999999</v>
      </c>
      <c r="G34" s="1">
        <v>2.2112500000000002</v>
      </c>
      <c r="H34" s="15"/>
      <c r="I34" s="11">
        <f t="shared" si="0"/>
        <v>3.4448818897637796</v>
      </c>
      <c r="J34" s="10">
        <f t="shared" si="1"/>
        <v>-0.18488188976377984</v>
      </c>
      <c r="K34" s="6">
        <v>98</v>
      </c>
      <c r="L34" s="10">
        <v>337.59842519685043</v>
      </c>
      <c r="M34" s="10">
        <v>337.59842519685043</v>
      </c>
      <c r="N34" s="10">
        <v>0</v>
      </c>
      <c r="O34" s="10">
        <v>7.1507613399583265</v>
      </c>
      <c r="P34" s="10">
        <v>7.151000881445543</v>
      </c>
      <c r="Q34" s="10">
        <v>0.48160659114315185</v>
      </c>
      <c r="R34" s="10">
        <v>6.7348137572288653</v>
      </c>
      <c r="S34" s="10">
        <v>1.6634825501123614E-2</v>
      </c>
      <c r="T34" s="14" t="s">
        <v>33</v>
      </c>
      <c r="U34" s="6">
        <v>3</v>
      </c>
      <c r="V34" s="14" t="s">
        <v>33</v>
      </c>
      <c r="W34" s="6">
        <v>3</v>
      </c>
      <c r="X34" s="14" t="s">
        <v>157</v>
      </c>
      <c r="Y34" s="6">
        <v>4</v>
      </c>
      <c r="Z34" s="14" t="s">
        <v>33</v>
      </c>
      <c r="AA34" s="9">
        <v>3</v>
      </c>
      <c r="AB34" s="7">
        <v>97.81</v>
      </c>
      <c r="AC34" s="6">
        <v>1.8400000000000034</v>
      </c>
      <c r="AD34" s="13">
        <v>0.35</v>
      </c>
      <c r="AE34" s="8">
        <v>715.10008814455432</v>
      </c>
      <c r="AF34" s="6">
        <v>821.43549045260204</v>
      </c>
      <c r="AG34" s="6">
        <v>411.32506610841574</v>
      </c>
      <c r="AH34" s="6">
        <v>0.34220212459454291</v>
      </c>
      <c r="AI34" s="6">
        <v>1.4848220545470052</v>
      </c>
      <c r="AJ34" s="6"/>
      <c r="AK34" s="6"/>
      <c r="AL34" s="6"/>
      <c r="AM34" s="6"/>
      <c r="AN34" s="6">
        <v>7.1507613399583265</v>
      </c>
      <c r="AO34" s="6">
        <v>1.9261963501835901</v>
      </c>
      <c r="AP34" s="6">
        <v>3.2906005288673255</v>
      </c>
      <c r="AQ34" s="6">
        <v>111.47500000000001</v>
      </c>
      <c r="AR34" s="6"/>
      <c r="AS34" s="6"/>
      <c r="AT34" s="6">
        <v>11.903302634281319</v>
      </c>
      <c r="AU34" s="6">
        <v>1</v>
      </c>
      <c r="AV34" s="10"/>
      <c r="AW34" s="13">
        <v>123.21532356789029</v>
      </c>
      <c r="AX34" s="1" t="s">
        <v>156</v>
      </c>
      <c r="AY34" s="17">
        <v>0.18488188976378001</v>
      </c>
      <c r="AZ34" s="12">
        <v>100</v>
      </c>
      <c r="BA34" s="12">
        <v>0</v>
      </c>
      <c r="BB34" s="12">
        <v>0</v>
      </c>
      <c r="BC34" s="12">
        <v>100</v>
      </c>
      <c r="BD34" s="12">
        <v>0</v>
      </c>
      <c r="BE34" s="12">
        <v>0</v>
      </c>
      <c r="BF34" s="18">
        <v>97.81</v>
      </c>
      <c r="BG34" s="18">
        <v>1.8400000000000034</v>
      </c>
      <c r="BH34" s="18">
        <v>0.35</v>
      </c>
      <c r="BI34" s="15"/>
      <c r="BJ34" s="19">
        <f t="shared" ca="1" si="4"/>
        <v>0.92811594930058905</v>
      </c>
      <c r="BK34" s="18">
        <f t="shared" ca="1" si="5"/>
        <v>36.246254861436242</v>
      </c>
      <c r="BL34" s="17">
        <f t="shared" si="6"/>
        <v>6.8976322080750414</v>
      </c>
      <c r="BM34" s="17">
        <f t="shared" ca="1" si="7"/>
        <v>2.8087650625308576</v>
      </c>
      <c r="BN34" s="16">
        <f t="shared" si="8"/>
        <v>3.3421844209737164</v>
      </c>
      <c r="BO34" s="15"/>
      <c r="BP34" s="2"/>
      <c r="BR34" s="5"/>
      <c r="CL34" s="4"/>
      <c r="CP34" s="5"/>
      <c r="DJ34" s="4"/>
    </row>
    <row r="35" spans="1:114" x14ac:dyDescent="0.2">
      <c r="A35" s="1">
        <v>1.1000000000000001</v>
      </c>
      <c r="B35" s="1">
        <v>2.6</v>
      </c>
      <c r="C35" s="1">
        <v>2.5860000000000001E-2</v>
      </c>
      <c r="D35" s="1">
        <v>1.6461699999999999</v>
      </c>
      <c r="E35" s="1">
        <v>2.2100000000000002E-2</v>
      </c>
      <c r="F35" s="1">
        <v>2.07525</v>
      </c>
      <c r="G35" s="1">
        <v>2.2113</v>
      </c>
      <c r="H35" s="15"/>
      <c r="I35" s="11">
        <f t="shared" si="0"/>
        <v>3.6089238845144358</v>
      </c>
      <c r="J35" s="10">
        <f t="shared" si="1"/>
        <v>-0.34892388451443601</v>
      </c>
      <c r="K35" s="6">
        <v>98</v>
      </c>
      <c r="L35" s="10">
        <v>353.67454068241472</v>
      </c>
      <c r="M35" s="10">
        <v>353.67454068241472</v>
      </c>
      <c r="N35" s="10">
        <v>0</v>
      </c>
      <c r="O35" s="10">
        <v>6.8830261259817274</v>
      </c>
      <c r="P35" s="10">
        <v>6.8816487624302347</v>
      </c>
      <c r="Q35" s="10">
        <v>0.4352996910401648</v>
      </c>
      <c r="R35" s="10">
        <v>6.3255145106597963</v>
      </c>
      <c r="S35" s="10">
        <v>0</v>
      </c>
      <c r="T35" s="14" t="s">
        <v>33</v>
      </c>
      <c r="U35" s="6">
        <v>3</v>
      </c>
      <c r="V35" s="14" t="s">
        <v>33</v>
      </c>
      <c r="W35" s="6">
        <v>3</v>
      </c>
      <c r="X35" s="14" t="s">
        <v>157</v>
      </c>
      <c r="Y35" s="6">
        <v>4</v>
      </c>
      <c r="Z35" s="14" t="s">
        <v>33</v>
      </c>
      <c r="AA35" s="9">
        <v>3</v>
      </c>
      <c r="AB35" s="7">
        <v>97.81</v>
      </c>
      <c r="AC35" s="6">
        <v>1.8400000000000034</v>
      </c>
      <c r="AD35" s="13">
        <v>0.35</v>
      </c>
      <c r="AE35" s="8">
        <v>688.1648762430234</v>
      </c>
      <c r="AF35" s="6">
        <v>788.80135201047381</v>
      </c>
      <c r="AG35" s="6">
        <v>391.12365718226761</v>
      </c>
      <c r="AH35" s="6">
        <v>0</v>
      </c>
      <c r="AI35" s="6">
        <v>1.5808990688659299</v>
      </c>
      <c r="AJ35" s="6"/>
      <c r="AK35" s="6"/>
      <c r="AL35" s="6"/>
      <c r="AM35" s="6"/>
      <c r="AN35" s="6">
        <v>6.8830261259817274</v>
      </c>
      <c r="AO35" s="6">
        <v>1.8589014635413597</v>
      </c>
      <c r="AP35" s="6">
        <v>3.1289892574581408</v>
      </c>
      <c r="AQ35" s="6">
        <v>111.47500000000001</v>
      </c>
      <c r="AR35" s="6"/>
      <c r="AS35" s="6"/>
      <c r="AT35" s="6">
        <v>10.863451073110896</v>
      </c>
      <c r="AU35" s="6">
        <v>1</v>
      </c>
      <c r="AV35" s="10"/>
      <c r="AW35" s="13">
        <v>118.32020280157107</v>
      </c>
      <c r="AX35" s="1" t="s">
        <v>156</v>
      </c>
      <c r="AY35" s="17">
        <v>0.34892388451443601</v>
      </c>
      <c r="AZ35" s="12">
        <v>100</v>
      </c>
      <c r="BA35" s="12">
        <v>0</v>
      </c>
      <c r="BB35" s="12">
        <v>0</v>
      </c>
      <c r="BC35" s="12">
        <v>100</v>
      </c>
      <c r="BD35" s="12">
        <v>0</v>
      </c>
      <c r="BE35" s="12">
        <v>0</v>
      </c>
      <c r="BF35" s="18">
        <v>97.81</v>
      </c>
      <c r="BG35" s="18">
        <v>1.8400000000000034</v>
      </c>
      <c r="BH35" s="18">
        <v>0.35</v>
      </c>
      <c r="BI35" s="15"/>
      <c r="BJ35" s="19">
        <f t="shared" ca="1" si="4"/>
        <v>0.93026819358281099</v>
      </c>
      <c r="BK35" s="18">
        <f t="shared" ca="1" si="5"/>
        <v>33.464173856422974</v>
      </c>
      <c r="BL35" s="17">
        <f t="shared" si="6"/>
        <v>6.492347943768034</v>
      </c>
      <c r="BM35" s="17">
        <f t="shared" ca="1" si="7"/>
        <v>2.8134170647118757</v>
      </c>
      <c r="BN35" s="16">
        <f t="shared" si="8"/>
        <v>3.3388227335495704</v>
      </c>
      <c r="BO35" s="15"/>
      <c r="BP35" s="2"/>
      <c r="BR35" s="5"/>
      <c r="CL35" s="4"/>
      <c r="CP35" s="5"/>
      <c r="DJ35" s="4"/>
    </row>
    <row r="36" spans="1:114" x14ac:dyDescent="0.2">
      <c r="A36" s="1">
        <v>1.1499999999999999</v>
      </c>
      <c r="B36" s="1">
        <v>2.6</v>
      </c>
      <c r="C36" s="1">
        <v>2.5839999999999998E-2</v>
      </c>
      <c r="D36" s="1">
        <v>1.63541</v>
      </c>
      <c r="E36" s="1">
        <v>2.24E-2</v>
      </c>
      <c r="F36" s="1">
        <v>2.07443</v>
      </c>
      <c r="G36" s="1">
        <v>2.2070500000000002</v>
      </c>
      <c r="H36" s="15"/>
      <c r="I36" s="11">
        <f t="shared" si="0"/>
        <v>3.7729658792650915</v>
      </c>
      <c r="J36" s="10">
        <f t="shared" si="1"/>
        <v>-0.51296587926509174</v>
      </c>
      <c r="K36" s="6">
        <v>98</v>
      </c>
      <c r="L36" s="10">
        <v>369.750656167979</v>
      </c>
      <c r="M36" s="10">
        <v>369.750656167979</v>
      </c>
      <c r="N36" s="10">
        <v>0</v>
      </c>
      <c r="O36" s="10">
        <v>6.8718704920660354</v>
      </c>
      <c r="P36" s="10">
        <v>6.8722896896686638</v>
      </c>
      <c r="Q36" s="10">
        <v>0.39540679711637527</v>
      </c>
      <c r="R36" s="10">
        <v>5.7536398343452131</v>
      </c>
      <c r="S36" s="10">
        <v>2.911094462696524E-2</v>
      </c>
      <c r="T36" s="14" t="s">
        <v>33</v>
      </c>
      <c r="U36" s="6">
        <v>3</v>
      </c>
      <c r="V36" s="14" t="s">
        <v>33</v>
      </c>
      <c r="W36" s="6">
        <v>3</v>
      </c>
      <c r="X36" s="14" t="s">
        <v>157</v>
      </c>
      <c r="Y36" s="6">
        <v>4</v>
      </c>
      <c r="Z36" s="14" t="s">
        <v>33</v>
      </c>
      <c r="AA36" s="9">
        <v>3</v>
      </c>
      <c r="AB36" s="7">
        <v>97.81</v>
      </c>
      <c r="AC36" s="6">
        <v>1.8400000000000034</v>
      </c>
      <c r="AD36" s="13">
        <v>0.35</v>
      </c>
      <c r="AE36" s="8">
        <v>687.22896896686632</v>
      </c>
      <c r="AF36" s="6">
        <v>786.75463077466759</v>
      </c>
      <c r="AG36" s="6">
        <v>390.42172672514982</v>
      </c>
      <c r="AH36" s="6">
        <v>0.59885371804042775</v>
      </c>
      <c r="AI36" s="6">
        <v>1.7380302361484257</v>
      </c>
      <c r="AJ36" s="6"/>
      <c r="AK36" s="6"/>
      <c r="AL36" s="6"/>
      <c r="AM36" s="6"/>
      <c r="AN36" s="6">
        <v>6.8718704920660354</v>
      </c>
      <c r="AO36" s="6">
        <v>1.8416923056480474</v>
      </c>
      <c r="AP36" s="6">
        <v>3.1233738138011979</v>
      </c>
      <c r="AQ36" s="6">
        <v>111.47500000000001</v>
      </c>
      <c r="AR36" s="6"/>
      <c r="AS36" s="6"/>
      <c r="AT36" s="6">
        <v>10.339812045646807</v>
      </c>
      <c r="AU36" s="6">
        <v>1</v>
      </c>
      <c r="AV36" s="10"/>
      <c r="AW36" s="13">
        <v>118.01319461620014</v>
      </c>
      <c r="AX36" s="1" t="s">
        <v>156</v>
      </c>
      <c r="AY36" s="17">
        <v>0.51296587926509196</v>
      </c>
      <c r="AZ36" s="12">
        <v>100</v>
      </c>
      <c r="BA36" s="12">
        <v>0</v>
      </c>
      <c r="BB36" s="12">
        <v>0</v>
      </c>
      <c r="BC36" s="12">
        <v>100</v>
      </c>
      <c r="BD36" s="12">
        <v>0</v>
      </c>
      <c r="BE36" s="12">
        <v>0</v>
      </c>
      <c r="BF36" s="18">
        <v>97.81</v>
      </c>
      <c r="BG36" s="18">
        <v>1.8400000000000034</v>
      </c>
      <c r="BH36" s="18">
        <v>0.35</v>
      </c>
      <c r="BI36" s="15"/>
      <c r="BJ36" s="19">
        <f t="shared" ca="1" si="4"/>
        <v>0.92557081319558843</v>
      </c>
      <c r="BK36" s="18">
        <f t="shared" ca="1" si="5"/>
        <v>31.7636336097368</v>
      </c>
      <c r="BL36" s="17">
        <f t="shared" si="6"/>
        <v>5.9127007201431772</v>
      </c>
      <c r="BM36" s="17">
        <f t="shared" ca="1" si="7"/>
        <v>2.8000910493877909</v>
      </c>
      <c r="BN36" s="16">
        <f t="shared" si="8"/>
        <v>3.3145472777347624</v>
      </c>
      <c r="BO36" s="15"/>
      <c r="BP36" s="2"/>
      <c r="BR36" s="5"/>
      <c r="CL36" s="4"/>
      <c r="CP36" s="5"/>
      <c r="DJ36" s="4"/>
    </row>
    <row r="37" spans="1:114" x14ac:dyDescent="0.2">
      <c r="A37" s="1">
        <v>1.2</v>
      </c>
      <c r="B37" s="1">
        <v>2.6</v>
      </c>
      <c r="C37" s="1">
        <v>2.4719999999999999E-2</v>
      </c>
      <c r="D37" s="1">
        <v>1.6367100000000001</v>
      </c>
      <c r="E37" s="1">
        <v>2.24E-2</v>
      </c>
      <c r="F37" s="1">
        <v>2.0823800000000001</v>
      </c>
      <c r="G37" s="1">
        <v>2.2119</v>
      </c>
      <c r="H37" s="15"/>
      <c r="I37" s="11">
        <f t="shared" si="0"/>
        <v>3.9370078740157477</v>
      </c>
      <c r="J37" s="10">
        <f t="shared" si="1"/>
        <v>-0.67700787401574791</v>
      </c>
      <c r="K37" s="6">
        <v>98</v>
      </c>
      <c r="L37" s="10">
        <v>385.82677165354329</v>
      </c>
      <c r="M37" s="10">
        <v>385.82677165354329</v>
      </c>
      <c r="N37" s="10">
        <v>0</v>
      </c>
      <c r="O37" s="10">
        <v>6.2471549927873049</v>
      </c>
      <c r="P37" s="10">
        <v>6.2475741903899333</v>
      </c>
      <c r="Q37" s="10">
        <v>0.40022657054582977</v>
      </c>
      <c r="R37" s="10">
        <v>6.4061115298392357</v>
      </c>
      <c r="S37" s="10">
        <v>2.911094462696524E-2</v>
      </c>
      <c r="T37" s="14" t="s">
        <v>33</v>
      </c>
      <c r="U37" s="6">
        <v>3</v>
      </c>
      <c r="V37" s="14" t="s">
        <v>33</v>
      </c>
      <c r="W37" s="6">
        <v>3</v>
      </c>
      <c r="X37" s="14" t="s">
        <v>157</v>
      </c>
      <c r="Y37" s="6">
        <v>4</v>
      </c>
      <c r="Z37" s="14" t="s">
        <v>33</v>
      </c>
      <c r="AA37" s="9">
        <v>3</v>
      </c>
      <c r="AB37" s="7">
        <v>97.81</v>
      </c>
      <c r="AC37" s="6">
        <v>1.8400000000000034</v>
      </c>
      <c r="AD37" s="13">
        <v>0.35</v>
      </c>
      <c r="AE37" s="8">
        <v>624.75741903899336</v>
      </c>
      <c r="AF37" s="6">
        <v>712.31303583096019</v>
      </c>
      <c r="AG37" s="6">
        <v>343.56806427924499</v>
      </c>
      <c r="AH37" s="6">
        <v>0.59885371804042775</v>
      </c>
      <c r="AI37" s="6">
        <v>1.5610093507458735</v>
      </c>
      <c r="AJ37" s="6"/>
      <c r="AK37" s="6"/>
      <c r="AL37" s="6"/>
      <c r="AM37" s="6"/>
      <c r="AN37" s="6">
        <v>6.2471549927873049</v>
      </c>
      <c r="AO37" s="6">
        <v>1.7411295920309082</v>
      </c>
      <c r="AP37" s="6">
        <v>2.7485445142339602</v>
      </c>
      <c r="AQ37" s="6">
        <v>111.47500000000001</v>
      </c>
      <c r="AR37" s="6"/>
      <c r="AS37" s="6"/>
      <c r="AT37" s="6">
        <v>8.907959463800168</v>
      </c>
      <c r="AU37" s="6">
        <v>1</v>
      </c>
      <c r="AV37" s="10"/>
      <c r="AW37" s="13">
        <v>106.84695537464403</v>
      </c>
      <c r="AX37" s="1" t="s">
        <v>156</v>
      </c>
      <c r="AY37" s="17">
        <v>0.67700787401574802</v>
      </c>
      <c r="AZ37" s="12">
        <v>100</v>
      </c>
      <c r="BA37" s="12">
        <v>0</v>
      </c>
      <c r="BB37" s="12">
        <v>0</v>
      </c>
      <c r="BC37" s="12">
        <v>100</v>
      </c>
      <c r="BD37" s="12">
        <v>0</v>
      </c>
      <c r="BE37" s="12">
        <v>0</v>
      </c>
      <c r="BF37" s="18">
        <v>97.81</v>
      </c>
      <c r="BG37" s="18">
        <v>1.8400000000000034</v>
      </c>
      <c r="BH37" s="18">
        <v>0.35</v>
      </c>
      <c r="BI37" s="15"/>
      <c r="BJ37" s="19">
        <f t="shared" ca="1" si="4"/>
        <v>0.95031537911149211</v>
      </c>
      <c r="BK37" s="18">
        <f t="shared" ca="1" si="5"/>
        <v>28.837900713042391</v>
      </c>
      <c r="BL37" s="17">
        <f t="shared" si="6"/>
        <v>6.6102228260944793</v>
      </c>
      <c r="BM37" s="17">
        <f t="shared" ca="1" si="7"/>
        <v>2.8640404836782101</v>
      </c>
      <c r="BN37" s="16">
        <f t="shared" si="8"/>
        <v>3.3756325935154936</v>
      </c>
      <c r="BO37" s="15"/>
      <c r="BP37" s="2"/>
      <c r="BR37" s="5"/>
      <c r="CL37" s="4"/>
      <c r="CP37" s="5"/>
      <c r="DJ37" s="4"/>
    </row>
    <row r="38" spans="1:114" x14ac:dyDescent="0.2">
      <c r="A38" s="1">
        <v>1.25</v>
      </c>
      <c r="B38" s="1">
        <v>2.5299999999999998</v>
      </c>
      <c r="C38" s="1">
        <v>2.333E-2</v>
      </c>
      <c r="D38" s="1">
        <v>1.6309100000000001</v>
      </c>
      <c r="E38" s="1">
        <v>2.2329999999999999E-2</v>
      </c>
      <c r="F38" s="1">
        <v>2.0756000000000001</v>
      </c>
      <c r="G38" s="1">
        <v>2.21075</v>
      </c>
      <c r="H38" s="15"/>
      <c r="I38" s="11">
        <f t="shared" si="0"/>
        <v>4.1010498687664043</v>
      </c>
      <c r="J38" s="10">
        <f t="shared" si="1"/>
        <v>-0.84104986876640453</v>
      </c>
      <c r="K38" s="6">
        <v>98</v>
      </c>
      <c r="L38" s="10">
        <v>401.90288713910763</v>
      </c>
      <c r="M38" s="10">
        <v>401.90288713910763</v>
      </c>
      <c r="N38" s="10">
        <v>0</v>
      </c>
      <c r="O38" s="10">
        <v>5.4718384356467382</v>
      </c>
      <c r="P38" s="10">
        <v>5.4718384356467382</v>
      </c>
      <c r="Q38" s="10">
        <v>0.37872296601441879</v>
      </c>
      <c r="R38" s="10">
        <v>6.9213111912661223</v>
      </c>
      <c r="S38" s="10">
        <v>0</v>
      </c>
      <c r="T38" s="14" t="s">
        <v>33</v>
      </c>
      <c r="U38" s="6">
        <v>3</v>
      </c>
      <c r="V38" s="14" t="s">
        <v>33</v>
      </c>
      <c r="W38" s="6">
        <v>3</v>
      </c>
      <c r="X38" s="14" t="s">
        <v>157</v>
      </c>
      <c r="Y38" s="6">
        <v>4</v>
      </c>
      <c r="Z38" s="14" t="s">
        <v>33</v>
      </c>
      <c r="AA38" s="9">
        <v>3</v>
      </c>
      <c r="AB38" s="7">
        <v>97.81</v>
      </c>
      <c r="AC38" s="6">
        <v>1.8400000000000034</v>
      </c>
      <c r="AD38" s="13">
        <v>0.35</v>
      </c>
      <c r="AE38" s="8">
        <v>547.18384356467391</v>
      </c>
      <c r="AF38" s="6">
        <v>620.10435200908057</v>
      </c>
      <c r="AG38" s="6">
        <v>285.38788267350537</v>
      </c>
      <c r="AH38" s="6">
        <v>0</v>
      </c>
      <c r="AI38" s="6">
        <v>1.4448129442032343</v>
      </c>
      <c r="AJ38" s="6"/>
      <c r="AK38" s="6"/>
      <c r="AL38" s="6"/>
      <c r="AM38" s="6"/>
      <c r="AN38" s="6">
        <v>5.4718384356467382</v>
      </c>
      <c r="AO38" s="6">
        <v>1.5903604778361984</v>
      </c>
      <c r="AP38" s="6">
        <v>2.2831030613880428</v>
      </c>
      <c r="AQ38" s="6">
        <v>111.47500000000001</v>
      </c>
      <c r="AR38" s="6"/>
      <c r="AS38" s="6"/>
      <c r="AT38" s="6">
        <v>7.3781351825953392</v>
      </c>
      <c r="AU38" s="6">
        <v>1</v>
      </c>
      <c r="AV38" s="10"/>
      <c r="AW38" s="13">
        <v>93.01565280136208</v>
      </c>
      <c r="AX38" s="1" t="s">
        <v>156</v>
      </c>
      <c r="AY38" s="17">
        <v>0.84104986876640497</v>
      </c>
      <c r="AZ38" s="12">
        <v>100</v>
      </c>
      <c r="BA38" s="12">
        <v>0</v>
      </c>
      <c r="BB38" s="12">
        <v>0</v>
      </c>
      <c r="BC38" s="12">
        <v>100</v>
      </c>
      <c r="BD38" s="12">
        <v>0</v>
      </c>
      <c r="BE38" s="12">
        <v>0</v>
      </c>
      <c r="BF38" s="18">
        <v>97.81</v>
      </c>
      <c r="BG38" s="18">
        <v>1.8400000000000034</v>
      </c>
      <c r="BH38" s="18">
        <v>0.35</v>
      </c>
      <c r="BI38" s="15"/>
      <c r="BJ38" s="19">
        <f t="shared" ca="1" si="4"/>
        <v>0.97615648494257146</v>
      </c>
      <c r="BK38" s="18">
        <f t="shared" ca="1" si="5"/>
        <v>25.209976262996047</v>
      </c>
      <c r="BL38" s="17">
        <f t="shared" si="6"/>
        <v>7.1851847057940663</v>
      </c>
      <c r="BM38" s="17">
        <f t="shared" ca="1" si="7"/>
        <v>2.9308679754887761</v>
      </c>
      <c r="BN38" s="16">
        <f t="shared" si="8"/>
        <v>3.4418566049386174</v>
      </c>
      <c r="BO38" s="15"/>
      <c r="BP38" s="2"/>
      <c r="BR38" s="5"/>
      <c r="CL38" s="4"/>
      <c r="CP38" s="5"/>
      <c r="DJ38" s="4"/>
    </row>
    <row r="39" spans="1:114" x14ac:dyDescent="0.2">
      <c r="A39" s="1">
        <v>1.3</v>
      </c>
      <c r="B39" s="1">
        <v>2.6</v>
      </c>
      <c r="C39" s="1">
        <v>2.2749999999999999E-2</v>
      </c>
      <c r="D39" s="1">
        <v>1.61982</v>
      </c>
      <c r="E39" s="1">
        <v>2.213E-2</v>
      </c>
      <c r="F39" s="1">
        <v>2.0827800000000001</v>
      </c>
      <c r="G39" s="1">
        <v>2.2113499999999999</v>
      </c>
      <c r="H39" s="15"/>
      <c r="I39" s="11">
        <f t="shared" si="0"/>
        <v>4.2650918635170605</v>
      </c>
      <c r="J39" s="10">
        <f t="shared" si="1"/>
        <v>-1.0050918635170607</v>
      </c>
      <c r="K39" s="6">
        <v>98</v>
      </c>
      <c r="L39" s="10">
        <v>417.97900262467192</v>
      </c>
      <c r="M39" s="10">
        <v>417.97900262467192</v>
      </c>
      <c r="N39" s="10">
        <v>0</v>
      </c>
      <c r="O39" s="10">
        <v>5.1483250520916801</v>
      </c>
      <c r="P39" s="10">
        <v>5.1471273446555994</v>
      </c>
      <c r="Q39" s="10">
        <v>0.33760659114315189</v>
      </c>
      <c r="R39" s="10">
        <v>6.5591264512563088</v>
      </c>
      <c r="S39" s="10">
        <v>0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157</v>
      </c>
      <c r="Y39" s="6">
        <v>4</v>
      </c>
      <c r="Z39" s="14" t="s">
        <v>33</v>
      </c>
      <c r="AA39" s="9">
        <v>3</v>
      </c>
      <c r="AB39" s="7">
        <v>97.81</v>
      </c>
      <c r="AC39" s="6">
        <v>1.8400000000000034</v>
      </c>
      <c r="AD39" s="13">
        <v>0.35</v>
      </c>
      <c r="AE39" s="8">
        <v>514.71273446555995</v>
      </c>
      <c r="AF39" s="6">
        <v>580.9573933345016</v>
      </c>
      <c r="AG39" s="6">
        <v>261.03455084916993</v>
      </c>
      <c r="AH39" s="6">
        <v>0</v>
      </c>
      <c r="AI39" s="6">
        <v>1.524593263190503</v>
      </c>
      <c r="AJ39" s="6"/>
      <c r="AK39" s="6"/>
      <c r="AL39" s="6"/>
      <c r="AM39" s="6"/>
      <c r="AN39" s="6">
        <v>5.1483250520916801</v>
      </c>
      <c r="AO39" s="6">
        <v>1.5090983701816687</v>
      </c>
      <c r="AP39" s="6">
        <v>2.0882764067933595</v>
      </c>
      <c r="AQ39" s="6">
        <v>111.47500000000001</v>
      </c>
      <c r="AR39" s="6"/>
      <c r="AS39" s="6"/>
      <c r="AT39" s="6">
        <v>6.611881793394554</v>
      </c>
      <c r="AU39" s="6">
        <v>1</v>
      </c>
      <c r="AV39" s="10"/>
      <c r="AW39" s="13">
        <v>87.143609000175246</v>
      </c>
      <c r="AX39" s="1" t="s">
        <v>156</v>
      </c>
      <c r="AY39" s="17">
        <v>1.00509186351706</v>
      </c>
      <c r="AZ39" s="12">
        <v>100</v>
      </c>
      <c r="BA39" s="12">
        <v>0</v>
      </c>
      <c r="BB39" s="12">
        <v>0</v>
      </c>
      <c r="BC39" s="12">
        <v>100</v>
      </c>
      <c r="BD39" s="12">
        <v>0</v>
      </c>
      <c r="BE39" s="12">
        <v>0</v>
      </c>
      <c r="BF39" s="18">
        <v>97.81</v>
      </c>
      <c r="BG39" s="18">
        <v>1.8400000000000034</v>
      </c>
      <c r="BH39" s="18">
        <v>0.35</v>
      </c>
      <c r="BI39" s="15"/>
      <c r="BJ39" s="19">
        <f t="shared" ca="1" si="4"/>
        <v>0.98184276636678636</v>
      </c>
      <c r="BK39" s="18">
        <f t="shared" ca="1" si="5"/>
        <v>22.942175394699788</v>
      </c>
      <c r="BL39" s="17">
        <f t="shared" si="6"/>
        <v>6.8367186549531871</v>
      </c>
      <c r="BM39" s="17">
        <f t="shared" ca="1" si="7"/>
        <v>2.9447956657065215</v>
      </c>
      <c r="BN39" s="16">
        <f t="shared" si="8"/>
        <v>3.449341289354984</v>
      </c>
      <c r="BO39" s="15"/>
      <c r="BP39" s="2"/>
      <c r="BR39" s="5"/>
      <c r="CL39" s="4"/>
      <c r="CP39" s="5"/>
      <c r="DJ39" s="4"/>
    </row>
    <row r="40" spans="1:114" x14ac:dyDescent="0.2">
      <c r="A40" s="1">
        <v>1.35</v>
      </c>
      <c r="B40" s="1">
        <v>2.6</v>
      </c>
      <c r="C40" s="1">
        <v>2.2509999999999999E-2</v>
      </c>
      <c r="D40" s="1">
        <v>1.62157</v>
      </c>
      <c r="E40" s="1">
        <v>2.2339999999999999E-2</v>
      </c>
      <c r="F40" s="1">
        <v>2.07748</v>
      </c>
      <c r="G40" s="1">
        <v>2.2073</v>
      </c>
      <c r="H40" s="15"/>
      <c r="I40" s="11">
        <f t="shared" si="0"/>
        <v>4.4291338582677167</v>
      </c>
      <c r="J40" s="10">
        <f t="shared" si="1"/>
        <v>-1.1691338582677169</v>
      </c>
      <c r="K40" s="6">
        <v>98</v>
      </c>
      <c r="L40" s="10">
        <v>434.05511811023621</v>
      </c>
      <c r="M40" s="10">
        <v>434.05511811023621</v>
      </c>
      <c r="N40" s="10">
        <v>0</v>
      </c>
      <c r="O40" s="10">
        <v>5.014457445103381</v>
      </c>
      <c r="P40" s="10">
        <v>5.0145173304751847</v>
      </c>
      <c r="Q40" s="10">
        <v>0.34409474768280146</v>
      </c>
      <c r="R40" s="10">
        <v>6.861971452199457</v>
      </c>
      <c r="S40" s="10">
        <v>4.1587063752805426E-3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33</v>
      </c>
      <c r="Y40" s="6">
        <v>3</v>
      </c>
      <c r="Z40" s="14" t="s">
        <v>33</v>
      </c>
      <c r="AA40" s="9">
        <v>3</v>
      </c>
      <c r="AB40" s="7">
        <v>97.81</v>
      </c>
      <c r="AC40" s="6">
        <v>1.8400000000000034</v>
      </c>
      <c r="AD40" s="13">
        <v>0.35</v>
      </c>
      <c r="AE40" s="8">
        <v>501.45173304751842</v>
      </c>
      <c r="AF40" s="6">
        <v>564.41056134353721</v>
      </c>
      <c r="AG40" s="6">
        <v>251.08879978563886</v>
      </c>
      <c r="AH40" s="6">
        <v>8.5550531148628317E-2</v>
      </c>
      <c r="AI40" s="6">
        <v>1.457307141199883</v>
      </c>
      <c r="AJ40" s="6"/>
      <c r="AK40" s="6"/>
      <c r="AL40" s="6"/>
      <c r="AM40" s="6"/>
      <c r="AN40" s="6">
        <v>5.014457445103381</v>
      </c>
      <c r="AO40" s="6">
        <v>1.4985565818070816</v>
      </c>
      <c r="AP40" s="6">
        <v>2.0087103982851109</v>
      </c>
      <c r="AQ40" s="6">
        <v>111.47500000000001</v>
      </c>
      <c r="AR40" s="6"/>
      <c r="AS40" s="6"/>
      <c r="AT40" s="6">
        <v>6.1650774222523879</v>
      </c>
      <c r="AU40" s="6">
        <v>1</v>
      </c>
      <c r="AV40" s="10"/>
      <c r="AW40" s="13">
        <v>84.661584201530587</v>
      </c>
      <c r="AX40" s="1" t="s">
        <v>156</v>
      </c>
      <c r="AY40" s="17">
        <v>1.16913385826772</v>
      </c>
      <c r="AZ40" s="12">
        <v>100</v>
      </c>
      <c r="BA40" s="12">
        <v>0</v>
      </c>
      <c r="BB40" s="12">
        <v>0</v>
      </c>
      <c r="BC40" s="12">
        <v>100</v>
      </c>
      <c r="BD40" s="12">
        <v>0</v>
      </c>
      <c r="BE40" s="12">
        <v>0</v>
      </c>
      <c r="BF40" s="18">
        <v>97.81</v>
      </c>
      <c r="BG40" s="18">
        <v>1.8400000000000034</v>
      </c>
      <c r="BH40" s="18">
        <v>0.35</v>
      </c>
      <c r="BI40" s="15"/>
      <c r="BJ40" s="19">
        <f t="shared" ca="1" si="4"/>
        <v>0.9934008285774345</v>
      </c>
      <c r="BK40" s="18">
        <f t="shared" ca="1" si="5"/>
        <v>21.875285098979848</v>
      </c>
      <c r="BL40" s="17">
        <f t="shared" si="6"/>
        <v>7.1723914813256338</v>
      </c>
      <c r="BM40" s="17">
        <f t="shared" ca="1" si="7"/>
        <v>2.9741348540513872</v>
      </c>
      <c r="BN40" s="16">
        <f t="shared" si="8"/>
        <v>3.4700772363094488</v>
      </c>
      <c r="BO40" s="15"/>
      <c r="BP40" s="2"/>
      <c r="BR40" s="5"/>
      <c r="CL40" s="4"/>
      <c r="CP40" s="5"/>
      <c r="DJ40" s="4"/>
    </row>
    <row r="41" spans="1:114" x14ac:dyDescent="0.2">
      <c r="A41" s="1">
        <v>1.4</v>
      </c>
      <c r="B41" s="1">
        <v>2.6</v>
      </c>
      <c r="C41" s="1">
        <v>2.1700000000000001E-2</v>
      </c>
      <c r="D41" s="1">
        <v>1.6238900000000001</v>
      </c>
      <c r="E41" s="1">
        <v>2.1930000000000002E-2</v>
      </c>
      <c r="F41" s="1">
        <v>2.0796999999999999</v>
      </c>
      <c r="G41" s="1">
        <v>2.2059000000000002</v>
      </c>
      <c r="H41" s="15"/>
      <c r="I41" s="11">
        <f t="shared" si="0"/>
        <v>4.5931758530183719</v>
      </c>
      <c r="J41" s="10">
        <f t="shared" si="1"/>
        <v>-1.3331758530183722</v>
      </c>
      <c r="K41" s="6">
        <v>98</v>
      </c>
      <c r="L41" s="10">
        <v>450.13123359580044</v>
      </c>
      <c r="M41" s="10">
        <v>450.13123359580044</v>
      </c>
      <c r="N41" s="10">
        <v>0</v>
      </c>
      <c r="O41" s="10">
        <v>4.5626542715178715</v>
      </c>
      <c r="P41" s="10">
        <v>4.5602588566457101</v>
      </c>
      <c r="Q41" s="10">
        <v>0.35269618949536619</v>
      </c>
      <c r="R41" s="10">
        <v>7.7341265174317577</v>
      </c>
      <c r="S41" s="10">
        <v>0</v>
      </c>
      <c r="T41" s="14" t="s">
        <v>33</v>
      </c>
      <c r="U41" s="6">
        <v>3</v>
      </c>
      <c r="V41" s="14" t="s">
        <v>33</v>
      </c>
      <c r="W41" s="6">
        <v>3</v>
      </c>
      <c r="X41" s="14" t="s">
        <v>33</v>
      </c>
      <c r="Y41" s="6">
        <v>3</v>
      </c>
      <c r="Z41" s="14" t="s">
        <v>33</v>
      </c>
      <c r="AA41" s="9">
        <v>3</v>
      </c>
      <c r="AB41" s="7">
        <v>97.81</v>
      </c>
      <c r="AC41" s="6">
        <v>1.8400000000000034</v>
      </c>
      <c r="AD41" s="13">
        <v>0.35</v>
      </c>
      <c r="AE41" s="8">
        <v>456.02588566457098</v>
      </c>
      <c r="AF41" s="6">
        <v>510.02273409974225</v>
      </c>
      <c r="AG41" s="6">
        <v>228.01294283228549</v>
      </c>
      <c r="AH41" s="6">
        <v>0</v>
      </c>
      <c r="AI41" s="6">
        <v>1.2929708322538098</v>
      </c>
      <c r="AJ41" s="6"/>
      <c r="AK41" s="6"/>
      <c r="AL41" s="6"/>
      <c r="AM41" s="6"/>
      <c r="AN41" s="6">
        <v>4.5626542715178715</v>
      </c>
      <c r="AO41" s="6">
        <v>1.4260811167322811</v>
      </c>
      <c r="AP41" s="6">
        <v>1</v>
      </c>
      <c r="AQ41" s="6">
        <v>111.47500000000001</v>
      </c>
      <c r="AR41" s="6"/>
      <c r="AS41" s="6"/>
      <c r="AT41" s="6">
        <v>5.3351751044250006</v>
      </c>
      <c r="AU41" s="6">
        <v>1</v>
      </c>
      <c r="AV41" s="10"/>
      <c r="AW41" s="13">
        <v>76.503410114961341</v>
      </c>
      <c r="AX41" s="1" t="s">
        <v>156</v>
      </c>
      <c r="AY41" s="17">
        <v>1.3331758530183699</v>
      </c>
      <c r="AZ41" s="12">
        <v>100</v>
      </c>
      <c r="BA41" s="12">
        <v>0</v>
      </c>
      <c r="BB41" s="12">
        <v>0</v>
      </c>
      <c r="BC41" s="12">
        <v>100</v>
      </c>
      <c r="BD41" s="12">
        <v>0</v>
      </c>
      <c r="BE41" s="12">
        <v>0</v>
      </c>
      <c r="BF41" s="18">
        <v>97.81</v>
      </c>
      <c r="BG41" s="18">
        <v>1.8400000000000034</v>
      </c>
      <c r="BH41" s="18">
        <v>0.35</v>
      </c>
      <c r="BI41" s="15"/>
      <c r="BJ41" s="19">
        <f t="shared" ca="1" si="4"/>
        <v>1</v>
      </c>
      <c r="BK41" s="18">
        <f t="shared" ca="1" si="5"/>
        <v>19.261908156058492</v>
      </c>
      <c r="BL41" s="17">
        <f t="shared" si="6"/>
        <v>8.135650938313141</v>
      </c>
      <c r="BM41" s="17">
        <f t="shared" ca="1" si="7"/>
        <v>3.0519027665645528</v>
      </c>
      <c r="BN41" s="16">
        <f t="shared" si="8"/>
        <v>3.5341319502777191</v>
      </c>
      <c r="BO41" s="15"/>
      <c r="BP41" s="2"/>
      <c r="BR41" s="5"/>
      <c r="CL41" s="4"/>
      <c r="CP41" s="5"/>
      <c r="DJ41" s="4"/>
    </row>
    <row r="42" spans="1:114" x14ac:dyDescent="0.2">
      <c r="A42" s="1">
        <v>1.45</v>
      </c>
      <c r="B42" s="1">
        <v>2.5299999999999998</v>
      </c>
      <c r="C42" s="1">
        <v>2.1129999999999999E-2</v>
      </c>
      <c r="D42" s="1">
        <v>1.61985</v>
      </c>
      <c r="E42" s="1">
        <v>2.2040000000000001E-2</v>
      </c>
      <c r="F42" s="1">
        <v>2.0808499999999999</v>
      </c>
      <c r="G42" s="1">
        <v>2.2082299999999999</v>
      </c>
      <c r="H42" s="15"/>
      <c r="I42" s="11">
        <f t="shared" si="0"/>
        <v>4.7572178477690281</v>
      </c>
      <c r="J42" s="10">
        <f t="shared" si="1"/>
        <v>-1.4972178477690283</v>
      </c>
      <c r="K42" s="6">
        <v>98</v>
      </c>
      <c r="L42" s="10">
        <v>466.20734908136473</v>
      </c>
      <c r="M42" s="10">
        <v>455.97112860892378</v>
      </c>
      <c r="N42" s="10">
        <v>2.0614610673665785</v>
      </c>
      <c r="O42" s="10">
        <v>4.2447187049206594</v>
      </c>
      <c r="P42" s="10">
        <v>4.242982029138342</v>
      </c>
      <c r="Q42" s="10">
        <v>0.3377178166838315</v>
      </c>
      <c r="R42" s="10">
        <v>7.9594448990021922</v>
      </c>
      <c r="S42" s="10">
        <v>0</v>
      </c>
      <c r="T42" s="14" t="s">
        <v>154</v>
      </c>
      <c r="U42" s="6">
        <v>2</v>
      </c>
      <c r="V42" s="14" t="s">
        <v>33</v>
      </c>
      <c r="W42" s="6">
        <v>3</v>
      </c>
      <c r="X42" s="14" t="s">
        <v>33</v>
      </c>
      <c r="Y42" s="6">
        <v>3</v>
      </c>
      <c r="Z42" s="14" t="s">
        <v>33</v>
      </c>
      <c r="AA42" s="9">
        <v>3</v>
      </c>
      <c r="AB42" s="7">
        <v>97.81</v>
      </c>
      <c r="AC42" s="6">
        <v>1.8400000000000034</v>
      </c>
      <c r="AD42" s="13">
        <v>0.35</v>
      </c>
      <c r="AE42" s="8">
        <v>424.29820291383419</v>
      </c>
      <c r="AF42" s="6">
        <v>471.7503946585482</v>
      </c>
      <c r="AG42" s="6">
        <v>212.14910145691709</v>
      </c>
      <c r="AH42" s="6">
        <v>0</v>
      </c>
      <c r="AI42" s="6">
        <v>1.2563690215700363</v>
      </c>
      <c r="AJ42" s="6"/>
      <c r="AK42" s="6"/>
      <c r="AL42" s="6"/>
      <c r="AM42" s="6"/>
      <c r="AN42" s="6">
        <v>4.2447187049206594</v>
      </c>
      <c r="AO42" s="6">
        <v>1.1530914798855534</v>
      </c>
      <c r="AP42" s="6">
        <v>1</v>
      </c>
      <c r="AQ42" s="6">
        <v>79.625</v>
      </c>
      <c r="AR42" s="6"/>
      <c r="AS42" s="6"/>
      <c r="AT42" s="6">
        <v>13.71956900950296</v>
      </c>
      <c r="AU42" s="6">
        <v>1</v>
      </c>
      <c r="AV42" s="10"/>
      <c r="AW42" s="13">
        <v>70.762559198782228</v>
      </c>
      <c r="AX42" s="1" t="s">
        <v>156</v>
      </c>
      <c r="AY42" s="17">
        <v>1.4972178477690301</v>
      </c>
      <c r="AZ42" s="12">
        <v>100</v>
      </c>
      <c r="BA42" s="12">
        <v>0</v>
      </c>
      <c r="BB42" s="12">
        <v>0</v>
      </c>
      <c r="BC42" s="12">
        <v>100</v>
      </c>
      <c r="BD42" s="12">
        <v>0</v>
      </c>
      <c r="BE42" s="12">
        <v>0</v>
      </c>
      <c r="BF42" s="18">
        <v>97.81</v>
      </c>
      <c r="BG42" s="18">
        <v>1.8400000000000034</v>
      </c>
      <c r="BH42" s="18">
        <v>0.35</v>
      </c>
      <c r="BI42" s="15"/>
      <c r="BJ42" s="19">
        <f t="shared" ca="1" si="4"/>
        <v>1</v>
      </c>
      <c r="BK42" s="18">
        <f t="shared" ca="1" si="5"/>
        <v>17.588299359351947</v>
      </c>
      <c r="BL42" s="17">
        <f t="shared" si="6"/>
        <v>8.4221461804847486</v>
      </c>
      <c r="BM42" s="17">
        <f t="shared" ca="1" si="7"/>
        <v>3.0907066839820447</v>
      </c>
      <c r="BN42" s="16">
        <f t="shared" si="8"/>
        <v>3.5667173123650295</v>
      </c>
      <c r="BO42" s="15"/>
      <c r="BP42" s="2"/>
      <c r="BR42" s="5"/>
      <c r="CL42" s="4"/>
      <c r="CP42" s="5"/>
      <c r="DJ42" s="4"/>
    </row>
    <row r="43" spans="1:114" x14ac:dyDescent="0.2">
      <c r="A43" s="1">
        <v>1.5</v>
      </c>
      <c r="B43" s="1">
        <v>2.6</v>
      </c>
      <c r="C43" s="1">
        <v>2.0250000000000001E-2</v>
      </c>
      <c r="D43" s="1">
        <v>1.60866</v>
      </c>
      <c r="E43" s="1">
        <v>2.214E-2</v>
      </c>
      <c r="F43" s="1">
        <v>2.0780799999999999</v>
      </c>
      <c r="G43" s="1">
        <v>2.2067000000000001</v>
      </c>
      <c r="H43" s="15"/>
      <c r="I43" s="11">
        <f t="shared" si="0"/>
        <v>4.9212598425196852</v>
      </c>
      <c r="J43" s="10">
        <f t="shared" si="1"/>
        <v>-1.6612598425196854</v>
      </c>
      <c r="K43" s="6">
        <v>98</v>
      </c>
      <c r="L43" s="10">
        <v>482.28346456692913</v>
      </c>
      <c r="M43" s="10">
        <v>461.81102362204717</v>
      </c>
      <c r="N43" s="10">
        <v>2.1325459317585302</v>
      </c>
      <c r="O43" s="10">
        <v>3.7538708126302289</v>
      </c>
      <c r="P43" s="10">
        <v>3.7527329905659523</v>
      </c>
      <c r="Q43" s="10">
        <v>0.29623069001029895</v>
      </c>
      <c r="R43" s="10">
        <v>7.8937321348200733</v>
      </c>
      <c r="S43" s="10">
        <v>0</v>
      </c>
      <c r="T43" s="14" t="s">
        <v>154</v>
      </c>
      <c r="U43" s="6">
        <v>2</v>
      </c>
      <c r="V43" s="14" t="s">
        <v>155</v>
      </c>
      <c r="W43" s="6">
        <v>2</v>
      </c>
      <c r="X43" s="14" t="s">
        <v>33</v>
      </c>
      <c r="Y43" s="6">
        <v>3</v>
      </c>
      <c r="Z43" s="14" t="s">
        <v>33</v>
      </c>
      <c r="AA43" s="9">
        <v>3</v>
      </c>
      <c r="AB43" s="7">
        <v>97.81</v>
      </c>
      <c r="AC43" s="6">
        <v>1.8400000000000034</v>
      </c>
      <c r="AD43" s="13">
        <v>0.35</v>
      </c>
      <c r="AE43" s="8">
        <v>375.27329905659519</v>
      </c>
      <c r="AF43" s="6">
        <v>413.12838332735146</v>
      </c>
      <c r="AG43" s="6">
        <v>187.63664952829762</v>
      </c>
      <c r="AH43" s="6">
        <v>0</v>
      </c>
      <c r="AI43" s="6">
        <v>1.2668278868862246</v>
      </c>
      <c r="AJ43" s="6"/>
      <c r="AK43" s="6"/>
      <c r="AL43" s="6"/>
      <c r="AM43" s="6"/>
      <c r="AN43" s="6">
        <v>3.7538708126302289</v>
      </c>
      <c r="AO43" s="6">
        <v>1.0437289722244238</v>
      </c>
      <c r="AP43" s="6">
        <v>1</v>
      </c>
      <c r="AQ43" s="6">
        <v>79.625</v>
      </c>
      <c r="AR43" s="6"/>
      <c r="AS43" s="6"/>
      <c r="AT43" s="6">
        <v>11.517877316249539</v>
      </c>
      <c r="AU43" s="6">
        <v>1</v>
      </c>
      <c r="AV43" s="10"/>
      <c r="AW43" s="13">
        <v>61.969257499102724</v>
      </c>
      <c r="AX43" s="1" t="s">
        <v>156</v>
      </c>
      <c r="AY43" s="17">
        <v>1.6612598425196901</v>
      </c>
      <c r="AZ43" s="12">
        <v>100</v>
      </c>
      <c r="BA43" s="12">
        <v>0</v>
      </c>
      <c r="BB43" s="12">
        <v>0</v>
      </c>
      <c r="BC43" s="12">
        <v>100</v>
      </c>
      <c r="BD43" s="12">
        <v>0</v>
      </c>
      <c r="BE43" s="12">
        <v>0</v>
      </c>
      <c r="BF43" s="18">
        <v>97.81</v>
      </c>
      <c r="BG43" s="18">
        <v>1.8400000000000034</v>
      </c>
      <c r="BH43" s="18">
        <v>0.35</v>
      </c>
      <c r="BI43" s="15"/>
      <c r="BJ43" s="19">
        <f t="shared" ca="1" si="4"/>
        <v>1</v>
      </c>
      <c r="BK43" s="18">
        <f t="shared" ca="1" si="5"/>
        <v>15.207914400745986</v>
      </c>
      <c r="BL43" s="17">
        <f t="shared" si="6"/>
        <v>8.4357964302253325</v>
      </c>
      <c r="BM43" s="17">
        <f t="shared" ca="1" si="7"/>
        <v>3.1369543257282917</v>
      </c>
      <c r="BN43" s="16">
        <f t="shared" si="8"/>
        <v>3.6076143785774262</v>
      </c>
      <c r="BO43" s="15"/>
      <c r="BP43" s="2"/>
      <c r="BR43" s="5"/>
      <c r="CL43" s="4"/>
      <c r="CP43" s="5"/>
      <c r="DJ43" s="4"/>
    </row>
    <row r="44" spans="1:114" x14ac:dyDescent="0.2">
      <c r="A44" s="1">
        <v>1.55</v>
      </c>
      <c r="B44" s="1">
        <v>2.6</v>
      </c>
      <c r="C44" s="1">
        <v>1.9519999999999999E-2</v>
      </c>
      <c r="D44" s="1">
        <v>1.5923799999999999</v>
      </c>
      <c r="E44" s="1">
        <v>2.213E-2</v>
      </c>
      <c r="F44" s="1">
        <v>2.0815800000000002</v>
      </c>
      <c r="G44" s="1">
        <v>2.2057799999999999</v>
      </c>
      <c r="H44" s="15"/>
      <c r="I44" s="11">
        <f t="shared" si="0"/>
        <v>5.0853018372703414</v>
      </c>
      <c r="J44" s="10">
        <f t="shared" si="1"/>
        <v>-1.8253018372703416</v>
      </c>
      <c r="K44" s="6">
        <v>98</v>
      </c>
      <c r="L44" s="10">
        <v>498.35958005249341</v>
      </c>
      <c r="M44" s="10">
        <v>467.65091863517051</v>
      </c>
      <c r="N44" s="10">
        <v>2.2036307961504811</v>
      </c>
      <c r="O44" s="10">
        <v>3.3466901747074846</v>
      </c>
      <c r="P44" s="10">
        <v>3.3454924672714039</v>
      </c>
      <c r="Q44" s="10">
        <v>0.23587229660144182</v>
      </c>
      <c r="R44" s="10">
        <v>7.0504506857796079</v>
      </c>
      <c r="S44" s="10">
        <v>0</v>
      </c>
      <c r="T44" s="14" t="s">
        <v>154</v>
      </c>
      <c r="U44" s="6">
        <v>2</v>
      </c>
      <c r="V44" s="14" t="s">
        <v>155</v>
      </c>
      <c r="W44" s="6">
        <v>2</v>
      </c>
      <c r="X44" s="14" t="s">
        <v>33</v>
      </c>
      <c r="Y44" s="6">
        <v>3</v>
      </c>
      <c r="Z44" s="14" t="s">
        <v>33</v>
      </c>
      <c r="AA44" s="9">
        <v>3</v>
      </c>
      <c r="AB44" s="7">
        <v>97.81</v>
      </c>
      <c r="AC44" s="6">
        <v>1.8400000000000034</v>
      </c>
      <c r="AD44" s="13">
        <v>0.35</v>
      </c>
      <c r="AE44" s="8">
        <v>334.54924672714037</v>
      </c>
      <c r="AF44" s="6">
        <v>364.27207967590084</v>
      </c>
      <c r="AG44" s="6">
        <v>167.27462336357019</v>
      </c>
      <c r="AH44" s="6">
        <v>0</v>
      </c>
      <c r="AI44" s="6">
        <v>1.4183490454261993</v>
      </c>
      <c r="AJ44" s="6"/>
      <c r="AK44" s="6"/>
      <c r="AL44" s="6"/>
      <c r="AM44" s="6"/>
      <c r="AN44" s="6">
        <v>3.3466901747074846</v>
      </c>
      <c r="AO44" s="6">
        <v>0.93553237590083171</v>
      </c>
      <c r="AP44" s="6">
        <v>1</v>
      </c>
      <c r="AQ44" s="6">
        <v>79.625</v>
      </c>
      <c r="AR44" s="6"/>
      <c r="AS44" s="6"/>
      <c r="AT44" s="6">
        <v>9.7505223356699151</v>
      </c>
      <c r="AU44" s="6">
        <v>1</v>
      </c>
      <c r="AV44" s="10"/>
      <c r="AW44" s="13">
        <v>54.640811951385125</v>
      </c>
      <c r="AX44" s="1" t="s">
        <v>156</v>
      </c>
      <c r="AY44" s="17">
        <v>1.82530183727034</v>
      </c>
      <c r="AZ44" s="12">
        <v>100</v>
      </c>
      <c r="BA44" s="12">
        <v>0</v>
      </c>
      <c r="BB44" s="12">
        <v>0</v>
      </c>
      <c r="BC44" s="12">
        <v>100</v>
      </c>
      <c r="BD44" s="12">
        <v>0</v>
      </c>
      <c r="BE44" s="12">
        <v>0</v>
      </c>
      <c r="BF44" s="18">
        <v>97.81</v>
      </c>
      <c r="BG44" s="18">
        <v>1.8400000000000034</v>
      </c>
      <c r="BH44" s="18">
        <v>0.35</v>
      </c>
      <c r="BI44" s="15"/>
      <c r="BJ44" s="19">
        <f t="shared" ca="1" si="4"/>
        <v>1</v>
      </c>
      <c r="BK44" s="18">
        <f t="shared" ca="1" si="5"/>
        <v>13.241982657840945</v>
      </c>
      <c r="BL44" s="17">
        <f t="shared" si="6"/>
        <v>7.6178448751274521</v>
      </c>
      <c r="BM44" s="17">
        <f t="shared" ca="1" si="7"/>
        <v>3.1513525549077448</v>
      </c>
      <c r="BN44" s="16">
        <f t="shared" si="8"/>
        <v>3.6198682130734152</v>
      </c>
      <c r="BO44" s="15"/>
      <c r="BP44" s="2"/>
      <c r="BR44" s="5"/>
      <c r="CL44" s="4"/>
      <c r="CP44" s="5"/>
      <c r="DJ44" s="4"/>
    </row>
    <row r="45" spans="1:114" x14ac:dyDescent="0.2">
      <c r="A45" s="1">
        <v>1.6</v>
      </c>
      <c r="B45" s="1">
        <v>2.5299999999999998</v>
      </c>
      <c r="C45" s="1">
        <v>1.9380000000000001E-2</v>
      </c>
      <c r="D45" s="1">
        <v>1.5876699999999999</v>
      </c>
      <c r="E45" s="1">
        <v>2.239E-2</v>
      </c>
      <c r="F45" s="1">
        <v>2.0907800000000001</v>
      </c>
      <c r="G45" s="1">
        <v>2.2099000000000002</v>
      </c>
      <c r="H45" s="15"/>
      <c r="I45" s="11">
        <f t="shared" si="0"/>
        <v>5.2493438320209975</v>
      </c>
      <c r="J45" s="10">
        <f t="shared" si="1"/>
        <v>-1.9893438320209977</v>
      </c>
      <c r="K45" s="6">
        <v>98</v>
      </c>
      <c r="L45" s="10">
        <v>514.43569553805776</v>
      </c>
      <c r="M45" s="10">
        <v>473.49081364829385</v>
      </c>
      <c r="N45" s="10">
        <v>2.2747156605424319</v>
      </c>
      <c r="O45" s="10">
        <v>3.268600737297644</v>
      </c>
      <c r="P45" s="10">
        <v>3.2689600495284683</v>
      </c>
      <c r="Q45" s="10">
        <v>0.21840988671472714</v>
      </c>
      <c r="R45" s="10">
        <v>6.6813262751935953</v>
      </c>
      <c r="S45" s="10">
        <v>2.4952238251684699E-2</v>
      </c>
      <c r="T45" s="14" t="s">
        <v>33</v>
      </c>
      <c r="U45" s="6">
        <v>3</v>
      </c>
      <c r="V45" s="14" t="s">
        <v>155</v>
      </c>
      <c r="W45" s="6">
        <v>2</v>
      </c>
      <c r="X45" s="14" t="s">
        <v>33</v>
      </c>
      <c r="Y45" s="6">
        <v>3</v>
      </c>
      <c r="Z45" s="14" t="s">
        <v>33</v>
      </c>
      <c r="AA45" s="9">
        <v>3</v>
      </c>
      <c r="AB45" s="7">
        <v>97.81</v>
      </c>
      <c r="AC45" s="6">
        <v>1.8400000000000034</v>
      </c>
      <c r="AD45" s="13">
        <v>0.35</v>
      </c>
      <c r="AE45" s="8">
        <v>326.89600495284685</v>
      </c>
      <c r="AF45" s="6">
        <v>354.32261197169873</v>
      </c>
      <c r="AG45" s="6">
        <v>163.44800247642343</v>
      </c>
      <c r="AH45" s="6">
        <v>0</v>
      </c>
      <c r="AI45" s="6">
        <v>1.4967088251816056</v>
      </c>
      <c r="AJ45" s="6"/>
      <c r="AK45" s="6"/>
      <c r="AL45" s="6"/>
      <c r="AM45" s="6"/>
      <c r="AN45" s="6">
        <v>3.268600737297644</v>
      </c>
      <c r="AO45" s="6">
        <v>0.91454209549154486</v>
      </c>
      <c r="AP45" s="6">
        <v>1</v>
      </c>
      <c r="AQ45" s="6">
        <v>111.47500000000001</v>
      </c>
      <c r="AR45" s="6"/>
      <c r="AS45" s="6"/>
      <c r="AT45" s="6">
        <v>9.1605556114535762</v>
      </c>
      <c r="AU45" s="6">
        <v>1</v>
      </c>
      <c r="AV45" s="10"/>
      <c r="AW45" s="13">
        <v>53.148391795754812</v>
      </c>
      <c r="AX45" s="1" t="s">
        <v>156</v>
      </c>
      <c r="AY45" s="17">
        <v>1.989343832021</v>
      </c>
      <c r="AZ45" s="12">
        <v>100</v>
      </c>
      <c r="BA45" s="12">
        <v>0</v>
      </c>
      <c r="BB45" s="12">
        <v>0</v>
      </c>
      <c r="BC45" s="12">
        <v>100</v>
      </c>
      <c r="BD45" s="12">
        <v>0</v>
      </c>
      <c r="BE45" s="12">
        <v>0</v>
      </c>
      <c r="BF45" s="18">
        <v>97.81</v>
      </c>
      <c r="BG45" s="18">
        <v>1.8400000000000034</v>
      </c>
      <c r="BH45" s="18">
        <v>0.35</v>
      </c>
      <c r="BI45" s="15"/>
      <c r="BJ45" s="19">
        <f t="shared" ca="1" si="4"/>
        <v>1</v>
      </c>
      <c r="BK45" s="18">
        <f t="shared" ca="1" si="5"/>
        <v>12.72143879013688</v>
      </c>
      <c r="BL45" s="17">
        <f t="shared" si="6"/>
        <v>7.2519449568802257</v>
      </c>
      <c r="BM45" s="17">
        <f t="shared" ca="1" si="7"/>
        <v>3.1501920191438102</v>
      </c>
      <c r="BN45" s="16">
        <f t="shared" si="8"/>
        <v>3.6148590358318251</v>
      </c>
      <c r="BO45" s="15"/>
      <c r="BP45" s="2"/>
      <c r="BR45" s="5"/>
      <c r="CL45" s="4"/>
      <c r="CP45" s="5"/>
      <c r="DJ45" s="4"/>
    </row>
    <row r="46" spans="1:114" x14ac:dyDescent="0.2">
      <c r="A46" s="1">
        <v>1.65</v>
      </c>
      <c r="B46" s="1">
        <v>2.6</v>
      </c>
      <c r="C46" s="1">
        <v>1.9290000000000002E-2</v>
      </c>
      <c r="D46" s="1">
        <v>1.5865899999999999</v>
      </c>
      <c r="E46" s="1">
        <v>2.2589999999999999E-2</v>
      </c>
      <c r="F46" s="1">
        <v>2.0760999999999998</v>
      </c>
      <c r="G46" s="1">
        <v>2.206</v>
      </c>
      <c r="H46" s="15"/>
      <c r="I46" s="11">
        <f t="shared" si="0"/>
        <v>5.4133858267716528</v>
      </c>
      <c r="J46" s="10">
        <f t="shared" si="1"/>
        <v>-2.153385826771653</v>
      </c>
      <c r="K46" s="6">
        <v>98</v>
      </c>
      <c r="L46" s="10">
        <v>530.51181102362193</v>
      </c>
      <c r="M46" s="10">
        <v>479.33070866141719</v>
      </c>
      <c r="N46" s="10">
        <v>2.3458005249343827</v>
      </c>
      <c r="O46" s="10">
        <v>3.2184003846770315</v>
      </c>
      <c r="P46" s="10">
        <v>3.2199574043439365</v>
      </c>
      <c r="Q46" s="10">
        <v>0.21440576725025765</v>
      </c>
      <c r="R46" s="10">
        <v>6.6586522840646909</v>
      </c>
      <c r="S46" s="10">
        <v>0.10812636575729845</v>
      </c>
      <c r="T46" s="14" t="s">
        <v>154</v>
      </c>
      <c r="U46" s="6">
        <v>2</v>
      </c>
      <c r="V46" s="14" t="s">
        <v>155</v>
      </c>
      <c r="W46" s="6">
        <v>2</v>
      </c>
      <c r="X46" s="14" t="s">
        <v>33</v>
      </c>
      <c r="Y46" s="6">
        <v>3</v>
      </c>
      <c r="Z46" s="14" t="s">
        <v>33</v>
      </c>
      <c r="AA46" s="9">
        <v>3</v>
      </c>
      <c r="AB46" s="7">
        <v>97.81</v>
      </c>
      <c r="AC46" s="6">
        <v>1.8400000000000034</v>
      </c>
      <c r="AD46" s="13">
        <v>0.35</v>
      </c>
      <c r="AE46" s="8">
        <v>321.99574043439367</v>
      </c>
      <c r="AF46" s="6">
        <v>347.6119410390736</v>
      </c>
      <c r="AG46" s="6">
        <v>160.99787021719681</v>
      </c>
      <c r="AH46" s="6">
        <v>0</v>
      </c>
      <c r="AI46" s="6">
        <v>1.5018054064681727</v>
      </c>
      <c r="AJ46" s="6"/>
      <c r="AK46" s="6"/>
      <c r="AL46" s="6"/>
      <c r="AM46" s="6"/>
      <c r="AN46" s="6">
        <v>3.2184003846770315</v>
      </c>
      <c r="AO46" s="6">
        <v>0.90749313227224715</v>
      </c>
      <c r="AP46" s="6">
        <v>1</v>
      </c>
      <c r="AQ46" s="6">
        <v>79.625</v>
      </c>
      <c r="AR46" s="6"/>
      <c r="AS46" s="6"/>
      <c r="AT46" s="6">
        <v>8.6930117127525772</v>
      </c>
      <c r="AU46" s="6">
        <v>1</v>
      </c>
      <c r="AV46" s="10"/>
      <c r="AW46" s="13">
        <v>52.141791155861043</v>
      </c>
      <c r="AX46" s="1" t="s">
        <v>156</v>
      </c>
      <c r="AY46" s="17">
        <v>2.1533858267716499</v>
      </c>
      <c r="AZ46" s="12">
        <v>100</v>
      </c>
      <c r="BA46" s="12">
        <v>0</v>
      </c>
      <c r="BB46" s="12">
        <v>0</v>
      </c>
      <c r="BC46" s="12">
        <v>100</v>
      </c>
      <c r="BD46" s="12">
        <v>0</v>
      </c>
      <c r="BE46" s="12">
        <v>0</v>
      </c>
      <c r="BF46" s="18">
        <v>97.81</v>
      </c>
      <c r="BG46" s="18">
        <v>1.8400000000000034</v>
      </c>
      <c r="BH46" s="18">
        <v>0.35</v>
      </c>
      <c r="BI46" s="15"/>
      <c r="BJ46" s="19">
        <f t="shared" ca="1" si="4"/>
        <v>1</v>
      </c>
      <c r="BK46" s="18">
        <f t="shared" ca="1" si="5"/>
        <v>12.328446500260535</v>
      </c>
      <c r="BL46" s="17">
        <f t="shared" si="6"/>
        <v>7.2564273357225293</v>
      </c>
      <c r="BM46" s="17">
        <f t="shared" ca="1" si="7"/>
        <v>3.160614598034023</v>
      </c>
      <c r="BN46" s="16">
        <f t="shared" si="8"/>
        <v>3.6194363526446969</v>
      </c>
      <c r="BO46" s="15"/>
      <c r="BP46" s="2"/>
      <c r="BR46" s="5"/>
      <c r="CL46" s="4"/>
      <c r="CP46" s="5"/>
      <c r="DJ46" s="4"/>
    </row>
    <row r="47" spans="1:114" x14ac:dyDescent="0.2">
      <c r="A47" s="1">
        <v>1.7</v>
      </c>
      <c r="B47" s="1">
        <v>2.6</v>
      </c>
      <c r="C47" s="1">
        <v>1.9369999999999998E-2</v>
      </c>
      <c r="D47" s="1">
        <v>1.5868199999999999</v>
      </c>
      <c r="E47" s="1">
        <v>2.3310000000000001E-2</v>
      </c>
      <c r="F47" s="1">
        <v>2.0838999999999999</v>
      </c>
      <c r="G47" s="1">
        <v>2.2051500000000002</v>
      </c>
      <c r="H47" s="15"/>
      <c r="I47" s="11">
        <f t="shared" si="0"/>
        <v>5.577427821522309</v>
      </c>
      <c r="J47" s="10">
        <f t="shared" si="1"/>
        <v>-2.3174278215223092</v>
      </c>
      <c r="K47" s="6">
        <v>98</v>
      </c>
      <c r="L47" s="10">
        <v>546.58792650918622</v>
      </c>
      <c r="M47" s="10">
        <v>485.17060367454053</v>
      </c>
      <c r="N47" s="10">
        <v>2.4168853893263336</v>
      </c>
      <c r="O47" s="10">
        <v>3.2630229203397967</v>
      </c>
      <c r="P47" s="10">
        <v>3.2688916867765929</v>
      </c>
      <c r="Q47" s="10">
        <v>0.2152584963954686</v>
      </c>
      <c r="R47" s="10">
        <v>6.5850605349280293</v>
      </c>
      <c r="S47" s="10">
        <v>0.40755322477751044</v>
      </c>
      <c r="T47" s="14" t="s">
        <v>33</v>
      </c>
      <c r="U47" s="6">
        <v>3</v>
      </c>
      <c r="V47" s="14" t="s">
        <v>155</v>
      </c>
      <c r="W47" s="6">
        <v>2</v>
      </c>
      <c r="X47" s="14" t="s">
        <v>33</v>
      </c>
      <c r="Y47" s="6">
        <v>3</v>
      </c>
      <c r="Z47" s="14" t="s">
        <v>33</v>
      </c>
      <c r="AA47" s="9">
        <v>3</v>
      </c>
      <c r="AB47" s="7">
        <v>97.81</v>
      </c>
      <c r="AC47" s="6">
        <v>1.8400000000000034</v>
      </c>
      <c r="AD47" s="13">
        <v>0.35</v>
      </c>
      <c r="AE47" s="8">
        <v>326.88916867765931</v>
      </c>
      <c r="AF47" s="6">
        <v>352.42326159082353</v>
      </c>
      <c r="AG47" s="6">
        <v>163.44458433882966</v>
      </c>
      <c r="AH47" s="6">
        <v>0</v>
      </c>
      <c r="AI47" s="6">
        <v>1.5185889251827955</v>
      </c>
      <c r="AJ47" s="6"/>
      <c r="AK47" s="6"/>
      <c r="AL47" s="6"/>
      <c r="AM47" s="6"/>
      <c r="AN47" s="6">
        <v>3.2630229203397967</v>
      </c>
      <c r="AO47" s="6">
        <v>0.9219332554621964</v>
      </c>
      <c r="AP47" s="6">
        <v>1</v>
      </c>
      <c r="AQ47" s="6">
        <v>111.47500000000001</v>
      </c>
      <c r="AR47" s="6"/>
      <c r="AS47" s="6"/>
      <c r="AT47" s="6">
        <v>8.5472304222660931</v>
      </c>
      <c r="AU47" s="6">
        <v>1</v>
      </c>
      <c r="AV47" s="10"/>
      <c r="AW47" s="13">
        <v>52.863489238623529</v>
      </c>
      <c r="AX47" s="1" t="s">
        <v>156</v>
      </c>
      <c r="AY47" s="17">
        <v>2.3174278215223101</v>
      </c>
      <c r="AZ47" s="12">
        <v>100</v>
      </c>
      <c r="BA47" s="12">
        <v>0</v>
      </c>
      <c r="BB47" s="12">
        <v>0</v>
      </c>
      <c r="BC47" s="12">
        <v>100</v>
      </c>
      <c r="BD47" s="12">
        <v>0</v>
      </c>
      <c r="BE47" s="12">
        <v>0</v>
      </c>
      <c r="BF47" s="18">
        <v>97.81</v>
      </c>
      <c r="BG47" s="18">
        <v>1.8400000000000034</v>
      </c>
      <c r="BH47" s="18">
        <v>0.35</v>
      </c>
      <c r="BI47" s="15"/>
      <c r="BJ47" s="19">
        <f t="shared" ca="1" si="4"/>
        <v>1</v>
      </c>
      <c r="BK47" s="18">
        <f t="shared" ca="1" si="5"/>
        <v>12.348636544894585</v>
      </c>
      <c r="BL47" s="17">
        <f t="shared" si="6"/>
        <v>7.1858278801996063</v>
      </c>
      <c r="BM47" s="17">
        <f t="shared" ca="1" si="7"/>
        <v>3.1572855566297515</v>
      </c>
      <c r="BN47" s="16">
        <f t="shared" si="8"/>
        <v>3.61130482741906</v>
      </c>
      <c r="BO47" s="15"/>
      <c r="BP47" s="2"/>
      <c r="BR47" s="5"/>
      <c r="CL47" s="4"/>
      <c r="CP47" s="5"/>
      <c r="DJ47" s="4"/>
    </row>
    <row r="48" spans="1:114" x14ac:dyDescent="0.2">
      <c r="A48" s="1">
        <v>1.75</v>
      </c>
      <c r="B48" s="1">
        <v>2.6</v>
      </c>
      <c r="C48" s="1">
        <v>1.9300000000000001E-2</v>
      </c>
      <c r="D48" s="1">
        <v>1.58606</v>
      </c>
      <c r="E48" s="1">
        <v>2.4150000000000001E-2</v>
      </c>
      <c r="F48" s="1">
        <v>2.0861999999999998</v>
      </c>
      <c r="G48" s="1">
        <v>2.21305</v>
      </c>
      <c r="H48" s="15"/>
      <c r="I48" s="11">
        <f t="shared" si="0"/>
        <v>5.7414698162729652</v>
      </c>
      <c r="J48" s="10">
        <f t="shared" si="1"/>
        <v>-2.4814698162729654</v>
      </c>
      <c r="K48" s="6">
        <v>98</v>
      </c>
      <c r="L48" s="10">
        <v>562.66404199475051</v>
      </c>
      <c r="M48" s="10">
        <v>491.01049868766387</v>
      </c>
      <c r="N48" s="10">
        <v>2.4879702537182848</v>
      </c>
      <c r="O48" s="10">
        <v>3.2239782016348779</v>
      </c>
      <c r="P48" s="10">
        <v>3.2348773393032135</v>
      </c>
      <c r="Q48" s="10">
        <v>0.21244078269824967</v>
      </c>
      <c r="R48" s="10">
        <v>6.5671974673391791</v>
      </c>
      <c r="S48" s="10">
        <v>0.75688456030109053</v>
      </c>
      <c r="T48" s="14" t="s">
        <v>33</v>
      </c>
      <c r="U48" s="6">
        <v>3</v>
      </c>
      <c r="V48" s="14" t="s">
        <v>155</v>
      </c>
      <c r="W48" s="6">
        <v>2</v>
      </c>
      <c r="X48" s="14" t="s">
        <v>33</v>
      </c>
      <c r="Y48" s="6">
        <v>3</v>
      </c>
      <c r="Z48" s="14" t="s">
        <v>33</v>
      </c>
      <c r="AA48" s="9">
        <v>3</v>
      </c>
      <c r="AB48" s="7">
        <v>97.81</v>
      </c>
      <c r="AC48" s="6">
        <v>1.8400000000000034</v>
      </c>
      <c r="AD48" s="13">
        <v>0.35</v>
      </c>
      <c r="AE48" s="8">
        <v>323.48773393032133</v>
      </c>
      <c r="AF48" s="6">
        <v>347.47591980068682</v>
      </c>
      <c r="AG48" s="6">
        <v>161.74386696516069</v>
      </c>
      <c r="AH48" s="6">
        <v>0</v>
      </c>
      <c r="AI48" s="6">
        <v>1.5227195542289189</v>
      </c>
      <c r="AJ48" s="6"/>
      <c r="AK48" s="6"/>
      <c r="AL48" s="6"/>
      <c r="AM48" s="6"/>
      <c r="AN48" s="6">
        <v>3.2239782016348779</v>
      </c>
      <c r="AO48" s="6">
        <v>0.91829774533871211</v>
      </c>
      <c r="AP48" s="6">
        <v>1</v>
      </c>
      <c r="AQ48" s="6">
        <v>111.47500000000001</v>
      </c>
      <c r="AR48" s="6"/>
      <c r="AS48" s="6"/>
      <c r="AT48" s="6">
        <v>8.1688323461513459</v>
      </c>
      <c r="AU48" s="6">
        <v>1</v>
      </c>
      <c r="AV48" s="10"/>
      <c r="AW48" s="13">
        <v>52.121387970103022</v>
      </c>
      <c r="AX48" s="1" t="s">
        <v>156</v>
      </c>
      <c r="AY48" s="17">
        <v>2.4814698162729698</v>
      </c>
      <c r="AZ48" s="12">
        <v>100</v>
      </c>
      <c r="BA48" s="12">
        <v>0</v>
      </c>
      <c r="BB48" s="12">
        <v>0</v>
      </c>
      <c r="BC48" s="12">
        <v>100</v>
      </c>
      <c r="BD48" s="12">
        <v>0</v>
      </c>
      <c r="BE48" s="12">
        <v>0</v>
      </c>
      <c r="BF48" s="18">
        <v>97.81</v>
      </c>
      <c r="BG48" s="18">
        <v>1.8400000000000034</v>
      </c>
      <c r="BH48" s="18">
        <v>0.35</v>
      </c>
      <c r="BI48" s="15"/>
      <c r="BJ48" s="19">
        <f t="shared" ca="1" si="4"/>
        <v>1</v>
      </c>
      <c r="BK48" s="18">
        <f t="shared" ca="1" si="5"/>
        <v>12.030477255373777</v>
      </c>
      <c r="BL48" s="17">
        <f t="shared" si="6"/>
        <v>7.1927382113136593</v>
      </c>
      <c r="BM48" s="17">
        <f t="shared" ca="1" si="7"/>
        <v>3.1661076684825118</v>
      </c>
      <c r="BN48" s="16">
        <f t="shared" si="8"/>
        <v>3.6143903518678453</v>
      </c>
      <c r="BO48" s="15"/>
      <c r="BP48" s="2"/>
      <c r="BR48" s="5"/>
      <c r="CL48" s="4"/>
      <c r="CP48" s="5"/>
      <c r="DJ48" s="4"/>
    </row>
    <row r="49" spans="1:147" x14ac:dyDescent="0.2">
      <c r="A49" s="1">
        <v>1.8</v>
      </c>
      <c r="B49" s="1">
        <v>2.5299999999999998</v>
      </c>
      <c r="C49" s="1">
        <v>1.9019999999999999E-2</v>
      </c>
      <c r="D49" s="1">
        <v>1.58453</v>
      </c>
      <c r="E49" s="1">
        <v>2.419E-2</v>
      </c>
      <c r="F49" s="1">
        <v>2.08195</v>
      </c>
      <c r="G49" s="1">
        <v>2.2066499999999998</v>
      </c>
      <c r="H49" s="15"/>
      <c r="I49" s="11">
        <f t="shared" si="0"/>
        <v>5.9055118110236222</v>
      </c>
      <c r="J49" s="10">
        <f t="shared" si="1"/>
        <v>-2.6455118110236224</v>
      </c>
      <c r="K49" s="6">
        <v>98</v>
      </c>
      <c r="L49" s="10">
        <v>578.74015748031491</v>
      </c>
      <c r="M49" s="10">
        <v>496.85039370078727</v>
      </c>
      <c r="N49" s="10">
        <v>2.5590551181102361</v>
      </c>
      <c r="O49" s="10">
        <v>3.0677993268151935</v>
      </c>
      <c r="P49" s="10">
        <v>3.0789380059707452</v>
      </c>
      <c r="Q49" s="10">
        <v>0.20676828012358425</v>
      </c>
      <c r="R49" s="10">
        <v>6.715571399054304</v>
      </c>
      <c r="S49" s="10">
        <v>0.77351938580221269</v>
      </c>
      <c r="T49" s="14" t="s">
        <v>154</v>
      </c>
      <c r="U49" s="6">
        <v>2</v>
      </c>
      <c r="V49" s="14" t="s">
        <v>155</v>
      </c>
      <c r="W49" s="6">
        <v>2</v>
      </c>
      <c r="X49" s="14" t="s">
        <v>33</v>
      </c>
      <c r="Y49" s="6">
        <v>3</v>
      </c>
      <c r="Z49" s="14" t="s">
        <v>33</v>
      </c>
      <c r="AA49" s="9">
        <v>3</v>
      </c>
      <c r="AB49" s="7">
        <v>97.81</v>
      </c>
      <c r="AC49" s="6">
        <v>1.8400000000000034</v>
      </c>
      <c r="AD49" s="13">
        <v>0.35</v>
      </c>
      <c r="AE49" s="8">
        <v>307.89380059707452</v>
      </c>
      <c r="AF49" s="6">
        <v>328.18446202712795</v>
      </c>
      <c r="AG49" s="6">
        <v>153.94690029853726</v>
      </c>
      <c r="AH49" s="6">
        <v>0</v>
      </c>
      <c r="AI49" s="6">
        <v>1.489076566352673</v>
      </c>
      <c r="AJ49" s="6"/>
      <c r="AK49" s="6"/>
      <c r="AL49" s="6"/>
      <c r="AM49" s="6"/>
      <c r="AN49" s="6">
        <v>3.0677993268151935</v>
      </c>
      <c r="AO49" s="6">
        <v>0.88970575815240638</v>
      </c>
      <c r="AP49" s="6">
        <v>1</v>
      </c>
      <c r="AQ49" s="6">
        <v>79.625</v>
      </c>
      <c r="AR49" s="6"/>
      <c r="AS49" s="6"/>
      <c r="AT49" s="6">
        <v>7.4690741497759712</v>
      </c>
      <c r="AU49" s="6">
        <v>1</v>
      </c>
      <c r="AV49" s="10"/>
      <c r="AW49" s="13">
        <v>49.227669304069188</v>
      </c>
      <c r="AX49" s="1" t="s">
        <v>156</v>
      </c>
      <c r="AY49" s="17">
        <v>2.6455118110236202</v>
      </c>
      <c r="AZ49" s="12">
        <v>100</v>
      </c>
      <c r="BA49" s="12">
        <v>0</v>
      </c>
      <c r="BB49" s="12">
        <v>0</v>
      </c>
      <c r="BC49" s="12">
        <v>100</v>
      </c>
      <c r="BD49" s="12">
        <v>0</v>
      </c>
      <c r="BE49" s="12">
        <v>0</v>
      </c>
      <c r="BF49" s="18">
        <v>97.81</v>
      </c>
      <c r="BG49" s="18">
        <v>1.8400000000000034</v>
      </c>
      <c r="BH49" s="18">
        <v>0.35</v>
      </c>
      <c r="BI49" s="15"/>
      <c r="BJ49" s="19">
        <f t="shared" ca="1" si="4"/>
        <v>1</v>
      </c>
      <c r="BK49" s="18">
        <f t="shared" ca="1" si="5"/>
        <v>11.229005602481291</v>
      </c>
      <c r="BL49" s="17">
        <f t="shared" si="6"/>
        <v>7.4121973551960982</v>
      </c>
      <c r="BM49" s="17">
        <f t="shared" ca="1" si="7"/>
        <v>3.1972842517792452</v>
      </c>
      <c r="BN49" s="16">
        <f t="shared" si="8"/>
        <v>3.637585173133282</v>
      </c>
      <c r="BO49" s="15"/>
      <c r="BP49" s="2"/>
      <c r="BR49" s="5"/>
      <c r="CL49" s="4"/>
      <c r="CP49" s="5"/>
      <c r="DJ49" s="4"/>
    </row>
    <row r="50" spans="1:147" x14ac:dyDescent="0.2">
      <c r="A50" s="1">
        <v>1.85</v>
      </c>
      <c r="B50" s="1">
        <v>2.6</v>
      </c>
      <c r="C50" s="1">
        <v>1.9220000000000001E-2</v>
      </c>
      <c r="D50" s="1">
        <v>1.58613</v>
      </c>
      <c r="E50" s="1">
        <v>2.4209999999999999E-2</v>
      </c>
      <c r="F50" s="1">
        <v>2.0848499999999999</v>
      </c>
      <c r="G50" s="1">
        <v>2.2033299999999998</v>
      </c>
      <c r="H50" s="15"/>
      <c r="I50" s="11">
        <f t="shared" si="0"/>
        <v>6.0695538057742784</v>
      </c>
      <c r="J50" s="10">
        <f t="shared" si="1"/>
        <v>-2.8095538057742786</v>
      </c>
      <c r="K50" s="6">
        <v>98</v>
      </c>
      <c r="L50" s="10">
        <v>594.81627296587919</v>
      </c>
      <c r="M50" s="10">
        <v>502.6902887139106</v>
      </c>
      <c r="N50" s="10">
        <v>2.6301399825021874</v>
      </c>
      <c r="O50" s="10">
        <v>3.1793556659721109</v>
      </c>
      <c r="P50" s="10">
        <v>3.1906141158712709</v>
      </c>
      <c r="Q50" s="10">
        <v>0.21270030895983574</v>
      </c>
      <c r="R50" s="10">
        <v>6.666437909297378</v>
      </c>
      <c r="S50" s="10">
        <v>0.78183679855277377</v>
      </c>
      <c r="T50" s="14" t="s">
        <v>154</v>
      </c>
      <c r="U50" s="6">
        <v>2</v>
      </c>
      <c r="V50" s="14" t="s">
        <v>155</v>
      </c>
      <c r="W50" s="6">
        <v>2</v>
      </c>
      <c r="X50" s="14" t="s">
        <v>33</v>
      </c>
      <c r="Y50" s="6">
        <v>3</v>
      </c>
      <c r="Z50" s="14" t="s">
        <v>33</v>
      </c>
      <c r="AA50" s="9">
        <v>3</v>
      </c>
      <c r="AB50" s="7">
        <v>97.81</v>
      </c>
      <c r="AC50" s="6">
        <v>1.8400000000000034</v>
      </c>
      <c r="AD50" s="13">
        <v>0.35</v>
      </c>
      <c r="AE50" s="8">
        <v>319.06141158712705</v>
      </c>
      <c r="AF50" s="6">
        <v>340.37717404568599</v>
      </c>
      <c r="AG50" s="6">
        <v>159.53070579356353</v>
      </c>
      <c r="AH50" s="6">
        <v>0</v>
      </c>
      <c r="AI50" s="6">
        <v>1.5000514721742859</v>
      </c>
      <c r="AJ50" s="6"/>
      <c r="AK50" s="6"/>
      <c r="AL50" s="6"/>
      <c r="AM50" s="6"/>
      <c r="AN50" s="6">
        <v>3.1793556659721109</v>
      </c>
      <c r="AO50" s="6">
        <v>0.91938492262749194</v>
      </c>
      <c r="AP50" s="6">
        <v>1</v>
      </c>
      <c r="AQ50" s="6">
        <v>79.625</v>
      </c>
      <c r="AR50" s="6"/>
      <c r="AS50" s="6"/>
      <c r="AT50" s="6">
        <v>7.5406211173086275</v>
      </c>
      <c r="AU50" s="6">
        <v>1</v>
      </c>
      <c r="AV50" s="10"/>
      <c r="AW50" s="13">
        <v>51.056576106852894</v>
      </c>
      <c r="AX50" s="1" t="s">
        <v>156</v>
      </c>
      <c r="AY50" s="17">
        <v>2.8095538057742799</v>
      </c>
      <c r="AZ50" s="12">
        <v>100</v>
      </c>
      <c r="BA50" s="12">
        <v>0</v>
      </c>
      <c r="BB50" s="12">
        <v>0</v>
      </c>
      <c r="BC50" s="12">
        <v>100</v>
      </c>
      <c r="BD50" s="12">
        <v>0</v>
      </c>
      <c r="BE50" s="12">
        <v>0</v>
      </c>
      <c r="BF50" s="18">
        <v>97.81</v>
      </c>
      <c r="BG50" s="18">
        <v>1.8400000000000034</v>
      </c>
      <c r="BH50" s="18">
        <v>0.35</v>
      </c>
      <c r="BI50" s="15"/>
      <c r="BJ50" s="19">
        <f t="shared" ca="1" si="4"/>
        <v>1</v>
      </c>
      <c r="BK50" s="18">
        <f t="shared" ca="1" si="5"/>
        <v>11.510888689695385</v>
      </c>
      <c r="BL50" s="17">
        <f t="shared" si="6"/>
        <v>7.3517167624824244</v>
      </c>
      <c r="BM50" s="17">
        <f t="shared" ca="1" si="7"/>
        <v>3.186812614171457</v>
      </c>
      <c r="BN50" s="16">
        <f t="shared" si="8"/>
        <v>3.6230049598028677</v>
      </c>
      <c r="BO50" s="15"/>
      <c r="BP50" s="2"/>
      <c r="BR50" s="5"/>
      <c r="CL50" s="4"/>
      <c r="CP50" s="5"/>
      <c r="DJ50" s="4"/>
    </row>
    <row r="51" spans="1:147" x14ac:dyDescent="0.2">
      <c r="A51" s="1">
        <v>1.9</v>
      </c>
      <c r="B51" s="1">
        <v>2.6</v>
      </c>
      <c r="C51" s="1">
        <v>1.9529999999999999E-2</v>
      </c>
      <c r="D51" s="1">
        <v>1.5872200000000001</v>
      </c>
      <c r="E51" s="1">
        <v>2.4299999999999999E-2</v>
      </c>
      <c r="F51" s="1">
        <v>2.0845799999999999</v>
      </c>
      <c r="G51" s="1">
        <v>2.20845</v>
      </c>
      <c r="H51" s="15"/>
      <c r="I51" s="11">
        <f t="shared" si="0"/>
        <v>6.2335958005249337</v>
      </c>
      <c r="J51" s="10">
        <f t="shared" si="1"/>
        <v>-2.9735958005249339</v>
      </c>
      <c r="K51" s="6">
        <v>98</v>
      </c>
      <c r="L51" s="10">
        <v>610.89238845144337</v>
      </c>
      <c r="M51" s="10">
        <v>508.53018372703394</v>
      </c>
      <c r="N51" s="10">
        <v>2.7012248468941378</v>
      </c>
      <c r="O51" s="10">
        <v>3.3522679916653302</v>
      </c>
      <c r="P51" s="10">
        <v>3.3640654099107263</v>
      </c>
      <c r="Q51" s="10">
        <v>0.21674150360453204</v>
      </c>
      <c r="R51" s="10">
        <v>6.4428445108706667</v>
      </c>
      <c r="S51" s="10">
        <v>0.81926515593030014</v>
      </c>
      <c r="T51" s="14" t="s">
        <v>33</v>
      </c>
      <c r="U51" s="6">
        <v>3</v>
      </c>
      <c r="V51" s="14" t="s">
        <v>33</v>
      </c>
      <c r="W51" s="6">
        <v>3</v>
      </c>
      <c r="X51" s="14" t="s">
        <v>33</v>
      </c>
      <c r="Y51" s="6">
        <v>3</v>
      </c>
      <c r="Z51" s="14" t="s">
        <v>33</v>
      </c>
      <c r="AA51" s="9">
        <v>3</v>
      </c>
      <c r="AB51" s="7">
        <v>97.81</v>
      </c>
      <c r="AC51" s="6">
        <v>1.8400000000000034</v>
      </c>
      <c r="AD51" s="13">
        <v>0.35</v>
      </c>
      <c r="AE51" s="8">
        <v>336.40654099107263</v>
      </c>
      <c r="AF51" s="6">
        <v>359.83755478647117</v>
      </c>
      <c r="AG51" s="6">
        <v>168.20327049553632</v>
      </c>
      <c r="AH51" s="6">
        <v>0</v>
      </c>
      <c r="AI51" s="6">
        <v>1.5521094732501359</v>
      </c>
      <c r="AJ51" s="6"/>
      <c r="AK51" s="6"/>
      <c r="AL51" s="6"/>
      <c r="AM51" s="6"/>
      <c r="AN51" s="6">
        <v>3.3522679916653302</v>
      </c>
      <c r="AO51" s="6">
        <v>0.95922966769153806</v>
      </c>
      <c r="AP51" s="6">
        <v>1</v>
      </c>
      <c r="AQ51" s="6">
        <v>111.47500000000001</v>
      </c>
      <c r="AR51" s="6"/>
      <c r="AS51" s="6"/>
      <c r="AT51" s="6">
        <v>7.7731941541425895</v>
      </c>
      <c r="AU51" s="6">
        <v>1</v>
      </c>
      <c r="AV51" s="10"/>
      <c r="AW51" s="13">
        <v>53.975633217970675</v>
      </c>
      <c r="AX51" s="1" t="s">
        <v>156</v>
      </c>
      <c r="AY51" s="17">
        <v>2.9735958005249299</v>
      </c>
      <c r="AZ51" s="12">
        <v>100</v>
      </c>
      <c r="BA51" s="12">
        <v>0</v>
      </c>
      <c r="BB51" s="12">
        <v>0</v>
      </c>
      <c r="BC51" s="12">
        <v>100</v>
      </c>
      <c r="BD51" s="12">
        <v>0</v>
      </c>
      <c r="BE51" s="12">
        <v>0</v>
      </c>
      <c r="BF51" s="18">
        <v>97.81</v>
      </c>
      <c r="BG51" s="18">
        <v>1.8400000000000034</v>
      </c>
      <c r="BH51" s="18">
        <v>0.35</v>
      </c>
      <c r="BI51" s="15"/>
      <c r="BJ51" s="19">
        <f t="shared" ca="1" si="4"/>
        <v>1</v>
      </c>
      <c r="BK51" s="18">
        <f t="shared" ca="1" si="5"/>
        <v>12.029253379881157</v>
      </c>
      <c r="BL51" s="17">
        <f t="shared" si="6"/>
        <v>7.0862532509131198</v>
      </c>
      <c r="BM51" s="17">
        <f t="shared" ca="1" si="7"/>
        <v>3.1618956948665318</v>
      </c>
      <c r="BN51" s="16">
        <f t="shared" si="8"/>
        <v>3.595664146848061</v>
      </c>
      <c r="BO51" s="15"/>
      <c r="BP51" s="2"/>
      <c r="BR51" s="5"/>
      <c r="CL51" s="4"/>
      <c r="CP51" s="5"/>
      <c r="DJ51" s="4"/>
    </row>
    <row r="52" spans="1:147" x14ac:dyDescent="0.2">
      <c r="A52" s="1">
        <v>1.95</v>
      </c>
      <c r="B52" s="1">
        <v>2.6</v>
      </c>
      <c r="C52" s="1">
        <v>1.9439999999999999E-2</v>
      </c>
      <c r="D52" s="1">
        <v>1.5870200000000001</v>
      </c>
      <c r="E52" s="1">
        <v>2.4410000000000001E-2</v>
      </c>
      <c r="F52" s="1">
        <v>2.0853000000000002</v>
      </c>
      <c r="G52" s="1">
        <v>2.2145299999999999</v>
      </c>
      <c r="H52" s="15"/>
      <c r="I52" s="11">
        <f t="shared" si="0"/>
        <v>6.3976377952755898</v>
      </c>
      <c r="J52" s="10">
        <f t="shared" si="1"/>
        <v>-3.1376377952755901</v>
      </c>
      <c r="K52" s="6">
        <v>98</v>
      </c>
      <c r="L52" s="10">
        <v>626.96850393700765</v>
      </c>
      <c r="M52" s="10">
        <v>514.37007874015728</v>
      </c>
      <c r="N52" s="10">
        <v>2.7723097112860891</v>
      </c>
      <c r="O52" s="10">
        <v>3.3020676390447177</v>
      </c>
      <c r="P52" s="10">
        <v>3.3145237963799583</v>
      </c>
      <c r="Q52" s="10">
        <v>0.21600000000000072</v>
      </c>
      <c r="R52" s="10">
        <v>6.5167732461571291</v>
      </c>
      <c r="S52" s="10">
        <v>0.86501092605838881</v>
      </c>
      <c r="T52" s="14" t="s">
        <v>33</v>
      </c>
      <c r="U52" s="6">
        <v>3</v>
      </c>
      <c r="V52" s="14" t="s">
        <v>155</v>
      </c>
      <c r="W52" s="6">
        <v>2</v>
      </c>
      <c r="X52" s="14" t="s">
        <v>33</v>
      </c>
      <c r="Y52" s="6">
        <v>3</v>
      </c>
      <c r="Z52" s="14" t="s">
        <v>33</v>
      </c>
      <c r="AA52" s="9">
        <v>3</v>
      </c>
      <c r="AB52" s="7">
        <v>97.81</v>
      </c>
      <c r="AC52" s="6">
        <v>1.8400000000000034</v>
      </c>
      <c r="AD52" s="13">
        <v>0.35</v>
      </c>
      <c r="AE52" s="8">
        <v>331.45237963799582</v>
      </c>
      <c r="AF52" s="6">
        <v>353.06347581311229</v>
      </c>
      <c r="AG52" s="6">
        <v>165.72618981899791</v>
      </c>
      <c r="AH52" s="6">
        <v>0</v>
      </c>
      <c r="AI52" s="6">
        <v>1.5345017575833089</v>
      </c>
      <c r="AJ52" s="6"/>
      <c r="AK52" s="6"/>
      <c r="AL52" s="6"/>
      <c r="AM52" s="6"/>
      <c r="AN52" s="6">
        <v>3.3020676390447177</v>
      </c>
      <c r="AO52" s="6">
        <v>0.95394741559737184</v>
      </c>
      <c r="AP52" s="6">
        <v>1</v>
      </c>
      <c r="AQ52" s="6">
        <v>111.47500000000001</v>
      </c>
      <c r="AR52" s="6"/>
      <c r="AS52" s="6"/>
      <c r="AT52" s="6">
        <v>7.414605947493742</v>
      </c>
      <c r="AU52" s="6">
        <v>1</v>
      </c>
      <c r="AV52" s="10"/>
      <c r="AW52" s="13">
        <v>52.959521371966844</v>
      </c>
      <c r="AX52" s="1" t="s">
        <v>156</v>
      </c>
      <c r="AY52" s="17">
        <v>3.1376377952755901</v>
      </c>
      <c r="AZ52" s="12">
        <v>100</v>
      </c>
      <c r="BA52" s="12">
        <v>0</v>
      </c>
      <c r="BB52" s="12">
        <v>0</v>
      </c>
      <c r="BC52" s="12">
        <v>100</v>
      </c>
      <c r="BD52" s="12">
        <v>0</v>
      </c>
      <c r="BE52" s="12">
        <v>0</v>
      </c>
      <c r="BF52" s="18">
        <v>97.81</v>
      </c>
      <c r="BG52" s="18">
        <v>1.8400000000000034</v>
      </c>
      <c r="BH52" s="18">
        <v>0.35</v>
      </c>
      <c r="BI52" s="15"/>
      <c r="BJ52" s="19">
        <f t="shared" ca="1" si="4"/>
        <v>1</v>
      </c>
      <c r="BK52" s="18">
        <f t="shared" ca="1" si="5"/>
        <v>11.66879516694236</v>
      </c>
      <c r="BL52" s="17">
        <f t="shared" si="6"/>
        <v>7.1975059576351335</v>
      </c>
      <c r="BM52" s="17">
        <f t="shared" ca="1" si="7"/>
        <v>3.1763137698431727</v>
      </c>
      <c r="BN52" s="16">
        <f t="shared" si="8"/>
        <v>3.6037796517426726</v>
      </c>
      <c r="BO52" s="15"/>
      <c r="BP52" s="2"/>
      <c r="BR52" s="5"/>
      <c r="CL52" s="4"/>
      <c r="CP52" s="5"/>
      <c r="DJ52" s="4"/>
    </row>
    <row r="53" spans="1:147" x14ac:dyDescent="0.2">
      <c r="A53" s="1">
        <v>2</v>
      </c>
      <c r="B53" s="1">
        <v>2.5299999999999998</v>
      </c>
      <c r="C53" s="1">
        <v>1.9519999999999999E-2</v>
      </c>
      <c r="D53" s="1">
        <v>1.5904700000000001</v>
      </c>
      <c r="E53" s="1">
        <v>2.4459999999999999E-2</v>
      </c>
      <c r="F53" s="1">
        <v>2.0896300000000001</v>
      </c>
      <c r="G53" s="1">
        <v>2.2049500000000002</v>
      </c>
      <c r="H53" s="15"/>
      <c r="I53" s="11">
        <f t="shared" si="0"/>
        <v>6.561679790026246</v>
      </c>
      <c r="J53" s="10">
        <f t="shared" si="1"/>
        <v>-3.3016797900262462</v>
      </c>
      <c r="K53" s="6">
        <v>98</v>
      </c>
      <c r="L53" s="10">
        <v>643.04461942257194</v>
      </c>
      <c r="M53" s="10">
        <v>520.20997375328068</v>
      </c>
      <c r="N53" s="10">
        <v>2.8433945756780399</v>
      </c>
      <c r="O53" s="10">
        <v>3.3466901747074846</v>
      </c>
      <c r="P53" s="10">
        <v>3.3594457589017455</v>
      </c>
      <c r="Q53" s="10">
        <v>0.22879093717816737</v>
      </c>
      <c r="R53" s="10">
        <v>6.8103774728889395</v>
      </c>
      <c r="S53" s="10">
        <v>0.88580445793479157</v>
      </c>
      <c r="T53" s="14" t="s">
        <v>154</v>
      </c>
      <c r="U53" s="6">
        <v>2</v>
      </c>
      <c r="V53" s="14" t="s">
        <v>155</v>
      </c>
      <c r="W53" s="6">
        <v>2</v>
      </c>
      <c r="X53" s="14" t="s">
        <v>33</v>
      </c>
      <c r="Y53" s="6">
        <v>3</v>
      </c>
      <c r="Z53" s="14" t="s">
        <v>33</v>
      </c>
      <c r="AA53" s="9">
        <v>3</v>
      </c>
      <c r="AB53" s="7">
        <v>97.81</v>
      </c>
      <c r="AC53" s="6">
        <v>1.8400000000000034</v>
      </c>
      <c r="AD53" s="13">
        <v>0.35</v>
      </c>
      <c r="AE53" s="8">
        <v>335.94457589017458</v>
      </c>
      <c r="AF53" s="6">
        <v>357.40275872828937</v>
      </c>
      <c r="AG53" s="6">
        <v>167.97228794508726</v>
      </c>
      <c r="AH53" s="6">
        <v>0</v>
      </c>
      <c r="AI53" s="6">
        <v>1.468347391874893</v>
      </c>
      <c r="AJ53" s="6"/>
      <c r="AK53" s="6"/>
      <c r="AL53" s="6"/>
      <c r="AM53" s="6"/>
      <c r="AN53" s="6">
        <v>3.3466901747074846</v>
      </c>
      <c r="AO53" s="6">
        <v>0.97606379008194244</v>
      </c>
      <c r="AP53" s="6">
        <v>1</v>
      </c>
      <c r="AQ53" s="6">
        <v>79.625</v>
      </c>
      <c r="AR53" s="6"/>
      <c r="AS53" s="6"/>
      <c r="AT53" s="6">
        <v>7.3132982496898329</v>
      </c>
      <c r="AU53" s="6">
        <v>1</v>
      </c>
      <c r="AV53" s="10"/>
      <c r="AW53" s="13">
        <v>53.610413809243411</v>
      </c>
      <c r="AX53" s="1" t="s">
        <v>156</v>
      </c>
      <c r="AY53" s="17">
        <v>3.3016797900262498</v>
      </c>
      <c r="AZ53" s="12">
        <v>100</v>
      </c>
      <c r="BA53" s="12">
        <v>0</v>
      </c>
      <c r="BB53" s="12">
        <v>0</v>
      </c>
      <c r="BC53" s="12">
        <v>100</v>
      </c>
      <c r="BD53" s="12">
        <v>0</v>
      </c>
      <c r="BE53" s="12">
        <v>0</v>
      </c>
      <c r="BF53" s="18">
        <v>97.81</v>
      </c>
      <c r="BG53" s="18">
        <v>1.8400000000000034</v>
      </c>
      <c r="BH53" s="18">
        <v>0.35</v>
      </c>
      <c r="BI53" s="15"/>
      <c r="BJ53" s="19">
        <f t="shared" ca="1" si="4"/>
        <v>1</v>
      </c>
      <c r="BK53" s="18">
        <f t="shared" ca="1" si="5"/>
        <v>11.679604784475938</v>
      </c>
      <c r="BL53" s="17">
        <f t="shared" si="6"/>
        <v>7.5311620257954539</v>
      </c>
      <c r="BM53" s="17">
        <f t="shared" ca="1" si="7"/>
        <v>3.1889154452750086</v>
      </c>
      <c r="BN53" s="16">
        <f t="shared" si="8"/>
        <v>3.6098060795924831</v>
      </c>
      <c r="BO53" s="15"/>
      <c r="BP53" s="2"/>
      <c r="BR53" s="5"/>
      <c r="CL53" s="4"/>
      <c r="CP53" s="5"/>
      <c r="DJ53" s="4"/>
    </row>
    <row r="54" spans="1:147" x14ac:dyDescent="0.2">
      <c r="A54" s="1">
        <v>2.0499999999999998</v>
      </c>
      <c r="B54" s="1">
        <v>0.44</v>
      </c>
      <c r="C54" s="1">
        <v>1.9959999999999999E-2</v>
      </c>
      <c r="D54" s="1">
        <v>1.5926</v>
      </c>
      <c r="E54" s="1">
        <v>2.4570000000000002E-2</v>
      </c>
      <c r="F54" s="1">
        <v>2.0844299999999998</v>
      </c>
      <c r="G54" s="1">
        <v>2.2070500000000002</v>
      </c>
      <c r="H54" s="15"/>
      <c r="I54" s="11">
        <f t="shared" si="0"/>
        <v>6.7257217847769022</v>
      </c>
      <c r="J54" s="10">
        <f t="shared" si="1"/>
        <v>-3.4657217847769024</v>
      </c>
      <c r="K54" s="6">
        <v>98</v>
      </c>
      <c r="L54" s="10">
        <v>659.12073490813623</v>
      </c>
      <c r="M54" s="10">
        <v>526.04986876640407</v>
      </c>
      <c r="N54" s="10">
        <v>2.9144794400699912</v>
      </c>
      <c r="O54" s="10">
        <v>3.5921141208526999</v>
      </c>
      <c r="P54" s="10">
        <v>3.6055284441368052</v>
      </c>
      <c r="Q54" s="10">
        <v>0.2366879505664268</v>
      </c>
      <c r="R54" s="10">
        <v>6.564584199892284</v>
      </c>
      <c r="S54" s="10">
        <v>0.93155022806288046</v>
      </c>
      <c r="T54" s="14" t="s">
        <v>33</v>
      </c>
      <c r="U54" s="6">
        <v>3</v>
      </c>
      <c r="V54" s="14" t="s">
        <v>33</v>
      </c>
      <c r="W54" s="6">
        <v>3</v>
      </c>
      <c r="X54" s="14" t="s">
        <v>33</v>
      </c>
      <c r="Y54" s="6">
        <v>3</v>
      </c>
      <c r="Z54" s="14" t="s">
        <v>33</v>
      </c>
      <c r="AA54" s="9">
        <v>3</v>
      </c>
      <c r="AB54" s="7">
        <v>97.81</v>
      </c>
      <c r="AC54" s="6">
        <v>1.8400000000000034</v>
      </c>
      <c r="AD54" s="13">
        <v>0.35</v>
      </c>
      <c r="AE54" s="8">
        <v>360.55284441368053</v>
      </c>
      <c r="AF54" s="6">
        <v>385.40800902149846</v>
      </c>
      <c r="AG54" s="6">
        <v>180.27642220684027</v>
      </c>
      <c r="AH54" s="6">
        <v>0</v>
      </c>
      <c r="AI54" s="6">
        <v>1.5233257271898633</v>
      </c>
      <c r="AJ54" s="6"/>
      <c r="AK54" s="6"/>
      <c r="AL54" s="6"/>
      <c r="AM54" s="6"/>
      <c r="AN54" s="6">
        <v>3.5921141208526999</v>
      </c>
      <c r="AO54" s="6">
        <v>1.0323206909445364</v>
      </c>
      <c r="AP54" s="6">
        <v>1</v>
      </c>
      <c r="AQ54" s="6">
        <v>111.47500000000001</v>
      </c>
      <c r="AR54" s="6"/>
      <c r="AS54" s="6"/>
      <c r="AT54" s="6">
        <v>7.7135482964835909</v>
      </c>
      <c r="AU54" s="6">
        <v>1</v>
      </c>
      <c r="AV54" s="10"/>
      <c r="AW54" s="13">
        <v>57.811201353224767</v>
      </c>
      <c r="AX54" s="1" t="s">
        <v>156</v>
      </c>
      <c r="AY54" s="17">
        <v>3.4657217847769002</v>
      </c>
      <c r="AZ54" s="12">
        <v>100</v>
      </c>
      <c r="BA54" s="12">
        <v>0</v>
      </c>
      <c r="BB54" s="12">
        <v>0</v>
      </c>
      <c r="BC54" s="12">
        <v>100</v>
      </c>
      <c r="BD54" s="12">
        <v>0</v>
      </c>
      <c r="BE54" s="12">
        <v>0</v>
      </c>
      <c r="BF54" s="18">
        <v>97.81</v>
      </c>
      <c r="BG54" s="18">
        <v>1.8400000000000034</v>
      </c>
      <c r="BH54" s="18">
        <v>0.35</v>
      </c>
      <c r="BI54" s="15"/>
      <c r="BJ54" s="19">
        <f t="shared" ca="1" si="4"/>
        <v>1</v>
      </c>
      <c r="BK54" s="18">
        <f t="shared" ca="1" si="5"/>
        <v>12.454971557601331</v>
      </c>
      <c r="BL54" s="17">
        <f t="shared" si="6"/>
        <v>7.2249773204779908</v>
      </c>
      <c r="BM54" s="17">
        <f t="shared" ca="1" si="7"/>
        <v>3.1560352099516296</v>
      </c>
      <c r="BN54" s="16">
        <f t="shared" si="8"/>
        <v>3.5754772042586742</v>
      </c>
      <c r="BO54" s="15"/>
      <c r="BP54" s="2"/>
      <c r="BR54" s="5"/>
      <c r="CL54" s="4"/>
      <c r="CP54" s="5"/>
      <c r="DJ54" s="4"/>
    </row>
    <row r="55" spans="1:147" x14ac:dyDescent="0.2">
      <c r="A55" s="1">
        <v>2.1</v>
      </c>
      <c r="B55" s="1">
        <v>2.6</v>
      </c>
      <c r="C55" s="1">
        <v>2.034E-2</v>
      </c>
      <c r="D55" s="1">
        <v>1.5952500000000001</v>
      </c>
      <c r="E55" s="1">
        <v>2.4889999999999999E-2</v>
      </c>
      <c r="F55" s="1">
        <v>2.0836000000000001</v>
      </c>
      <c r="G55" s="1">
        <v>2.2030799999999999</v>
      </c>
      <c r="H55" s="15"/>
      <c r="I55" s="11">
        <f t="shared" si="0"/>
        <v>6.8897637795275593</v>
      </c>
      <c r="J55" s="10">
        <f t="shared" si="1"/>
        <v>-3.6297637795275595</v>
      </c>
      <c r="K55" s="6">
        <v>98</v>
      </c>
      <c r="L55" s="10">
        <v>675.19685039370063</v>
      </c>
      <c r="M55" s="10">
        <v>531.88976377952747</v>
      </c>
      <c r="N55" s="10">
        <v>2.9855643044619424</v>
      </c>
      <c r="O55" s="10">
        <v>3.8040711652508414</v>
      </c>
      <c r="P55" s="10">
        <v>3.8194018204326761</v>
      </c>
      <c r="Q55" s="10">
        <v>0.2465128733264681</v>
      </c>
      <c r="R55" s="10">
        <v>6.4542272564173979</v>
      </c>
      <c r="S55" s="10">
        <v>1.0646288320718622</v>
      </c>
      <c r="T55" s="14" t="s">
        <v>33</v>
      </c>
      <c r="U55" s="6">
        <v>3</v>
      </c>
      <c r="V55" s="14" t="s">
        <v>33</v>
      </c>
      <c r="W55" s="6">
        <v>3</v>
      </c>
      <c r="X55" s="14" t="s">
        <v>33</v>
      </c>
      <c r="Y55" s="6">
        <v>3</v>
      </c>
      <c r="Z55" s="14" t="s">
        <v>33</v>
      </c>
      <c r="AA55" s="9">
        <v>3</v>
      </c>
      <c r="AB55" s="7">
        <v>97.81</v>
      </c>
      <c r="AC55" s="6">
        <v>1.8400000000000034</v>
      </c>
      <c r="AD55" s="13">
        <v>0.35</v>
      </c>
      <c r="AE55" s="8">
        <v>381.94018204326761</v>
      </c>
      <c r="AF55" s="6">
        <v>409.62392885127366</v>
      </c>
      <c r="AG55" s="6">
        <v>190.97009102163381</v>
      </c>
      <c r="AH55" s="6">
        <v>0</v>
      </c>
      <c r="AI55" s="6">
        <v>1.5493721560636189</v>
      </c>
      <c r="AJ55" s="6"/>
      <c r="AK55" s="6"/>
      <c r="AL55" s="6"/>
      <c r="AM55" s="6"/>
      <c r="AN55" s="6">
        <v>3.8040711652508414</v>
      </c>
      <c r="AO55" s="6">
        <v>1.0838451590044371</v>
      </c>
      <c r="AP55" s="6">
        <v>1</v>
      </c>
      <c r="AQ55" s="6">
        <v>111.47500000000001</v>
      </c>
      <c r="AR55" s="6"/>
      <c r="AS55" s="6"/>
      <c r="AT55" s="6">
        <v>8.0177647662831859</v>
      </c>
      <c r="AU55" s="6">
        <v>1</v>
      </c>
      <c r="AV55" s="10"/>
      <c r="AW55" s="13">
        <v>61.443589327691051</v>
      </c>
      <c r="AX55" s="1" t="s">
        <v>156</v>
      </c>
      <c r="AY55" s="17">
        <v>3.6297637795275599</v>
      </c>
      <c r="AZ55" s="12">
        <v>100</v>
      </c>
      <c r="BA55" s="12">
        <v>0</v>
      </c>
      <c r="BB55" s="12">
        <v>0</v>
      </c>
      <c r="BC55" s="12">
        <v>100</v>
      </c>
      <c r="BD55" s="12">
        <v>0</v>
      </c>
      <c r="BE55" s="12">
        <v>0</v>
      </c>
      <c r="BF55" s="18">
        <v>97.81</v>
      </c>
      <c r="BG55" s="18">
        <v>1.8400000000000034</v>
      </c>
      <c r="BH55" s="18">
        <v>0.35</v>
      </c>
      <c r="BI55" s="15"/>
      <c r="BJ55" s="19">
        <f t="shared" ca="1" si="4"/>
        <v>1</v>
      </c>
      <c r="BK55" s="18">
        <f t="shared" ca="1" si="5"/>
        <v>13.092199295187266</v>
      </c>
      <c r="BL55" s="17">
        <f t="shared" si="6"/>
        <v>7.0800342622381631</v>
      </c>
      <c r="BM55" s="17">
        <f t="shared" ca="1" si="7"/>
        <v>3.1339425740293905</v>
      </c>
      <c r="BN55" s="16">
        <f t="shared" si="8"/>
        <v>3.5507246930151672</v>
      </c>
      <c r="BO55" s="15"/>
      <c r="BP55" s="2"/>
      <c r="BR55" s="5"/>
      <c r="CL55" s="4"/>
      <c r="CP55" s="5"/>
      <c r="DJ55" s="4"/>
    </row>
    <row r="56" spans="1:147" x14ac:dyDescent="0.2">
      <c r="A56" s="1">
        <v>2.15</v>
      </c>
      <c r="B56" s="1">
        <v>2.6</v>
      </c>
      <c r="C56" s="1">
        <v>1.9599999999999999E-2</v>
      </c>
      <c r="D56" s="1">
        <v>1.5940000000000001</v>
      </c>
      <c r="E56" s="1">
        <v>2.5170000000000001E-2</v>
      </c>
      <c r="F56" s="1">
        <v>2.0882000000000001</v>
      </c>
      <c r="G56" s="1">
        <v>2.2069299999999998</v>
      </c>
      <c r="H56" s="15"/>
      <c r="I56" s="11">
        <f t="shared" si="0"/>
        <v>7.0538057742782145</v>
      </c>
      <c r="J56" s="10">
        <f t="shared" si="1"/>
        <v>-3.7938057742782147</v>
      </c>
      <c r="K56" s="6">
        <v>98</v>
      </c>
      <c r="L56" s="10">
        <v>691.2729658792648</v>
      </c>
      <c r="M56" s="10">
        <v>537.72965879265075</v>
      </c>
      <c r="N56" s="10">
        <v>3.0566491688538928</v>
      </c>
      <c r="O56" s="10">
        <v>3.3913127103702507</v>
      </c>
      <c r="P56" s="10">
        <v>3.4083201559625986</v>
      </c>
      <c r="Q56" s="10">
        <v>0.24187847579814692</v>
      </c>
      <c r="R56" s="10">
        <v>7.096706433959814</v>
      </c>
      <c r="S56" s="10">
        <v>1.1810726105797231</v>
      </c>
      <c r="T56" s="14" t="s">
        <v>154</v>
      </c>
      <c r="U56" s="6">
        <v>2</v>
      </c>
      <c r="V56" s="14" t="s">
        <v>155</v>
      </c>
      <c r="W56" s="6">
        <v>2</v>
      </c>
      <c r="X56" s="14" t="s">
        <v>33</v>
      </c>
      <c r="Y56" s="6">
        <v>3</v>
      </c>
      <c r="Z56" s="14" t="s">
        <v>33</v>
      </c>
      <c r="AA56" s="9">
        <v>3</v>
      </c>
      <c r="AB56" s="7">
        <v>97.81</v>
      </c>
      <c r="AC56" s="6">
        <v>1.8400000000000034</v>
      </c>
      <c r="AD56" s="13">
        <v>0.35</v>
      </c>
      <c r="AE56" s="8">
        <v>340.83201559625985</v>
      </c>
      <c r="AF56" s="6">
        <v>360.31572623799599</v>
      </c>
      <c r="AG56" s="6">
        <v>170.41600779812993</v>
      </c>
      <c r="AH56" s="6">
        <v>0</v>
      </c>
      <c r="AI56" s="6">
        <v>1.4091043631376772</v>
      </c>
      <c r="AJ56" s="6"/>
      <c r="AK56" s="6"/>
      <c r="AL56" s="6"/>
      <c r="AM56" s="6"/>
      <c r="AN56" s="6">
        <v>3.3913127103702507</v>
      </c>
      <c r="AO56" s="6">
        <v>1.007950745286758</v>
      </c>
      <c r="AP56" s="6">
        <v>1</v>
      </c>
      <c r="AQ56" s="6">
        <v>79.625</v>
      </c>
      <c r="AR56" s="6"/>
      <c r="AS56" s="6"/>
      <c r="AT56" s="6">
        <v>6.8365340425281742</v>
      </c>
      <c r="AU56" s="6">
        <v>1</v>
      </c>
      <c r="AV56" s="10"/>
      <c r="AW56" s="13">
        <v>54.0473589356994</v>
      </c>
      <c r="AX56" s="1" t="s">
        <v>156</v>
      </c>
      <c r="AY56" s="17">
        <v>3.7938057742782099</v>
      </c>
      <c r="AZ56" s="12">
        <v>100</v>
      </c>
      <c r="BA56" s="12">
        <v>0</v>
      </c>
      <c r="BB56" s="12">
        <v>0</v>
      </c>
      <c r="BC56" s="12">
        <v>100</v>
      </c>
      <c r="BD56" s="12">
        <v>0</v>
      </c>
      <c r="BE56" s="12">
        <v>0</v>
      </c>
      <c r="BF56" s="18">
        <v>97.81</v>
      </c>
      <c r="BG56" s="18">
        <v>1.8400000000000034</v>
      </c>
      <c r="BH56" s="18">
        <v>0.35</v>
      </c>
      <c r="BI56" s="15"/>
      <c r="BJ56" s="19">
        <f t="shared" ca="1" si="4"/>
        <v>1</v>
      </c>
      <c r="BK56" s="18">
        <f t="shared" ca="1" si="5"/>
        <v>11.391165143836488</v>
      </c>
      <c r="BL56" s="17">
        <f t="shared" si="6"/>
        <v>7.8975990216908416</v>
      </c>
      <c r="BM56" s="17">
        <f t="shared" ca="1" si="7"/>
        <v>3.210675741501968</v>
      </c>
      <c r="BN56" s="16">
        <f t="shared" si="8"/>
        <v>3.6148659365987368</v>
      </c>
      <c r="BO56" s="15"/>
      <c r="BP56" s="2"/>
      <c r="BR56" s="5"/>
      <c r="CL56" s="4"/>
      <c r="CP56" s="5"/>
      <c r="DJ56" s="4"/>
    </row>
    <row r="57" spans="1:147" x14ac:dyDescent="0.2">
      <c r="A57" s="1">
        <v>2.2000000000000002</v>
      </c>
      <c r="B57" s="1">
        <v>2.6</v>
      </c>
      <c r="C57" s="1">
        <v>1.9140000000000001E-2</v>
      </c>
      <c r="D57" s="1">
        <v>1.59293</v>
      </c>
      <c r="E57" s="1">
        <v>2.5389999999999999E-2</v>
      </c>
      <c r="F57" s="1">
        <v>2.0876299999999999</v>
      </c>
      <c r="G57" s="1">
        <v>2.2092800000000001</v>
      </c>
      <c r="H57" s="15"/>
      <c r="I57" s="11">
        <f t="shared" si="0"/>
        <v>7.2178477690288716</v>
      </c>
      <c r="J57" s="10">
        <f t="shared" si="1"/>
        <v>-3.9578477690288718</v>
      </c>
      <c r="K57" s="6">
        <v>98</v>
      </c>
      <c r="L57" s="10">
        <v>707.3490813648292</v>
      </c>
      <c r="M57" s="10">
        <v>543.56955380577415</v>
      </c>
      <c r="N57" s="10">
        <v>3.1277340332458445</v>
      </c>
      <c r="O57" s="10">
        <v>3.1347331303093444</v>
      </c>
      <c r="P57" s="10">
        <v>3.1530580540813813</v>
      </c>
      <c r="Q57" s="10">
        <v>0.2379114315139034</v>
      </c>
      <c r="R57" s="10">
        <v>7.5454186834887516</v>
      </c>
      <c r="S57" s="10">
        <v>1.272564150835898</v>
      </c>
      <c r="T57" s="14" t="s">
        <v>154</v>
      </c>
      <c r="U57" s="6">
        <v>2</v>
      </c>
      <c r="V57" s="14" t="s">
        <v>155</v>
      </c>
      <c r="W57" s="6">
        <v>2</v>
      </c>
      <c r="X57" s="14" t="s">
        <v>33</v>
      </c>
      <c r="Y57" s="6">
        <v>3</v>
      </c>
      <c r="Z57" s="14" t="s">
        <v>33</v>
      </c>
      <c r="AA57" s="9">
        <v>3</v>
      </c>
      <c r="AB57" s="7">
        <v>97.81</v>
      </c>
      <c r="AC57" s="6">
        <v>1.8400000000000034</v>
      </c>
      <c r="AD57" s="13">
        <v>0.35</v>
      </c>
      <c r="AE57" s="8">
        <v>315.3058054081381</v>
      </c>
      <c r="AF57" s="6">
        <v>329.33923687046666</v>
      </c>
      <c r="AG57" s="6">
        <v>157.65290270406905</v>
      </c>
      <c r="AH57" s="6">
        <v>0</v>
      </c>
      <c r="AI57" s="6">
        <v>1.3253075037283857</v>
      </c>
      <c r="AJ57" s="6"/>
      <c r="AK57" s="6"/>
      <c r="AL57" s="6"/>
      <c r="AM57" s="6"/>
      <c r="AN57" s="6">
        <v>3.1347331303093444</v>
      </c>
      <c r="AO57" s="6">
        <v>0.96111654062741481</v>
      </c>
      <c r="AP57" s="6">
        <v>1</v>
      </c>
      <c r="AQ57" s="6">
        <v>79.625</v>
      </c>
      <c r="AR57" s="6"/>
      <c r="AS57" s="6"/>
      <c r="AT57" s="6">
        <v>6.0724062533307572</v>
      </c>
      <c r="AU57" s="6">
        <v>1</v>
      </c>
      <c r="AV57" s="10"/>
      <c r="AW57" s="13">
        <v>49.400885530570001</v>
      </c>
      <c r="AX57" s="1" t="s">
        <v>156</v>
      </c>
      <c r="AY57" s="17">
        <v>3.95784776902887</v>
      </c>
      <c r="AZ57" s="12">
        <v>100</v>
      </c>
      <c r="BA57" s="12">
        <v>0</v>
      </c>
      <c r="BB57" s="12">
        <v>0</v>
      </c>
      <c r="BC57" s="12">
        <v>100</v>
      </c>
      <c r="BD57" s="12">
        <v>0</v>
      </c>
      <c r="BE57" s="12">
        <v>0</v>
      </c>
      <c r="BF57" s="18">
        <v>97.81</v>
      </c>
      <c r="BG57" s="18">
        <v>1.8400000000000034</v>
      </c>
      <c r="BH57" s="18">
        <v>0.35</v>
      </c>
      <c r="BI57" s="15"/>
      <c r="BJ57" s="19">
        <f t="shared" ca="1" si="4"/>
        <v>1</v>
      </c>
      <c r="BK57" s="18">
        <f t="shared" ca="1" si="5"/>
        <v>10.300001145388764</v>
      </c>
      <c r="BL57" s="17">
        <f t="shared" si="6"/>
        <v>8.4987080325065989</v>
      </c>
      <c r="BM57" s="17">
        <f t="shared" ca="1" si="7"/>
        <v>3.2645622366483069</v>
      </c>
      <c r="BN57" s="16">
        <f t="shared" si="8"/>
        <v>3.6578313978914823</v>
      </c>
      <c r="BO57" s="15"/>
      <c r="BP57" s="2"/>
      <c r="BR57" s="5"/>
      <c r="CL57" s="4"/>
      <c r="CP57" s="5"/>
      <c r="DJ57" s="4"/>
    </row>
    <row r="58" spans="1:147" x14ac:dyDescent="0.2">
      <c r="A58" s="1">
        <v>2.25</v>
      </c>
      <c r="B58" s="1">
        <v>2.5299999999999998</v>
      </c>
      <c r="C58" s="1">
        <v>1.8939999999999999E-2</v>
      </c>
      <c r="D58" s="1">
        <v>1.59399</v>
      </c>
      <c r="E58" s="1">
        <v>2.5530000000000001E-2</v>
      </c>
      <c r="F58" s="1">
        <v>2.0914299999999999</v>
      </c>
      <c r="G58" s="1">
        <v>2.2109000000000001</v>
      </c>
      <c r="H58" s="15"/>
      <c r="I58" s="11">
        <f t="shared" si="0"/>
        <v>7.3818897637795269</v>
      </c>
      <c r="J58" s="10">
        <f t="shared" si="1"/>
        <v>-4.1218897637795271</v>
      </c>
      <c r="K58" s="6">
        <v>98</v>
      </c>
      <c r="L58" s="10">
        <v>723.42519685039338</v>
      </c>
      <c r="M58" s="10">
        <v>549.40944881889743</v>
      </c>
      <c r="N58" s="10">
        <v>3.1988188976377949</v>
      </c>
      <c r="O58" s="10">
        <v>3.023176791152427</v>
      </c>
      <c r="P58" s="10">
        <v>3.0423401101297207</v>
      </c>
      <c r="Q58" s="10">
        <v>0.24184140061792012</v>
      </c>
      <c r="R58" s="10">
        <v>7.9491901583484816</v>
      </c>
      <c r="S58" s="10">
        <v>1.3307860400898286</v>
      </c>
      <c r="T58" s="14" t="s">
        <v>154</v>
      </c>
      <c r="U58" s="6">
        <v>2</v>
      </c>
      <c r="V58" s="14" t="s">
        <v>155</v>
      </c>
      <c r="W58" s="6">
        <v>2</v>
      </c>
      <c r="X58" s="14" t="s">
        <v>33</v>
      </c>
      <c r="Y58" s="6">
        <v>3</v>
      </c>
      <c r="Z58" s="14" t="s">
        <v>33</v>
      </c>
      <c r="AA58" s="9">
        <v>3</v>
      </c>
      <c r="AB58" s="7">
        <v>97.81</v>
      </c>
      <c r="AC58" s="6">
        <v>1.8400000000000034</v>
      </c>
      <c r="AD58" s="13">
        <v>0.35</v>
      </c>
      <c r="AE58" s="8">
        <v>304.23401101297208</v>
      </c>
      <c r="AF58" s="6">
        <v>315.36794255347343</v>
      </c>
      <c r="AG58" s="6">
        <v>152.11700550648604</v>
      </c>
      <c r="AH58" s="6">
        <v>0</v>
      </c>
      <c r="AI58" s="6">
        <v>1.2579897827073234</v>
      </c>
      <c r="AJ58" s="6"/>
      <c r="AK58" s="6"/>
      <c r="AL58" s="6"/>
      <c r="AM58" s="6"/>
      <c r="AN58" s="6">
        <v>3.023176791152427</v>
      </c>
      <c r="AO58" s="6">
        <v>0.94702955280324363</v>
      </c>
      <c r="AP58" s="6">
        <v>1</v>
      </c>
      <c r="AQ58" s="6">
        <v>79.625</v>
      </c>
      <c r="AR58" s="6"/>
      <c r="AS58" s="6"/>
      <c r="AT58" s="6">
        <v>5.6669027940193981</v>
      </c>
      <c r="AU58" s="6">
        <v>1</v>
      </c>
      <c r="AV58" s="10"/>
      <c r="AW58" s="13">
        <v>47.305191383021011</v>
      </c>
      <c r="AX58" s="1" t="s">
        <v>156</v>
      </c>
      <c r="AY58" s="17">
        <v>4.1218897637795298</v>
      </c>
      <c r="AZ58" s="12">
        <v>100</v>
      </c>
      <c r="BA58" s="12">
        <v>0</v>
      </c>
      <c r="BB58" s="12">
        <v>0</v>
      </c>
      <c r="BC58" s="12">
        <v>100</v>
      </c>
      <c r="BD58" s="12">
        <v>0</v>
      </c>
      <c r="BE58" s="12">
        <v>0</v>
      </c>
      <c r="BF58" s="18">
        <v>97.81</v>
      </c>
      <c r="BG58" s="18">
        <v>1.8400000000000034</v>
      </c>
      <c r="BH58" s="18">
        <v>0.35</v>
      </c>
      <c r="BI58" s="15"/>
      <c r="BJ58" s="19">
        <f t="shared" ca="1" si="4"/>
        <v>1</v>
      </c>
      <c r="BK58" s="18">
        <f t="shared" ca="1" si="5"/>
        <v>9.7582140877527674</v>
      </c>
      <c r="BL58" s="17">
        <f t="shared" si="6"/>
        <v>9.0218204342811159</v>
      </c>
      <c r="BM58" s="17">
        <f t="shared" ca="1" si="7"/>
        <v>3.2993072401540515</v>
      </c>
      <c r="BN58" s="16">
        <f t="shared" si="8"/>
        <v>3.6835450476580713</v>
      </c>
      <c r="BO58" s="15"/>
      <c r="BP58" s="2"/>
      <c r="BR58" s="5"/>
      <c r="CL58" s="4"/>
      <c r="CP58" s="5"/>
      <c r="DJ58" s="4"/>
    </row>
    <row r="59" spans="1:147" x14ac:dyDescent="0.2">
      <c r="A59" s="1">
        <v>2.2999999999999998</v>
      </c>
      <c r="B59" s="1">
        <v>2.6</v>
      </c>
      <c r="C59" s="1">
        <v>1.9290000000000002E-2</v>
      </c>
      <c r="D59" s="1">
        <v>1.59656</v>
      </c>
      <c r="E59" s="1">
        <v>2.5649999999999999E-2</v>
      </c>
      <c r="F59" s="1">
        <v>2.0936300000000001</v>
      </c>
      <c r="G59" s="1">
        <v>2.2021999999999999</v>
      </c>
      <c r="H59" s="15"/>
      <c r="I59" s="11">
        <f t="shared" si="0"/>
        <v>7.5459317585301831</v>
      </c>
      <c r="J59" s="10">
        <f t="shared" si="1"/>
        <v>-4.2859317585301833</v>
      </c>
      <c r="K59" s="6">
        <v>98</v>
      </c>
      <c r="L59" s="10">
        <v>739.50131233595766</v>
      </c>
      <c r="M59" s="10">
        <v>555.24934383202083</v>
      </c>
      <c r="N59" s="10">
        <v>3.2699037620297462</v>
      </c>
      <c r="O59" s="10">
        <v>3.2184003846770315</v>
      </c>
      <c r="P59" s="10">
        <v>3.2382823281159734</v>
      </c>
      <c r="Q59" s="10">
        <v>0.25136972193614859</v>
      </c>
      <c r="R59" s="10">
        <v>7.762439974849106</v>
      </c>
      <c r="S59" s="10">
        <v>1.3806905165931964</v>
      </c>
      <c r="T59" s="14" t="s">
        <v>154</v>
      </c>
      <c r="U59" s="6">
        <v>2</v>
      </c>
      <c r="V59" s="14" t="s">
        <v>155</v>
      </c>
      <c r="W59" s="6">
        <v>2</v>
      </c>
      <c r="X59" s="14" t="s">
        <v>33</v>
      </c>
      <c r="Y59" s="6">
        <v>3</v>
      </c>
      <c r="Z59" s="14" t="s">
        <v>33</v>
      </c>
      <c r="AA59" s="9">
        <v>3</v>
      </c>
      <c r="AB59" s="7">
        <v>97.81</v>
      </c>
      <c r="AC59" s="6">
        <v>1.8400000000000034</v>
      </c>
      <c r="AD59" s="13">
        <v>0.35</v>
      </c>
      <c r="AE59" s="8">
        <v>323.82823281159733</v>
      </c>
      <c r="AF59" s="6">
        <v>337.47431434682289</v>
      </c>
      <c r="AG59" s="6">
        <v>161.91411640579867</v>
      </c>
      <c r="AH59" s="6">
        <v>0</v>
      </c>
      <c r="AI59" s="6">
        <v>1.2882547282041159</v>
      </c>
      <c r="AJ59" s="6"/>
      <c r="AK59" s="6"/>
      <c r="AL59" s="6"/>
      <c r="AM59" s="6"/>
      <c r="AN59" s="6">
        <v>3.2184003846770315</v>
      </c>
      <c r="AO59" s="6">
        <v>0.99544819932004713</v>
      </c>
      <c r="AP59" s="6">
        <v>1</v>
      </c>
      <c r="AQ59" s="6">
        <v>79.625</v>
      </c>
      <c r="AR59" s="6"/>
      <c r="AS59" s="6"/>
      <c r="AT59" s="6">
        <v>5.9458988539974085</v>
      </c>
      <c r="AU59" s="6">
        <v>1</v>
      </c>
      <c r="AV59" s="10"/>
      <c r="AW59" s="13">
        <v>50.621147152023433</v>
      </c>
      <c r="AX59" s="1" t="s">
        <v>156</v>
      </c>
      <c r="AY59" s="17">
        <v>4.2859317585301797</v>
      </c>
      <c r="AZ59" s="12">
        <v>100</v>
      </c>
      <c r="BA59" s="12">
        <v>0</v>
      </c>
      <c r="BB59" s="12">
        <v>0</v>
      </c>
      <c r="BC59" s="12">
        <v>100</v>
      </c>
      <c r="BD59" s="12">
        <v>0</v>
      </c>
      <c r="BE59" s="12">
        <v>0</v>
      </c>
      <c r="BF59" s="18">
        <v>97.81</v>
      </c>
      <c r="BG59" s="18">
        <v>1.8400000000000034</v>
      </c>
      <c r="BH59" s="18">
        <v>0.35</v>
      </c>
      <c r="BI59" s="15"/>
      <c r="BJ59" s="19">
        <f t="shared" ca="1" si="4"/>
        <v>1</v>
      </c>
      <c r="BK59" s="18">
        <f t="shared" ca="1" si="5"/>
        <v>10.332409047621708</v>
      </c>
      <c r="BL59" s="17">
        <f t="shared" si="6"/>
        <v>8.7630101628072889</v>
      </c>
      <c r="BM59" s="17">
        <f t="shared" ca="1" si="7"/>
        <v>3.2723103746301598</v>
      </c>
      <c r="BN59" s="16">
        <f t="shared" si="8"/>
        <v>3.6554431788383774</v>
      </c>
      <c r="BO59" s="15"/>
      <c r="BP59" s="2"/>
      <c r="BR59" s="5"/>
      <c r="CL59" s="4"/>
      <c r="CP59" s="5"/>
      <c r="DJ59" s="4"/>
      <c r="EQ59" s="1" t="s">
        <v>174</v>
      </c>
    </row>
    <row r="60" spans="1:147" x14ac:dyDescent="0.2">
      <c r="A60" s="1">
        <v>2.35</v>
      </c>
      <c r="B60" s="1">
        <v>2.6</v>
      </c>
      <c r="C60" s="1">
        <v>1.9290000000000002E-2</v>
      </c>
      <c r="D60" s="1">
        <v>1.59734</v>
      </c>
      <c r="E60" s="1">
        <v>2.563E-2</v>
      </c>
      <c r="F60" s="1">
        <v>2.08413</v>
      </c>
      <c r="G60" s="1">
        <v>2.2050800000000002</v>
      </c>
      <c r="H60" s="15"/>
      <c r="I60" s="11">
        <f t="shared" si="0"/>
        <v>7.7099737532808401</v>
      </c>
      <c r="J60" s="10">
        <f t="shared" si="1"/>
        <v>-4.4499737532808403</v>
      </c>
      <c r="K60" s="6">
        <v>98</v>
      </c>
      <c r="L60" s="10">
        <v>755.57742782152206</v>
      </c>
      <c r="M60" s="10">
        <v>561.08923884514422</v>
      </c>
      <c r="N60" s="10">
        <v>3.340988626421697</v>
      </c>
      <c r="O60" s="10">
        <v>3.2184003846770315</v>
      </c>
      <c r="P60" s="10">
        <v>3.2381625573723656</v>
      </c>
      <c r="Q60" s="10">
        <v>0.25426158599382109</v>
      </c>
      <c r="R60" s="10">
        <v>7.8520327960355338</v>
      </c>
      <c r="S60" s="10">
        <v>1.3723731038426354</v>
      </c>
      <c r="T60" s="14" t="s">
        <v>154</v>
      </c>
      <c r="U60" s="6">
        <v>2</v>
      </c>
      <c r="V60" s="14" t="s">
        <v>155</v>
      </c>
      <c r="W60" s="6">
        <v>2</v>
      </c>
      <c r="X60" s="14" t="s">
        <v>33</v>
      </c>
      <c r="Y60" s="6">
        <v>3</v>
      </c>
      <c r="Z60" s="14" t="s">
        <v>33</v>
      </c>
      <c r="AA60" s="9">
        <v>3</v>
      </c>
      <c r="AB60" s="7">
        <v>97.81</v>
      </c>
      <c r="AC60" s="6">
        <v>1.8400000000000034</v>
      </c>
      <c r="AD60" s="13">
        <v>0.35</v>
      </c>
      <c r="AE60" s="8">
        <v>323.81625573723653</v>
      </c>
      <c r="AF60" s="6">
        <v>336.51456981901225</v>
      </c>
      <c r="AG60" s="6">
        <v>161.90812786861829</v>
      </c>
      <c r="AH60" s="6">
        <v>0</v>
      </c>
      <c r="AI60" s="6">
        <v>1.2735555568551584</v>
      </c>
      <c r="AJ60" s="6"/>
      <c r="AK60" s="6"/>
      <c r="AL60" s="6"/>
      <c r="AM60" s="6"/>
      <c r="AN60" s="6">
        <v>3.2184003846770315</v>
      </c>
      <c r="AO60" s="6">
        <v>1.0017613136736248</v>
      </c>
      <c r="AP60" s="6">
        <v>1</v>
      </c>
      <c r="AQ60" s="6">
        <v>79.625</v>
      </c>
      <c r="AR60" s="6"/>
      <c r="AS60" s="6"/>
      <c r="AT60" s="6">
        <v>5.7957787155321068</v>
      </c>
      <c r="AU60" s="6">
        <v>1</v>
      </c>
      <c r="AV60" s="10"/>
      <c r="AW60" s="13">
        <v>50.477185472851836</v>
      </c>
      <c r="AX60" s="1" t="s">
        <v>156</v>
      </c>
      <c r="AY60" s="17">
        <v>4.4499737532808403</v>
      </c>
      <c r="AZ60" s="12">
        <v>100</v>
      </c>
      <c r="BA60" s="12">
        <v>0</v>
      </c>
      <c r="BB60" s="12">
        <v>0</v>
      </c>
      <c r="BC60" s="12">
        <v>100</v>
      </c>
      <c r="BD60" s="12">
        <v>0</v>
      </c>
      <c r="BE60" s="12">
        <v>0</v>
      </c>
      <c r="BF60" s="18">
        <v>97.81</v>
      </c>
      <c r="BG60" s="18">
        <v>1.8400000000000034</v>
      </c>
      <c r="BH60" s="18">
        <v>0.35</v>
      </c>
      <c r="BI60" s="15"/>
      <c r="BJ60" s="19">
        <f t="shared" ca="1" si="4"/>
        <v>1</v>
      </c>
      <c r="BK60" s="18">
        <f t="shared" ca="1" si="5"/>
        <v>10.195789351971667</v>
      </c>
      <c r="BL60" s="17">
        <f t="shared" si="6"/>
        <v>8.8891033098706949</v>
      </c>
      <c r="BM60" s="17">
        <f t="shared" ca="1" si="7"/>
        <v>3.2807494134567396</v>
      </c>
      <c r="BN60" s="16">
        <f t="shared" si="8"/>
        <v>3.6583353316012426</v>
      </c>
      <c r="BO60" s="15"/>
      <c r="BP60" s="2"/>
      <c r="BR60" s="5"/>
      <c r="CL60" s="4"/>
      <c r="CP60" s="5"/>
      <c r="DJ60" s="4"/>
    </row>
    <row r="61" spans="1:147" x14ac:dyDescent="0.2">
      <c r="A61" s="1">
        <v>2.4</v>
      </c>
      <c r="B61" s="1">
        <v>2.5299999999999998</v>
      </c>
      <c r="C61" s="1">
        <v>1.9109999999999999E-2</v>
      </c>
      <c r="D61" s="1">
        <v>1.59362</v>
      </c>
      <c r="E61" s="1">
        <v>2.562E-2</v>
      </c>
      <c r="F61" s="1">
        <v>2.0839799999999999</v>
      </c>
      <c r="G61" s="1">
        <v>2.2018</v>
      </c>
      <c r="H61" s="15"/>
      <c r="I61" s="11">
        <f t="shared" si="0"/>
        <v>7.8740157480314954</v>
      </c>
      <c r="J61" s="10">
        <f t="shared" si="1"/>
        <v>-4.6140157480314956</v>
      </c>
      <c r="K61" s="6">
        <v>98</v>
      </c>
      <c r="L61" s="10">
        <v>771.65354330708624</v>
      </c>
      <c r="M61" s="10">
        <v>566.92913385826751</v>
      </c>
      <c r="N61" s="10">
        <v>3.4120734908136479</v>
      </c>
      <c r="O61" s="10">
        <v>3.117999679435806</v>
      </c>
      <c r="P61" s="10">
        <v>3.137701966759336</v>
      </c>
      <c r="Q61" s="10">
        <v>0.24046961894953706</v>
      </c>
      <c r="R61" s="10">
        <v>7.6638769869497052</v>
      </c>
      <c r="S61" s="10">
        <v>1.3682143974673548</v>
      </c>
      <c r="T61" s="14" t="s">
        <v>154</v>
      </c>
      <c r="U61" s="6">
        <v>2</v>
      </c>
      <c r="V61" s="14" t="s">
        <v>155</v>
      </c>
      <c r="W61" s="6">
        <v>2</v>
      </c>
      <c r="X61" s="14" t="s">
        <v>33</v>
      </c>
      <c r="Y61" s="6">
        <v>3</v>
      </c>
      <c r="Z61" s="14" t="s">
        <v>33</v>
      </c>
      <c r="AA61" s="9">
        <v>3</v>
      </c>
      <c r="AB61" s="7">
        <v>97.81</v>
      </c>
      <c r="AC61" s="6">
        <v>1.8400000000000034</v>
      </c>
      <c r="AD61" s="13">
        <v>0.35</v>
      </c>
      <c r="AE61" s="8">
        <v>313.77019667593356</v>
      </c>
      <c r="AF61" s="6">
        <v>323.75002295362265</v>
      </c>
      <c r="AG61" s="6">
        <v>156.88509833796678</v>
      </c>
      <c r="AH61" s="6">
        <v>0</v>
      </c>
      <c r="AI61" s="6">
        <v>1.3048226135451182</v>
      </c>
      <c r="AJ61" s="6"/>
      <c r="AK61" s="6"/>
      <c r="AL61" s="6"/>
      <c r="AM61" s="6"/>
      <c r="AN61" s="6">
        <v>3.117999679435806</v>
      </c>
      <c r="AO61" s="6">
        <v>0.97708512120170965</v>
      </c>
      <c r="AP61" s="6">
        <v>1</v>
      </c>
      <c r="AQ61" s="6">
        <v>79.625</v>
      </c>
      <c r="AR61" s="6"/>
      <c r="AS61" s="6"/>
      <c r="AT61" s="6">
        <v>5.4434906286461207</v>
      </c>
      <c r="AU61" s="6">
        <v>1</v>
      </c>
      <c r="AV61" s="10"/>
      <c r="AW61" s="13">
        <v>48.562503443043397</v>
      </c>
      <c r="AX61" s="1" t="s">
        <v>156</v>
      </c>
      <c r="AY61" s="17">
        <v>4.6140157480315001</v>
      </c>
      <c r="AZ61" s="12">
        <v>100</v>
      </c>
      <c r="BA61" s="12">
        <v>0</v>
      </c>
      <c r="BB61" s="12">
        <v>0</v>
      </c>
      <c r="BC61" s="12">
        <v>100</v>
      </c>
      <c r="BD61" s="12">
        <v>0</v>
      </c>
      <c r="BE61" s="12">
        <v>0</v>
      </c>
      <c r="BF61" s="18">
        <v>97.81</v>
      </c>
      <c r="BG61" s="18">
        <v>1.8400000000000034</v>
      </c>
      <c r="BH61" s="18">
        <v>0.35</v>
      </c>
      <c r="BI61" s="15"/>
      <c r="BJ61" s="19">
        <f t="shared" ca="1" si="4"/>
        <v>1</v>
      </c>
      <c r="BK61" s="18">
        <f t="shared" ca="1" si="5"/>
        <v>9.7080041605121075</v>
      </c>
      <c r="BL61" s="17">
        <f t="shared" si="6"/>
        <v>8.738391166038781</v>
      </c>
      <c r="BM61" s="17">
        <f t="shared" ca="1" si="7"/>
        <v>3.2918732837181954</v>
      </c>
      <c r="BN61" s="16">
        <f t="shared" si="8"/>
        <v>3.6634506073623379</v>
      </c>
      <c r="BO61" s="15"/>
      <c r="BP61" s="2"/>
      <c r="BR61" s="5"/>
      <c r="CL61" s="4"/>
      <c r="CP61" s="5"/>
      <c r="DJ61" s="4"/>
    </row>
    <row r="62" spans="1:147" x14ac:dyDescent="0.2">
      <c r="A62" s="1">
        <v>2.4500000000000002</v>
      </c>
      <c r="B62" s="1">
        <v>2.6</v>
      </c>
      <c r="C62" s="1">
        <v>1.932E-2</v>
      </c>
      <c r="D62" s="1">
        <v>1.59283</v>
      </c>
      <c r="E62" s="1">
        <v>2.588E-2</v>
      </c>
      <c r="F62" s="1">
        <v>2.0926999999999998</v>
      </c>
      <c r="G62" s="1">
        <v>2.2000999999999999</v>
      </c>
      <c r="H62" s="15"/>
      <c r="I62" s="11">
        <f t="shared" si="0"/>
        <v>8.0380577427821525</v>
      </c>
      <c r="J62" s="10">
        <f t="shared" si="1"/>
        <v>-4.7780577427821527</v>
      </c>
      <c r="K62" s="6">
        <v>98</v>
      </c>
      <c r="L62" s="10">
        <v>787.72965879265064</v>
      </c>
      <c r="M62" s="10">
        <v>572.7690288713909</v>
      </c>
      <c r="N62" s="10">
        <v>3.4831583552055991</v>
      </c>
      <c r="O62" s="10">
        <v>3.2351338355505685</v>
      </c>
      <c r="P62" s="10">
        <v>3.2563931425410035</v>
      </c>
      <c r="Q62" s="10">
        <v>0.23754067971163775</v>
      </c>
      <c r="R62" s="10">
        <v>7.2945946424110772</v>
      </c>
      <c r="S62" s="10">
        <v>1.4763407632246532</v>
      </c>
      <c r="T62" s="14" t="s">
        <v>154</v>
      </c>
      <c r="U62" s="6">
        <v>2</v>
      </c>
      <c r="V62" s="14" t="s">
        <v>155</v>
      </c>
      <c r="W62" s="6">
        <v>2</v>
      </c>
      <c r="X62" s="14" t="s">
        <v>33</v>
      </c>
      <c r="Y62" s="6">
        <v>3</v>
      </c>
      <c r="Z62" s="14" t="s">
        <v>33</v>
      </c>
      <c r="AA62" s="9">
        <v>3</v>
      </c>
      <c r="AB62" s="7">
        <v>97.81</v>
      </c>
      <c r="AC62" s="6">
        <v>1.8400000000000034</v>
      </c>
      <c r="AD62" s="13">
        <v>0.35</v>
      </c>
      <c r="AE62" s="8">
        <v>325.63931425410038</v>
      </c>
      <c r="AF62" s="6">
        <v>336.76803684055039</v>
      </c>
      <c r="AG62" s="6">
        <v>162.81965712705016</v>
      </c>
      <c r="AH62" s="6">
        <v>0</v>
      </c>
      <c r="AI62" s="6">
        <v>1.3708780940149277</v>
      </c>
      <c r="AJ62" s="6"/>
      <c r="AK62" s="6"/>
      <c r="AL62" s="6"/>
      <c r="AM62" s="6"/>
      <c r="AN62" s="6">
        <v>3.2351338355505685</v>
      </c>
      <c r="AO62" s="6">
        <v>1.0018233958532392</v>
      </c>
      <c r="AP62" s="6">
        <v>1</v>
      </c>
      <c r="AQ62" s="6">
        <v>79.625</v>
      </c>
      <c r="AR62" s="6"/>
      <c r="AS62" s="6"/>
      <c r="AT62" s="6">
        <v>5.5520325683203735</v>
      </c>
      <c r="AU62" s="6">
        <v>1</v>
      </c>
      <c r="AV62" s="10"/>
      <c r="AW62" s="13">
        <v>50.515205526082561</v>
      </c>
      <c r="AX62" s="1" t="s">
        <v>156</v>
      </c>
      <c r="AY62" s="17">
        <v>4.77805774278215</v>
      </c>
      <c r="AZ62" s="12">
        <v>100</v>
      </c>
      <c r="BA62" s="12">
        <v>0</v>
      </c>
      <c r="BB62" s="12">
        <v>0</v>
      </c>
      <c r="BC62" s="12">
        <v>100</v>
      </c>
      <c r="BD62" s="12">
        <v>0</v>
      </c>
      <c r="BE62" s="12">
        <v>0</v>
      </c>
      <c r="BF62" s="18">
        <v>97.81</v>
      </c>
      <c r="BG62" s="18">
        <v>1.8400000000000034</v>
      </c>
      <c r="BH62" s="18">
        <v>0.35</v>
      </c>
      <c r="BI62" s="15"/>
      <c r="BJ62" s="19">
        <f t="shared" ca="1" si="4"/>
        <v>1</v>
      </c>
      <c r="BK62" s="18">
        <f t="shared" ca="1" si="5"/>
        <v>9.9954018770362953</v>
      </c>
      <c r="BL62" s="17">
        <f t="shared" si="6"/>
        <v>8.2982822779727705</v>
      </c>
      <c r="BM62" s="17">
        <f t="shared" ca="1" si="7"/>
        <v>3.2675919713515222</v>
      </c>
      <c r="BN62" s="16">
        <f t="shared" si="8"/>
        <v>3.6379406107775898</v>
      </c>
      <c r="BO62" s="15"/>
      <c r="BP62" s="2"/>
      <c r="BR62" s="5"/>
      <c r="CL62" s="4"/>
      <c r="CP62" s="5"/>
      <c r="DJ62" s="4"/>
    </row>
    <row r="63" spans="1:147" x14ac:dyDescent="0.2">
      <c r="A63" s="1">
        <v>2.5</v>
      </c>
      <c r="B63" s="1">
        <v>2.6</v>
      </c>
      <c r="C63" s="1">
        <v>1.8960000000000001E-2</v>
      </c>
      <c r="D63" s="1">
        <v>1.5963799999999999</v>
      </c>
      <c r="E63" s="1">
        <v>2.581E-2</v>
      </c>
      <c r="F63" s="1">
        <v>2.08785</v>
      </c>
      <c r="G63" s="1">
        <v>2.2058800000000001</v>
      </c>
      <c r="H63" s="15"/>
      <c r="I63" s="11">
        <f t="shared" si="0"/>
        <v>8.2020997375328086</v>
      </c>
      <c r="J63" s="10">
        <f t="shared" si="1"/>
        <v>-4.9420997375328088</v>
      </c>
      <c r="K63" s="6">
        <v>98</v>
      </c>
      <c r="L63" s="10">
        <v>803.80577427821493</v>
      </c>
      <c r="M63" s="10">
        <v>578.6089238845143</v>
      </c>
      <c r="N63" s="10">
        <v>3.5542432195975504</v>
      </c>
      <c r="O63" s="10">
        <v>3.0343324250681203</v>
      </c>
      <c r="P63" s="10">
        <v>3.0551725344559268</v>
      </c>
      <c r="Q63" s="10">
        <v>0.25070236869207008</v>
      </c>
      <c r="R63" s="10">
        <v>8.2058334141418907</v>
      </c>
      <c r="S63" s="10">
        <v>1.4472298185976882</v>
      </c>
      <c r="T63" s="14" t="s">
        <v>154</v>
      </c>
      <c r="U63" s="6">
        <v>2</v>
      </c>
      <c r="V63" s="14" t="s">
        <v>155</v>
      </c>
      <c r="W63" s="6">
        <v>2</v>
      </c>
      <c r="X63" s="14" t="s">
        <v>33</v>
      </c>
      <c r="Y63" s="6">
        <v>3</v>
      </c>
      <c r="Z63" s="14" t="s">
        <v>33</v>
      </c>
      <c r="AA63" s="9">
        <v>3</v>
      </c>
      <c r="AB63" s="7">
        <v>97.81</v>
      </c>
      <c r="AC63" s="6">
        <v>1.8400000000000034</v>
      </c>
      <c r="AD63" s="13">
        <v>0.35</v>
      </c>
      <c r="AE63" s="8">
        <v>305.5172534455927</v>
      </c>
      <c r="AF63" s="6">
        <v>312.14937027256696</v>
      </c>
      <c r="AG63" s="6">
        <v>152.75862672279635</v>
      </c>
      <c r="AH63" s="6">
        <v>0</v>
      </c>
      <c r="AI63" s="6">
        <v>1.218645260671031</v>
      </c>
      <c r="AJ63" s="6"/>
      <c r="AK63" s="6"/>
      <c r="AL63" s="6"/>
      <c r="AM63" s="6"/>
      <c r="AN63" s="6">
        <v>3.0343324250681203</v>
      </c>
      <c r="AO63" s="6">
        <v>0.97692188238888689</v>
      </c>
      <c r="AP63" s="6">
        <v>1</v>
      </c>
      <c r="AQ63" s="6">
        <v>79.625</v>
      </c>
      <c r="AR63" s="6"/>
      <c r="AS63" s="6"/>
      <c r="AT63" s="6">
        <v>5.0190620205004608</v>
      </c>
      <c r="AU63" s="6">
        <v>1</v>
      </c>
      <c r="AV63" s="10"/>
      <c r="AW63" s="13">
        <v>46.822405540885043</v>
      </c>
      <c r="AX63" s="1" t="s">
        <v>156</v>
      </c>
      <c r="AY63" s="17">
        <v>4.9420997375328097</v>
      </c>
      <c r="AZ63" s="12">
        <v>100</v>
      </c>
      <c r="BA63" s="12">
        <v>0</v>
      </c>
      <c r="BB63" s="12">
        <v>0</v>
      </c>
      <c r="BC63" s="12">
        <v>100</v>
      </c>
      <c r="BD63" s="12">
        <v>0</v>
      </c>
      <c r="BE63" s="12">
        <v>0</v>
      </c>
      <c r="BF63" s="18">
        <v>97.81</v>
      </c>
      <c r="BG63" s="18">
        <v>1.8400000000000034</v>
      </c>
      <c r="BH63" s="18">
        <v>0.35</v>
      </c>
      <c r="BI63" s="15"/>
      <c r="BJ63" s="19">
        <f t="shared" ca="1" si="4"/>
        <v>1</v>
      </c>
      <c r="BK63" s="18">
        <f t="shared" ca="1" si="5"/>
        <v>9.1712019562504743</v>
      </c>
      <c r="BL63" s="17">
        <f t="shared" si="6"/>
        <v>9.4488085274558742</v>
      </c>
      <c r="BM63" s="17">
        <f t="shared" ca="1" si="7"/>
        <v>3.3328075944086493</v>
      </c>
      <c r="BN63" s="16">
        <f t="shared" si="8"/>
        <v>3.6900143498925098</v>
      </c>
      <c r="BO63" s="15"/>
      <c r="BP63" s="2"/>
      <c r="BR63" s="5"/>
      <c r="CL63" s="4"/>
      <c r="CP63" s="5"/>
      <c r="DJ63" s="4"/>
    </row>
    <row r="64" spans="1:147" x14ac:dyDescent="0.2">
      <c r="A64" s="1">
        <v>2.5499999999999998</v>
      </c>
      <c r="B64" s="1">
        <v>2.5299999999999998</v>
      </c>
      <c r="C64" s="1">
        <v>1.9269999999999999E-2</v>
      </c>
      <c r="D64" s="1">
        <v>1.59846</v>
      </c>
      <c r="E64" s="1">
        <v>2.6859999999999998E-2</v>
      </c>
      <c r="F64" s="1">
        <v>2.0859800000000002</v>
      </c>
      <c r="G64" s="1">
        <v>2.19828</v>
      </c>
      <c r="H64" s="15"/>
      <c r="I64" s="11">
        <f t="shared" si="0"/>
        <v>8.366141732283463</v>
      </c>
      <c r="J64" s="10">
        <f t="shared" si="1"/>
        <v>-5.1061417322834632</v>
      </c>
      <c r="K64" s="6">
        <v>98</v>
      </c>
      <c r="L64" s="10">
        <v>819.8818897637791</v>
      </c>
      <c r="M64" s="10">
        <v>584.44881889763758</v>
      </c>
      <c r="N64" s="10">
        <v>3.6253280839895003</v>
      </c>
      <c r="O64" s="10">
        <v>3.2072447507613391</v>
      </c>
      <c r="P64" s="10">
        <v>3.2343728241885703</v>
      </c>
      <c r="Q64" s="10">
        <v>0.25841400617919702</v>
      </c>
      <c r="R64" s="10">
        <v>7.9896171599830064</v>
      </c>
      <c r="S64" s="10">
        <v>1.8838939880021623</v>
      </c>
      <c r="T64" s="14" t="s">
        <v>154</v>
      </c>
      <c r="U64" s="6">
        <v>2</v>
      </c>
      <c r="V64" s="14" t="s">
        <v>155</v>
      </c>
      <c r="W64" s="6">
        <v>2</v>
      </c>
      <c r="X64" s="14" t="s">
        <v>33</v>
      </c>
      <c r="Y64" s="6">
        <v>3</v>
      </c>
      <c r="Z64" s="14" t="s">
        <v>33</v>
      </c>
      <c r="AA64" s="9">
        <v>3</v>
      </c>
      <c r="AB64" s="7">
        <v>97.81</v>
      </c>
      <c r="AC64" s="6">
        <v>1.8400000000000034</v>
      </c>
      <c r="AD64" s="13">
        <v>0.35</v>
      </c>
      <c r="AE64" s="8">
        <v>323.43728241885702</v>
      </c>
      <c r="AF64" s="6">
        <v>332.28610344784477</v>
      </c>
      <c r="AG64" s="6">
        <v>161.71864120942851</v>
      </c>
      <c r="AH64" s="6">
        <v>0</v>
      </c>
      <c r="AI64" s="6">
        <v>1.2516244270233932</v>
      </c>
      <c r="AJ64" s="6"/>
      <c r="AK64" s="6"/>
      <c r="AL64" s="6"/>
      <c r="AM64" s="6"/>
      <c r="AN64" s="6">
        <v>3.2072447507613391</v>
      </c>
      <c r="AO64" s="6">
        <v>1.0209989648296922</v>
      </c>
      <c r="AP64" s="6">
        <v>1</v>
      </c>
      <c r="AQ64" s="6">
        <v>79.625</v>
      </c>
      <c r="AR64" s="6"/>
      <c r="AS64" s="6"/>
      <c r="AT64" s="6">
        <v>5.2492781226577163</v>
      </c>
      <c r="AU64" s="6">
        <v>1</v>
      </c>
      <c r="AV64" s="10"/>
      <c r="AW64" s="13">
        <v>49.842915517176714</v>
      </c>
      <c r="AX64" s="1" t="s">
        <v>156</v>
      </c>
      <c r="AY64" s="17">
        <v>5.1061417322834597</v>
      </c>
      <c r="AZ64" s="12">
        <v>100</v>
      </c>
      <c r="BA64" s="12">
        <v>0</v>
      </c>
      <c r="BB64" s="12">
        <v>0</v>
      </c>
      <c r="BC64" s="12">
        <v>100</v>
      </c>
      <c r="BD64" s="12">
        <v>0</v>
      </c>
      <c r="BE64" s="12">
        <v>0</v>
      </c>
      <c r="BF64" s="18">
        <v>97.81</v>
      </c>
      <c r="BG64" s="18">
        <v>1.8400000000000034</v>
      </c>
      <c r="BH64" s="18">
        <v>0.35</v>
      </c>
      <c r="BI64" s="15"/>
      <c r="BJ64" s="19">
        <f t="shared" ca="1" si="4"/>
        <v>1</v>
      </c>
      <c r="BK64" s="18">
        <f t="shared" ca="1" si="5"/>
        <v>9.6652838982000304</v>
      </c>
      <c r="BL64" s="17">
        <f t="shared" si="6"/>
        <v>9.1492384033928431</v>
      </c>
      <c r="BM64" s="17">
        <f t="shared" ca="1" si="7"/>
        <v>3.3064480464788568</v>
      </c>
      <c r="BN64" s="16">
        <f t="shared" si="8"/>
        <v>3.6631162962625314</v>
      </c>
      <c r="BO64" s="15"/>
      <c r="BP64" s="2"/>
      <c r="BR64" s="5"/>
      <c r="CL64" s="4"/>
      <c r="CP64" s="5"/>
      <c r="DJ64" s="4"/>
    </row>
    <row r="65" spans="1:131" x14ac:dyDescent="0.2">
      <c r="A65" s="1">
        <v>2.6</v>
      </c>
      <c r="B65" s="1">
        <v>2.6</v>
      </c>
      <c r="C65" s="1">
        <v>1.8700000000000001E-2</v>
      </c>
      <c r="D65" s="1">
        <v>1.5978000000000001</v>
      </c>
      <c r="E65" s="1">
        <v>2.7199999999999998E-2</v>
      </c>
      <c r="F65" s="1">
        <v>2.0895999999999999</v>
      </c>
      <c r="G65" s="1">
        <v>2.1984300000000001</v>
      </c>
      <c r="H65" s="15"/>
      <c r="I65" s="11">
        <f t="shared" si="0"/>
        <v>8.530183727034121</v>
      </c>
      <c r="J65" s="10">
        <f t="shared" si="1"/>
        <v>-5.2701837270341212</v>
      </c>
      <c r="K65" s="6">
        <v>98</v>
      </c>
      <c r="L65" s="10">
        <v>835.95800524934361</v>
      </c>
      <c r="M65" s="10">
        <v>590.28871391076098</v>
      </c>
      <c r="N65" s="10">
        <v>3.6964129483814525</v>
      </c>
      <c r="O65" s="10">
        <v>2.8893091841641292</v>
      </c>
      <c r="P65" s="10">
        <v>2.9184733602326975</v>
      </c>
      <c r="Q65" s="10">
        <v>0.25596704428424383</v>
      </c>
      <c r="R65" s="10">
        <v>8.7705801180873184</v>
      </c>
      <c r="S65" s="10">
        <v>2.0252900047617066</v>
      </c>
      <c r="T65" s="14" t="s">
        <v>154</v>
      </c>
      <c r="U65" s="6">
        <v>2</v>
      </c>
      <c r="V65" s="14" t="s">
        <v>155</v>
      </c>
      <c r="W65" s="6">
        <v>2</v>
      </c>
      <c r="X65" s="14" t="s">
        <v>33</v>
      </c>
      <c r="Y65" s="6">
        <v>3</v>
      </c>
      <c r="Z65" s="14" t="s">
        <v>161</v>
      </c>
      <c r="AA65" s="9">
        <v>2</v>
      </c>
      <c r="AB65" s="7">
        <v>97.81</v>
      </c>
      <c r="AC65" s="6">
        <v>1.8400000000000034</v>
      </c>
      <c r="AD65" s="13">
        <v>0.35</v>
      </c>
      <c r="AE65" s="8">
        <v>291.84733602326975</v>
      </c>
      <c r="AF65" s="6">
        <v>294.17580677741478</v>
      </c>
      <c r="AG65" s="6">
        <v>145.92366801163487</v>
      </c>
      <c r="AH65" s="6">
        <v>0</v>
      </c>
      <c r="AI65" s="6">
        <v>1.1401754348469246</v>
      </c>
      <c r="AJ65" s="6"/>
      <c r="AK65" s="6"/>
      <c r="AL65" s="6"/>
      <c r="AM65" s="6"/>
      <c r="AN65" s="6">
        <v>2.8893091841641292</v>
      </c>
      <c r="AO65" s="6">
        <v>0.96261563859353805</v>
      </c>
      <c r="AP65" s="6">
        <v>1</v>
      </c>
      <c r="AQ65" s="6">
        <v>79.625</v>
      </c>
      <c r="AR65" s="6"/>
      <c r="AS65" s="6"/>
      <c r="AT65" s="6">
        <v>4.5257886669400893</v>
      </c>
      <c r="AU65" s="6">
        <v>1</v>
      </c>
      <c r="AV65" s="10"/>
      <c r="AW65" s="13">
        <v>44.126371016612218</v>
      </c>
      <c r="AX65" s="1" t="s">
        <v>156</v>
      </c>
      <c r="AY65" s="17">
        <v>5.2701837270341203</v>
      </c>
      <c r="AZ65" s="12">
        <v>100</v>
      </c>
      <c r="BA65" s="12">
        <v>0</v>
      </c>
      <c r="BB65" s="12">
        <v>0</v>
      </c>
      <c r="BC65" s="12">
        <v>100</v>
      </c>
      <c r="BD65" s="12">
        <v>0</v>
      </c>
      <c r="BE65" s="12">
        <v>0</v>
      </c>
      <c r="BF65" s="18">
        <v>97.81</v>
      </c>
      <c r="BG65" s="18">
        <v>1.8400000000000034</v>
      </c>
      <c r="BH65" s="18">
        <v>0.35</v>
      </c>
      <c r="BI65" s="15"/>
      <c r="BJ65" s="19">
        <f t="shared" ca="1" si="4"/>
        <v>1</v>
      </c>
      <c r="BK65" s="18">
        <f t="shared" ca="1" si="5"/>
        <v>8.4721062716643676</v>
      </c>
      <c r="BL65" s="17">
        <f t="shared" si="6"/>
        <v>10.23665754355479</v>
      </c>
      <c r="BM65" s="17">
        <f t="shared" ca="1" si="7"/>
        <v>3.3816287840289041</v>
      </c>
      <c r="BN65" s="16">
        <f t="shared" si="8"/>
        <v>3.722969424416676</v>
      </c>
      <c r="BO65" s="15"/>
      <c r="BP65" s="2"/>
      <c r="BR65" s="5"/>
      <c r="CL65" s="4"/>
      <c r="CP65" s="5"/>
      <c r="DJ65" s="4"/>
    </row>
    <row r="66" spans="1:131" x14ac:dyDescent="0.2">
      <c r="A66" s="1">
        <v>2.65</v>
      </c>
      <c r="B66" s="1">
        <v>2.6</v>
      </c>
      <c r="C66" s="1">
        <v>1.8749999999999999E-2</v>
      </c>
      <c r="D66" s="1">
        <v>1.5906199999999999</v>
      </c>
      <c r="E66" s="1">
        <v>2.7199999999999998E-2</v>
      </c>
      <c r="F66" s="1">
        <v>2.0874000000000001</v>
      </c>
      <c r="G66" s="1">
        <v>2.20208</v>
      </c>
      <c r="H66" s="15"/>
      <c r="I66" s="11">
        <f t="shared" si="0"/>
        <v>8.6942257217847754</v>
      </c>
      <c r="J66" s="10">
        <f t="shared" si="1"/>
        <v>-5.4342257217847756</v>
      </c>
      <c r="K66" s="6">
        <v>98</v>
      </c>
      <c r="L66" s="10">
        <v>852.03412073490779</v>
      </c>
      <c r="M66" s="10">
        <v>596.12860892388426</v>
      </c>
      <c r="N66" s="10">
        <v>3.7674978127734025</v>
      </c>
      <c r="O66" s="10">
        <v>2.9171982689533573</v>
      </c>
      <c r="P66" s="10">
        <v>2.9463624450219257</v>
      </c>
      <c r="Q66" s="10">
        <v>0.22934706488156548</v>
      </c>
      <c r="R66" s="10">
        <v>7.7840750810906689</v>
      </c>
      <c r="S66" s="10">
        <v>2.0252900047617066</v>
      </c>
      <c r="T66" s="14" t="s">
        <v>154</v>
      </c>
      <c r="U66" s="6">
        <v>2</v>
      </c>
      <c r="V66" s="14" t="s">
        <v>155</v>
      </c>
      <c r="W66" s="6">
        <v>2</v>
      </c>
      <c r="X66" s="14" t="s">
        <v>33</v>
      </c>
      <c r="Y66" s="6">
        <v>3</v>
      </c>
      <c r="Z66" s="14" t="s">
        <v>33</v>
      </c>
      <c r="AA66" s="9">
        <v>3</v>
      </c>
      <c r="AB66" s="7">
        <v>97.81</v>
      </c>
      <c r="AC66" s="6">
        <v>1.8400000000000034</v>
      </c>
      <c r="AD66" s="13">
        <v>0.35</v>
      </c>
      <c r="AE66" s="8">
        <v>294.6362445021926</v>
      </c>
      <c r="AF66" s="6">
        <v>296.51122172405547</v>
      </c>
      <c r="AG66" s="6">
        <v>147.31812225109627</v>
      </c>
      <c r="AH66" s="6">
        <v>0</v>
      </c>
      <c r="AI66" s="6">
        <v>1.2846741450750301</v>
      </c>
      <c r="AJ66" s="6"/>
      <c r="AK66" s="6"/>
      <c r="AL66" s="6"/>
      <c r="AM66" s="6"/>
      <c r="AN66" s="6">
        <v>2.9171982689533573</v>
      </c>
      <c r="AO66" s="6">
        <v>0.95286431616372591</v>
      </c>
      <c r="AP66" s="6">
        <v>1</v>
      </c>
      <c r="AQ66" s="6">
        <v>79.625</v>
      </c>
      <c r="AR66" s="6"/>
      <c r="AS66" s="6"/>
      <c r="AT66" s="6">
        <v>4.4731556304786446</v>
      </c>
      <c r="AU66" s="6">
        <v>1</v>
      </c>
      <c r="AV66" s="10"/>
      <c r="AW66" s="13">
        <v>44.476683258608318</v>
      </c>
      <c r="AX66" s="1" t="s">
        <v>156</v>
      </c>
      <c r="AY66" s="17">
        <v>5.43422572178478</v>
      </c>
      <c r="AZ66" s="12">
        <v>100</v>
      </c>
      <c r="BA66" s="12">
        <v>0</v>
      </c>
      <c r="BB66" s="12">
        <v>0</v>
      </c>
      <c r="BC66" s="12">
        <v>100</v>
      </c>
      <c r="BD66" s="12">
        <v>0</v>
      </c>
      <c r="BE66" s="12">
        <v>0</v>
      </c>
      <c r="BF66" s="18">
        <v>97.81</v>
      </c>
      <c r="BG66" s="18">
        <v>1.8400000000000034</v>
      </c>
      <c r="BH66" s="18">
        <v>0.35</v>
      </c>
      <c r="BI66" s="15"/>
      <c r="BJ66" s="19">
        <f t="shared" ca="1" si="4"/>
        <v>1</v>
      </c>
      <c r="BK66" s="18">
        <f t="shared" ca="1" si="5"/>
        <v>8.4557102173107683</v>
      </c>
      <c r="BL66" s="17">
        <f t="shared" si="6"/>
        <v>9.0998268046110642</v>
      </c>
      <c r="BM66" s="17">
        <f t="shared" ca="1" si="7"/>
        <v>3.3487715697406482</v>
      </c>
      <c r="BN66" s="16">
        <f t="shared" si="8"/>
        <v>3.6897141162950304</v>
      </c>
      <c r="BO66" s="15"/>
      <c r="BP66" s="2"/>
      <c r="BR66" s="5"/>
      <c r="CL66" s="4"/>
      <c r="CP66" s="5"/>
      <c r="DJ66" s="4"/>
    </row>
    <row r="67" spans="1:131" x14ac:dyDescent="0.2">
      <c r="A67" s="1">
        <v>2.7</v>
      </c>
      <c r="B67" s="1">
        <v>2.5299999999999998</v>
      </c>
      <c r="C67" s="1">
        <v>1.7780000000000001E-2</v>
      </c>
      <c r="D67" s="1">
        <v>1.58114</v>
      </c>
      <c r="E67" s="1">
        <v>3.048E-2</v>
      </c>
      <c r="F67" s="1">
        <v>2.0896300000000001</v>
      </c>
      <c r="G67" s="1">
        <v>2.19998</v>
      </c>
      <c r="H67" s="15"/>
      <c r="I67" s="11">
        <f t="shared" si="0"/>
        <v>8.8582677165354333</v>
      </c>
      <c r="J67" s="10">
        <f t="shared" si="1"/>
        <v>-5.5982677165354335</v>
      </c>
      <c r="K67" s="6">
        <v>98</v>
      </c>
      <c r="L67" s="10">
        <v>868.1102362204723</v>
      </c>
      <c r="M67" s="10">
        <v>601.96850393700765</v>
      </c>
      <c r="N67" s="10">
        <v>3.8385826771653546</v>
      </c>
      <c r="O67" s="10">
        <v>2.3761500240423143</v>
      </c>
      <c r="P67" s="10">
        <v>2.4249566020626085</v>
      </c>
      <c r="Q67" s="10">
        <v>0.19419979402677684</v>
      </c>
      <c r="R67" s="10">
        <v>8.0083822474016753</v>
      </c>
      <c r="S67" s="10">
        <v>3.3893456958537804</v>
      </c>
      <c r="T67" s="14" t="s">
        <v>154</v>
      </c>
      <c r="U67" s="6">
        <v>2</v>
      </c>
      <c r="V67" s="14" t="s">
        <v>155</v>
      </c>
      <c r="W67" s="6">
        <v>2</v>
      </c>
      <c r="X67" s="14" t="s">
        <v>33</v>
      </c>
      <c r="Y67" s="6">
        <v>3</v>
      </c>
      <c r="Z67" s="14" t="s">
        <v>161</v>
      </c>
      <c r="AA67" s="9">
        <v>2</v>
      </c>
      <c r="AB67" s="7">
        <v>97.81</v>
      </c>
      <c r="AC67" s="6">
        <v>1.8400000000000034</v>
      </c>
      <c r="AD67" s="13">
        <v>0.35</v>
      </c>
      <c r="AE67" s="8">
        <v>242.49566020626085</v>
      </c>
      <c r="AF67" s="6">
        <v>234.22370399439674</v>
      </c>
      <c r="AG67" s="6">
        <v>121.24783010313044</v>
      </c>
      <c r="AH67" s="6">
        <v>0</v>
      </c>
      <c r="AI67" s="6">
        <v>1.248691644713201</v>
      </c>
      <c r="AJ67" s="6"/>
      <c r="AK67" s="6"/>
      <c r="AL67" s="6"/>
      <c r="AM67" s="6"/>
      <c r="AN67" s="6">
        <v>2.3761500240423143</v>
      </c>
      <c r="AO67" s="6">
        <v>0.82980626040246164</v>
      </c>
      <c r="AP67" s="6">
        <v>1</v>
      </c>
      <c r="AQ67" s="6">
        <v>79.625</v>
      </c>
      <c r="AR67" s="6"/>
      <c r="AS67" s="6"/>
      <c r="AT67" s="6">
        <v>3.4242023388086724</v>
      </c>
      <c r="AU67" s="6">
        <v>1</v>
      </c>
      <c r="AV67" s="10"/>
      <c r="AW67" s="13">
        <v>35.133555599159507</v>
      </c>
      <c r="AX67" s="1" t="s">
        <v>156</v>
      </c>
      <c r="AY67" s="17">
        <v>5.59826771653543</v>
      </c>
      <c r="AZ67" s="12">
        <v>100</v>
      </c>
      <c r="BA67" s="12">
        <v>0</v>
      </c>
      <c r="BB67" s="12">
        <v>0</v>
      </c>
      <c r="BC67" s="12">
        <v>100</v>
      </c>
      <c r="BD67" s="12">
        <v>0</v>
      </c>
      <c r="BE67" s="12">
        <v>0</v>
      </c>
      <c r="BF67" s="18">
        <v>97.81</v>
      </c>
      <c r="BG67" s="18">
        <v>1.8400000000000034</v>
      </c>
      <c r="BH67" s="18">
        <v>0.35</v>
      </c>
      <c r="BI67" s="15"/>
      <c r="BJ67" s="19">
        <f t="shared" ca="1" si="4"/>
        <v>1</v>
      </c>
      <c r="BK67" s="18">
        <f t="shared" ca="1" si="5"/>
        <v>6.6146367158129866</v>
      </c>
      <c r="BL67" s="17">
        <f t="shared" si="6"/>
        <v>9.754364823780632</v>
      </c>
      <c r="BM67" s="17">
        <f t="shared" ca="1" si="7"/>
        <v>3.4496925470129698</v>
      </c>
      <c r="BN67" s="16">
        <f t="shared" si="8"/>
        <v>3.7663359700834289</v>
      </c>
      <c r="BO67" s="15"/>
      <c r="BP67" s="2"/>
      <c r="BR67" s="5"/>
      <c r="CL67" s="4"/>
      <c r="CP67" s="5"/>
      <c r="DJ67" s="4"/>
    </row>
    <row r="68" spans="1:131" x14ac:dyDescent="0.2">
      <c r="A68" s="1">
        <v>2.75</v>
      </c>
      <c r="B68" s="1">
        <v>2.6</v>
      </c>
      <c r="C68" s="1">
        <v>1.7080000000000001E-2</v>
      </c>
      <c r="D68" s="1">
        <v>1.57589</v>
      </c>
      <c r="E68" s="1">
        <v>3.0519999999999999E-2</v>
      </c>
      <c r="F68" s="1">
        <v>2.0866799999999999</v>
      </c>
      <c r="G68" s="1">
        <v>2.2000299999999999</v>
      </c>
      <c r="H68" s="15"/>
      <c r="I68" s="11">
        <f t="shared" si="0"/>
        <v>9.0223097112860895</v>
      </c>
      <c r="J68" s="10">
        <f t="shared" si="1"/>
        <v>-5.7623097112860897</v>
      </c>
      <c r="K68" s="6">
        <v>98</v>
      </c>
      <c r="L68" s="10">
        <v>884.18635170603659</v>
      </c>
      <c r="M68" s="10">
        <v>607.80839895013105</v>
      </c>
      <c r="N68" s="10">
        <v>3.9096675415573054</v>
      </c>
      <c r="O68" s="10">
        <v>1.9857028369931082</v>
      </c>
      <c r="P68" s="10">
        <v>2.0347489565006187</v>
      </c>
      <c r="Q68" s="10">
        <v>0.17473532440782741</v>
      </c>
      <c r="R68" s="10">
        <v>8.5875618144234824</v>
      </c>
      <c r="S68" s="10">
        <v>3.4059805213549028</v>
      </c>
      <c r="T68" s="14" t="s">
        <v>154</v>
      </c>
      <c r="U68" s="6">
        <v>2</v>
      </c>
      <c r="V68" s="14" t="s">
        <v>155</v>
      </c>
      <c r="W68" s="6">
        <v>2</v>
      </c>
      <c r="X68" s="14" t="s">
        <v>33</v>
      </c>
      <c r="Y68" s="6">
        <v>3</v>
      </c>
      <c r="Z68" s="14" t="s">
        <v>161</v>
      </c>
      <c r="AA68" s="9">
        <v>2</v>
      </c>
      <c r="AB68" s="7">
        <v>97.81</v>
      </c>
      <c r="AC68" s="6">
        <v>1.8400000000000034</v>
      </c>
      <c r="AD68" s="13">
        <v>0.35</v>
      </c>
      <c r="AE68" s="8">
        <v>203.47489565006188</v>
      </c>
      <c r="AF68" s="6">
        <v>187.3712683114824</v>
      </c>
      <c r="AG68" s="6">
        <v>101.73744782503093</v>
      </c>
      <c r="AH68" s="6">
        <v>0</v>
      </c>
      <c r="AI68" s="6">
        <v>1.1644748784461985</v>
      </c>
      <c r="AJ68" s="6"/>
      <c r="AK68" s="6"/>
      <c r="AL68" s="6"/>
      <c r="AM68" s="6"/>
      <c r="AN68" s="6">
        <v>1.9857028369931082</v>
      </c>
      <c r="AO68" s="6">
        <v>0.74373891873740805</v>
      </c>
      <c r="AP68" s="6">
        <v>1</v>
      </c>
      <c r="AQ68" s="6">
        <v>79.625</v>
      </c>
      <c r="AR68" s="6"/>
      <c r="AS68" s="6"/>
      <c r="AT68" s="6">
        <v>2.6571605925562456</v>
      </c>
      <c r="AU68" s="6">
        <v>1</v>
      </c>
      <c r="AV68" s="10"/>
      <c r="AW68" s="13">
        <v>28.105690246722357</v>
      </c>
      <c r="AX68" s="1" t="s">
        <v>156</v>
      </c>
      <c r="AY68" s="17">
        <v>5.7623097112860897</v>
      </c>
      <c r="AZ68" s="12">
        <v>100</v>
      </c>
      <c r="BA68" s="12">
        <v>0</v>
      </c>
      <c r="BB68" s="12">
        <v>0</v>
      </c>
      <c r="BC68" s="12">
        <v>100</v>
      </c>
      <c r="BD68" s="12">
        <v>0</v>
      </c>
      <c r="BE68" s="12">
        <v>0</v>
      </c>
      <c r="BF68" s="18">
        <v>97.81</v>
      </c>
      <c r="BG68" s="18">
        <v>1.8400000000000034</v>
      </c>
      <c r="BH68" s="18">
        <v>0.35</v>
      </c>
      <c r="BI68" s="15"/>
      <c r="BJ68" s="19">
        <f t="shared" ca="1" si="4"/>
        <v>1</v>
      </c>
      <c r="BK68" s="18">
        <f t="shared" ca="1" si="5"/>
        <v>5.2406507820510502</v>
      </c>
      <c r="BL68" s="17">
        <f t="shared" si="6"/>
        <v>10.971317627515036</v>
      </c>
      <c r="BM68" s="17">
        <f t="shared" ca="1" si="7"/>
        <v>3.5601476730135908</v>
      </c>
      <c r="BN68" s="16">
        <f t="shared" si="8"/>
        <v>3.8464032565640851</v>
      </c>
      <c r="BO68" s="15"/>
      <c r="BP68" s="2"/>
      <c r="BR68" s="5"/>
      <c r="CL68" s="4"/>
      <c r="CP68" s="5"/>
      <c r="DJ68" s="4"/>
    </row>
    <row r="69" spans="1:131" x14ac:dyDescent="0.2">
      <c r="A69" s="1">
        <v>2.8</v>
      </c>
      <c r="B69" s="1">
        <v>2.6</v>
      </c>
      <c r="C69" s="1">
        <v>1.685E-2</v>
      </c>
      <c r="D69" s="1">
        <v>1.57958</v>
      </c>
      <c r="E69" s="1">
        <v>3.0429999999999999E-2</v>
      </c>
      <c r="F69" s="1">
        <v>2.0836800000000002</v>
      </c>
      <c r="G69" s="1">
        <v>2.1992799999999999</v>
      </c>
      <c r="H69" s="15"/>
      <c r="I69" s="11">
        <f t="shared" si="0"/>
        <v>9.1863517060367439</v>
      </c>
      <c r="J69" s="10">
        <f t="shared" si="1"/>
        <v>-5.9263517060367441</v>
      </c>
      <c r="K69" s="6">
        <v>98</v>
      </c>
      <c r="L69" s="10">
        <v>900.26246719160076</v>
      </c>
      <c r="M69" s="10">
        <v>613.64829396325433</v>
      </c>
      <c r="N69" s="10">
        <v>3.9807524059492558</v>
      </c>
      <c r="O69" s="10">
        <v>1.857413046962654</v>
      </c>
      <c r="P69" s="10">
        <v>1.9059201981239282</v>
      </c>
      <c r="Q69" s="10">
        <v>0.18841606591143181</v>
      </c>
      <c r="R69" s="10">
        <v>9.8858318463121968</v>
      </c>
      <c r="S69" s="10">
        <v>3.3685521639773768</v>
      </c>
      <c r="T69" s="14" t="s">
        <v>154</v>
      </c>
      <c r="U69" s="6">
        <v>2</v>
      </c>
      <c r="V69" s="14" t="s">
        <v>155</v>
      </c>
      <c r="W69" s="6">
        <v>2</v>
      </c>
      <c r="X69" s="14" t="s">
        <v>155</v>
      </c>
      <c r="Y69" s="6">
        <v>2</v>
      </c>
      <c r="Z69" s="14" t="s">
        <v>161</v>
      </c>
      <c r="AA69" s="9">
        <v>2</v>
      </c>
      <c r="AB69" s="7">
        <v>97.81</v>
      </c>
      <c r="AC69" s="6">
        <v>1.8400000000000034</v>
      </c>
      <c r="AD69" s="13">
        <v>0.35</v>
      </c>
      <c r="AE69" s="8">
        <v>190.59201981239283</v>
      </c>
      <c r="AF69" s="6">
        <v>171.26928994448562</v>
      </c>
      <c r="AG69" s="6">
        <v>95.296009906196389</v>
      </c>
      <c r="AH69" s="6">
        <v>0</v>
      </c>
      <c r="AI69" s="6">
        <v>1.0115486643372751</v>
      </c>
      <c r="AJ69" s="6"/>
      <c r="AK69" s="6"/>
      <c r="AL69" s="6"/>
      <c r="AM69" s="6"/>
      <c r="AN69" s="6">
        <v>1.857413046962654</v>
      </c>
      <c r="AO69" s="6">
        <v>0.7348375641572743</v>
      </c>
      <c r="AP69" s="6">
        <v>1</v>
      </c>
      <c r="AQ69" s="6">
        <v>79.625</v>
      </c>
      <c r="AR69" s="6"/>
      <c r="AS69" s="6"/>
      <c r="AT69" s="6">
        <v>2.3726109164730329</v>
      </c>
      <c r="AU69" s="6">
        <v>1</v>
      </c>
      <c r="AV69" s="10"/>
      <c r="AW69" s="13">
        <v>25.690393491672843</v>
      </c>
      <c r="AX69" s="1" t="s">
        <v>156</v>
      </c>
      <c r="AY69" s="17">
        <v>5.9263517060367397</v>
      </c>
      <c r="AZ69" s="12">
        <v>100</v>
      </c>
      <c r="BA69" s="12">
        <v>0</v>
      </c>
      <c r="BB69" s="12">
        <v>0</v>
      </c>
      <c r="BC69" s="12">
        <v>100</v>
      </c>
      <c r="BD69" s="12">
        <v>0</v>
      </c>
      <c r="BE69" s="12">
        <v>0</v>
      </c>
      <c r="BF69" s="18">
        <v>97.81</v>
      </c>
      <c r="BG69" s="18">
        <v>1.8400000000000034</v>
      </c>
      <c r="BH69" s="18">
        <v>0.35</v>
      </c>
      <c r="BI69" s="15"/>
      <c r="BJ69" s="19">
        <f t="shared" ca="1" si="4"/>
        <v>1</v>
      </c>
      <c r="BK69" s="18">
        <f t="shared" ca="1" si="5"/>
        <v>4.7447014156134895</v>
      </c>
      <c r="BL69" s="17">
        <f t="shared" si="6"/>
        <v>12.942539784432563</v>
      </c>
      <c r="BM69" s="17">
        <f t="shared" ca="1" si="7"/>
        <v>3.6391735008535941</v>
      </c>
      <c r="BN69" s="16">
        <f t="shared" si="8"/>
        <v>3.9043311863767225</v>
      </c>
      <c r="BO69" s="15"/>
      <c r="BP69" s="2"/>
      <c r="BR69" s="5"/>
      <c r="CL69" s="4"/>
      <c r="CP69" s="5"/>
      <c r="DJ69" s="4"/>
    </row>
    <row r="70" spans="1:131" x14ac:dyDescent="0.2">
      <c r="A70" s="1">
        <v>2.85</v>
      </c>
      <c r="B70" s="1">
        <v>2.5299999999999998</v>
      </c>
      <c r="C70" s="1">
        <v>1.7930000000000001E-2</v>
      </c>
      <c r="D70" s="1">
        <v>1.5856300000000001</v>
      </c>
      <c r="E70" s="1">
        <v>3.0880000000000001E-2</v>
      </c>
      <c r="F70" s="1">
        <v>2.0893999999999999</v>
      </c>
      <c r="G70" s="1">
        <v>2.1926999999999999</v>
      </c>
      <c r="H70" s="15"/>
      <c r="I70" s="11">
        <f t="shared" si="0"/>
        <v>9.3503937007874018</v>
      </c>
      <c r="J70" s="10">
        <f t="shared" si="1"/>
        <v>-6.0903937007874021</v>
      </c>
      <c r="K70" s="6">
        <v>98</v>
      </c>
      <c r="L70" s="10">
        <v>916.33858267716528</v>
      </c>
      <c r="M70" s="10">
        <v>619.48818897637773</v>
      </c>
      <c r="N70" s="10">
        <v>4.0518372703412071</v>
      </c>
      <c r="O70" s="10">
        <v>2.4598172784100019</v>
      </c>
      <c r="P70" s="10">
        <v>2.5110192713024579</v>
      </c>
      <c r="Q70" s="10">
        <v>0.21084654994850741</v>
      </c>
      <c r="R70" s="10">
        <v>8.39685112568419</v>
      </c>
      <c r="S70" s="10">
        <v>3.5556939508650101</v>
      </c>
      <c r="T70" s="14" t="s">
        <v>154</v>
      </c>
      <c r="U70" s="6">
        <v>2</v>
      </c>
      <c r="V70" s="14" t="s">
        <v>155</v>
      </c>
      <c r="W70" s="6">
        <v>2</v>
      </c>
      <c r="X70" s="14" t="s">
        <v>33</v>
      </c>
      <c r="Y70" s="6">
        <v>3</v>
      </c>
      <c r="Z70" s="14" t="s">
        <v>161</v>
      </c>
      <c r="AA70" s="9">
        <v>2</v>
      </c>
      <c r="AB70" s="7">
        <v>97.81</v>
      </c>
      <c r="AC70" s="6">
        <v>1.8400000000000034</v>
      </c>
      <c r="AD70" s="13">
        <v>0.35</v>
      </c>
      <c r="AE70" s="8">
        <v>251.1019271302458</v>
      </c>
      <c r="AF70" s="6">
        <v>241.51176234869121</v>
      </c>
      <c r="AG70" s="6">
        <v>125.5509635651229</v>
      </c>
      <c r="AH70" s="6">
        <v>0</v>
      </c>
      <c r="AI70" s="6">
        <v>1.1909226268656969</v>
      </c>
      <c r="AJ70" s="6"/>
      <c r="AK70" s="6"/>
      <c r="AL70" s="6"/>
      <c r="AM70" s="6"/>
      <c r="AN70" s="6">
        <v>2.4598172784100019</v>
      </c>
      <c r="AO70" s="6">
        <v>0.87103310531528844</v>
      </c>
      <c r="AP70" s="6">
        <v>1</v>
      </c>
      <c r="AQ70" s="6">
        <v>79.625</v>
      </c>
      <c r="AR70" s="6"/>
      <c r="AS70" s="6"/>
      <c r="AT70" s="6">
        <v>3.3410046762741503</v>
      </c>
      <c r="AU70" s="6">
        <v>1</v>
      </c>
      <c r="AV70" s="10"/>
      <c r="AW70" s="13">
        <v>36.226764352303682</v>
      </c>
      <c r="AX70" s="1" t="s">
        <v>156</v>
      </c>
      <c r="AY70" s="17">
        <v>6.0903937007874003</v>
      </c>
      <c r="AZ70" s="12">
        <v>100</v>
      </c>
      <c r="BA70" s="12">
        <v>0</v>
      </c>
      <c r="BB70" s="12">
        <v>0</v>
      </c>
      <c r="BC70" s="12">
        <v>100</v>
      </c>
      <c r="BD70" s="12">
        <v>0</v>
      </c>
      <c r="BE70" s="12">
        <v>0</v>
      </c>
      <c r="BF70" s="18">
        <v>97.81</v>
      </c>
      <c r="BG70" s="18">
        <v>1.8400000000000034</v>
      </c>
      <c r="BH70" s="18">
        <v>0.35</v>
      </c>
      <c r="BI70" s="15"/>
      <c r="BJ70" s="19">
        <f t="shared" ca="1" si="4"/>
        <v>1</v>
      </c>
      <c r="BK70" s="18">
        <f t="shared" ca="1" si="5"/>
        <v>6.627567777703522</v>
      </c>
      <c r="BL70" s="17">
        <f t="shared" si="6"/>
        <v>10.270918576924833</v>
      </c>
      <c r="BM70" s="17">
        <f t="shared" ca="1" si="7"/>
        <v>3.4634382769701593</v>
      </c>
      <c r="BN70" s="16">
        <f t="shared" si="8"/>
        <v>3.7655121956503952</v>
      </c>
      <c r="BO70" s="15"/>
      <c r="BP70" s="2"/>
      <c r="BR70" s="5"/>
      <c r="CL70" s="4"/>
      <c r="CP70" s="5"/>
      <c r="DJ70" s="4"/>
    </row>
    <row r="71" spans="1:131" x14ac:dyDescent="0.2">
      <c r="A71" s="1">
        <v>2.9</v>
      </c>
      <c r="B71" s="1">
        <v>2.6</v>
      </c>
      <c r="C71" s="1">
        <v>1.8370000000000001E-2</v>
      </c>
      <c r="D71" s="1">
        <v>1.59975</v>
      </c>
      <c r="E71" s="1">
        <v>3.0759999999999999E-2</v>
      </c>
      <c r="F71" s="1">
        <v>2.08873</v>
      </c>
      <c r="G71" s="1">
        <v>2.1950799999999999</v>
      </c>
      <c r="H71" s="15"/>
      <c r="I71" s="11">
        <f t="shared" si="0"/>
        <v>9.5144356955380562</v>
      </c>
      <c r="J71" s="10">
        <f t="shared" si="1"/>
        <v>-6.2544356955380565</v>
      </c>
      <c r="K71" s="6">
        <v>98</v>
      </c>
      <c r="L71" s="10">
        <v>932.41469816272945</v>
      </c>
      <c r="M71" s="10">
        <v>625.32808398950101</v>
      </c>
      <c r="N71" s="10">
        <v>4.1229221347331571</v>
      </c>
      <c r="O71" s="10">
        <v>2.7052412245552171</v>
      </c>
      <c r="P71" s="10">
        <v>2.7557245929860246</v>
      </c>
      <c r="Q71" s="10">
        <v>0.26319670442842469</v>
      </c>
      <c r="R71" s="10">
        <v>9.5509074128206777</v>
      </c>
      <c r="S71" s="10">
        <v>3.5057894743616398</v>
      </c>
      <c r="T71" s="14" t="s">
        <v>154</v>
      </c>
      <c r="U71" s="6">
        <v>2</v>
      </c>
      <c r="V71" s="14" t="s">
        <v>155</v>
      </c>
      <c r="W71" s="6">
        <v>2</v>
      </c>
      <c r="X71" s="14" t="s">
        <v>33</v>
      </c>
      <c r="Y71" s="6">
        <v>3</v>
      </c>
      <c r="Z71" s="14" t="s">
        <v>161</v>
      </c>
      <c r="AA71" s="9">
        <v>2</v>
      </c>
      <c r="AB71" s="7">
        <v>97.81</v>
      </c>
      <c r="AC71" s="6">
        <v>1.8400000000000034</v>
      </c>
      <c r="AD71" s="13">
        <v>0.35</v>
      </c>
      <c r="AE71" s="8">
        <v>275.57245929860244</v>
      </c>
      <c r="AF71" s="6">
        <v>269.35496987113646</v>
      </c>
      <c r="AG71" s="6">
        <v>137.78622964930122</v>
      </c>
      <c r="AH71" s="6">
        <v>0</v>
      </c>
      <c r="AI71" s="6">
        <v>1.0470209340084777</v>
      </c>
      <c r="AJ71" s="6"/>
      <c r="AK71" s="6"/>
      <c r="AL71" s="6"/>
      <c r="AM71" s="6"/>
      <c r="AN71" s="6">
        <v>2.7052412245552171</v>
      </c>
      <c r="AO71" s="6">
        <v>0.96102080273035251</v>
      </c>
      <c r="AP71" s="6">
        <v>1</v>
      </c>
      <c r="AQ71" s="6">
        <v>79.625</v>
      </c>
      <c r="AR71" s="6"/>
      <c r="AS71" s="6"/>
      <c r="AT71" s="6">
        <v>3.6787674071392886</v>
      </c>
      <c r="AU71" s="6">
        <v>1</v>
      </c>
      <c r="AV71" s="10"/>
      <c r="AW71" s="13">
        <v>40.403245480670471</v>
      </c>
      <c r="AX71" s="1" t="s">
        <v>156</v>
      </c>
      <c r="AY71" s="17">
        <v>6.25443569553806</v>
      </c>
      <c r="AZ71" s="12">
        <v>100</v>
      </c>
      <c r="BA71" s="12">
        <v>0</v>
      </c>
      <c r="BB71" s="12">
        <v>0</v>
      </c>
      <c r="BC71" s="12">
        <v>100</v>
      </c>
      <c r="BD71" s="12">
        <v>0</v>
      </c>
      <c r="BE71" s="12">
        <v>0</v>
      </c>
      <c r="BF71" s="18">
        <v>97.81</v>
      </c>
      <c r="BG71" s="18">
        <v>1.8400000000000034</v>
      </c>
      <c r="BH71" s="18">
        <v>0.35</v>
      </c>
      <c r="BI71" s="15"/>
      <c r="BJ71" s="19">
        <f t="shared" ca="1" si="4"/>
        <v>1</v>
      </c>
      <c r="BK71" s="18">
        <f t="shared" ca="1" si="5"/>
        <v>7.3226112900539428</v>
      </c>
      <c r="BL71" s="17">
        <f t="shared" si="6"/>
        <v>11.495729290929276</v>
      </c>
      <c r="BM71" s="17">
        <f t="shared" ca="1" si="7"/>
        <v>3.4624575387499821</v>
      </c>
      <c r="BN71" s="16">
        <f t="shared" si="8"/>
        <v>3.7647907546344497</v>
      </c>
      <c r="BO71" s="15"/>
      <c r="BP71" s="2"/>
      <c r="BR71" s="5"/>
      <c r="CL71" s="4"/>
      <c r="CP71" s="5"/>
      <c r="DJ71" s="4"/>
    </row>
    <row r="72" spans="1:131" x14ac:dyDescent="0.2">
      <c r="A72" s="1">
        <v>2.95</v>
      </c>
      <c r="B72" s="1">
        <v>2.6</v>
      </c>
      <c r="C72" s="1">
        <v>1.9050000000000001E-2</v>
      </c>
      <c r="D72" s="1">
        <v>1.6075600000000001</v>
      </c>
      <c r="E72" s="1">
        <v>3.0349999999999999E-2</v>
      </c>
      <c r="F72" s="1">
        <v>2.0859000000000001</v>
      </c>
      <c r="G72" s="1">
        <v>2.1905299999999999</v>
      </c>
      <c r="H72" s="15"/>
      <c r="I72" s="11">
        <f t="shared" si="0"/>
        <v>9.6784776902887142</v>
      </c>
      <c r="J72" s="10">
        <f t="shared" si="1"/>
        <v>-6.4184776902887144</v>
      </c>
      <c r="K72" s="6">
        <v>98</v>
      </c>
      <c r="L72" s="10">
        <v>948.49081364829397</v>
      </c>
      <c r="M72" s="10">
        <v>631.16797900262441</v>
      </c>
      <c r="N72" s="10">
        <v>4.1940069991251097</v>
      </c>
      <c r="O72" s="10">
        <v>3.0845327776887324</v>
      </c>
      <c r="P72" s="10">
        <v>3.1325608458755743</v>
      </c>
      <c r="Q72" s="10">
        <v>0.29215242018537663</v>
      </c>
      <c r="R72" s="10">
        <v>9.3263127057861777</v>
      </c>
      <c r="S72" s="10">
        <v>3.3352825129751307</v>
      </c>
      <c r="T72" s="14" t="s">
        <v>154</v>
      </c>
      <c r="U72" s="6">
        <v>2</v>
      </c>
      <c r="V72" s="14" t="s">
        <v>155</v>
      </c>
      <c r="W72" s="6">
        <v>2</v>
      </c>
      <c r="X72" s="14" t="s">
        <v>33</v>
      </c>
      <c r="Y72" s="6">
        <v>3</v>
      </c>
      <c r="Z72" s="14" t="s">
        <v>161</v>
      </c>
      <c r="AA72" s="9">
        <v>2</v>
      </c>
      <c r="AB72" s="7">
        <v>97.81</v>
      </c>
      <c r="AC72" s="6">
        <v>1.8400000000000034</v>
      </c>
      <c r="AD72" s="13">
        <v>0.35</v>
      </c>
      <c r="AE72" s="8">
        <v>313.25608458755744</v>
      </c>
      <c r="AF72" s="6">
        <v>312.74299282957969</v>
      </c>
      <c r="AG72" s="6">
        <v>156.62804229377872</v>
      </c>
      <c r="AH72" s="6">
        <v>0</v>
      </c>
      <c r="AI72" s="6">
        <v>1.0722351175074643</v>
      </c>
      <c r="AJ72" s="6"/>
      <c r="AK72" s="6"/>
      <c r="AL72" s="6"/>
      <c r="AM72" s="6"/>
      <c r="AN72" s="6">
        <v>3.0845327776887324</v>
      </c>
      <c r="AO72" s="6">
        <v>1.0583721237369805</v>
      </c>
      <c r="AP72" s="6">
        <v>1</v>
      </c>
      <c r="AQ72" s="6">
        <v>79.625</v>
      </c>
      <c r="AR72" s="6"/>
      <c r="AS72" s="6"/>
      <c r="AT72" s="6">
        <v>4.2268110645395041</v>
      </c>
      <c r="AU72" s="6">
        <v>1</v>
      </c>
      <c r="AV72" s="10"/>
      <c r="AW72" s="13">
        <v>46.911448924436954</v>
      </c>
      <c r="AX72" s="1" t="s">
        <v>156</v>
      </c>
      <c r="AY72" s="17">
        <v>6.41847769028871</v>
      </c>
      <c r="AZ72" s="12">
        <v>100</v>
      </c>
      <c r="BA72" s="12">
        <v>0</v>
      </c>
      <c r="BB72" s="12">
        <v>0</v>
      </c>
      <c r="BC72" s="12">
        <v>100</v>
      </c>
      <c r="BD72" s="12">
        <v>0</v>
      </c>
      <c r="BE72" s="12">
        <v>0</v>
      </c>
      <c r="BF72" s="18">
        <v>97.81</v>
      </c>
      <c r="BG72" s="18">
        <v>1.8400000000000034</v>
      </c>
      <c r="BH72" s="18">
        <v>0.35</v>
      </c>
      <c r="BI72" s="15"/>
      <c r="BJ72" s="19">
        <f t="shared" ca="1" si="4"/>
        <v>1</v>
      </c>
      <c r="BK72" s="18">
        <f t="shared" ca="1" si="5"/>
        <v>8.4234800480598331</v>
      </c>
      <c r="BL72" s="17">
        <f t="shared" si="6"/>
        <v>10.990133672384118</v>
      </c>
      <c r="BM72" s="17">
        <f t="shared" ca="1" si="7"/>
        <v>3.4039179919917442</v>
      </c>
      <c r="BN72" s="16">
        <f t="shared" si="8"/>
        <v>3.7136596798558013</v>
      </c>
      <c r="BO72" s="15"/>
      <c r="BP72" s="2"/>
      <c r="BR72" s="5"/>
      <c r="CL72" s="4"/>
      <c r="CP72" s="5"/>
      <c r="DJ72" s="4"/>
    </row>
    <row r="73" spans="1:131" x14ac:dyDescent="0.2">
      <c r="A73" s="1">
        <v>3</v>
      </c>
      <c r="B73" s="1">
        <v>2.5299999999999998</v>
      </c>
      <c r="C73" s="1">
        <v>2.0039999999999999E-2</v>
      </c>
      <c r="D73" s="1">
        <v>1.6124499999999999</v>
      </c>
      <c r="E73" s="1">
        <v>3.0179999999999998E-2</v>
      </c>
      <c r="F73" s="1">
        <v>2.0948799999999999</v>
      </c>
      <c r="G73" s="1">
        <v>2.1875300000000002</v>
      </c>
      <c r="H73" s="15"/>
      <c r="I73" s="11">
        <f t="shared" si="0"/>
        <v>9.8425196850393704</v>
      </c>
      <c r="J73" s="10">
        <f t="shared" si="1"/>
        <v>-6.5825196850393706</v>
      </c>
      <c r="K73" s="6">
        <v>98</v>
      </c>
      <c r="L73" s="10">
        <v>964.56692913385825</v>
      </c>
      <c r="M73" s="10">
        <v>637.0078740157478</v>
      </c>
      <c r="N73" s="10">
        <v>4.2650918635170605</v>
      </c>
      <c r="O73" s="10">
        <v>3.636736656515466</v>
      </c>
      <c r="P73" s="10">
        <v>3.6837466733816391</v>
      </c>
      <c r="Q73" s="10">
        <v>0.31028218331616902</v>
      </c>
      <c r="R73" s="10">
        <v>8.42300545686909</v>
      </c>
      <c r="S73" s="10">
        <v>3.2645845045953585</v>
      </c>
      <c r="T73" s="14" t="s">
        <v>154</v>
      </c>
      <c r="U73" s="6">
        <v>2</v>
      </c>
      <c r="V73" s="14" t="s">
        <v>155</v>
      </c>
      <c r="W73" s="6">
        <v>2</v>
      </c>
      <c r="X73" s="14" t="s">
        <v>33</v>
      </c>
      <c r="Y73" s="6">
        <v>3</v>
      </c>
      <c r="Z73" s="14" t="s">
        <v>33</v>
      </c>
      <c r="AA73" s="9">
        <v>3</v>
      </c>
      <c r="AB73" s="7">
        <v>97.81</v>
      </c>
      <c r="AC73" s="6">
        <v>1.8400000000000034</v>
      </c>
      <c r="AD73" s="13">
        <v>0.35</v>
      </c>
      <c r="AE73" s="8">
        <v>368.37466733816393</v>
      </c>
      <c r="AF73" s="6">
        <v>376.64273044878939</v>
      </c>
      <c r="AG73" s="6">
        <v>184.18733366908197</v>
      </c>
      <c r="AH73" s="6">
        <v>0</v>
      </c>
      <c r="AI73" s="6">
        <v>1.1872246849662014</v>
      </c>
      <c r="AJ73" s="6"/>
      <c r="AK73" s="6"/>
      <c r="AL73" s="6"/>
      <c r="AM73" s="6"/>
      <c r="AN73" s="6">
        <v>3.636736656515466</v>
      </c>
      <c r="AO73" s="6">
        <v>1.1816966911735811</v>
      </c>
      <c r="AP73" s="6">
        <v>1</v>
      </c>
      <c r="AQ73" s="6">
        <v>79.625</v>
      </c>
      <c r="AR73" s="6"/>
      <c r="AS73" s="6"/>
      <c r="AT73" s="6">
        <v>5.0480975270769823</v>
      </c>
      <c r="AU73" s="6">
        <v>1</v>
      </c>
      <c r="AV73" s="10"/>
      <c r="AW73" s="13">
        <v>56.496409567318409</v>
      </c>
      <c r="AX73" s="1" t="s">
        <v>156</v>
      </c>
      <c r="AY73" s="17">
        <v>6.5825196850393697</v>
      </c>
      <c r="AZ73" s="12">
        <v>100</v>
      </c>
      <c r="BA73" s="12">
        <v>0</v>
      </c>
      <c r="BB73" s="12">
        <v>0</v>
      </c>
      <c r="BC73" s="12">
        <v>100</v>
      </c>
      <c r="BD73" s="12">
        <v>0</v>
      </c>
      <c r="BE73" s="12">
        <v>0</v>
      </c>
      <c r="BF73" s="18">
        <v>97.81</v>
      </c>
      <c r="BG73" s="18">
        <v>1.8400000000000034</v>
      </c>
      <c r="BH73" s="18">
        <v>0.35</v>
      </c>
      <c r="BI73" s="15"/>
      <c r="BJ73" s="19">
        <f t="shared" ca="1" si="4"/>
        <v>1</v>
      </c>
      <c r="BK73" s="18">
        <f t="shared" ca="1" si="5"/>
        <v>10.051565575264977</v>
      </c>
      <c r="BL73" s="17">
        <f t="shared" si="6"/>
        <v>9.6918865867912309</v>
      </c>
      <c r="BM73" s="17">
        <f t="shared" ca="1" si="7"/>
        <v>3.3103033320784183</v>
      </c>
      <c r="BN73" s="16">
        <f t="shared" si="8"/>
        <v>3.6307250466795939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 s="1">
        <v>3.05</v>
      </c>
      <c r="B74" s="1">
        <v>2.6</v>
      </c>
      <c r="C74" s="1">
        <v>2.044E-2</v>
      </c>
      <c r="D74" s="1">
        <v>1.6173500000000001</v>
      </c>
      <c r="E74" s="1">
        <v>2.9850000000000002E-2</v>
      </c>
      <c r="F74" s="1">
        <v>2.0918999999999999</v>
      </c>
      <c r="G74" s="1">
        <v>2.1922000000000001</v>
      </c>
      <c r="H74" s="15"/>
      <c r="I74" s="11">
        <f t="shared" si="0"/>
        <v>10.006561679790025</v>
      </c>
      <c r="J74" s="10">
        <f t="shared" si="1"/>
        <v>-6.746561679790025</v>
      </c>
      <c r="K74" s="6">
        <v>98</v>
      </c>
      <c r="L74" s="10">
        <v>980.64304461942243</v>
      </c>
      <c r="M74" s="10">
        <v>642.84776902887108</v>
      </c>
      <c r="N74" s="10">
        <v>4.3361767279090104</v>
      </c>
      <c r="O74" s="10">
        <v>3.859849334829299</v>
      </c>
      <c r="P74" s="10">
        <v>3.9048831344259387</v>
      </c>
      <c r="Q74" s="10">
        <v>0.32844902162718909</v>
      </c>
      <c r="R74" s="10">
        <v>8.4112381938281686</v>
      </c>
      <c r="S74" s="10">
        <v>3.1273471942110964</v>
      </c>
      <c r="T74" s="14" t="s">
        <v>154</v>
      </c>
      <c r="U74" s="6">
        <v>2</v>
      </c>
      <c r="V74" s="14" t="s">
        <v>155</v>
      </c>
      <c r="W74" s="6">
        <v>2</v>
      </c>
      <c r="X74" s="14" t="s">
        <v>33</v>
      </c>
      <c r="Y74" s="6">
        <v>3</v>
      </c>
      <c r="Z74" s="14" t="s">
        <v>33</v>
      </c>
      <c r="AA74" s="9">
        <v>3</v>
      </c>
      <c r="AB74" s="7">
        <v>97.81</v>
      </c>
      <c r="AC74" s="6">
        <v>1.8400000000000034</v>
      </c>
      <c r="AD74" s="13">
        <v>0.35</v>
      </c>
      <c r="AE74" s="8">
        <v>390.48831344259389</v>
      </c>
      <c r="AF74" s="6">
        <v>401.71313083720321</v>
      </c>
      <c r="AG74" s="6">
        <v>195.24415672129692</v>
      </c>
      <c r="AH74" s="6">
        <v>0</v>
      </c>
      <c r="AI74" s="6">
        <v>1.1888856039456357</v>
      </c>
      <c r="AJ74" s="6"/>
      <c r="AK74" s="6"/>
      <c r="AL74" s="6"/>
      <c r="AM74" s="6"/>
      <c r="AN74" s="6">
        <v>3.859849334829299</v>
      </c>
      <c r="AO74" s="6">
        <v>1.2410748302658441</v>
      </c>
      <c r="AP74" s="6">
        <v>1</v>
      </c>
      <c r="AQ74" s="6">
        <v>79.625</v>
      </c>
      <c r="AR74" s="6"/>
      <c r="AS74" s="6"/>
      <c r="AT74" s="6">
        <v>5.3085508647530615</v>
      </c>
      <c r="AU74" s="6">
        <v>1</v>
      </c>
      <c r="AV74" s="10"/>
      <c r="AW74" s="13">
        <v>60.256969625580481</v>
      </c>
      <c r="AX74" s="1" t="s">
        <v>156</v>
      </c>
      <c r="AY74" s="17">
        <v>6.7465616797900196</v>
      </c>
      <c r="AZ74" s="12">
        <v>100</v>
      </c>
      <c r="BA74" s="12">
        <v>0</v>
      </c>
      <c r="BB74" s="12">
        <v>0</v>
      </c>
      <c r="BC74" s="12">
        <v>100</v>
      </c>
      <c r="BD74" s="12">
        <v>0</v>
      </c>
      <c r="BE74" s="12">
        <v>0</v>
      </c>
      <c r="BF74" s="18">
        <v>97.81</v>
      </c>
      <c r="BG74" s="18">
        <v>1.8400000000000034</v>
      </c>
      <c r="BH74" s="18">
        <v>0.35</v>
      </c>
      <c r="BI74" s="15"/>
      <c r="BJ74" s="19">
        <f t="shared" ca="1" si="4"/>
        <v>1</v>
      </c>
      <c r="BK74" s="18">
        <f t="shared" ca="1" si="5"/>
        <v>10.623235473849409</v>
      </c>
      <c r="BL74" s="17">
        <f t="shared" si="6"/>
        <v>9.6190685346464644</v>
      </c>
      <c r="BM74" s="17">
        <f t="shared" ca="1" si="7"/>
        <v>3.2902394878521171</v>
      </c>
      <c r="BN74" s="16">
        <f t="shared" si="8"/>
        <v>3.6099702467517396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 s="1">
        <v>3.1</v>
      </c>
      <c r="B75" s="1">
        <v>0.48</v>
      </c>
      <c r="C75" s="1">
        <v>2.0209999999999999E-2</v>
      </c>
      <c r="D75" s="1">
        <v>1.6117699999999999</v>
      </c>
      <c r="E75" s="1">
        <v>2.8400000000000002E-2</v>
      </c>
      <c r="F75" s="1">
        <v>2.0913499999999998</v>
      </c>
      <c r="G75" s="1">
        <v>2.1922999999999999</v>
      </c>
      <c r="H75" s="15"/>
      <c r="I75" s="11">
        <f t="shared" si="0"/>
        <v>10.170603674540683</v>
      </c>
      <c r="J75" s="10">
        <f t="shared" si="1"/>
        <v>-6.9106036745406829</v>
      </c>
      <c r="K75" s="6">
        <v>98</v>
      </c>
      <c r="L75" s="10">
        <v>996.71916010498694</v>
      </c>
      <c r="M75" s="10">
        <v>648.68766404199448</v>
      </c>
      <c r="N75" s="10">
        <v>4.4072615923009621</v>
      </c>
      <c r="O75" s="10">
        <v>3.7315595447988454</v>
      </c>
      <c r="P75" s="10">
        <v>3.767909965483899</v>
      </c>
      <c r="Q75" s="10">
        <v>0.30776107106076217</v>
      </c>
      <c r="R75" s="10">
        <v>8.1679518321833768</v>
      </c>
      <c r="S75" s="10">
        <v>2.5243347697953933</v>
      </c>
      <c r="T75" s="14" t="s">
        <v>154</v>
      </c>
      <c r="U75" s="6">
        <v>2</v>
      </c>
      <c r="V75" s="14" t="s">
        <v>155</v>
      </c>
      <c r="W75" s="6">
        <v>2</v>
      </c>
      <c r="X75" s="14" t="s">
        <v>33</v>
      </c>
      <c r="Y75" s="6">
        <v>3</v>
      </c>
      <c r="Z75" s="14" t="s">
        <v>33</v>
      </c>
      <c r="AA75" s="9">
        <v>3</v>
      </c>
      <c r="AB75" s="7">
        <v>97.81</v>
      </c>
      <c r="AC75" s="6">
        <v>1.8400000000000034</v>
      </c>
      <c r="AD75" s="13">
        <v>0.35</v>
      </c>
      <c r="AE75" s="8">
        <v>376.7909965483899</v>
      </c>
      <c r="AF75" s="6">
        <v>384.65298652134186</v>
      </c>
      <c r="AG75" s="6">
        <v>188.39549827419495</v>
      </c>
      <c r="AH75" s="6">
        <v>0</v>
      </c>
      <c r="AI75" s="6">
        <v>1.2242971316992817</v>
      </c>
      <c r="AJ75" s="6"/>
      <c r="AK75" s="6"/>
      <c r="AL75" s="6"/>
      <c r="AM75" s="6"/>
      <c r="AN75" s="6">
        <v>3.7315595447988454</v>
      </c>
      <c r="AO75" s="6">
        <v>1.2045566258471494</v>
      </c>
      <c r="AP75" s="6">
        <v>1</v>
      </c>
      <c r="AQ75" s="6">
        <v>79.625</v>
      </c>
      <c r="AR75" s="6"/>
      <c r="AS75" s="6"/>
      <c r="AT75" s="6">
        <v>4.9862238392982547</v>
      </c>
      <c r="AU75" s="6">
        <v>1</v>
      </c>
      <c r="AV75" s="10"/>
      <c r="AW75" s="13">
        <v>57.697947978201277</v>
      </c>
      <c r="AX75" s="1" t="s">
        <v>156</v>
      </c>
      <c r="AY75" s="17">
        <v>6.9106036745406803</v>
      </c>
      <c r="AZ75" s="12">
        <v>100</v>
      </c>
      <c r="BA75" s="12">
        <v>0</v>
      </c>
      <c r="BB75" s="12">
        <v>0</v>
      </c>
      <c r="BC75" s="12">
        <v>100</v>
      </c>
      <c r="BD75" s="12">
        <v>0</v>
      </c>
      <c r="BE75" s="12">
        <v>0</v>
      </c>
      <c r="BF75" s="18">
        <v>97.81</v>
      </c>
      <c r="BG75" s="18">
        <v>1.8400000000000034</v>
      </c>
      <c r="BH75" s="18">
        <v>0.35</v>
      </c>
      <c r="BI75" s="15"/>
      <c r="BJ75" s="19">
        <f t="shared" ca="1" si="4"/>
        <v>1</v>
      </c>
      <c r="BK75" s="18">
        <f t="shared" ca="1" si="5"/>
        <v>10.080507358683926</v>
      </c>
      <c r="BL75" s="17">
        <f t="shared" si="6"/>
        <v>9.4129477995536135</v>
      </c>
      <c r="BM75" s="17">
        <f t="shared" ca="1" si="7"/>
        <v>3.3009303755465256</v>
      </c>
      <c r="BN75" s="16">
        <f t="shared" si="8"/>
        <v>3.6149227416227361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 s="1">
        <v>3.15</v>
      </c>
      <c r="B76" s="1">
        <v>2.6</v>
      </c>
      <c r="C76" s="1">
        <v>1.9369999999999998E-2</v>
      </c>
      <c r="D76" s="1">
        <v>1.6045100000000001</v>
      </c>
      <c r="E76" s="1">
        <v>2.7959999999999999E-2</v>
      </c>
      <c r="F76" s="1">
        <v>2.0926999999999998</v>
      </c>
      <c r="G76" s="1">
        <v>2.19238</v>
      </c>
      <c r="H76" s="15"/>
      <c r="I76" s="11">
        <f t="shared" si="0"/>
        <v>10.334645669291337</v>
      </c>
      <c r="J76" s="10">
        <f t="shared" si="1"/>
        <v>-7.0746456692913373</v>
      </c>
      <c r="K76" s="6">
        <v>98</v>
      </c>
      <c r="L76" s="10">
        <v>1012.7952755905511</v>
      </c>
      <c r="M76" s="10">
        <v>654.52755905511776</v>
      </c>
      <c r="N76" s="10">
        <v>4.478346456692913</v>
      </c>
      <c r="O76" s="10">
        <v>3.2630229203397967</v>
      </c>
      <c r="P76" s="10">
        <v>3.2967383846654723</v>
      </c>
      <c r="Q76" s="10">
        <v>0.28084449021627261</v>
      </c>
      <c r="R76" s="10">
        <v>8.5188588673762951</v>
      </c>
      <c r="S76" s="10">
        <v>2.3413516892830408</v>
      </c>
      <c r="T76" s="14" t="s">
        <v>154</v>
      </c>
      <c r="U76" s="6">
        <v>2</v>
      </c>
      <c r="V76" s="14" t="s">
        <v>155</v>
      </c>
      <c r="W76" s="6">
        <v>2</v>
      </c>
      <c r="X76" s="14" t="s">
        <v>33</v>
      </c>
      <c r="Y76" s="6">
        <v>3</v>
      </c>
      <c r="Z76" s="14" t="s">
        <v>161</v>
      </c>
      <c r="AA76" s="9">
        <v>2</v>
      </c>
      <c r="AB76" s="7">
        <v>97.81</v>
      </c>
      <c r="AC76" s="6">
        <v>1.8400000000000034</v>
      </c>
      <c r="AD76" s="13">
        <v>0.35</v>
      </c>
      <c r="AE76" s="8">
        <v>329.67383846654724</v>
      </c>
      <c r="AF76" s="6">
        <v>328.27538198472905</v>
      </c>
      <c r="AG76" s="6">
        <v>164.83691923327362</v>
      </c>
      <c r="AH76" s="6">
        <v>0</v>
      </c>
      <c r="AI76" s="6">
        <v>1.1738661428346775</v>
      </c>
      <c r="AJ76" s="6"/>
      <c r="AK76" s="6"/>
      <c r="AL76" s="6"/>
      <c r="AM76" s="6"/>
      <c r="AN76" s="6">
        <v>3.2630229203397967</v>
      </c>
      <c r="AO76" s="6">
        <v>1.0985895244668926</v>
      </c>
      <c r="AP76" s="6">
        <v>1</v>
      </c>
      <c r="AQ76" s="6">
        <v>79.625</v>
      </c>
      <c r="AR76" s="6"/>
      <c r="AS76" s="6"/>
      <c r="AT76" s="6">
        <v>4.151481765853795</v>
      </c>
      <c r="AU76" s="6">
        <v>1</v>
      </c>
      <c r="AV76" s="10"/>
      <c r="AW76" s="13">
        <v>49.241307297709355</v>
      </c>
      <c r="AX76" s="1" t="s">
        <v>156</v>
      </c>
      <c r="AY76" s="17">
        <v>7.07464566929134</v>
      </c>
      <c r="AZ76" s="12">
        <v>100</v>
      </c>
      <c r="BA76" s="12">
        <v>0</v>
      </c>
      <c r="BB76" s="12">
        <v>0</v>
      </c>
      <c r="BC76" s="12">
        <v>100</v>
      </c>
      <c r="BD76" s="12">
        <v>0</v>
      </c>
      <c r="BE76" s="12">
        <v>0</v>
      </c>
      <c r="BF76" s="18">
        <v>97.81</v>
      </c>
      <c r="BG76" s="18">
        <v>1.8400000000000034</v>
      </c>
      <c r="BH76" s="18">
        <v>0.35</v>
      </c>
      <c r="BI76" s="15"/>
      <c r="BJ76" s="19">
        <f t="shared" ca="1" si="4"/>
        <v>1</v>
      </c>
      <c r="BK76" s="18">
        <f t="shared" ca="1" si="5"/>
        <v>8.5262742821657795</v>
      </c>
      <c r="BL76" s="17">
        <f t="shared" si="6"/>
        <v>10.064881521415749</v>
      </c>
      <c r="BM76" s="17">
        <f t="shared" ca="1" si="7"/>
        <v>3.3747032025985191</v>
      </c>
      <c r="BN76" s="16">
        <f t="shared" si="8"/>
        <v>3.6725995445310691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 s="1">
        <v>3.2</v>
      </c>
      <c r="B77" s="1">
        <v>2.39</v>
      </c>
      <c r="C77" s="1">
        <v>1.7409999999999998E-2</v>
      </c>
      <c r="D77" s="1">
        <v>1.5969599999999999</v>
      </c>
      <c r="E77" s="1">
        <v>2.7119999999999998E-2</v>
      </c>
      <c r="F77" s="1">
        <v>2.0888800000000001</v>
      </c>
      <c r="G77" s="1">
        <v>2.1869299999999998</v>
      </c>
      <c r="H77" s="15"/>
      <c r="I77" s="11">
        <f t="shared" ref="I77:I140" si="9">IF(A77="(m)",0,A77/0.3048)</f>
        <v>10.498687664041995</v>
      </c>
      <c r="J77" s="10">
        <f t="shared" ref="J77:J140" si="10">$J$7-I77</f>
        <v>-7.2386876640419953</v>
      </c>
      <c r="K77" s="6">
        <v>98</v>
      </c>
      <c r="L77" s="10">
        <v>1028.8713910761155</v>
      </c>
      <c r="M77" s="10">
        <v>660.36745406824116</v>
      </c>
      <c r="N77" s="10">
        <v>4.5494313210848638</v>
      </c>
      <c r="O77" s="10">
        <v>2.1697707966020183</v>
      </c>
      <c r="P77" s="10">
        <v>2.1984558896961546</v>
      </c>
      <c r="Q77" s="10">
        <v>0.25285272914521123</v>
      </c>
      <c r="R77" s="10">
        <v>11.501378323317537</v>
      </c>
      <c r="S77" s="10">
        <v>1.9920203537594607</v>
      </c>
      <c r="T77" s="14" t="s">
        <v>154</v>
      </c>
      <c r="U77" s="6">
        <v>2</v>
      </c>
      <c r="V77" s="14" t="s">
        <v>155</v>
      </c>
      <c r="W77" s="6">
        <v>2</v>
      </c>
      <c r="X77" s="14" t="s">
        <v>155</v>
      </c>
      <c r="Y77" s="6">
        <v>2</v>
      </c>
      <c r="Z77" s="14" t="s">
        <v>161</v>
      </c>
      <c r="AA77" s="9">
        <v>2</v>
      </c>
      <c r="AB77" s="7">
        <v>97.81</v>
      </c>
      <c r="AC77" s="6">
        <v>1.8400000000000034</v>
      </c>
      <c r="AD77" s="13">
        <v>0.35</v>
      </c>
      <c r="AE77" s="8">
        <v>219.84558896961545</v>
      </c>
      <c r="AF77" s="6">
        <v>198.12002284212903</v>
      </c>
      <c r="AG77" s="6">
        <v>109.92279448480772</v>
      </c>
      <c r="AH77" s="6">
        <v>0</v>
      </c>
      <c r="AI77" s="6">
        <v>0.86946100883633315</v>
      </c>
      <c r="AJ77" s="6"/>
      <c r="AK77" s="6"/>
      <c r="AL77" s="6"/>
      <c r="AM77" s="6"/>
      <c r="AN77" s="6">
        <v>2.1697707966020183</v>
      </c>
      <c r="AO77" s="6">
        <v>0.87212407847954321</v>
      </c>
      <c r="AP77" s="6">
        <v>1</v>
      </c>
      <c r="AQ77" s="6">
        <v>79.625</v>
      </c>
      <c r="AR77" s="6"/>
      <c r="AS77" s="6"/>
      <c r="AT77" s="6">
        <v>2.4029586399145266</v>
      </c>
      <c r="AU77" s="6">
        <v>1</v>
      </c>
      <c r="AV77" s="10"/>
      <c r="AW77" s="13">
        <v>29.718003426319356</v>
      </c>
      <c r="AX77" s="1" t="s">
        <v>156</v>
      </c>
      <c r="AY77" s="17">
        <v>7.2386876640419997</v>
      </c>
      <c r="AZ77" s="12">
        <v>100</v>
      </c>
      <c r="BA77" s="12">
        <v>0</v>
      </c>
      <c r="BB77" s="12">
        <v>0</v>
      </c>
      <c r="BC77" s="12">
        <v>100</v>
      </c>
      <c r="BD77" s="12">
        <v>0</v>
      </c>
      <c r="BE77" s="12">
        <v>0</v>
      </c>
      <c r="BF77" s="18">
        <v>97.81</v>
      </c>
      <c r="BG77" s="18">
        <v>1.8400000000000034</v>
      </c>
      <c r="BH77" s="18">
        <v>0.35</v>
      </c>
      <c r="BI77" s="15"/>
      <c r="BJ77" s="19">
        <f t="shared" ca="1" si="4"/>
        <v>1</v>
      </c>
      <c r="BK77" s="18">
        <f t="shared" ca="1" si="5"/>
        <v>5.1002519393818382</v>
      </c>
      <c r="BL77" s="17">
        <f t="shared" si="6"/>
        <v>15.014827614440904</v>
      </c>
      <c r="BM77" s="17">
        <f t="shared" ca="1" si="7"/>
        <v>3.6570766733120279</v>
      </c>
      <c r="BN77" s="16">
        <f t="shared" si="8"/>
        <v>3.8915826225429204</v>
      </c>
      <c r="BO77" s="15"/>
      <c r="BP77" s="2"/>
    </row>
    <row r="78" spans="1:131" x14ac:dyDescent="0.2">
      <c r="A78" s="1">
        <v>3.25</v>
      </c>
      <c r="B78" s="1">
        <v>2.5299999999999998</v>
      </c>
      <c r="C78" s="1">
        <v>1.8020000000000001E-2</v>
      </c>
      <c r="D78" s="1">
        <v>1.5913299999999999</v>
      </c>
      <c r="E78" s="1">
        <v>2.7300000000000001E-2</v>
      </c>
      <c r="F78" s="1">
        <v>2.0884</v>
      </c>
      <c r="G78" s="1">
        <v>2.1815500000000001</v>
      </c>
      <c r="H78" s="15"/>
      <c r="I78" s="11">
        <f t="shared" si="9"/>
        <v>10.662729658792651</v>
      </c>
      <c r="J78" s="10">
        <f t="shared" si="10"/>
        <v>-7.4027296587926514</v>
      </c>
      <c r="K78" s="6">
        <v>98</v>
      </c>
      <c r="L78" s="10">
        <v>1044.9475065616798</v>
      </c>
      <c r="M78" s="10">
        <v>666.20734908136455</v>
      </c>
      <c r="N78" s="10">
        <v>4.6205161854768155</v>
      </c>
      <c r="O78" s="10">
        <v>2.5100176310306139</v>
      </c>
      <c r="P78" s="10">
        <v>2.5397806608172231</v>
      </c>
      <c r="Q78" s="10">
        <v>0.23197940267765196</v>
      </c>
      <c r="R78" s="10">
        <v>9.1338360928777274</v>
      </c>
      <c r="S78" s="10">
        <v>2.0668770685145148</v>
      </c>
      <c r="T78" s="14" t="s">
        <v>154</v>
      </c>
      <c r="U78" s="6">
        <v>2</v>
      </c>
      <c r="V78" s="14" t="s">
        <v>155</v>
      </c>
      <c r="W78" s="6">
        <v>2</v>
      </c>
      <c r="X78" s="14" t="s">
        <v>33</v>
      </c>
      <c r="Y78" s="6">
        <v>3</v>
      </c>
      <c r="Z78" s="14" t="s">
        <v>161</v>
      </c>
      <c r="AA78" s="9">
        <v>2</v>
      </c>
      <c r="AB78" s="7">
        <v>97.81</v>
      </c>
      <c r="AC78" s="6">
        <v>1.8400000000000034</v>
      </c>
      <c r="AD78" s="13">
        <v>0.35</v>
      </c>
      <c r="AE78" s="8">
        <v>253.97806608172232</v>
      </c>
      <c r="AF78" s="6">
        <v>237.3302244160451</v>
      </c>
      <c r="AG78" s="6">
        <v>126.98903304086116</v>
      </c>
      <c r="AH78" s="6">
        <v>0</v>
      </c>
      <c r="AI78" s="6">
        <v>1.0948302441947342</v>
      </c>
      <c r="AJ78" s="6"/>
      <c r="AK78" s="6"/>
      <c r="AL78" s="6"/>
      <c r="AM78" s="6"/>
      <c r="AN78" s="6">
        <v>2.5100176310306139</v>
      </c>
      <c r="AO78" s="6">
        <v>0.92442642067859626</v>
      </c>
      <c r="AP78" s="6">
        <v>1</v>
      </c>
      <c r="AQ78" s="6">
        <v>79.625</v>
      </c>
      <c r="AR78" s="6"/>
      <c r="AS78" s="6"/>
      <c r="AT78" s="6">
        <v>2.8577363464239656</v>
      </c>
      <c r="AU78" s="6">
        <v>1</v>
      </c>
      <c r="AV78" s="10"/>
      <c r="AW78" s="13">
        <v>35.599533662406763</v>
      </c>
      <c r="AX78" s="1" t="s">
        <v>156</v>
      </c>
      <c r="AY78" s="17">
        <v>7.4027296587926497</v>
      </c>
      <c r="AZ78" s="12">
        <v>100</v>
      </c>
      <c r="BA78" s="12">
        <v>0</v>
      </c>
      <c r="BB78" s="12">
        <v>0</v>
      </c>
      <c r="BC78" s="12">
        <v>100</v>
      </c>
      <c r="BD78" s="12">
        <v>0</v>
      </c>
      <c r="BE78" s="12">
        <v>0</v>
      </c>
      <c r="BF78" s="18">
        <v>97.81</v>
      </c>
      <c r="BG78" s="18">
        <v>1.8400000000000034</v>
      </c>
      <c r="BH78" s="18">
        <v>0.35</v>
      </c>
      <c r="BI78" s="15"/>
      <c r="BJ78" s="19">
        <f t="shared" ca="1" si="4"/>
        <v>1</v>
      </c>
      <c r="BK78" s="18">
        <f t="shared" ca="1" si="5"/>
        <v>6.0560932277857766</v>
      </c>
      <c r="BL78" s="17">
        <f t="shared" si="6"/>
        <v>11.49946008765491</v>
      </c>
      <c r="BM78" s="17">
        <f t="shared" ca="1" si="7"/>
        <v>3.5250246111192598</v>
      </c>
      <c r="BN78" s="16">
        <f t="shared" si="8"/>
        <v>3.7823932049255586</v>
      </c>
      <c r="BO78" s="15"/>
      <c r="BP78" s="2"/>
    </row>
    <row r="79" spans="1:131" x14ac:dyDescent="0.2">
      <c r="A79" s="1">
        <v>3.3</v>
      </c>
      <c r="B79" s="1">
        <v>2.6</v>
      </c>
      <c r="C79" s="1">
        <v>1.7649999999999999E-2</v>
      </c>
      <c r="D79" s="1">
        <v>1.58893</v>
      </c>
      <c r="E79" s="1">
        <v>2.726E-2</v>
      </c>
      <c r="F79" s="1">
        <v>2.0896499999999998</v>
      </c>
      <c r="G79" s="1">
        <v>2.1800799999999998</v>
      </c>
      <c r="H79" s="15"/>
      <c r="I79" s="11">
        <f t="shared" si="9"/>
        <v>10.826771653543306</v>
      </c>
      <c r="J79" s="10">
        <f t="shared" si="10"/>
        <v>-7.5667716535433058</v>
      </c>
      <c r="K79" s="6">
        <v>98</v>
      </c>
      <c r="L79" s="10">
        <v>1061.0236220472439</v>
      </c>
      <c r="M79" s="10">
        <v>672.04724409448784</v>
      </c>
      <c r="N79" s="10">
        <v>4.6916010498687655</v>
      </c>
      <c r="O79" s="10">
        <v>2.3036384035903175</v>
      </c>
      <c r="P79" s="10">
        <v>2.3331618918897101</v>
      </c>
      <c r="Q79" s="10">
        <v>0.22308135942327517</v>
      </c>
      <c r="R79" s="10">
        <v>9.561332207538916</v>
      </c>
      <c r="S79" s="10">
        <v>2.0502422430133911</v>
      </c>
      <c r="T79" s="14" t="s">
        <v>154</v>
      </c>
      <c r="U79" s="6">
        <v>2</v>
      </c>
      <c r="V79" s="14" t="s">
        <v>155</v>
      </c>
      <c r="W79" s="6">
        <v>2</v>
      </c>
      <c r="X79" s="14" t="s">
        <v>33</v>
      </c>
      <c r="Y79" s="6">
        <v>3</v>
      </c>
      <c r="Z79" s="14" t="s">
        <v>161</v>
      </c>
      <c r="AA79" s="9">
        <v>2</v>
      </c>
      <c r="AB79" s="7">
        <v>97.81</v>
      </c>
      <c r="AC79" s="6">
        <v>1.8400000000000034</v>
      </c>
      <c r="AD79" s="13">
        <v>0.35</v>
      </c>
      <c r="AE79" s="8">
        <v>233.31618918897101</v>
      </c>
      <c r="AF79" s="6">
        <v>212.07648010189274</v>
      </c>
      <c r="AG79" s="6">
        <v>116.6580945944855</v>
      </c>
      <c r="AH79" s="6">
        <v>0</v>
      </c>
      <c r="AI79" s="6">
        <v>1.0458793589574478</v>
      </c>
      <c r="AJ79" s="6"/>
      <c r="AK79" s="6"/>
      <c r="AL79" s="6"/>
      <c r="AM79" s="6"/>
      <c r="AN79" s="6">
        <v>2.3036384035903175</v>
      </c>
      <c r="AO79" s="6">
        <v>0.88234743954183303</v>
      </c>
      <c r="AP79" s="6">
        <v>1</v>
      </c>
      <c r="AQ79" s="6">
        <v>79.625</v>
      </c>
      <c r="AR79" s="6"/>
      <c r="AS79" s="6"/>
      <c r="AT79" s="6">
        <v>2.4989437486123438</v>
      </c>
      <c r="AU79" s="6">
        <v>1</v>
      </c>
      <c r="AV79" s="10"/>
      <c r="AW79" s="13">
        <v>31.811472015283911</v>
      </c>
      <c r="AX79" s="1" t="s">
        <v>156</v>
      </c>
      <c r="AY79" s="17">
        <v>7.5667716535433103</v>
      </c>
      <c r="AZ79" s="12">
        <v>100</v>
      </c>
      <c r="BA79" s="12">
        <v>0</v>
      </c>
      <c r="BB79" s="12">
        <v>0</v>
      </c>
      <c r="BC79" s="12">
        <v>100</v>
      </c>
      <c r="BD79" s="12">
        <v>0</v>
      </c>
      <c r="BE79" s="12">
        <v>0</v>
      </c>
      <c r="BF79" s="18">
        <v>97.81</v>
      </c>
      <c r="BG79" s="18">
        <v>1.8400000000000034</v>
      </c>
      <c r="BH79" s="18">
        <v>0.35</v>
      </c>
      <c r="BI79" s="15"/>
      <c r="BJ79" s="19">
        <f t="shared" ref="BJ79:BJ142" ca="1" si="11">IF((0.381*BM79)+(0.05*(M79/2116.217)-0.15)&lt;1,(0.381*BM79)+(0.05*(M79/2116.217)-0.15),1)</f>
        <v>1</v>
      </c>
      <c r="BK79" s="18">
        <f t="shared" ref="BK79:BK142" ca="1" si="12">((P79-(L79/2000))/1.06)*(1.06/(M79/2000))^BJ79</f>
        <v>5.3646528475686779</v>
      </c>
      <c r="BL79" s="17">
        <f t="shared" ref="BL79:BL142" si="13">(Q79/(P79-(L79/2000)))*100</f>
        <v>12.375189272234969</v>
      </c>
      <c r="BM79" s="17">
        <f t="shared" ref="BM79:BM142" ca="1" si="14">SQRT(((3.47-LOG(BK79))^2)+((LOG(BL79)+1.22)^2))</f>
        <v>3.5858064883444758</v>
      </c>
      <c r="BN79" s="16">
        <f t="shared" ref="BN79:BN142" si="15">SQRT(((3.47-LOG(P79/1.06))^2)+((LOG(R79)+1.22)^2))</f>
        <v>3.8239597318959544</v>
      </c>
      <c r="BO79" s="15"/>
      <c r="BP79" s="2"/>
    </row>
    <row r="80" spans="1:131" x14ac:dyDescent="0.2">
      <c r="A80" s="1">
        <v>3.35</v>
      </c>
      <c r="B80" s="1">
        <v>2.6</v>
      </c>
      <c r="C80" s="1">
        <v>1.8429999999999998E-2</v>
      </c>
      <c r="D80" s="1">
        <v>1.5920399999999999</v>
      </c>
      <c r="E80" s="1">
        <v>2.741E-2</v>
      </c>
      <c r="F80" s="1">
        <v>2.0886499999999999</v>
      </c>
      <c r="G80" s="1">
        <v>2.1850000000000001</v>
      </c>
      <c r="H80" s="15"/>
      <c r="I80" s="11">
        <f t="shared" si="9"/>
        <v>10.990813648293964</v>
      </c>
      <c r="J80" s="10">
        <f t="shared" si="10"/>
        <v>-7.7308136482939638</v>
      </c>
      <c r="K80" s="6">
        <v>98</v>
      </c>
      <c r="L80" s="10">
        <v>1077.0997375328084</v>
      </c>
      <c r="M80" s="10">
        <v>677.88713910761123</v>
      </c>
      <c r="N80" s="10">
        <v>4.7626859142607181</v>
      </c>
      <c r="O80" s="10">
        <v>2.7387081263022908</v>
      </c>
      <c r="P80" s="10">
        <v>2.7691298951787444</v>
      </c>
      <c r="Q80" s="10">
        <v>0.23461174047373842</v>
      </c>
      <c r="R80" s="10">
        <v>8.4723992501115397</v>
      </c>
      <c r="S80" s="10">
        <v>2.112622838642602</v>
      </c>
      <c r="T80" s="14" t="s">
        <v>154</v>
      </c>
      <c r="U80" s="6">
        <v>2</v>
      </c>
      <c r="V80" s="14" t="s">
        <v>155</v>
      </c>
      <c r="W80" s="6">
        <v>2</v>
      </c>
      <c r="X80" s="14" t="s">
        <v>33</v>
      </c>
      <c r="Y80" s="6">
        <v>3</v>
      </c>
      <c r="Z80" s="14" t="s">
        <v>161</v>
      </c>
      <c r="AA80" s="9">
        <v>2</v>
      </c>
      <c r="AB80" s="7">
        <v>97.81</v>
      </c>
      <c r="AC80" s="6">
        <v>1.8400000000000034</v>
      </c>
      <c r="AD80" s="13">
        <v>0.35</v>
      </c>
      <c r="AE80" s="8">
        <v>276.91298951787445</v>
      </c>
      <c r="AF80" s="6">
        <v>262.42117957792237</v>
      </c>
      <c r="AG80" s="6">
        <v>138.45649475893723</v>
      </c>
      <c r="AH80" s="6">
        <v>0</v>
      </c>
      <c r="AI80" s="6">
        <v>1.1803032063046781</v>
      </c>
      <c r="AJ80" s="6"/>
      <c r="AK80" s="6"/>
      <c r="AL80" s="6"/>
      <c r="AM80" s="6"/>
      <c r="AN80" s="6">
        <v>2.7387081263022908</v>
      </c>
      <c r="AO80" s="6">
        <v>0.97798011717400446</v>
      </c>
      <c r="AP80" s="6">
        <v>1</v>
      </c>
      <c r="AQ80" s="6">
        <v>79.625</v>
      </c>
      <c r="AR80" s="6"/>
      <c r="AS80" s="6"/>
      <c r="AT80" s="6">
        <v>3.0763147315391599</v>
      </c>
      <c r="AU80" s="6">
        <v>1</v>
      </c>
      <c r="AV80" s="10"/>
      <c r="AW80" s="13">
        <v>39.363176936688355</v>
      </c>
      <c r="AX80" s="1" t="s">
        <v>156</v>
      </c>
      <c r="AY80" s="17">
        <v>7.7308136482939602</v>
      </c>
      <c r="AZ80" s="12">
        <v>100</v>
      </c>
      <c r="BA80" s="12">
        <v>0</v>
      </c>
      <c r="BB80" s="12">
        <v>0</v>
      </c>
      <c r="BC80" s="12">
        <v>100</v>
      </c>
      <c r="BD80" s="12">
        <v>0</v>
      </c>
      <c r="BE80" s="12">
        <v>0</v>
      </c>
      <c r="BF80" s="18">
        <v>97.81</v>
      </c>
      <c r="BG80" s="18">
        <v>1.8400000000000034</v>
      </c>
      <c r="BH80" s="18">
        <v>0.35</v>
      </c>
      <c r="BI80" s="15"/>
      <c r="BJ80" s="19">
        <f t="shared" ca="1" si="11"/>
        <v>1</v>
      </c>
      <c r="BK80" s="18">
        <f t="shared" ca="1" si="12"/>
        <v>6.5809775631640841</v>
      </c>
      <c r="BL80" s="17">
        <f t="shared" si="13"/>
        <v>10.517970110719919</v>
      </c>
      <c r="BM80" s="17">
        <f t="shared" ca="1" si="14"/>
        <v>3.4724375499271312</v>
      </c>
      <c r="BN80" s="16">
        <f t="shared" si="15"/>
        <v>3.7328959004018403</v>
      </c>
      <c r="BO80" s="15"/>
      <c r="BP80" s="2"/>
    </row>
    <row r="81" spans="1:68" x14ac:dyDescent="0.2">
      <c r="A81" s="1">
        <v>3.4</v>
      </c>
      <c r="B81" s="1">
        <v>2.5299999999999998</v>
      </c>
      <c r="C81" s="1">
        <v>1.908E-2</v>
      </c>
      <c r="D81" s="1">
        <v>1.59684</v>
      </c>
      <c r="E81" s="1">
        <v>2.7490000000000001E-2</v>
      </c>
      <c r="F81" s="1">
        <v>2.0863999999999998</v>
      </c>
      <c r="G81" s="1">
        <v>2.1767500000000002</v>
      </c>
      <c r="H81" s="15"/>
      <c r="I81" s="11">
        <f t="shared" si="9"/>
        <v>11.154855643044618</v>
      </c>
      <c r="J81" s="10">
        <f t="shared" si="10"/>
        <v>-7.8948556430446182</v>
      </c>
      <c r="K81" s="6">
        <v>98</v>
      </c>
      <c r="L81" s="10">
        <v>1093.1758530183724</v>
      </c>
      <c r="M81" s="10">
        <v>683.72703412073452</v>
      </c>
      <c r="N81" s="10">
        <v>4.8337707786526671</v>
      </c>
      <c r="O81" s="10">
        <v>3.1012662285622685</v>
      </c>
      <c r="P81" s="10">
        <v>3.1321670804131543</v>
      </c>
      <c r="Q81" s="10">
        <v>0.25240782698249276</v>
      </c>
      <c r="R81" s="10">
        <v>8.0585684129340382</v>
      </c>
      <c r="S81" s="10">
        <v>2.1458924896448481</v>
      </c>
      <c r="T81" s="14" t="s">
        <v>154</v>
      </c>
      <c r="U81" s="6">
        <v>2</v>
      </c>
      <c r="V81" s="14" t="s">
        <v>155</v>
      </c>
      <c r="W81" s="6">
        <v>2</v>
      </c>
      <c r="X81" s="14" t="s">
        <v>33</v>
      </c>
      <c r="Y81" s="6">
        <v>3</v>
      </c>
      <c r="Z81" s="14" t="s">
        <v>161</v>
      </c>
      <c r="AA81" s="9">
        <v>2</v>
      </c>
      <c r="AB81" s="7">
        <v>97.81</v>
      </c>
      <c r="AC81" s="6">
        <v>1.8400000000000034</v>
      </c>
      <c r="AD81" s="13">
        <v>0.35</v>
      </c>
      <c r="AE81" s="8">
        <v>313.21670804131543</v>
      </c>
      <c r="AF81" s="6">
        <v>304.18578281223154</v>
      </c>
      <c r="AG81" s="6">
        <v>156.60835402065771</v>
      </c>
      <c r="AH81" s="6">
        <v>0</v>
      </c>
      <c r="AI81" s="6">
        <v>1.2409151957995361</v>
      </c>
      <c r="AJ81" s="6"/>
      <c r="AK81" s="6"/>
      <c r="AL81" s="6"/>
      <c r="AM81" s="6"/>
      <c r="AN81" s="6">
        <v>3.1012662285622685</v>
      </c>
      <c r="AO81" s="6">
        <v>1.0653512637439959</v>
      </c>
      <c r="AP81" s="6">
        <v>1</v>
      </c>
      <c r="AQ81" s="6">
        <v>79.625</v>
      </c>
      <c r="AR81" s="6"/>
      <c r="AS81" s="6"/>
      <c r="AT81" s="6">
        <v>3.5368934742122047</v>
      </c>
      <c r="AU81" s="6">
        <v>1</v>
      </c>
      <c r="AV81" s="10"/>
      <c r="AW81" s="13">
        <v>45.627867421834729</v>
      </c>
      <c r="AX81" s="1" t="s">
        <v>156</v>
      </c>
      <c r="AY81" s="17">
        <v>7.89485564304462</v>
      </c>
      <c r="AZ81" s="12">
        <v>100</v>
      </c>
      <c r="BA81" s="12">
        <v>0</v>
      </c>
      <c r="BB81" s="12">
        <v>0</v>
      </c>
      <c r="BC81" s="12">
        <v>100</v>
      </c>
      <c r="BD81" s="12">
        <v>0</v>
      </c>
      <c r="BE81" s="12">
        <v>0</v>
      </c>
      <c r="BF81" s="18">
        <v>97.81</v>
      </c>
      <c r="BG81" s="18">
        <v>1.8400000000000034</v>
      </c>
      <c r="BH81" s="18">
        <v>0.35</v>
      </c>
      <c r="BI81" s="15"/>
      <c r="BJ81" s="19">
        <f t="shared" ca="1" si="11"/>
        <v>1</v>
      </c>
      <c r="BK81" s="18">
        <f t="shared" ca="1" si="12"/>
        <v>7.5631912294618981</v>
      </c>
      <c r="BL81" s="17">
        <f t="shared" si="13"/>
        <v>9.7621388461993899</v>
      </c>
      <c r="BM81" s="17">
        <f t="shared" ca="1" si="14"/>
        <v>3.405421908586026</v>
      </c>
      <c r="BN81" s="16">
        <f t="shared" si="15"/>
        <v>3.6766477398676995</v>
      </c>
      <c r="BO81" s="15"/>
      <c r="BP81" s="2"/>
    </row>
    <row r="82" spans="1:68" x14ac:dyDescent="0.2">
      <c r="A82" s="1">
        <v>3.45</v>
      </c>
      <c r="B82" s="1">
        <v>2.6</v>
      </c>
      <c r="C82" s="1">
        <v>1.9800000000000002E-2</v>
      </c>
      <c r="D82" s="1">
        <v>1.6043700000000001</v>
      </c>
      <c r="E82" s="1">
        <v>2.758E-2</v>
      </c>
      <c r="F82" s="1">
        <v>2.0901999999999998</v>
      </c>
      <c r="G82" s="1">
        <v>2.173</v>
      </c>
      <c r="H82" s="15"/>
      <c r="I82" s="11">
        <f t="shared" si="9"/>
        <v>11.318897637795276</v>
      </c>
      <c r="J82" s="10">
        <f t="shared" si="10"/>
        <v>-8.0588976377952761</v>
      </c>
      <c r="K82" s="6">
        <v>98</v>
      </c>
      <c r="L82" s="10">
        <v>1109.251968503937</v>
      </c>
      <c r="M82" s="10">
        <v>689.56692913385791</v>
      </c>
      <c r="N82" s="10">
        <v>4.9048556430446197</v>
      </c>
      <c r="O82" s="10">
        <v>3.5028690495271682</v>
      </c>
      <c r="P82" s="10">
        <v>3.5343088697242901</v>
      </c>
      <c r="Q82" s="10">
        <v>0.28032543769310059</v>
      </c>
      <c r="R82" s="10">
        <v>7.9315489400044612</v>
      </c>
      <c r="S82" s="10">
        <v>2.1833208470223742</v>
      </c>
      <c r="T82" s="14" t="s">
        <v>154</v>
      </c>
      <c r="U82" s="6">
        <v>2</v>
      </c>
      <c r="V82" s="14" t="s">
        <v>155</v>
      </c>
      <c r="W82" s="6">
        <v>2</v>
      </c>
      <c r="X82" s="14" t="s">
        <v>33</v>
      </c>
      <c r="Y82" s="6">
        <v>3</v>
      </c>
      <c r="Z82" s="14" t="s">
        <v>161</v>
      </c>
      <c r="AA82" s="9">
        <v>2</v>
      </c>
      <c r="AB82" s="7">
        <v>97.81</v>
      </c>
      <c r="AC82" s="6">
        <v>1.8400000000000034</v>
      </c>
      <c r="AD82" s="13">
        <v>0.35</v>
      </c>
      <c r="AE82" s="8">
        <v>353.43088697242899</v>
      </c>
      <c r="AF82" s="6">
        <v>350.5509277026261</v>
      </c>
      <c r="AG82" s="6">
        <v>176.7154434862145</v>
      </c>
      <c r="AH82" s="6">
        <v>0</v>
      </c>
      <c r="AI82" s="6">
        <v>1.2607877825178464</v>
      </c>
      <c r="AJ82" s="6"/>
      <c r="AK82" s="6"/>
      <c r="AL82" s="6"/>
      <c r="AM82" s="6"/>
      <c r="AN82" s="6">
        <v>3.5028690495271682</v>
      </c>
      <c r="AO82" s="6">
        <v>1.1679848300639804</v>
      </c>
      <c r="AP82" s="6">
        <v>1</v>
      </c>
      <c r="AQ82" s="6">
        <v>79.625</v>
      </c>
      <c r="AR82" s="6"/>
      <c r="AS82" s="6"/>
      <c r="AT82" s="6">
        <v>4.0425705895044111</v>
      </c>
      <c r="AU82" s="6">
        <v>1</v>
      </c>
      <c r="AV82" s="10"/>
      <c r="AW82" s="13">
        <v>52.58263915539392</v>
      </c>
      <c r="AX82" s="1" t="s">
        <v>156</v>
      </c>
      <c r="AY82" s="17">
        <v>8.0588976377952797</v>
      </c>
      <c r="AZ82" s="12">
        <v>100</v>
      </c>
      <c r="BA82" s="12">
        <v>0</v>
      </c>
      <c r="BB82" s="12">
        <v>0</v>
      </c>
      <c r="BC82" s="12">
        <v>100</v>
      </c>
      <c r="BD82" s="12">
        <v>0</v>
      </c>
      <c r="BE82" s="12">
        <v>0</v>
      </c>
      <c r="BF82" s="18">
        <v>97.81</v>
      </c>
      <c r="BG82" s="18">
        <v>1.8400000000000034</v>
      </c>
      <c r="BH82" s="18">
        <v>0.35</v>
      </c>
      <c r="BI82" s="15"/>
      <c r="BJ82" s="19">
        <f t="shared" ca="1" si="11"/>
        <v>1</v>
      </c>
      <c r="BK82" s="18">
        <f t="shared" ca="1" si="12"/>
        <v>8.6421861594058829</v>
      </c>
      <c r="BL82" s="17">
        <f t="shared" si="13"/>
        <v>9.4078950166089594</v>
      </c>
      <c r="BM82" s="17">
        <f t="shared" ca="1" si="14"/>
        <v>3.3510304504899593</v>
      </c>
      <c r="BN82" s="16">
        <f t="shared" si="15"/>
        <v>3.6299442710014924</v>
      </c>
      <c r="BO82" s="15"/>
      <c r="BP82" s="2"/>
    </row>
    <row r="83" spans="1:68" x14ac:dyDescent="0.2">
      <c r="A83" s="1">
        <v>3.5</v>
      </c>
      <c r="B83" s="1">
        <v>2.6</v>
      </c>
      <c r="C83" s="1">
        <v>1.9820000000000001E-2</v>
      </c>
      <c r="D83" s="1">
        <v>1.61355</v>
      </c>
      <c r="E83" s="1">
        <v>2.7439999999999999E-2</v>
      </c>
      <c r="F83" s="1">
        <v>2.0893799999999998</v>
      </c>
      <c r="G83" s="1">
        <v>2.1738</v>
      </c>
      <c r="H83" s="15"/>
      <c r="I83" s="11">
        <f t="shared" si="9"/>
        <v>11.48293963254593</v>
      </c>
      <c r="J83" s="10">
        <f t="shared" si="10"/>
        <v>-8.2229396325459305</v>
      </c>
      <c r="K83" s="6">
        <v>98</v>
      </c>
      <c r="L83" s="10">
        <v>1125.328083989501</v>
      </c>
      <c r="M83" s="10">
        <v>695.40682414698119</v>
      </c>
      <c r="N83" s="10">
        <v>4.9759405074365697</v>
      </c>
      <c r="O83" s="10">
        <v>3.5140246834428592</v>
      </c>
      <c r="P83" s="10">
        <v>3.5446261084347248</v>
      </c>
      <c r="Q83" s="10">
        <v>0.31436045314109218</v>
      </c>
      <c r="R83" s="10">
        <v>8.8686491473119275</v>
      </c>
      <c r="S83" s="10">
        <v>2.125098957768444</v>
      </c>
      <c r="T83" s="14" t="s">
        <v>154</v>
      </c>
      <c r="U83" s="6">
        <v>2</v>
      </c>
      <c r="V83" s="14" t="s">
        <v>155</v>
      </c>
      <c r="W83" s="6">
        <v>2</v>
      </c>
      <c r="X83" s="14" t="s">
        <v>33</v>
      </c>
      <c r="Y83" s="6">
        <v>3</v>
      </c>
      <c r="Z83" s="14" t="s">
        <v>161</v>
      </c>
      <c r="AA83" s="9">
        <v>2</v>
      </c>
      <c r="AB83" s="7">
        <v>97.81</v>
      </c>
      <c r="AC83" s="6">
        <v>1.8400000000000034</v>
      </c>
      <c r="AD83" s="13">
        <v>0.35</v>
      </c>
      <c r="AE83" s="8">
        <v>354.46261084347248</v>
      </c>
      <c r="AF83" s="6">
        <v>350.81906663999695</v>
      </c>
      <c r="AG83" s="6">
        <v>177.23130542173624</v>
      </c>
      <c r="AH83" s="6">
        <v>0</v>
      </c>
      <c r="AI83" s="6">
        <v>1.1275674382756458</v>
      </c>
      <c r="AJ83" s="6"/>
      <c r="AK83" s="6"/>
      <c r="AL83" s="6"/>
      <c r="AM83" s="6"/>
      <c r="AN83" s="6">
        <v>3.5140246834428592</v>
      </c>
      <c r="AO83" s="6">
        <v>1.1991117086269538</v>
      </c>
      <c r="AP83" s="6">
        <v>1</v>
      </c>
      <c r="AQ83" s="6">
        <v>79.625</v>
      </c>
      <c r="AR83" s="6"/>
      <c r="AS83" s="6"/>
      <c r="AT83" s="6">
        <v>3.9851519635723136</v>
      </c>
      <c r="AU83" s="6">
        <v>1</v>
      </c>
      <c r="AV83" s="10"/>
      <c r="AW83" s="13">
        <v>52.622859995999541</v>
      </c>
      <c r="AX83" s="1" t="s">
        <v>156</v>
      </c>
      <c r="AY83" s="17">
        <v>8.2229396325459305</v>
      </c>
      <c r="AZ83" s="12">
        <v>100</v>
      </c>
      <c r="BA83" s="12">
        <v>0</v>
      </c>
      <c r="BB83" s="12">
        <v>0</v>
      </c>
      <c r="BC83" s="12">
        <v>100</v>
      </c>
      <c r="BD83" s="12">
        <v>0</v>
      </c>
      <c r="BE83" s="12">
        <v>0</v>
      </c>
      <c r="BF83" s="18">
        <v>97.81</v>
      </c>
      <c r="BG83" s="18">
        <v>1.8400000000000034</v>
      </c>
      <c r="BH83" s="18">
        <v>0.35</v>
      </c>
      <c r="BI83" s="15"/>
      <c r="BJ83" s="19">
        <f t="shared" ca="1" si="11"/>
        <v>1</v>
      </c>
      <c r="BK83" s="18">
        <f t="shared" ca="1" si="12"/>
        <v>8.5761656713616219</v>
      </c>
      <c r="BL83" s="17">
        <f t="shared" si="13"/>
        <v>10.542067475606505</v>
      </c>
      <c r="BM83" s="17">
        <f t="shared" ca="1" si="14"/>
        <v>3.3860888483393796</v>
      </c>
      <c r="BN83" s="16">
        <f t="shared" si="15"/>
        <v>3.6574531125866039</v>
      </c>
      <c r="BO83" s="15"/>
      <c r="BP83" s="2"/>
    </row>
    <row r="84" spans="1:68" x14ac:dyDescent="0.2">
      <c r="A84" s="1">
        <v>3.55</v>
      </c>
      <c r="B84" s="1">
        <v>2.5299999999999998</v>
      </c>
      <c r="C84" s="1">
        <v>1.908E-2</v>
      </c>
      <c r="D84" s="1">
        <v>1.6235599999999999</v>
      </c>
      <c r="E84" s="1">
        <v>2.7140000000000001E-2</v>
      </c>
      <c r="F84" s="1">
        <v>2.0912799999999998</v>
      </c>
      <c r="G84" s="1">
        <v>2.1751800000000001</v>
      </c>
      <c r="H84" s="15"/>
      <c r="I84" s="11">
        <f t="shared" si="9"/>
        <v>11.646981627296586</v>
      </c>
      <c r="J84" s="10">
        <f t="shared" si="10"/>
        <v>-8.3869816272965867</v>
      </c>
      <c r="K84" s="6">
        <v>98</v>
      </c>
      <c r="L84" s="10">
        <v>1141.4041994750653</v>
      </c>
      <c r="M84" s="10">
        <v>701.24671916010459</v>
      </c>
      <c r="N84" s="10">
        <v>5.0470253718285214</v>
      </c>
      <c r="O84" s="10">
        <v>3.1012662285622685</v>
      </c>
      <c r="P84" s="10">
        <v>3.130071092400013</v>
      </c>
      <c r="Q84" s="10">
        <v>0.35147270854788876</v>
      </c>
      <c r="R84" s="10">
        <v>11.228904972838606</v>
      </c>
      <c r="S84" s="10">
        <v>2.000337766510023</v>
      </c>
      <c r="T84" s="14" t="s">
        <v>154</v>
      </c>
      <c r="U84" s="6">
        <v>2</v>
      </c>
      <c r="V84" s="14" t="s">
        <v>155</v>
      </c>
      <c r="W84" s="6">
        <v>2</v>
      </c>
      <c r="X84" s="14" t="s">
        <v>33</v>
      </c>
      <c r="Y84" s="6">
        <v>3</v>
      </c>
      <c r="Z84" s="14" t="s">
        <v>161</v>
      </c>
      <c r="AA84" s="9">
        <v>2</v>
      </c>
      <c r="AB84" s="7">
        <v>97.81</v>
      </c>
      <c r="AC84" s="6">
        <v>1.8400000000000034</v>
      </c>
      <c r="AD84" s="13">
        <v>0.35</v>
      </c>
      <c r="AE84" s="8">
        <v>313.00710924000134</v>
      </c>
      <c r="AF84" s="6">
        <v>301.10223443088</v>
      </c>
      <c r="AG84" s="6">
        <v>156.50355462000067</v>
      </c>
      <c r="AH84" s="6">
        <v>0</v>
      </c>
      <c r="AI84" s="6">
        <v>0.89055878771695174</v>
      </c>
      <c r="AJ84" s="6"/>
      <c r="AK84" s="6"/>
      <c r="AL84" s="6"/>
      <c r="AM84" s="6"/>
      <c r="AN84" s="6">
        <v>3.1012662285622685</v>
      </c>
      <c r="AO84" s="6">
        <v>1.14877886760596</v>
      </c>
      <c r="AP84" s="6">
        <v>1</v>
      </c>
      <c r="AQ84" s="6">
        <v>79.625</v>
      </c>
      <c r="AR84" s="6"/>
      <c r="AS84" s="6"/>
      <c r="AT84" s="6">
        <v>3.3441741974079586</v>
      </c>
      <c r="AU84" s="6">
        <v>1</v>
      </c>
      <c r="AV84" s="10"/>
      <c r="AW84" s="13">
        <v>45.165335164631998</v>
      </c>
      <c r="AX84" s="1" t="s">
        <v>156</v>
      </c>
      <c r="AY84" s="17">
        <v>8.3869816272965902</v>
      </c>
      <c r="AZ84" s="12">
        <v>100</v>
      </c>
      <c r="BA84" s="12">
        <v>0</v>
      </c>
      <c r="BB84" s="12">
        <v>0</v>
      </c>
      <c r="BC84" s="12">
        <v>100</v>
      </c>
      <c r="BD84" s="12">
        <v>0</v>
      </c>
      <c r="BE84" s="12">
        <v>0</v>
      </c>
      <c r="BF84" s="18">
        <v>97.81</v>
      </c>
      <c r="BG84" s="18">
        <v>1.8400000000000034</v>
      </c>
      <c r="BH84" s="18">
        <v>0.35</v>
      </c>
      <c r="BI84" s="15"/>
      <c r="BJ84" s="19">
        <f t="shared" ca="1" si="11"/>
        <v>1</v>
      </c>
      <c r="BK84" s="18">
        <f t="shared" ca="1" si="12"/>
        <v>7.2994822584778181</v>
      </c>
      <c r="BL84" s="17">
        <f t="shared" si="13"/>
        <v>13.732787634590196</v>
      </c>
      <c r="BM84" s="17">
        <f t="shared" ca="1" si="14"/>
        <v>3.5148189718957124</v>
      </c>
      <c r="BN84" s="16">
        <f t="shared" si="15"/>
        <v>3.7620396040958064</v>
      </c>
      <c r="BO84" s="15"/>
      <c r="BP84" s="2"/>
    </row>
    <row r="85" spans="1:68" x14ac:dyDescent="0.2">
      <c r="A85" s="1">
        <v>3.6</v>
      </c>
      <c r="B85" s="1">
        <v>2.6</v>
      </c>
      <c r="C85" s="1">
        <v>1.847E-2</v>
      </c>
      <c r="D85" s="1">
        <v>1.61103</v>
      </c>
      <c r="E85" s="1">
        <v>2.7089999999999999E-2</v>
      </c>
      <c r="F85" s="1">
        <v>2.0884999999999998</v>
      </c>
      <c r="G85" s="1">
        <v>2.1669499999999999</v>
      </c>
      <c r="H85" s="15"/>
      <c r="I85" s="11">
        <f t="shared" si="9"/>
        <v>11.811023622047244</v>
      </c>
      <c r="J85" s="10">
        <f t="shared" si="10"/>
        <v>-8.5510236220472446</v>
      </c>
      <c r="K85" s="6">
        <v>98</v>
      </c>
      <c r="L85" s="10">
        <v>1157.4803149606298</v>
      </c>
      <c r="M85" s="10">
        <v>707.08661417322799</v>
      </c>
      <c r="N85" s="10">
        <v>5.1181102362204722</v>
      </c>
      <c r="O85" s="10">
        <v>2.7610193941336751</v>
      </c>
      <c r="P85" s="10">
        <v>2.7895248311123995</v>
      </c>
      <c r="Q85" s="10">
        <v>0.30501750772399605</v>
      </c>
      <c r="R85" s="10">
        <v>10.934389410054541</v>
      </c>
      <c r="S85" s="10">
        <v>1.9795442346336192</v>
      </c>
      <c r="T85" s="14" t="s">
        <v>154</v>
      </c>
      <c r="U85" s="6">
        <v>2</v>
      </c>
      <c r="V85" s="14" t="s">
        <v>155</v>
      </c>
      <c r="W85" s="6">
        <v>2</v>
      </c>
      <c r="X85" s="14" t="s">
        <v>33</v>
      </c>
      <c r="Y85" s="6">
        <v>3</v>
      </c>
      <c r="Z85" s="14" t="s">
        <v>161</v>
      </c>
      <c r="AA85" s="9">
        <v>2</v>
      </c>
      <c r="AB85" s="7">
        <v>97.81</v>
      </c>
      <c r="AC85" s="6">
        <v>1.8400000000000034</v>
      </c>
      <c r="AD85" s="13">
        <v>0.35</v>
      </c>
      <c r="AE85" s="8">
        <v>278.95248311123999</v>
      </c>
      <c r="AF85" s="6">
        <v>260.09231454495108</v>
      </c>
      <c r="AG85" s="6">
        <v>139.47624155561999</v>
      </c>
      <c r="AH85" s="6">
        <v>0</v>
      </c>
      <c r="AI85" s="6">
        <v>0.91454580818245435</v>
      </c>
      <c r="AJ85" s="6"/>
      <c r="AK85" s="6"/>
      <c r="AL85" s="6"/>
      <c r="AM85" s="6"/>
      <c r="AN85" s="6">
        <v>2.7610193941336751</v>
      </c>
      <c r="AO85" s="6">
        <v>1.0552129293594246</v>
      </c>
      <c r="AP85" s="6">
        <v>1</v>
      </c>
      <c r="AQ85" s="6">
        <v>79.625</v>
      </c>
      <c r="AR85" s="6"/>
      <c r="AS85" s="6"/>
      <c r="AT85" s="6">
        <v>2.8258249460898264</v>
      </c>
      <c r="AU85" s="6">
        <v>1</v>
      </c>
      <c r="AV85" s="10"/>
      <c r="AW85" s="13">
        <v>39.013847181742662</v>
      </c>
      <c r="AX85" s="1" t="s">
        <v>156</v>
      </c>
      <c r="AY85" s="17">
        <v>8.5510236220472393</v>
      </c>
      <c r="AZ85" s="12">
        <v>100</v>
      </c>
      <c r="BA85" s="12">
        <v>0</v>
      </c>
      <c r="BB85" s="12">
        <v>0</v>
      </c>
      <c r="BC85" s="12">
        <v>100</v>
      </c>
      <c r="BD85" s="12">
        <v>0</v>
      </c>
      <c r="BE85" s="12">
        <v>0</v>
      </c>
      <c r="BF85" s="18">
        <v>97.81</v>
      </c>
      <c r="BG85" s="18">
        <v>1.8400000000000034</v>
      </c>
      <c r="BH85" s="18">
        <v>0.35</v>
      </c>
      <c r="BI85" s="15"/>
      <c r="BJ85" s="19">
        <f t="shared" ca="1" si="11"/>
        <v>1</v>
      </c>
      <c r="BK85" s="18">
        <f t="shared" ca="1" si="12"/>
        <v>6.2532216826564575</v>
      </c>
      <c r="BL85" s="17">
        <f t="shared" si="13"/>
        <v>13.796798546775008</v>
      </c>
      <c r="BM85" s="17">
        <f t="shared" ca="1" si="14"/>
        <v>3.5662689870325481</v>
      </c>
      <c r="BN85" s="16">
        <f t="shared" si="15"/>
        <v>3.7951658953822127</v>
      </c>
      <c r="BO85" s="15"/>
      <c r="BP85" s="2"/>
    </row>
    <row r="86" spans="1:68" x14ac:dyDescent="0.2">
      <c r="A86" s="1">
        <v>3.65</v>
      </c>
      <c r="B86" s="1">
        <v>2.5299999999999998</v>
      </c>
      <c r="C86" s="1">
        <v>1.6160000000000001E-2</v>
      </c>
      <c r="D86" s="1">
        <v>1.59029</v>
      </c>
      <c r="E86" s="1">
        <v>2.7089999999999999E-2</v>
      </c>
      <c r="F86" s="1">
        <v>2.0943999999999998</v>
      </c>
      <c r="G86" s="1">
        <v>2.1681300000000001</v>
      </c>
      <c r="H86" s="15"/>
      <c r="I86" s="11">
        <f t="shared" si="9"/>
        <v>11.975065616797899</v>
      </c>
      <c r="J86" s="10">
        <f t="shared" si="10"/>
        <v>-8.715065616797899</v>
      </c>
      <c r="K86" s="6">
        <v>98</v>
      </c>
      <c r="L86" s="10">
        <v>1173.5564304461939</v>
      </c>
      <c r="M86" s="10">
        <v>712.92650918635127</v>
      </c>
      <c r="N86" s="10">
        <v>5.1891951006124231</v>
      </c>
      <c r="O86" s="10">
        <v>1.4725436768712934</v>
      </c>
      <c r="P86" s="10">
        <v>1.5010491138500175</v>
      </c>
      <c r="Q86" s="10">
        <v>0.22812358393408885</v>
      </c>
      <c r="R86" s="10">
        <v>15.1976095804739</v>
      </c>
      <c r="S86" s="10">
        <v>1.9795442346336192</v>
      </c>
      <c r="T86" s="14" t="s">
        <v>154</v>
      </c>
      <c r="U86" s="6">
        <v>2</v>
      </c>
      <c r="V86" s="14" t="s">
        <v>155</v>
      </c>
      <c r="W86" s="6">
        <v>2</v>
      </c>
      <c r="X86" s="14" t="s">
        <v>155</v>
      </c>
      <c r="Y86" s="6">
        <v>2</v>
      </c>
      <c r="Z86" s="14" t="s">
        <v>161</v>
      </c>
      <c r="AA86" s="9">
        <v>2</v>
      </c>
      <c r="AB86" s="7">
        <v>97.81</v>
      </c>
      <c r="AC86" s="6">
        <v>1.8400000000000034</v>
      </c>
      <c r="AD86" s="13">
        <v>0.35</v>
      </c>
      <c r="AE86" s="8">
        <v>150.10491138500174</v>
      </c>
      <c r="AF86" s="6">
        <v>107.5612821914024</v>
      </c>
      <c r="AG86" s="6">
        <v>75.052455692500871</v>
      </c>
      <c r="AH86" s="6">
        <v>0</v>
      </c>
      <c r="AI86" s="6">
        <v>0.65799821656480362</v>
      </c>
      <c r="AJ86" s="6"/>
      <c r="AK86" s="6"/>
      <c r="AL86" s="6"/>
      <c r="AM86" s="6"/>
      <c r="AN86" s="6">
        <v>1.4725436768712934</v>
      </c>
      <c r="AO86" s="6">
        <v>0.78465712448665836</v>
      </c>
      <c r="AP86" s="6">
        <v>1</v>
      </c>
      <c r="AQ86" s="6">
        <v>79.625</v>
      </c>
      <c r="AR86" s="6"/>
      <c r="AS86" s="6"/>
      <c r="AT86" s="6">
        <v>1.1020727055457575</v>
      </c>
      <c r="AU86" s="6">
        <v>1</v>
      </c>
      <c r="AV86" s="10"/>
      <c r="AW86" s="13">
        <v>16.134192328710359</v>
      </c>
      <c r="AX86" s="1" t="s">
        <v>156</v>
      </c>
      <c r="AY86" s="17">
        <v>8.7150656167979008</v>
      </c>
      <c r="AZ86" s="12">
        <v>100</v>
      </c>
      <c r="BA86" s="12">
        <v>0</v>
      </c>
      <c r="BB86" s="12">
        <v>0</v>
      </c>
      <c r="BC86" s="12">
        <v>100</v>
      </c>
      <c r="BD86" s="12">
        <v>0</v>
      </c>
      <c r="BE86" s="12">
        <v>0</v>
      </c>
      <c r="BF86" s="18">
        <v>97.81</v>
      </c>
      <c r="BG86" s="18">
        <v>1.8400000000000034</v>
      </c>
      <c r="BH86" s="18">
        <v>0.35</v>
      </c>
      <c r="BI86" s="15"/>
      <c r="BJ86" s="19">
        <f t="shared" ca="1" si="11"/>
        <v>1</v>
      </c>
      <c r="BK86" s="18">
        <f t="shared" ca="1" si="12"/>
        <v>2.564839115522187</v>
      </c>
      <c r="BL86" s="17">
        <f t="shared" si="13"/>
        <v>24.951421321261748</v>
      </c>
      <c r="BM86" s="17">
        <f t="shared" ca="1" si="14"/>
        <v>4.0272249319871891</v>
      </c>
      <c r="BN86" s="16">
        <f t="shared" si="15"/>
        <v>4.0967907551489802</v>
      </c>
      <c r="BO86" s="15"/>
      <c r="BP86" s="2"/>
    </row>
    <row r="87" spans="1:68" x14ac:dyDescent="0.2">
      <c r="A87" s="1">
        <v>3.7</v>
      </c>
      <c r="B87" s="1">
        <v>2.6</v>
      </c>
      <c r="C87" s="1">
        <v>1.634E-2</v>
      </c>
      <c r="D87" s="1">
        <v>1.57206</v>
      </c>
      <c r="E87" s="1">
        <v>2.7089999999999999E-2</v>
      </c>
      <c r="F87" s="1">
        <v>2.0935999999999999</v>
      </c>
      <c r="G87" s="1">
        <v>2.1715</v>
      </c>
      <c r="H87" s="15"/>
      <c r="I87" s="11">
        <f t="shared" si="9"/>
        <v>12.139107611548557</v>
      </c>
      <c r="J87" s="10">
        <f t="shared" si="10"/>
        <v>-8.879107611548557</v>
      </c>
      <c r="K87" s="6">
        <v>98</v>
      </c>
      <c r="L87" s="10">
        <v>1189.6325459317584</v>
      </c>
      <c r="M87" s="10">
        <v>718.76640419947466</v>
      </c>
      <c r="N87" s="10">
        <v>5.2602799650043748</v>
      </c>
      <c r="O87" s="10">
        <v>1.5729443821125177</v>
      </c>
      <c r="P87" s="10">
        <v>1.6014498190912418</v>
      </c>
      <c r="Q87" s="10">
        <v>0.16053553038105087</v>
      </c>
      <c r="R87" s="10">
        <v>10.024387181369711</v>
      </c>
      <c r="S87" s="10">
        <v>1.9795442346336192</v>
      </c>
      <c r="T87" s="14" t="s">
        <v>154</v>
      </c>
      <c r="U87" s="6">
        <v>2</v>
      </c>
      <c r="V87" s="14" t="s">
        <v>155</v>
      </c>
      <c r="W87" s="6">
        <v>2</v>
      </c>
      <c r="X87" s="14" t="s">
        <v>155</v>
      </c>
      <c r="Y87" s="6">
        <v>2</v>
      </c>
      <c r="Z87" s="14" t="s">
        <v>161</v>
      </c>
      <c r="AA87" s="9">
        <v>2</v>
      </c>
      <c r="AB87" s="7">
        <v>97.81</v>
      </c>
      <c r="AC87" s="6">
        <v>1.8400000000000034</v>
      </c>
      <c r="AD87" s="13">
        <v>0.35</v>
      </c>
      <c r="AE87" s="8">
        <v>160.14498190912417</v>
      </c>
      <c r="AF87" s="6">
        <v>118.42747601474854</v>
      </c>
      <c r="AG87" s="6">
        <v>80.072490954562085</v>
      </c>
      <c r="AH87" s="6">
        <v>0</v>
      </c>
      <c r="AI87" s="6">
        <v>0.99756721474056442</v>
      </c>
      <c r="AJ87" s="6"/>
      <c r="AK87" s="6"/>
      <c r="AL87" s="6"/>
      <c r="AM87" s="6"/>
      <c r="AN87" s="6">
        <v>1.5729443821125177</v>
      </c>
      <c r="AO87" s="6">
        <v>0.73433127618377347</v>
      </c>
      <c r="AP87" s="6">
        <v>1</v>
      </c>
      <c r="AQ87" s="6">
        <v>79.625</v>
      </c>
      <c r="AR87" s="6"/>
      <c r="AS87" s="6"/>
      <c r="AT87" s="6">
        <v>1.2019662464191521</v>
      </c>
      <c r="AU87" s="6">
        <v>1</v>
      </c>
      <c r="AV87" s="10"/>
      <c r="AW87" s="13">
        <v>17.764121402212279</v>
      </c>
      <c r="AX87" s="1" t="s">
        <v>156</v>
      </c>
      <c r="AY87" s="17">
        <v>8.8791076115485605</v>
      </c>
      <c r="AZ87" s="12">
        <v>100</v>
      </c>
      <c r="BA87" s="12">
        <v>0</v>
      </c>
      <c r="BB87" s="12">
        <v>0</v>
      </c>
      <c r="BC87" s="12">
        <v>100</v>
      </c>
      <c r="BD87" s="12">
        <v>0</v>
      </c>
      <c r="BE87" s="12">
        <v>0</v>
      </c>
      <c r="BF87" s="18">
        <v>97.81</v>
      </c>
      <c r="BG87" s="18">
        <v>1.8400000000000034</v>
      </c>
      <c r="BH87" s="18">
        <v>0.35</v>
      </c>
      <c r="BI87" s="15"/>
      <c r="BJ87" s="19">
        <f t="shared" ca="1" si="11"/>
        <v>1</v>
      </c>
      <c r="BK87" s="18">
        <f t="shared" ca="1" si="12"/>
        <v>2.8010033308290185</v>
      </c>
      <c r="BL87" s="17">
        <f t="shared" si="13"/>
        <v>15.947762817856493</v>
      </c>
      <c r="BM87" s="17">
        <f t="shared" ca="1" si="14"/>
        <v>3.8737716873811809</v>
      </c>
      <c r="BN87" s="16">
        <f t="shared" si="15"/>
        <v>3.9701905967069968</v>
      </c>
      <c r="BO87" s="15"/>
      <c r="BP87" s="2"/>
    </row>
    <row r="88" spans="1:68" x14ac:dyDescent="0.2">
      <c r="A88" s="1">
        <v>3.75</v>
      </c>
      <c r="B88" s="1">
        <v>2.5299999999999998</v>
      </c>
      <c r="C88" s="1">
        <v>1.652E-2</v>
      </c>
      <c r="D88" s="1">
        <v>1.5637399999999999</v>
      </c>
      <c r="E88" s="1">
        <v>2.7740000000000001E-2</v>
      </c>
      <c r="F88" s="1">
        <v>2.0924299999999998</v>
      </c>
      <c r="G88" s="1">
        <v>2.1686999999999999</v>
      </c>
      <c r="H88" s="15"/>
      <c r="I88" s="11">
        <f t="shared" si="9"/>
        <v>12.303149606299211</v>
      </c>
      <c r="J88" s="10">
        <f t="shared" si="10"/>
        <v>-9.0431496062992114</v>
      </c>
      <c r="K88" s="6">
        <v>98</v>
      </c>
      <c r="L88" s="10">
        <v>1205.7086614173224</v>
      </c>
      <c r="M88" s="10">
        <v>724.60629921259795</v>
      </c>
      <c r="N88" s="10">
        <v>5.3313648293963247</v>
      </c>
      <c r="O88" s="10">
        <v>1.6733450873537423</v>
      </c>
      <c r="P88" s="10">
        <v>1.7057430734997292</v>
      </c>
      <c r="Q88" s="10">
        <v>0.12968898043254382</v>
      </c>
      <c r="R88" s="10">
        <v>7.6030782388848666</v>
      </c>
      <c r="S88" s="10">
        <v>2.2498601490268655</v>
      </c>
      <c r="T88" s="14" t="s">
        <v>154</v>
      </c>
      <c r="U88" s="6">
        <v>2</v>
      </c>
      <c r="V88" s="14" t="s">
        <v>155</v>
      </c>
      <c r="W88" s="6">
        <v>2</v>
      </c>
      <c r="X88" s="14" t="s">
        <v>155</v>
      </c>
      <c r="Y88" s="6">
        <v>2</v>
      </c>
      <c r="Z88" s="14" t="s">
        <v>161</v>
      </c>
      <c r="AA88" s="9">
        <v>2</v>
      </c>
      <c r="AB88" s="7">
        <v>97.81</v>
      </c>
      <c r="AC88" s="6">
        <v>1.8400000000000034</v>
      </c>
      <c r="AD88" s="13">
        <v>0.35</v>
      </c>
      <c r="AE88" s="8">
        <v>170.57430734997291</v>
      </c>
      <c r="AF88" s="6">
        <v>129.75161679894916</v>
      </c>
      <c r="AG88" s="6">
        <v>85.287153674986456</v>
      </c>
      <c r="AH88" s="6">
        <v>0</v>
      </c>
      <c r="AI88" s="6">
        <v>1.315256753357662</v>
      </c>
      <c r="AJ88" s="6"/>
      <c r="AK88" s="6"/>
      <c r="AL88" s="6"/>
      <c r="AM88" s="6"/>
      <c r="AN88" s="6">
        <v>1.6733450873537423</v>
      </c>
      <c r="AO88" s="6">
        <v>0.71978256979460564</v>
      </c>
      <c r="AP88" s="6">
        <v>1</v>
      </c>
      <c r="AQ88" s="6">
        <v>79.625</v>
      </c>
      <c r="AR88" s="6"/>
      <c r="AS88" s="6"/>
      <c r="AT88" s="6">
        <v>1.3044113561001696</v>
      </c>
      <c r="AU88" s="6">
        <v>1</v>
      </c>
      <c r="AV88" s="10"/>
      <c r="AW88" s="13">
        <v>19.462742519842372</v>
      </c>
      <c r="AX88" s="1" t="s">
        <v>156</v>
      </c>
      <c r="AY88" s="17">
        <v>9.0431496062992096</v>
      </c>
      <c r="AZ88" s="12">
        <v>100</v>
      </c>
      <c r="BA88" s="12">
        <v>0</v>
      </c>
      <c r="BB88" s="12">
        <v>0</v>
      </c>
      <c r="BC88" s="12">
        <v>100</v>
      </c>
      <c r="BD88" s="12">
        <v>0</v>
      </c>
      <c r="BE88" s="12">
        <v>0</v>
      </c>
      <c r="BF88" s="18">
        <v>97.81</v>
      </c>
      <c r="BG88" s="18">
        <v>1.8400000000000034</v>
      </c>
      <c r="BH88" s="18">
        <v>0.35</v>
      </c>
      <c r="BI88" s="15"/>
      <c r="BJ88" s="19">
        <f t="shared" ca="1" si="11"/>
        <v>1</v>
      </c>
      <c r="BK88" s="18">
        <f t="shared" ca="1" si="12"/>
        <v>3.0441047614119148</v>
      </c>
      <c r="BL88" s="17">
        <f t="shared" si="13"/>
        <v>11.759026581805649</v>
      </c>
      <c r="BM88" s="17">
        <f t="shared" ca="1" si="14"/>
        <v>3.7636716935069572</v>
      </c>
      <c r="BN88" s="16">
        <f t="shared" si="15"/>
        <v>3.8812221888355305</v>
      </c>
      <c r="BO88" s="15"/>
      <c r="BP88" s="2"/>
    </row>
    <row r="89" spans="1:68" x14ac:dyDescent="0.2">
      <c r="A89" s="1">
        <v>3.8</v>
      </c>
      <c r="B89" s="1">
        <v>2.5299999999999998</v>
      </c>
      <c r="C89" s="1">
        <v>1.712E-2</v>
      </c>
      <c r="D89" s="1">
        <v>1.5663499999999999</v>
      </c>
      <c r="E89" s="1">
        <v>2.793E-2</v>
      </c>
      <c r="F89" s="1">
        <v>2.0960999999999999</v>
      </c>
      <c r="G89" s="1">
        <v>2.1629299999999998</v>
      </c>
      <c r="H89" s="15"/>
      <c r="I89" s="11">
        <f t="shared" si="9"/>
        <v>12.467191601049867</v>
      </c>
      <c r="J89" s="10">
        <f t="shared" si="10"/>
        <v>-9.2071916010498676</v>
      </c>
      <c r="K89" s="6">
        <v>98</v>
      </c>
      <c r="L89" s="10">
        <v>1221.7847769028867</v>
      </c>
      <c r="M89" s="10">
        <v>730.44619422572134</v>
      </c>
      <c r="N89" s="10">
        <v>5.4024496937882756</v>
      </c>
      <c r="O89" s="10">
        <v>2.0080141048244906</v>
      </c>
      <c r="P89" s="10">
        <v>2.0415499130347543</v>
      </c>
      <c r="Q89" s="10">
        <v>0.1393656024716787</v>
      </c>
      <c r="R89" s="10">
        <v>6.8264606993865939</v>
      </c>
      <c r="S89" s="10">
        <v>2.3288755701571988</v>
      </c>
      <c r="T89" s="14" t="s">
        <v>154</v>
      </c>
      <c r="U89" s="6">
        <v>2</v>
      </c>
      <c r="V89" s="14" t="s">
        <v>155</v>
      </c>
      <c r="W89" s="6">
        <v>2</v>
      </c>
      <c r="X89" s="14" t="s">
        <v>155</v>
      </c>
      <c r="Y89" s="6">
        <v>2</v>
      </c>
      <c r="Z89" s="14" t="s">
        <v>161</v>
      </c>
      <c r="AA89" s="9">
        <v>2</v>
      </c>
      <c r="AB89" s="7">
        <v>97.81</v>
      </c>
      <c r="AC89" s="6">
        <v>1.8400000000000034</v>
      </c>
      <c r="AD89" s="13">
        <v>0.35</v>
      </c>
      <c r="AE89" s="8">
        <v>204.15499130347544</v>
      </c>
      <c r="AF89" s="6">
        <v>168.31264995097777</v>
      </c>
      <c r="AG89" s="6">
        <v>102.07749565173771</v>
      </c>
      <c r="AH89" s="6">
        <v>0</v>
      </c>
      <c r="AI89" s="6">
        <v>1.4648879471171015</v>
      </c>
      <c r="AJ89" s="6"/>
      <c r="AK89" s="6"/>
      <c r="AL89" s="6"/>
      <c r="AM89" s="6"/>
      <c r="AN89" s="6">
        <v>2.0080141048244906</v>
      </c>
      <c r="AO89" s="6">
        <v>0.78992142993657233</v>
      </c>
      <c r="AP89" s="6">
        <v>1</v>
      </c>
      <c r="AQ89" s="6">
        <v>79.625</v>
      </c>
      <c r="AR89" s="6"/>
      <c r="AS89" s="6"/>
      <c r="AT89" s="6">
        <v>1.6905530524443608</v>
      </c>
      <c r="AU89" s="6">
        <v>1</v>
      </c>
      <c r="AV89" s="10"/>
      <c r="AW89" s="13">
        <v>25.246897492646664</v>
      </c>
      <c r="AX89" s="1" t="s">
        <v>156</v>
      </c>
      <c r="AY89" s="17">
        <v>9.2071916010498693</v>
      </c>
      <c r="AZ89" s="12">
        <v>100</v>
      </c>
      <c r="BA89" s="12">
        <v>0</v>
      </c>
      <c r="BB89" s="12">
        <v>0</v>
      </c>
      <c r="BC89" s="12">
        <v>100</v>
      </c>
      <c r="BD89" s="12">
        <v>0</v>
      </c>
      <c r="BE89" s="12">
        <v>0</v>
      </c>
      <c r="BF89" s="18">
        <v>97.81</v>
      </c>
      <c r="BG89" s="18">
        <v>1.8400000000000034</v>
      </c>
      <c r="BH89" s="18">
        <v>0.35</v>
      </c>
      <c r="BI89" s="15"/>
      <c r="BJ89" s="19">
        <f t="shared" ca="1" si="11"/>
        <v>1</v>
      </c>
      <c r="BK89" s="18">
        <f t="shared" ca="1" si="12"/>
        <v>3.9172153565665964</v>
      </c>
      <c r="BL89" s="17">
        <f t="shared" si="13"/>
        <v>9.7413671739691789</v>
      </c>
      <c r="BM89" s="17">
        <f t="shared" ca="1" si="14"/>
        <v>3.6270181531649524</v>
      </c>
      <c r="BN89" s="16">
        <f t="shared" si="15"/>
        <v>3.7902701495333475</v>
      </c>
      <c r="BO89" s="15"/>
      <c r="BP89" s="2"/>
    </row>
    <row r="90" spans="1:68" x14ac:dyDescent="0.2">
      <c r="A90" s="1">
        <v>3.85</v>
      </c>
      <c r="B90" s="1">
        <v>2.6</v>
      </c>
      <c r="C90" s="1">
        <v>1.7350000000000001E-2</v>
      </c>
      <c r="D90" s="1">
        <v>1.56752</v>
      </c>
      <c r="E90" s="1">
        <v>2.827E-2</v>
      </c>
      <c r="F90" s="1">
        <v>2.0965500000000001</v>
      </c>
      <c r="G90" s="1">
        <v>2.16953</v>
      </c>
      <c r="H90" s="15"/>
      <c r="I90" s="11">
        <f t="shared" si="9"/>
        <v>12.631233595800525</v>
      </c>
      <c r="J90" s="10">
        <f t="shared" si="10"/>
        <v>-9.3712335958005255</v>
      </c>
      <c r="K90" s="6">
        <v>98</v>
      </c>
      <c r="L90" s="10">
        <v>1237.8608923884512</v>
      </c>
      <c r="M90" s="10">
        <v>736.28608923884474</v>
      </c>
      <c r="N90" s="10">
        <v>5.4735345581802273</v>
      </c>
      <c r="O90" s="10">
        <v>2.1363038948549451</v>
      </c>
      <c r="P90" s="10">
        <v>2.1718758057065464</v>
      </c>
      <c r="Q90" s="10">
        <v>0.14370339855818789</v>
      </c>
      <c r="R90" s="10">
        <v>6.6165569035122083</v>
      </c>
      <c r="S90" s="10">
        <v>2.4702715869167435</v>
      </c>
      <c r="T90" s="14" t="s">
        <v>154</v>
      </c>
      <c r="U90" s="6">
        <v>2</v>
      </c>
      <c r="V90" s="14" t="s">
        <v>155</v>
      </c>
      <c r="W90" s="6">
        <v>2</v>
      </c>
      <c r="X90" s="14" t="s">
        <v>33</v>
      </c>
      <c r="Y90" s="6">
        <v>3</v>
      </c>
      <c r="Z90" s="14" t="s">
        <v>161</v>
      </c>
      <c r="AA90" s="9">
        <v>2</v>
      </c>
      <c r="AB90" s="7">
        <v>97.81</v>
      </c>
      <c r="AC90" s="6">
        <v>1.8400000000000034</v>
      </c>
      <c r="AD90" s="13">
        <v>0.35</v>
      </c>
      <c r="AE90" s="8">
        <v>217.18758057065466</v>
      </c>
      <c r="AF90" s="6">
        <v>182.69945406027304</v>
      </c>
      <c r="AG90" s="6">
        <v>108.59379028532732</v>
      </c>
      <c r="AH90" s="6">
        <v>0</v>
      </c>
      <c r="AI90" s="6">
        <v>1.5113600843804107</v>
      </c>
      <c r="AJ90" s="6"/>
      <c r="AK90" s="6"/>
      <c r="AL90" s="6"/>
      <c r="AM90" s="6"/>
      <c r="AN90" s="6">
        <v>2.1363038948549451</v>
      </c>
      <c r="AO90" s="6">
        <v>0.82112508014263808</v>
      </c>
      <c r="AP90" s="6">
        <v>1</v>
      </c>
      <c r="AQ90" s="6">
        <v>79.625</v>
      </c>
      <c r="AR90" s="6"/>
      <c r="AS90" s="6"/>
      <c r="AT90" s="6">
        <v>1.8174787057613009</v>
      </c>
      <c r="AU90" s="6">
        <v>1</v>
      </c>
      <c r="AV90" s="10"/>
      <c r="AW90" s="13">
        <v>27.404918109040956</v>
      </c>
      <c r="AX90" s="1" t="s">
        <v>156</v>
      </c>
      <c r="AY90" s="17">
        <v>9.3712335958005308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1</v>
      </c>
      <c r="BK90" s="18">
        <f t="shared" ca="1" si="12"/>
        <v>4.2183205202687422</v>
      </c>
      <c r="BL90" s="17">
        <f t="shared" si="13"/>
        <v>9.2536030117193437</v>
      </c>
      <c r="BM90" s="17">
        <f t="shared" ca="1" si="14"/>
        <v>3.5879222438520531</v>
      </c>
      <c r="BN90" s="16">
        <f t="shared" si="15"/>
        <v>3.7603347533829501</v>
      </c>
      <c r="BO90" s="15"/>
      <c r="BP90" s="2"/>
    </row>
    <row r="91" spans="1:68" x14ac:dyDescent="0.2">
      <c r="A91" s="1">
        <v>3.9</v>
      </c>
      <c r="B91" s="1">
        <v>2.6</v>
      </c>
      <c r="C91" s="1">
        <v>1.7080000000000001E-2</v>
      </c>
      <c r="D91" s="1">
        <v>1.56555</v>
      </c>
      <c r="E91" s="1">
        <v>2.852E-2</v>
      </c>
      <c r="F91" s="1">
        <v>2.09538</v>
      </c>
      <c r="G91" s="1">
        <v>2.1682800000000002</v>
      </c>
      <c r="H91" s="15"/>
      <c r="I91" s="11">
        <f t="shared" si="9"/>
        <v>12.79527559055118</v>
      </c>
      <c r="J91" s="10">
        <f t="shared" si="10"/>
        <v>-9.5352755905511799</v>
      </c>
      <c r="K91" s="6">
        <v>98</v>
      </c>
      <c r="L91" s="10">
        <v>1253.9370078740153</v>
      </c>
      <c r="M91" s="10">
        <v>742.12598425196802</v>
      </c>
      <c r="N91" s="10">
        <v>5.5446194225721781</v>
      </c>
      <c r="O91" s="10">
        <v>1.9857028369931082</v>
      </c>
      <c r="P91" s="10">
        <v>2.0227718821398102</v>
      </c>
      <c r="Q91" s="10">
        <v>0.1363995880535534</v>
      </c>
      <c r="R91" s="10">
        <v>6.7432017054370794</v>
      </c>
      <c r="S91" s="10">
        <v>2.5742392462987613</v>
      </c>
      <c r="T91" s="14" t="s">
        <v>154</v>
      </c>
      <c r="U91" s="6">
        <v>2</v>
      </c>
      <c r="V91" s="14" t="s">
        <v>155</v>
      </c>
      <c r="W91" s="6">
        <v>2</v>
      </c>
      <c r="X91" s="14" t="s">
        <v>155</v>
      </c>
      <c r="Y91" s="6">
        <v>2</v>
      </c>
      <c r="Z91" s="14" t="s">
        <v>161</v>
      </c>
      <c r="AA91" s="9">
        <v>2</v>
      </c>
      <c r="AB91" s="7">
        <v>97.81</v>
      </c>
      <c r="AC91" s="6">
        <v>1.8400000000000034</v>
      </c>
      <c r="AD91" s="13">
        <v>0.35</v>
      </c>
      <c r="AE91" s="8">
        <v>202.27718821398102</v>
      </c>
      <c r="AF91" s="6">
        <v>164.21216214150616</v>
      </c>
      <c r="AG91" s="6">
        <v>101.1385941069905</v>
      </c>
      <c r="AH91" s="6">
        <v>0</v>
      </c>
      <c r="AI91" s="6">
        <v>1.4829750668642978</v>
      </c>
      <c r="AJ91" s="6"/>
      <c r="AK91" s="6"/>
      <c r="AL91" s="6"/>
      <c r="AM91" s="6"/>
      <c r="AN91" s="6">
        <v>1.9857028369931082</v>
      </c>
      <c r="AO91" s="6">
        <v>0.79078797042561544</v>
      </c>
      <c r="AP91" s="6">
        <v>1</v>
      </c>
      <c r="AQ91" s="6">
        <v>79.625</v>
      </c>
      <c r="AR91" s="6"/>
      <c r="AS91" s="6"/>
      <c r="AT91" s="6">
        <v>1.6030118509860252</v>
      </c>
      <c r="AU91" s="6">
        <v>1</v>
      </c>
      <c r="AV91" s="10"/>
      <c r="AW91" s="13">
        <v>24.63182432122592</v>
      </c>
      <c r="AX91" s="1" t="s">
        <v>156</v>
      </c>
      <c r="AY91" s="17">
        <v>9.5352755905511799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1</v>
      </c>
      <c r="BK91" s="18">
        <f t="shared" ca="1" si="12"/>
        <v>3.7616345683131254</v>
      </c>
      <c r="BL91" s="17">
        <f t="shared" si="13"/>
        <v>9.7721204994630195</v>
      </c>
      <c r="BM91" s="17">
        <f t="shared" ca="1" si="14"/>
        <v>3.6418258013825491</v>
      </c>
      <c r="BN91" s="16">
        <f t="shared" si="15"/>
        <v>3.790760222103859</v>
      </c>
      <c r="BO91" s="15"/>
      <c r="BP91" s="2"/>
    </row>
    <row r="92" spans="1:68" x14ac:dyDescent="0.2">
      <c r="A92" s="1">
        <v>3.95</v>
      </c>
      <c r="B92" s="1">
        <v>2.5299999999999998</v>
      </c>
      <c r="C92" s="1">
        <v>1.7680000000000001E-2</v>
      </c>
      <c r="D92" s="1">
        <v>1.5634399999999999</v>
      </c>
      <c r="E92" s="1">
        <v>2.87E-2</v>
      </c>
      <c r="F92" s="1">
        <v>2.09843</v>
      </c>
      <c r="G92" s="1">
        <v>2.1688999999999998</v>
      </c>
      <c r="H92" s="15"/>
      <c r="I92" s="11">
        <f t="shared" si="9"/>
        <v>12.959317585301838</v>
      </c>
      <c r="J92" s="10">
        <f t="shared" si="10"/>
        <v>-9.6993175853018379</v>
      </c>
      <c r="K92" s="6">
        <v>98</v>
      </c>
      <c r="L92" s="10">
        <v>1270.0131233595798</v>
      </c>
      <c r="M92" s="10">
        <v>747.96587926509142</v>
      </c>
      <c r="N92" s="10">
        <v>5.6157042869641289</v>
      </c>
      <c r="O92" s="10">
        <v>2.3203718544638567</v>
      </c>
      <c r="P92" s="10">
        <v>2.3585188363030318</v>
      </c>
      <c r="Q92" s="10">
        <v>0.1285767250257468</v>
      </c>
      <c r="R92" s="10">
        <v>5.4515877951303651</v>
      </c>
      <c r="S92" s="10">
        <v>2.6490959610538134</v>
      </c>
      <c r="T92" s="14" t="s">
        <v>33</v>
      </c>
      <c r="U92" s="6">
        <v>3</v>
      </c>
      <c r="V92" s="14" t="s">
        <v>155</v>
      </c>
      <c r="W92" s="6">
        <v>2</v>
      </c>
      <c r="X92" s="14" t="s">
        <v>33</v>
      </c>
      <c r="Y92" s="6">
        <v>3</v>
      </c>
      <c r="Z92" s="14" t="s">
        <v>161</v>
      </c>
      <c r="AA92" s="9">
        <v>2</v>
      </c>
      <c r="AB92" s="7">
        <v>97.81</v>
      </c>
      <c r="AC92" s="6">
        <v>1.8400000000000034</v>
      </c>
      <c r="AD92" s="13">
        <v>0.35</v>
      </c>
      <c r="AE92" s="8">
        <v>235.85188363030321</v>
      </c>
      <c r="AF92" s="6">
        <v>202.7661499556755</v>
      </c>
      <c r="AG92" s="6">
        <v>117.92594181515159</v>
      </c>
      <c r="AH92" s="6">
        <v>0</v>
      </c>
      <c r="AI92" s="6">
        <v>1.83432797485762</v>
      </c>
      <c r="AJ92" s="6"/>
      <c r="AK92" s="6"/>
      <c r="AL92" s="6"/>
      <c r="AM92" s="6"/>
      <c r="AN92" s="6">
        <v>2.3203718544638567</v>
      </c>
      <c r="AO92" s="6">
        <v>0.84464691679033943</v>
      </c>
      <c r="AP92" s="6">
        <v>1</v>
      </c>
      <c r="AQ92" s="6">
        <v>111.47500000000001</v>
      </c>
      <c r="AR92" s="6"/>
      <c r="AS92" s="6"/>
      <c r="AT92" s="6">
        <v>1.9737732667138814</v>
      </c>
      <c r="AU92" s="6">
        <v>1</v>
      </c>
      <c r="AV92" s="10"/>
      <c r="AW92" s="13">
        <v>30.414922493351327</v>
      </c>
      <c r="AX92" s="1" t="s">
        <v>156</v>
      </c>
      <c r="AY92" s="17">
        <v>9.6993175853018396</v>
      </c>
      <c r="AZ92" s="12">
        <v>100</v>
      </c>
      <c r="BA92" s="12">
        <v>0</v>
      </c>
      <c r="BB92" s="12">
        <v>0</v>
      </c>
      <c r="BC92" s="12">
        <v>100</v>
      </c>
      <c r="BD92" s="12">
        <v>0</v>
      </c>
      <c r="BE92" s="12">
        <v>0</v>
      </c>
      <c r="BF92" s="18">
        <v>97.81</v>
      </c>
      <c r="BG92" s="18">
        <v>1.8400000000000034</v>
      </c>
      <c r="BH92" s="18">
        <v>0.35</v>
      </c>
      <c r="BI92" s="15"/>
      <c r="BJ92" s="19">
        <f t="shared" ca="1" si="11"/>
        <v>1</v>
      </c>
      <c r="BK92" s="18">
        <f t="shared" ca="1" si="12"/>
        <v>4.6085318124849941</v>
      </c>
      <c r="BL92" s="17">
        <f t="shared" si="13"/>
        <v>7.4601571986978481</v>
      </c>
      <c r="BM92" s="17">
        <f t="shared" ca="1" si="14"/>
        <v>3.5008120544986805</v>
      </c>
      <c r="BN92" s="16">
        <f t="shared" si="15"/>
        <v>3.6849733326270555</v>
      </c>
      <c r="BO92" s="15"/>
      <c r="BP92" s="2"/>
    </row>
    <row r="93" spans="1:68" x14ac:dyDescent="0.2">
      <c r="A93" s="1">
        <v>4</v>
      </c>
      <c r="B93" s="1">
        <v>2.5299999999999998</v>
      </c>
      <c r="C93" s="1">
        <v>1.883E-2</v>
      </c>
      <c r="D93" s="1">
        <v>1.5613900000000001</v>
      </c>
      <c r="E93" s="1">
        <v>2.894E-2</v>
      </c>
      <c r="F93" s="1">
        <v>2.0939000000000001</v>
      </c>
      <c r="G93" s="1">
        <v>2.1701800000000002</v>
      </c>
      <c r="H93" s="15"/>
      <c r="I93" s="11">
        <f t="shared" si="9"/>
        <v>13.123359580052492</v>
      </c>
      <c r="J93" s="10">
        <f t="shared" si="10"/>
        <v>-9.8633595800524922</v>
      </c>
      <c r="K93" s="6">
        <v>98</v>
      </c>
      <c r="L93" s="10">
        <v>1286.0892388451439</v>
      </c>
      <c r="M93" s="10">
        <v>753.8057742782147</v>
      </c>
      <c r="N93" s="10">
        <v>5.6867891513560798</v>
      </c>
      <c r="O93" s="10">
        <v>2.9618208046161238</v>
      </c>
      <c r="P93" s="10">
        <v>3.0014050353785957</v>
      </c>
      <c r="Q93" s="10">
        <v>0.12097631307930028</v>
      </c>
      <c r="R93" s="10">
        <v>4.0306560312024127</v>
      </c>
      <c r="S93" s="10">
        <v>2.7489049140605508</v>
      </c>
      <c r="T93" s="14" t="s">
        <v>33</v>
      </c>
      <c r="U93" s="6">
        <v>3</v>
      </c>
      <c r="V93" s="14" t="s">
        <v>33</v>
      </c>
      <c r="W93" s="6">
        <v>3</v>
      </c>
      <c r="X93" s="14" t="s">
        <v>33</v>
      </c>
      <c r="Y93" s="6">
        <v>3</v>
      </c>
      <c r="Z93" s="14" t="s">
        <v>33</v>
      </c>
      <c r="AA93" s="9">
        <v>3</v>
      </c>
      <c r="AB93" s="7">
        <v>97.81</v>
      </c>
      <c r="AC93" s="6">
        <v>1.8400000000000034</v>
      </c>
      <c r="AD93" s="13">
        <v>0.35</v>
      </c>
      <c r="AE93" s="8">
        <v>300.14050353785956</v>
      </c>
      <c r="AF93" s="6">
        <v>277.45416658306158</v>
      </c>
      <c r="AG93" s="6">
        <v>150.07025176892978</v>
      </c>
      <c r="AH93" s="6">
        <v>0</v>
      </c>
      <c r="AI93" s="6">
        <v>2.4809857061945402</v>
      </c>
      <c r="AJ93" s="6"/>
      <c r="AK93" s="6"/>
      <c r="AL93" s="6"/>
      <c r="AM93" s="6"/>
      <c r="AN93" s="6">
        <v>2.9618208046161238</v>
      </c>
      <c r="AO93" s="6">
        <v>0.95670562529929726</v>
      </c>
      <c r="AP93" s="6">
        <v>1</v>
      </c>
      <c r="AQ93" s="6">
        <v>111.47500000000001</v>
      </c>
      <c r="AR93" s="6"/>
      <c r="AS93" s="6"/>
      <c r="AT93" s="6">
        <v>2.7074896671076383</v>
      </c>
      <c r="AU93" s="6">
        <v>1</v>
      </c>
      <c r="AV93" s="10"/>
      <c r="AW93" s="13">
        <v>41.61812498745924</v>
      </c>
      <c r="AX93" s="1" t="s">
        <v>156</v>
      </c>
      <c r="AY93" s="17">
        <v>9.8633595800524905</v>
      </c>
      <c r="AZ93" s="12">
        <v>100</v>
      </c>
      <c r="BA93" s="12">
        <v>0</v>
      </c>
      <c r="BB93" s="12">
        <v>0</v>
      </c>
      <c r="BC93" s="12">
        <v>100</v>
      </c>
      <c r="BD93" s="12">
        <v>0</v>
      </c>
      <c r="BE93" s="12">
        <v>0</v>
      </c>
      <c r="BF93" s="18">
        <v>97.81</v>
      </c>
      <c r="BG93" s="18">
        <v>1.8400000000000034</v>
      </c>
      <c r="BH93" s="18">
        <v>0.35</v>
      </c>
      <c r="BI93" s="15"/>
      <c r="BJ93" s="19">
        <f t="shared" ca="1" si="11"/>
        <v>1</v>
      </c>
      <c r="BK93" s="18">
        <f t="shared" ca="1" si="12"/>
        <v>6.25720973871341</v>
      </c>
      <c r="BL93" s="17">
        <f t="shared" si="13"/>
        <v>5.1296787488802611</v>
      </c>
      <c r="BM93" s="17">
        <f t="shared" ca="1" si="14"/>
        <v>3.297497255519751</v>
      </c>
      <c r="BN93" s="16">
        <f t="shared" si="15"/>
        <v>3.5270678276281826</v>
      </c>
      <c r="BO93" s="15"/>
      <c r="BP93" s="2"/>
    </row>
    <row r="94" spans="1:68" x14ac:dyDescent="0.2">
      <c r="A94" s="1">
        <v>4.05</v>
      </c>
      <c r="B94" s="1">
        <v>0.45</v>
      </c>
      <c r="C94" s="1">
        <v>1.8599999999999998E-2</v>
      </c>
      <c r="D94" s="1">
        <v>1.56104</v>
      </c>
      <c r="E94" s="1">
        <v>2.9219999999999999E-2</v>
      </c>
      <c r="F94" s="1">
        <v>2.0911</v>
      </c>
      <c r="G94" s="1">
        <v>2.1697799999999998</v>
      </c>
      <c r="H94" s="15"/>
      <c r="I94" s="11">
        <f t="shared" si="9"/>
        <v>13.287401574803148</v>
      </c>
      <c r="J94" s="10">
        <f t="shared" si="10"/>
        <v>-10.027401574803148</v>
      </c>
      <c r="K94" s="6">
        <v>98</v>
      </c>
      <c r="L94" s="10">
        <v>1302.1653543307082</v>
      </c>
      <c r="M94" s="10">
        <v>759.64566929133809</v>
      </c>
      <c r="N94" s="10">
        <v>5.7578740157480306</v>
      </c>
      <c r="O94" s="10">
        <v>2.8335310145856694</v>
      </c>
      <c r="P94" s="10">
        <v>2.8747920357586545</v>
      </c>
      <c r="Q94" s="10">
        <v>0.11967868177137003</v>
      </c>
      <c r="R94" s="10">
        <v>4.1630378922274618</v>
      </c>
      <c r="S94" s="10">
        <v>2.8653486925684106</v>
      </c>
      <c r="T94" s="14" t="s">
        <v>33</v>
      </c>
      <c r="U94" s="6">
        <v>3</v>
      </c>
      <c r="V94" s="14" t="s">
        <v>33</v>
      </c>
      <c r="W94" s="6">
        <v>3</v>
      </c>
      <c r="X94" s="14" t="s">
        <v>33</v>
      </c>
      <c r="Y94" s="6">
        <v>3</v>
      </c>
      <c r="Z94" s="14" t="s">
        <v>33</v>
      </c>
      <c r="AA94" s="9">
        <v>3</v>
      </c>
      <c r="AB94" s="7">
        <v>97.81</v>
      </c>
      <c r="AC94" s="6">
        <v>1.8400000000000034</v>
      </c>
      <c r="AD94" s="13">
        <v>0.35</v>
      </c>
      <c r="AE94" s="8">
        <v>287.47920357586543</v>
      </c>
      <c r="AF94" s="6">
        <v>261.61286571685883</v>
      </c>
      <c r="AG94" s="6">
        <v>143.73960178793271</v>
      </c>
      <c r="AH94" s="6">
        <v>0</v>
      </c>
      <c r="AI94" s="6">
        <v>2.4020919960085765</v>
      </c>
      <c r="AJ94" s="6"/>
      <c r="AK94" s="6"/>
      <c r="AL94" s="6"/>
      <c r="AM94" s="6"/>
      <c r="AN94" s="6">
        <v>2.8335310145856694</v>
      </c>
      <c r="AO94" s="6">
        <v>0.93495517491599134</v>
      </c>
      <c r="AP94" s="6">
        <v>1</v>
      </c>
      <c r="AQ94" s="6">
        <v>111.47500000000001</v>
      </c>
      <c r="AR94" s="6"/>
      <c r="AS94" s="6"/>
      <c r="AT94" s="6">
        <v>2.512425911322282</v>
      </c>
      <c r="AU94" s="6">
        <v>1</v>
      </c>
      <c r="AV94" s="10"/>
      <c r="AW94" s="13">
        <v>39.241929857528824</v>
      </c>
      <c r="AX94" s="1" t="s">
        <v>156</v>
      </c>
      <c r="AY94" s="17">
        <v>10.0274015748031</v>
      </c>
      <c r="AZ94" s="12">
        <v>100</v>
      </c>
      <c r="BA94" s="12">
        <v>0</v>
      </c>
      <c r="BB94" s="12">
        <v>0</v>
      </c>
      <c r="BC94" s="12">
        <v>100</v>
      </c>
      <c r="BD94" s="12">
        <v>0</v>
      </c>
      <c r="BE94" s="12">
        <v>0</v>
      </c>
      <c r="BF94" s="18">
        <v>97.81</v>
      </c>
      <c r="BG94" s="18">
        <v>1.8400000000000034</v>
      </c>
      <c r="BH94" s="18">
        <v>0.35</v>
      </c>
      <c r="BI94" s="15"/>
      <c r="BJ94" s="19">
        <f t="shared" ca="1" si="11"/>
        <v>1</v>
      </c>
      <c r="BK94" s="18">
        <f t="shared" ca="1" si="12"/>
        <v>5.854596290051294</v>
      </c>
      <c r="BL94" s="17">
        <f t="shared" si="13"/>
        <v>5.381939024939741</v>
      </c>
      <c r="BM94" s="17">
        <f t="shared" ca="1" si="14"/>
        <v>3.3331193819437952</v>
      </c>
      <c r="BN94" s="16">
        <f t="shared" si="15"/>
        <v>3.5503484235335803</v>
      </c>
      <c r="BO94" s="15"/>
      <c r="BP94" s="2"/>
    </row>
    <row r="95" spans="1:68" x14ac:dyDescent="0.2">
      <c r="A95" s="1">
        <v>4.0999999999999996</v>
      </c>
      <c r="B95" s="1">
        <v>2.6</v>
      </c>
      <c r="C95" s="1">
        <v>1.7739999999999999E-2</v>
      </c>
      <c r="D95" s="1">
        <v>1.5606</v>
      </c>
      <c r="E95" s="1">
        <v>2.9569999999999999E-2</v>
      </c>
      <c r="F95" s="1">
        <v>2.0935999999999999</v>
      </c>
      <c r="G95" s="1">
        <v>2.1686000000000001</v>
      </c>
      <c r="H95" s="15"/>
      <c r="I95" s="11">
        <f t="shared" si="9"/>
        <v>13.451443569553804</v>
      </c>
      <c r="J95" s="10">
        <f t="shared" si="10"/>
        <v>-10.191443569553805</v>
      </c>
      <c r="K95" s="6">
        <v>98</v>
      </c>
      <c r="L95" s="10">
        <v>1318.2414698162725</v>
      </c>
      <c r="M95" s="10">
        <v>765.48556430446149</v>
      </c>
      <c r="N95" s="10">
        <v>5.8289588801399823</v>
      </c>
      <c r="O95" s="10">
        <v>2.35383875621093</v>
      </c>
      <c r="P95" s="10">
        <v>2.3971957653970564</v>
      </c>
      <c r="Q95" s="10">
        <v>0.11804737384140095</v>
      </c>
      <c r="R95" s="10">
        <v>4.9243943922055244</v>
      </c>
      <c r="S95" s="10">
        <v>3.0109034157032357</v>
      </c>
      <c r="T95" s="14" t="s">
        <v>33</v>
      </c>
      <c r="U95" s="6">
        <v>3</v>
      </c>
      <c r="V95" s="14" t="s">
        <v>155</v>
      </c>
      <c r="W95" s="6">
        <v>2</v>
      </c>
      <c r="X95" s="14" t="s">
        <v>33</v>
      </c>
      <c r="Y95" s="6">
        <v>3</v>
      </c>
      <c r="Z95" s="14" t="s">
        <v>33</v>
      </c>
      <c r="AA95" s="9">
        <v>3</v>
      </c>
      <c r="AB95" s="7">
        <v>97.81</v>
      </c>
      <c r="AC95" s="6">
        <v>1.8400000000000034</v>
      </c>
      <c r="AD95" s="13">
        <v>0.35</v>
      </c>
      <c r="AE95" s="8">
        <v>239.71957653970563</v>
      </c>
      <c r="AF95" s="6">
        <v>204.47941535163761</v>
      </c>
      <c r="AG95" s="6">
        <v>119.85978826985283</v>
      </c>
      <c r="AH95" s="6">
        <v>0</v>
      </c>
      <c r="AI95" s="6">
        <v>2.0307065607556316</v>
      </c>
      <c r="AJ95" s="6"/>
      <c r="AK95" s="6"/>
      <c r="AL95" s="6"/>
      <c r="AM95" s="6"/>
      <c r="AN95" s="6">
        <v>2.35383875621093</v>
      </c>
      <c r="AO95" s="6">
        <v>0.84913112673989055</v>
      </c>
      <c r="AP95" s="6">
        <v>1</v>
      </c>
      <c r="AQ95" s="6">
        <v>111.47500000000001</v>
      </c>
      <c r="AR95" s="6"/>
      <c r="AS95" s="6"/>
      <c r="AT95" s="6">
        <v>1.9148643336495565</v>
      </c>
      <c r="AU95" s="6">
        <v>1</v>
      </c>
      <c r="AV95" s="10"/>
      <c r="AW95" s="13">
        <v>30.671912302745639</v>
      </c>
      <c r="AX95" s="1" t="s">
        <v>156</v>
      </c>
      <c r="AY95" s="17">
        <v>10.191443569553799</v>
      </c>
      <c r="AZ95" s="12">
        <v>100</v>
      </c>
      <c r="BA95" s="12">
        <v>0</v>
      </c>
      <c r="BB95" s="12">
        <v>0</v>
      </c>
      <c r="BC95" s="12">
        <v>100</v>
      </c>
      <c r="BD95" s="12">
        <v>0</v>
      </c>
      <c r="BE95" s="12">
        <v>0</v>
      </c>
      <c r="BF95" s="18">
        <v>97.81</v>
      </c>
      <c r="BG95" s="18">
        <v>1.8400000000000034</v>
      </c>
      <c r="BH95" s="18">
        <v>0.35</v>
      </c>
      <c r="BI95" s="15"/>
      <c r="BJ95" s="19">
        <f t="shared" ca="1" si="11"/>
        <v>1</v>
      </c>
      <c r="BK95" s="18">
        <f t="shared" ca="1" si="12"/>
        <v>4.5411046570634594</v>
      </c>
      <c r="BL95" s="17">
        <f t="shared" si="13"/>
        <v>6.7918456781577641</v>
      </c>
      <c r="BM95" s="17">
        <f t="shared" ca="1" si="14"/>
        <v>3.481768851492653</v>
      </c>
      <c r="BN95" s="16">
        <f t="shared" si="15"/>
        <v>3.6556902803634665</v>
      </c>
      <c r="BO95" s="15"/>
      <c r="BP95" s="2"/>
    </row>
    <row r="96" spans="1:68" x14ac:dyDescent="0.2">
      <c r="A96" s="1">
        <v>4.1500000000000004</v>
      </c>
      <c r="B96" s="1">
        <v>2.6</v>
      </c>
      <c r="C96" s="1">
        <v>1.7819999999999999E-2</v>
      </c>
      <c r="D96" s="1">
        <v>1.55738</v>
      </c>
      <c r="E96" s="1">
        <v>3.0339999999999999E-2</v>
      </c>
      <c r="F96" s="1">
        <v>2.0895000000000001</v>
      </c>
      <c r="G96" s="1">
        <v>2.169</v>
      </c>
      <c r="H96" s="15"/>
      <c r="I96" s="11">
        <f t="shared" si="9"/>
        <v>13.615485564304462</v>
      </c>
      <c r="J96" s="10">
        <f t="shared" si="10"/>
        <v>-10.355485564304463</v>
      </c>
      <c r="K96" s="6">
        <v>98</v>
      </c>
      <c r="L96" s="10">
        <v>1334.317585301837</v>
      </c>
      <c r="M96" s="10">
        <v>771.32545931758489</v>
      </c>
      <c r="N96" s="10">
        <v>5.9000437445319331</v>
      </c>
      <c r="O96" s="10">
        <v>2.3984612918736965</v>
      </c>
      <c r="P96" s="10">
        <v>2.4464294746887343</v>
      </c>
      <c r="Q96" s="10">
        <v>0.10610916580844523</v>
      </c>
      <c r="R96" s="10">
        <v>4.3373073659499539</v>
      </c>
      <c r="S96" s="10">
        <v>3.3311238065998503</v>
      </c>
      <c r="T96" s="14" t="s">
        <v>33</v>
      </c>
      <c r="U96" s="6">
        <v>3</v>
      </c>
      <c r="V96" s="14" t="s">
        <v>155</v>
      </c>
      <c r="W96" s="6">
        <v>2</v>
      </c>
      <c r="X96" s="14" t="s">
        <v>33</v>
      </c>
      <c r="Y96" s="6">
        <v>3</v>
      </c>
      <c r="Z96" s="14" t="s">
        <v>33</v>
      </c>
      <c r="AA96" s="9">
        <v>3</v>
      </c>
      <c r="AB96" s="7">
        <v>97.81</v>
      </c>
      <c r="AC96" s="6">
        <v>1.8400000000000034</v>
      </c>
      <c r="AD96" s="13">
        <v>0.35</v>
      </c>
      <c r="AE96" s="8">
        <v>244.64294746887344</v>
      </c>
      <c r="AF96" s="6">
        <v>209.32596259268419</v>
      </c>
      <c r="AG96" s="6">
        <v>122.32147373443671</v>
      </c>
      <c r="AH96" s="6">
        <v>0</v>
      </c>
      <c r="AI96" s="6">
        <v>2.3055778980537633</v>
      </c>
      <c r="AJ96" s="6"/>
      <c r="AK96" s="6"/>
      <c r="AL96" s="6"/>
      <c r="AM96" s="6"/>
      <c r="AN96" s="6">
        <v>2.3984612918736965</v>
      </c>
      <c r="AO96" s="6">
        <v>0.84612497917146201</v>
      </c>
      <c r="AP96" s="6">
        <v>1</v>
      </c>
      <c r="AQ96" s="6">
        <v>111.47500000000001</v>
      </c>
      <c r="AR96" s="6"/>
      <c r="AS96" s="6"/>
      <c r="AT96" s="6">
        <v>1.9377276456948569</v>
      </c>
      <c r="AU96" s="6">
        <v>1</v>
      </c>
      <c r="AV96" s="10"/>
      <c r="AW96" s="13">
        <v>31.39889438890263</v>
      </c>
      <c r="AX96" s="1" t="s">
        <v>156</v>
      </c>
      <c r="AY96" s="17">
        <v>10.3554855643045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1</v>
      </c>
      <c r="BK96" s="18">
        <f t="shared" ca="1" si="12"/>
        <v>4.6135406540631783</v>
      </c>
      <c r="BL96" s="17">
        <f t="shared" si="13"/>
        <v>5.9636325647156383</v>
      </c>
      <c r="BM96" s="17">
        <f t="shared" ca="1" si="14"/>
        <v>3.4431826673392045</v>
      </c>
      <c r="BN96" s="16">
        <f t="shared" si="15"/>
        <v>3.619572677513025</v>
      </c>
      <c r="BO96" s="15"/>
      <c r="BP96" s="2"/>
    </row>
    <row r="97" spans="1:68" x14ac:dyDescent="0.2">
      <c r="A97" s="1">
        <v>4.2</v>
      </c>
      <c r="B97" s="1">
        <v>2.5299999999999998</v>
      </c>
      <c r="C97" s="1">
        <v>1.746E-2</v>
      </c>
      <c r="D97" s="1">
        <v>1.55508</v>
      </c>
      <c r="E97" s="1">
        <v>3.0599999999999999E-2</v>
      </c>
      <c r="F97" s="1">
        <v>2.0899000000000001</v>
      </c>
      <c r="G97" s="1">
        <v>2.1671</v>
      </c>
      <c r="H97" s="15"/>
      <c r="I97" s="11">
        <f t="shared" si="9"/>
        <v>13.779527559055119</v>
      </c>
      <c r="J97" s="10">
        <f t="shared" si="10"/>
        <v>-10.519527559055119</v>
      </c>
      <c r="K97" s="6">
        <v>98</v>
      </c>
      <c r="L97" s="10">
        <v>1350.3937007874013</v>
      </c>
      <c r="M97" s="10">
        <v>777.16535433070828</v>
      </c>
      <c r="N97" s="10">
        <v>5.9711286089238849</v>
      </c>
      <c r="O97" s="10">
        <v>2.1976598813912482</v>
      </c>
      <c r="P97" s="10">
        <v>2.247185083873191</v>
      </c>
      <c r="Q97" s="10">
        <v>9.7581874356334114E-2</v>
      </c>
      <c r="R97" s="10">
        <v>4.3424048627158243</v>
      </c>
      <c r="S97" s="10">
        <v>3.4392501723571489</v>
      </c>
      <c r="T97" s="14" t="s">
        <v>33</v>
      </c>
      <c r="U97" s="6">
        <v>3</v>
      </c>
      <c r="V97" s="14" t="s">
        <v>155</v>
      </c>
      <c r="W97" s="6">
        <v>2</v>
      </c>
      <c r="X97" s="14" t="s">
        <v>33</v>
      </c>
      <c r="Y97" s="6">
        <v>3</v>
      </c>
      <c r="Z97" s="14" t="s">
        <v>33</v>
      </c>
      <c r="AA97" s="9">
        <v>3</v>
      </c>
      <c r="AB97" s="7">
        <v>97.81</v>
      </c>
      <c r="AC97" s="6">
        <v>1.8400000000000034</v>
      </c>
      <c r="AD97" s="13">
        <v>0.35</v>
      </c>
      <c r="AE97" s="8">
        <v>224.7185083873191</v>
      </c>
      <c r="AF97" s="6">
        <v>184.93979217405766</v>
      </c>
      <c r="AG97" s="6">
        <v>112.35925419365955</v>
      </c>
      <c r="AH97" s="6">
        <v>0</v>
      </c>
      <c r="AI97" s="6">
        <v>2.3028714079289712</v>
      </c>
      <c r="AJ97" s="6"/>
      <c r="AK97" s="6"/>
      <c r="AL97" s="6"/>
      <c r="AM97" s="6"/>
      <c r="AN97" s="6">
        <v>2.1976598813912482</v>
      </c>
      <c r="AO97" s="6">
        <v>0.80258546108958884</v>
      </c>
      <c r="AP97" s="6">
        <v>1</v>
      </c>
      <c r="AQ97" s="6">
        <v>111.47500000000001</v>
      </c>
      <c r="AR97" s="6"/>
      <c r="AS97" s="6"/>
      <c r="AT97" s="6">
        <v>1.6801540908448593</v>
      </c>
      <c r="AU97" s="6">
        <v>1</v>
      </c>
      <c r="AV97" s="10"/>
      <c r="AW97" s="13">
        <v>27.740968826108649</v>
      </c>
      <c r="AX97" s="1" t="s">
        <v>156</v>
      </c>
      <c r="AY97" s="17">
        <v>10.519527559055099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1</v>
      </c>
      <c r="BK97" s="18">
        <f t="shared" ca="1" si="12"/>
        <v>4.045440844010038</v>
      </c>
      <c r="BL97" s="17">
        <f t="shared" si="13"/>
        <v>6.2075448325935101</v>
      </c>
      <c r="BM97" s="17">
        <f t="shared" ca="1" si="14"/>
        <v>3.4998301241819636</v>
      </c>
      <c r="BN97" s="16">
        <f t="shared" si="15"/>
        <v>3.6515482000217037</v>
      </c>
      <c r="BO97" s="15"/>
      <c r="BP97" s="2"/>
    </row>
    <row r="98" spans="1:68" x14ac:dyDescent="0.2">
      <c r="A98" s="1">
        <v>4.25</v>
      </c>
      <c r="B98" s="1">
        <v>2.6</v>
      </c>
      <c r="C98" s="1">
        <v>1.7469999999999999E-2</v>
      </c>
      <c r="D98" s="1">
        <v>1.55654</v>
      </c>
      <c r="E98" s="1">
        <v>3.0949999999999998E-2</v>
      </c>
      <c r="F98" s="1">
        <v>2.0884499999999999</v>
      </c>
      <c r="G98" s="1">
        <v>2.1654300000000002</v>
      </c>
      <c r="H98" s="15"/>
      <c r="I98" s="11">
        <f t="shared" si="9"/>
        <v>13.943569553805773</v>
      </c>
      <c r="J98" s="10">
        <f t="shared" si="10"/>
        <v>-10.683569553805773</v>
      </c>
      <c r="K98" s="6">
        <v>98</v>
      </c>
      <c r="L98" s="10">
        <v>1366.4698162729653</v>
      </c>
      <c r="M98" s="10">
        <v>783.00524934383157</v>
      </c>
      <c r="N98" s="10">
        <v>6.0422134733158348</v>
      </c>
      <c r="O98" s="10">
        <v>2.2032376983490933</v>
      </c>
      <c r="P98" s="10">
        <v>2.2548588888441778</v>
      </c>
      <c r="Q98" s="10">
        <v>0.10299485066941348</v>
      </c>
      <c r="R98" s="10">
        <v>4.5676849748326287</v>
      </c>
      <c r="S98" s="10">
        <v>3.5848048954919736</v>
      </c>
      <c r="T98" s="14" t="s">
        <v>33</v>
      </c>
      <c r="U98" s="6">
        <v>3</v>
      </c>
      <c r="V98" s="14" t="s">
        <v>155</v>
      </c>
      <c r="W98" s="6">
        <v>2</v>
      </c>
      <c r="X98" s="14" t="s">
        <v>33</v>
      </c>
      <c r="Y98" s="6">
        <v>3</v>
      </c>
      <c r="Z98" s="14" t="s">
        <v>33</v>
      </c>
      <c r="AA98" s="9">
        <v>3</v>
      </c>
      <c r="AB98" s="7">
        <v>97.81</v>
      </c>
      <c r="AC98" s="6">
        <v>1.8400000000000034</v>
      </c>
      <c r="AD98" s="13">
        <v>0.35</v>
      </c>
      <c r="AE98" s="8">
        <v>225.48588888441776</v>
      </c>
      <c r="AF98" s="6">
        <v>184.89693890678765</v>
      </c>
      <c r="AG98" s="6">
        <v>112.74294444220888</v>
      </c>
      <c r="AH98" s="6">
        <v>0</v>
      </c>
      <c r="AI98" s="6">
        <v>2.1892928376406746</v>
      </c>
      <c r="AJ98" s="6"/>
      <c r="AK98" s="6"/>
      <c r="AL98" s="6"/>
      <c r="AM98" s="6"/>
      <c r="AN98" s="6">
        <v>2.2032376983490933</v>
      </c>
      <c r="AO98" s="6">
        <v>0.81452812385359241</v>
      </c>
      <c r="AP98" s="6">
        <v>1</v>
      </c>
      <c r="AQ98" s="6">
        <v>111.47500000000001</v>
      </c>
      <c r="AR98" s="6"/>
      <c r="AS98" s="6"/>
      <c r="AT98" s="6">
        <v>1.6590016417333988</v>
      </c>
      <c r="AU98" s="6">
        <v>1</v>
      </c>
      <c r="AV98" s="10"/>
      <c r="AW98" s="13">
        <v>27.734540836018148</v>
      </c>
      <c r="AX98" s="1" t="s">
        <v>156</v>
      </c>
      <c r="AY98" s="17">
        <v>10.6835695538058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1</v>
      </c>
      <c r="BK98" s="18">
        <f t="shared" ca="1" si="12"/>
        <v>4.0143382998383128</v>
      </c>
      <c r="BL98" s="17">
        <f t="shared" si="13"/>
        <v>6.5534028453189768</v>
      </c>
      <c r="BM98" s="17">
        <f t="shared" ca="1" si="14"/>
        <v>3.5161578708571595</v>
      </c>
      <c r="BN98" s="16">
        <f t="shared" si="15"/>
        <v>3.6615015462486995</v>
      </c>
      <c r="BO98" s="15"/>
      <c r="BP98" s="2"/>
    </row>
    <row r="99" spans="1:68" x14ac:dyDescent="0.2">
      <c r="A99" s="1">
        <v>4.3</v>
      </c>
      <c r="B99" s="1">
        <v>2.6</v>
      </c>
      <c r="C99" s="1">
        <v>1.779E-2</v>
      </c>
      <c r="D99" s="1">
        <v>1.5584199999999999</v>
      </c>
      <c r="E99" s="1">
        <v>3.108E-2</v>
      </c>
      <c r="F99" s="1">
        <v>2.0907</v>
      </c>
      <c r="G99" s="1">
        <v>2.1683500000000002</v>
      </c>
      <c r="H99" s="15"/>
      <c r="I99" s="11">
        <f t="shared" si="9"/>
        <v>14.107611548556429</v>
      </c>
      <c r="J99" s="10">
        <f t="shared" si="10"/>
        <v>-10.847611548556429</v>
      </c>
      <c r="K99" s="6">
        <v>98</v>
      </c>
      <c r="L99" s="10">
        <v>1382.5459317585296</v>
      </c>
      <c r="M99" s="10">
        <v>788.84514435695496</v>
      </c>
      <c r="N99" s="10">
        <v>6.1132983377077856</v>
      </c>
      <c r="O99" s="10">
        <v>2.3817278410001603</v>
      </c>
      <c r="P99" s="10">
        <v>2.4341275413286971</v>
      </c>
      <c r="Q99" s="10">
        <v>0.10996498455200832</v>
      </c>
      <c r="R99" s="10">
        <v>4.517634457723716</v>
      </c>
      <c r="S99" s="10">
        <v>3.6388680783706238</v>
      </c>
      <c r="T99" s="14" t="s">
        <v>33</v>
      </c>
      <c r="U99" s="6">
        <v>3</v>
      </c>
      <c r="V99" s="14" t="s">
        <v>155</v>
      </c>
      <c r="W99" s="6">
        <v>2</v>
      </c>
      <c r="X99" s="14" t="s">
        <v>33</v>
      </c>
      <c r="Y99" s="6">
        <v>3</v>
      </c>
      <c r="Z99" s="14" t="s">
        <v>33</v>
      </c>
      <c r="AA99" s="9">
        <v>3</v>
      </c>
      <c r="AB99" s="7">
        <v>97.81</v>
      </c>
      <c r="AC99" s="6">
        <v>1.8400000000000034</v>
      </c>
      <c r="AD99" s="13">
        <v>0.35</v>
      </c>
      <c r="AE99" s="8">
        <v>243.41275413286971</v>
      </c>
      <c r="AF99" s="6">
        <v>205.04171475875671</v>
      </c>
      <c r="AG99" s="6">
        <v>121.70637706643487</v>
      </c>
      <c r="AH99" s="6">
        <v>0</v>
      </c>
      <c r="AI99" s="6">
        <v>2.2135478409288263</v>
      </c>
      <c r="AJ99" s="6"/>
      <c r="AK99" s="6"/>
      <c r="AL99" s="6"/>
      <c r="AM99" s="6"/>
      <c r="AN99" s="6">
        <v>2.3817278410001603</v>
      </c>
      <c r="AO99" s="6">
        <v>0.85862048559437743</v>
      </c>
      <c r="AP99" s="6">
        <v>1</v>
      </c>
      <c r="AQ99" s="6">
        <v>111.47500000000001</v>
      </c>
      <c r="AR99" s="6"/>
      <c r="AS99" s="6"/>
      <c r="AT99" s="6">
        <v>1.8267177265053312</v>
      </c>
      <c r="AU99" s="6">
        <v>1</v>
      </c>
      <c r="AV99" s="10"/>
      <c r="AW99" s="13">
        <v>30.756257213813509</v>
      </c>
      <c r="AX99" s="1" t="s">
        <v>156</v>
      </c>
      <c r="AY99" s="17">
        <v>10.847611548556401</v>
      </c>
      <c r="AZ99" s="12">
        <v>100</v>
      </c>
      <c r="BA99" s="12">
        <v>0</v>
      </c>
      <c r="BB99" s="12">
        <v>0</v>
      </c>
      <c r="BC99" s="12">
        <v>100</v>
      </c>
      <c r="BD99" s="12">
        <v>0</v>
      </c>
      <c r="BE99" s="12">
        <v>0</v>
      </c>
      <c r="BF99" s="18">
        <v>97.81</v>
      </c>
      <c r="BG99" s="18">
        <v>1.8400000000000034</v>
      </c>
      <c r="BH99" s="18">
        <v>0.35</v>
      </c>
      <c r="BI99" s="15"/>
      <c r="BJ99" s="19">
        <f t="shared" ca="1" si="11"/>
        <v>1</v>
      </c>
      <c r="BK99" s="18">
        <f t="shared" ca="1" si="12"/>
        <v>4.4187495807435315</v>
      </c>
      <c r="BL99" s="17">
        <f t="shared" si="13"/>
        <v>6.309475621260682</v>
      </c>
      <c r="BM99" s="17">
        <f t="shared" ca="1" si="14"/>
        <v>3.4726511966829534</v>
      </c>
      <c r="BN99" s="16">
        <f t="shared" si="15"/>
        <v>3.630556380103509</v>
      </c>
      <c r="BO99" s="15"/>
      <c r="BP99" s="2"/>
    </row>
    <row r="100" spans="1:68" x14ac:dyDescent="0.2">
      <c r="A100" s="1">
        <v>4.3499999999999996</v>
      </c>
      <c r="B100" s="1">
        <v>2.5299999999999998</v>
      </c>
      <c r="C100" s="1">
        <v>1.8489999999999999E-2</v>
      </c>
      <c r="D100" s="1">
        <v>1.55792</v>
      </c>
      <c r="E100" s="1">
        <v>3.1489999999999997E-2</v>
      </c>
      <c r="F100" s="1">
        <v>2.0942500000000002</v>
      </c>
      <c r="G100" s="1">
        <v>2.1654300000000002</v>
      </c>
      <c r="H100" s="15"/>
      <c r="I100" s="11">
        <f t="shared" si="9"/>
        <v>14.271653543307085</v>
      </c>
      <c r="J100" s="10">
        <f t="shared" si="10"/>
        <v>-11.011653543307085</v>
      </c>
      <c r="K100" s="6">
        <v>98</v>
      </c>
      <c r="L100" s="10">
        <v>1398.6220472440939</v>
      </c>
      <c r="M100" s="10">
        <v>794.68503937007836</v>
      </c>
      <c r="N100" s="10">
        <v>6.1843832020997365</v>
      </c>
      <c r="O100" s="10">
        <v>2.7721750280493662</v>
      </c>
      <c r="P100" s="10">
        <v>2.827030028621869</v>
      </c>
      <c r="Q100" s="10">
        <v>0.10811122554067999</v>
      </c>
      <c r="R100" s="10">
        <v>3.8241979903334258</v>
      </c>
      <c r="S100" s="10">
        <v>3.809375039757132</v>
      </c>
      <c r="T100" s="14" t="s">
        <v>33</v>
      </c>
      <c r="U100" s="6">
        <v>3</v>
      </c>
      <c r="V100" s="14" t="s">
        <v>33</v>
      </c>
      <c r="W100" s="6">
        <v>3</v>
      </c>
      <c r="X100" s="14" t="s">
        <v>33</v>
      </c>
      <c r="Y100" s="6">
        <v>3</v>
      </c>
      <c r="Z100" s="14" t="s">
        <v>33</v>
      </c>
      <c r="AA100" s="9">
        <v>3</v>
      </c>
      <c r="AB100" s="7">
        <v>97.81</v>
      </c>
      <c r="AC100" s="6">
        <v>1.8400000000000034</v>
      </c>
      <c r="AD100" s="13">
        <v>0.35</v>
      </c>
      <c r="AE100" s="8">
        <v>282.70300286218691</v>
      </c>
      <c r="AF100" s="6">
        <v>250.3198829411555</v>
      </c>
      <c r="AG100" s="6">
        <v>141.35150143109345</v>
      </c>
      <c r="AH100" s="6">
        <v>0</v>
      </c>
      <c r="AI100" s="6">
        <v>2.6149273717724317</v>
      </c>
      <c r="AJ100" s="6"/>
      <c r="AK100" s="6"/>
      <c r="AL100" s="6"/>
      <c r="AM100" s="6"/>
      <c r="AN100" s="6">
        <v>2.7721750280493662</v>
      </c>
      <c r="AO100" s="6">
        <v>0.93021002607584424</v>
      </c>
      <c r="AP100" s="6">
        <v>1</v>
      </c>
      <c r="AQ100" s="6">
        <v>111.47500000000001</v>
      </c>
      <c r="AR100" s="6"/>
      <c r="AS100" s="6"/>
      <c r="AT100" s="6">
        <v>2.2252836637926867</v>
      </c>
      <c r="AU100" s="6">
        <v>1</v>
      </c>
      <c r="AV100" s="10"/>
      <c r="AW100" s="13">
        <v>37.547982441173325</v>
      </c>
      <c r="AX100" s="1" t="s">
        <v>156</v>
      </c>
      <c r="AY100" s="17">
        <v>11.0116535433071</v>
      </c>
      <c r="AZ100" s="12">
        <v>100</v>
      </c>
      <c r="BA100" s="12">
        <v>0</v>
      </c>
      <c r="BB100" s="12">
        <v>0</v>
      </c>
      <c r="BC100" s="12">
        <v>100</v>
      </c>
      <c r="BD100" s="12">
        <v>0</v>
      </c>
      <c r="BE100" s="12">
        <v>0</v>
      </c>
      <c r="BF100" s="18">
        <v>97.81</v>
      </c>
      <c r="BG100" s="18">
        <v>1.8400000000000034</v>
      </c>
      <c r="BH100" s="18">
        <v>0.35</v>
      </c>
      <c r="BI100" s="15"/>
      <c r="BJ100" s="19">
        <f t="shared" ca="1" si="11"/>
        <v>1</v>
      </c>
      <c r="BK100" s="18">
        <f t="shared" ca="1" si="12"/>
        <v>5.3548736910572696</v>
      </c>
      <c r="BL100" s="17">
        <f t="shared" si="13"/>
        <v>5.0810856737489658</v>
      </c>
      <c r="BM100" s="17">
        <f t="shared" ca="1" si="14"/>
        <v>3.3501886939624876</v>
      </c>
      <c r="BN100" s="16">
        <f t="shared" si="15"/>
        <v>3.5376458674377824</v>
      </c>
      <c r="BO100" s="15"/>
      <c r="BP100" s="2"/>
    </row>
    <row r="101" spans="1:68" x14ac:dyDescent="0.2">
      <c r="A101" s="1">
        <v>4.4000000000000004</v>
      </c>
      <c r="B101" s="1">
        <v>2.6</v>
      </c>
      <c r="C101" s="1">
        <v>1.7659999999999999E-2</v>
      </c>
      <c r="D101" s="1">
        <v>1.5562100000000001</v>
      </c>
      <c r="E101" s="1">
        <v>3.1879999999999999E-2</v>
      </c>
      <c r="F101" s="1">
        <v>2.0883500000000002</v>
      </c>
      <c r="G101" s="1">
        <v>2.1652</v>
      </c>
      <c r="H101" s="15"/>
      <c r="I101" s="11">
        <f t="shared" si="9"/>
        <v>14.435695538057743</v>
      </c>
      <c r="J101" s="10">
        <f t="shared" si="10"/>
        <v>-11.175695538057743</v>
      </c>
      <c r="K101" s="6">
        <v>98</v>
      </c>
      <c r="L101" s="10">
        <v>1414.6981627296584</v>
      </c>
      <c r="M101" s="10">
        <v>800.52493438320175</v>
      </c>
      <c r="N101" s="10">
        <v>6.2554680664916891</v>
      </c>
      <c r="O101" s="10">
        <v>2.3092162205481634</v>
      </c>
      <c r="P101" s="10">
        <v>2.3664067506210236</v>
      </c>
      <c r="Q101" s="10">
        <v>0.10177136972193686</v>
      </c>
      <c r="R101" s="10">
        <v>4.3006710361702902</v>
      </c>
      <c r="S101" s="10">
        <v>3.9715645883930804</v>
      </c>
      <c r="T101" s="14" t="s">
        <v>33</v>
      </c>
      <c r="U101" s="6">
        <v>3</v>
      </c>
      <c r="V101" s="14" t="s">
        <v>155</v>
      </c>
      <c r="W101" s="6">
        <v>2</v>
      </c>
      <c r="X101" s="14" t="s">
        <v>33</v>
      </c>
      <c r="Y101" s="6">
        <v>3</v>
      </c>
      <c r="Z101" s="14" t="s">
        <v>33</v>
      </c>
      <c r="AA101" s="9">
        <v>3</v>
      </c>
      <c r="AB101" s="7">
        <v>97.81</v>
      </c>
      <c r="AC101" s="6">
        <v>1.8400000000000034</v>
      </c>
      <c r="AD101" s="13">
        <v>0.35</v>
      </c>
      <c r="AE101" s="8">
        <v>236.64067506210236</v>
      </c>
      <c r="AF101" s="6">
        <v>195.18325520661105</v>
      </c>
      <c r="AG101" s="6">
        <v>118.32033753105117</v>
      </c>
      <c r="AH101" s="6">
        <v>0</v>
      </c>
      <c r="AI101" s="6">
        <v>2.3252185335488744</v>
      </c>
      <c r="AJ101" s="6"/>
      <c r="AK101" s="6"/>
      <c r="AL101" s="6"/>
      <c r="AM101" s="6"/>
      <c r="AN101" s="6">
        <v>2.3092162205481634</v>
      </c>
      <c r="AO101" s="6">
        <v>0.84217668803712964</v>
      </c>
      <c r="AP101" s="6">
        <v>1</v>
      </c>
      <c r="AQ101" s="6">
        <v>111.47500000000001</v>
      </c>
      <c r="AR101" s="6"/>
      <c r="AS101" s="6"/>
      <c r="AT101" s="6">
        <v>1.6932393761143414</v>
      </c>
      <c r="AU101" s="6">
        <v>1</v>
      </c>
      <c r="AV101" s="10"/>
      <c r="AW101" s="13">
        <v>29.277488280991655</v>
      </c>
      <c r="AX101" s="1" t="s">
        <v>156</v>
      </c>
      <c r="AY101" s="17">
        <v>11.175695538057701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7.81</v>
      </c>
      <c r="BG101" s="18">
        <v>1.8400000000000034</v>
      </c>
      <c r="BH101" s="18">
        <v>0.35</v>
      </c>
      <c r="BI101" s="15"/>
      <c r="BJ101" s="19">
        <f t="shared" ca="1" si="11"/>
        <v>1</v>
      </c>
      <c r="BK101" s="18">
        <f t="shared" ca="1" si="12"/>
        <v>4.1449244064695758</v>
      </c>
      <c r="BL101" s="17">
        <f t="shared" si="13"/>
        <v>6.1342876506254331</v>
      </c>
      <c r="BM101" s="17">
        <f t="shared" ca="1" si="14"/>
        <v>3.4882342661132641</v>
      </c>
      <c r="BN101" s="16">
        <f t="shared" si="15"/>
        <v>3.6300948726912212</v>
      </c>
      <c r="BO101" s="15"/>
      <c r="BP101" s="2"/>
    </row>
    <row r="102" spans="1:68" x14ac:dyDescent="0.2">
      <c r="A102" s="1">
        <v>4.45</v>
      </c>
      <c r="B102" s="1">
        <v>2.5299999999999998</v>
      </c>
      <c r="C102" s="1">
        <v>1.7309999999999999E-2</v>
      </c>
      <c r="D102" s="1">
        <v>1.5577000000000001</v>
      </c>
      <c r="E102" s="1">
        <v>3.2559999999999999E-2</v>
      </c>
      <c r="F102" s="1">
        <v>2.0884299999999998</v>
      </c>
      <c r="G102" s="1">
        <v>2.1638999999999999</v>
      </c>
      <c r="H102" s="15"/>
      <c r="I102" s="11">
        <f t="shared" si="9"/>
        <v>14.599737532808399</v>
      </c>
      <c r="J102" s="10">
        <f t="shared" si="10"/>
        <v>-11.3397375328084</v>
      </c>
      <c r="K102" s="6">
        <v>98</v>
      </c>
      <c r="L102" s="10">
        <v>1430.7742782152227</v>
      </c>
      <c r="M102" s="10">
        <v>806.36482939632515</v>
      </c>
      <c r="N102" s="10">
        <v>6.3265529308836399</v>
      </c>
      <c r="O102" s="10">
        <v>2.1139926270235603</v>
      </c>
      <c r="P102" s="10">
        <v>2.1752553623790956</v>
      </c>
      <c r="Q102" s="10">
        <v>0.10729557157569584</v>
      </c>
      <c r="R102" s="10">
        <v>4.9325506067639688</v>
      </c>
      <c r="S102" s="10">
        <v>4.2543566219121693</v>
      </c>
      <c r="T102" s="14" t="s">
        <v>33</v>
      </c>
      <c r="U102" s="6">
        <v>3</v>
      </c>
      <c r="V102" s="14" t="s">
        <v>155</v>
      </c>
      <c r="W102" s="6">
        <v>2</v>
      </c>
      <c r="X102" s="14" t="s">
        <v>33</v>
      </c>
      <c r="Y102" s="6">
        <v>3</v>
      </c>
      <c r="Z102" s="14" t="s">
        <v>161</v>
      </c>
      <c r="AA102" s="9">
        <v>2</v>
      </c>
      <c r="AB102" s="7">
        <v>97.81</v>
      </c>
      <c r="AC102" s="6">
        <v>1.8400000000000034</v>
      </c>
      <c r="AD102" s="13">
        <v>0.35</v>
      </c>
      <c r="AE102" s="8">
        <v>217.52553623790953</v>
      </c>
      <c r="AF102" s="6">
        <v>171.74920273782163</v>
      </c>
      <c r="AG102" s="6">
        <v>108.76276811895477</v>
      </c>
      <c r="AH102" s="6">
        <v>0</v>
      </c>
      <c r="AI102" s="6">
        <v>2.0273486877736393</v>
      </c>
      <c r="AJ102" s="6"/>
      <c r="AK102" s="6"/>
      <c r="AL102" s="6"/>
      <c r="AM102" s="6"/>
      <c r="AN102" s="6">
        <v>2.1139926270235603</v>
      </c>
      <c r="AO102" s="6">
        <v>0.82008081063768434</v>
      </c>
      <c r="AP102" s="6">
        <v>1</v>
      </c>
      <c r="AQ102" s="6">
        <v>111.47500000000001</v>
      </c>
      <c r="AR102" s="6"/>
      <c r="AS102" s="6"/>
      <c r="AT102" s="6">
        <v>1.4629869082745994</v>
      </c>
      <c r="AU102" s="6">
        <v>1</v>
      </c>
      <c r="AV102" s="10"/>
      <c r="AW102" s="13">
        <v>25.762380410673245</v>
      </c>
      <c r="AX102" s="1" t="s">
        <v>156</v>
      </c>
      <c r="AY102" s="17">
        <v>11.3397375328084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7.81</v>
      </c>
      <c r="BG102" s="18">
        <v>1.8400000000000034</v>
      </c>
      <c r="BH102" s="18">
        <v>0.35</v>
      </c>
      <c r="BI102" s="15"/>
      <c r="BJ102" s="19">
        <f t="shared" ca="1" si="11"/>
        <v>1</v>
      </c>
      <c r="BK102" s="18">
        <f t="shared" ca="1" si="12"/>
        <v>3.6208628403706449</v>
      </c>
      <c r="BL102" s="17">
        <f t="shared" si="13"/>
        <v>7.349675118981108</v>
      </c>
      <c r="BM102" s="17">
        <f t="shared" ca="1" si="14"/>
        <v>3.5815541182904962</v>
      </c>
      <c r="BN102" s="16">
        <f t="shared" si="15"/>
        <v>3.6920882864682949</v>
      </c>
      <c r="BO102" s="15"/>
      <c r="BP102" s="2"/>
    </row>
    <row r="103" spans="1:68" x14ac:dyDescent="0.2">
      <c r="A103" s="1">
        <v>4.5</v>
      </c>
      <c r="B103" s="1">
        <v>2.6</v>
      </c>
      <c r="C103" s="1">
        <v>1.7270000000000001E-2</v>
      </c>
      <c r="D103" s="1">
        <v>1.55565</v>
      </c>
      <c r="E103" s="1">
        <v>3.2230000000000002E-2</v>
      </c>
      <c r="F103" s="1">
        <v>2.0915499999999998</v>
      </c>
      <c r="G103" s="1">
        <v>2.16473</v>
      </c>
      <c r="H103" s="15"/>
      <c r="I103" s="11">
        <f t="shared" si="9"/>
        <v>14.763779527559054</v>
      </c>
      <c r="J103" s="10">
        <f t="shared" si="10"/>
        <v>-11.503779527559054</v>
      </c>
      <c r="K103" s="6">
        <v>115</v>
      </c>
      <c r="L103" s="10">
        <v>1449.6391076115478</v>
      </c>
      <c r="M103" s="10">
        <v>814.99343832020952</v>
      </c>
      <c r="N103" s="10">
        <v>6.3976377952755898</v>
      </c>
      <c r="O103" s="10">
        <v>2.0916813591921786</v>
      </c>
      <c r="P103" s="10">
        <v>2.1509678772781804</v>
      </c>
      <c r="Q103" s="10">
        <v>9.9695159629248506E-2</v>
      </c>
      <c r="R103" s="10">
        <v>4.634897651535459</v>
      </c>
      <c r="S103" s="10">
        <v>4.1171193115279063</v>
      </c>
      <c r="T103" s="14" t="s">
        <v>33</v>
      </c>
      <c r="U103" s="6">
        <v>3</v>
      </c>
      <c r="V103" s="14" t="s">
        <v>155</v>
      </c>
      <c r="W103" s="6">
        <v>2</v>
      </c>
      <c r="X103" s="14" t="s">
        <v>33</v>
      </c>
      <c r="Y103" s="6">
        <v>3</v>
      </c>
      <c r="Z103" s="14" t="s">
        <v>161</v>
      </c>
      <c r="AA103" s="9">
        <v>2</v>
      </c>
      <c r="AB103" s="7">
        <v>97.81</v>
      </c>
      <c r="AC103" s="6">
        <v>1.8400000000000034</v>
      </c>
      <c r="AD103" s="13">
        <v>0.35</v>
      </c>
      <c r="AE103" s="8">
        <v>215.09678772781803</v>
      </c>
      <c r="AF103" s="6">
        <v>153.18241816982763</v>
      </c>
      <c r="AG103" s="6">
        <v>107.54839386390901</v>
      </c>
      <c r="AH103" s="6">
        <v>0</v>
      </c>
      <c r="AI103" s="6">
        <v>2.1575449452885285</v>
      </c>
      <c r="AJ103" s="6"/>
      <c r="AK103" s="6"/>
      <c r="AL103" s="6"/>
      <c r="AM103" s="6"/>
      <c r="AN103" s="6">
        <v>2.0916813591921786</v>
      </c>
      <c r="AO103" s="6">
        <v>0.81077847091633415</v>
      </c>
      <c r="AP103" s="6">
        <v>1</v>
      </c>
      <c r="AQ103" s="6">
        <v>111.47500000000001</v>
      </c>
      <c r="AR103" s="6"/>
      <c r="AS103" s="6"/>
      <c r="AT103" s="6">
        <v>1.2751523762126771</v>
      </c>
      <c r="AU103" s="6">
        <v>1</v>
      </c>
      <c r="AV103" s="10"/>
      <c r="AW103" s="13">
        <v>22.977362725474144</v>
      </c>
      <c r="AX103" s="1" t="s">
        <v>156</v>
      </c>
      <c r="AY103" s="17">
        <v>11.5037795275591</v>
      </c>
      <c r="AZ103" s="12">
        <v>100</v>
      </c>
      <c r="BA103" s="12">
        <v>0</v>
      </c>
      <c r="BB103" s="12">
        <v>0</v>
      </c>
      <c r="BC103" s="12">
        <v>100</v>
      </c>
      <c r="BD103" s="12">
        <v>0</v>
      </c>
      <c r="BE103" s="12">
        <v>0</v>
      </c>
      <c r="BF103" s="18">
        <v>97.81</v>
      </c>
      <c r="BG103" s="18">
        <v>1.8400000000000034</v>
      </c>
      <c r="BH103" s="18">
        <v>0.35</v>
      </c>
      <c r="BI103" s="15"/>
      <c r="BJ103" s="19">
        <f t="shared" ca="1" si="11"/>
        <v>1</v>
      </c>
      <c r="BK103" s="18">
        <f t="shared" ca="1" si="12"/>
        <v>3.4997786642598112</v>
      </c>
      <c r="BL103" s="17">
        <f t="shared" si="13"/>
        <v>6.9905183064345842</v>
      </c>
      <c r="BM103" s="17">
        <f t="shared" ca="1" si="14"/>
        <v>3.5809827563411547</v>
      </c>
      <c r="BN103" s="16">
        <f t="shared" si="15"/>
        <v>3.6823418154034884</v>
      </c>
      <c r="BO103" s="15"/>
      <c r="BP103" s="2"/>
    </row>
    <row r="104" spans="1:68" x14ac:dyDescent="0.2">
      <c r="A104" s="1">
        <v>4.55</v>
      </c>
      <c r="B104" s="1">
        <v>2.6</v>
      </c>
      <c r="C104" s="1">
        <v>1.7180000000000001E-2</v>
      </c>
      <c r="D104" s="1">
        <v>1.55359</v>
      </c>
      <c r="E104" s="1">
        <v>3.2599999999999997E-2</v>
      </c>
      <c r="F104" s="1">
        <v>2.0861499999999999</v>
      </c>
      <c r="G104" s="1">
        <v>2.1602800000000002</v>
      </c>
      <c r="H104" s="15"/>
      <c r="I104" s="11">
        <f t="shared" si="9"/>
        <v>14.92782152230971</v>
      </c>
      <c r="J104" s="10">
        <f t="shared" si="10"/>
        <v>-11.66782152230971</v>
      </c>
      <c r="K104" s="6">
        <v>115</v>
      </c>
      <c r="L104" s="10">
        <v>1468.5039370078732</v>
      </c>
      <c r="M104" s="10">
        <v>823.62204724409401</v>
      </c>
      <c r="N104" s="10">
        <v>6.4687226596675407</v>
      </c>
      <c r="O104" s="10">
        <v>2.0414810065715661</v>
      </c>
      <c r="P104" s="10">
        <v>2.1029832834143174</v>
      </c>
      <c r="Q104" s="10">
        <v>9.2057672502575141E-2</v>
      </c>
      <c r="R104" s="10">
        <v>4.3774799937122699</v>
      </c>
      <c r="S104" s="10">
        <v>4.2709914474132908</v>
      </c>
      <c r="T104" s="14" t="s">
        <v>33</v>
      </c>
      <c r="U104" s="6">
        <v>3</v>
      </c>
      <c r="V104" s="14" t="s">
        <v>155</v>
      </c>
      <c r="W104" s="6">
        <v>2</v>
      </c>
      <c r="X104" s="14" t="s">
        <v>33</v>
      </c>
      <c r="Y104" s="6">
        <v>3</v>
      </c>
      <c r="Z104" s="14" t="s">
        <v>161</v>
      </c>
      <c r="AA104" s="9">
        <v>2</v>
      </c>
      <c r="AB104" s="7">
        <v>97.81</v>
      </c>
      <c r="AC104" s="6">
        <v>1.8400000000000034</v>
      </c>
      <c r="AD104" s="13">
        <v>0.35</v>
      </c>
      <c r="AE104" s="8">
        <v>210.29832834143176</v>
      </c>
      <c r="AF104" s="6">
        <v>146.4274759860599</v>
      </c>
      <c r="AG104" s="6">
        <v>105.14916417071586</v>
      </c>
      <c r="AH104" s="6">
        <v>0</v>
      </c>
      <c r="AI104" s="6">
        <v>2.284419349571857</v>
      </c>
      <c r="AJ104" s="6"/>
      <c r="AK104" s="6"/>
      <c r="AL104" s="6"/>
      <c r="AM104" s="6"/>
      <c r="AN104" s="6">
        <v>2.0414810065715661</v>
      </c>
      <c r="AO104" s="6">
        <v>0.79642015467245131</v>
      </c>
      <c r="AP104" s="6">
        <v>1</v>
      </c>
      <c r="AQ104" s="6">
        <v>111.47500000000001</v>
      </c>
      <c r="AR104" s="6"/>
      <c r="AS104" s="6"/>
      <c r="AT104" s="6">
        <v>1.1956657554824062</v>
      </c>
      <c r="AU104" s="6">
        <v>1</v>
      </c>
      <c r="AV104" s="10"/>
      <c r="AW104" s="13">
        <v>21.964121397908983</v>
      </c>
      <c r="AX104" s="1" t="s">
        <v>156</v>
      </c>
      <c r="AY104" s="17">
        <v>11.667821522309699</v>
      </c>
      <c r="AZ104" s="12">
        <v>100</v>
      </c>
      <c r="BA104" s="12">
        <v>0</v>
      </c>
      <c r="BB104" s="12">
        <v>0</v>
      </c>
      <c r="BC104" s="12">
        <v>100</v>
      </c>
      <c r="BD104" s="12">
        <v>0</v>
      </c>
      <c r="BE104" s="12">
        <v>0</v>
      </c>
      <c r="BF104" s="18">
        <v>97.81</v>
      </c>
      <c r="BG104" s="18">
        <v>1.8400000000000034</v>
      </c>
      <c r="BH104" s="18">
        <v>0.35</v>
      </c>
      <c r="BI104" s="15"/>
      <c r="BJ104" s="19">
        <f t="shared" ca="1" si="11"/>
        <v>1</v>
      </c>
      <c r="BK104" s="18">
        <f t="shared" ca="1" si="12"/>
        <v>3.3236878966275034</v>
      </c>
      <c r="BL104" s="17">
        <f t="shared" si="13"/>
        <v>6.7257665182156448</v>
      </c>
      <c r="BM104" s="17">
        <f t="shared" ca="1" si="14"/>
        <v>3.5897339262213888</v>
      </c>
      <c r="BN104" s="16">
        <f t="shared" si="15"/>
        <v>3.6781410516197668</v>
      </c>
      <c r="BO104" s="15"/>
      <c r="BP104" s="2"/>
    </row>
    <row r="105" spans="1:68" x14ac:dyDescent="0.2">
      <c r="A105" s="1">
        <v>4.5999999999999996</v>
      </c>
      <c r="B105" s="1">
        <v>2.5299999999999998</v>
      </c>
      <c r="C105" s="1">
        <v>1.7899999999999999E-2</v>
      </c>
      <c r="D105" s="1">
        <v>1.55704</v>
      </c>
      <c r="E105" s="1">
        <v>3.2930000000000001E-2</v>
      </c>
      <c r="F105" s="1">
        <v>2.09178</v>
      </c>
      <c r="G105" s="1">
        <v>2.1640799999999998</v>
      </c>
      <c r="H105" s="15"/>
      <c r="I105" s="11">
        <f t="shared" si="9"/>
        <v>15.091863517060366</v>
      </c>
      <c r="J105" s="10">
        <f t="shared" si="10"/>
        <v>-11.831863517060366</v>
      </c>
      <c r="K105" s="6">
        <v>115</v>
      </c>
      <c r="L105" s="10">
        <v>1487.3687664041986</v>
      </c>
      <c r="M105" s="10">
        <v>832.25065616797849</v>
      </c>
      <c r="N105" s="10">
        <v>6.5398075240594924</v>
      </c>
      <c r="O105" s="10">
        <v>2.443083827536463</v>
      </c>
      <c r="P105" s="10">
        <v>2.5065623216487478</v>
      </c>
      <c r="Q105" s="10">
        <v>0.10484860968074181</v>
      </c>
      <c r="R105" s="10">
        <v>4.1829644040837284</v>
      </c>
      <c r="S105" s="10">
        <v>4.4082287577975556</v>
      </c>
      <c r="T105" s="14" t="s">
        <v>33</v>
      </c>
      <c r="U105" s="6">
        <v>3</v>
      </c>
      <c r="V105" s="14" t="s">
        <v>155</v>
      </c>
      <c r="W105" s="6">
        <v>2</v>
      </c>
      <c r="X105" s="14" t="s">
        <v>33</v>
      </c>
      <c r="Y105" s="6">
        <v>3</v>
      </c>
      <c r="Z105" s="14" t="s">
        <v>33</v>
      </c>
      <c r="AA105" s="9">
        <v>3</v>
      </c>
      <c r="AB105" s="7">
        <v>97.81</v>
      </c>
      <c r="AC105" s="6">
        <v>1.8400000000000034</v>
      </c>
      <c r="AD105" s="13">
        <v>0.35</v>
      </c>
      <c r="AE105" s="8">
        <v>250.65623216487478</v>
      </c>
      <c r="AF105" s="6">
        <v>192.79766699032669</v>
      </c>
      <c r="AG105" s="6">
        <v>125.32811608243739</v>
      </c>
      <c r="AH105" s="6">
        <v>0</v>
      </c>
      <c r="AI105" s="6">
        <v>2.3906490789730936</v>
      </c>
      <c r="AJ105" s="6"/>
      <c r="AK105" s="6"/>
      <c r="AL105" s="6"/>
      <c r="AM105" s="6"/>
      <c r="AN105" s="6">
        <v>2.443083827536463</v>
      </c>
      <c r="AO105" s="6">
        <v>0.88814688293078592</v>
      </c>
      <c r="AP105" s="6">
        <v>1</v>
      </c>
      <c r="AQ105" s="6">
        <v>111.47500000000001</v>
      </c>
      <c r="AR105" s="6"/>
      <c r="AS105" s="6"/>
      <c r="AT105" s="6">
        <v>1.5696183389852278</v>
      </c>
      <c r="AU105" s="6">
        <v>1</v>
      </c>
      <c r="AV105" s="10"/>
      <c r="AW105" s="13">
        <v>28.919650048549002</v>
      </c>
      <c r="AX105" s="1" t="s">
        <v>156</v>
      </c>
      <c r="AY105" s="17">
        <v>11.8318635170604</v>
      </c>
      <c r="AZ105" s="12">
        <v>100</v>
      </c>
      <c r="BA105" s="12">
        <v>0</v>
      </c>
      <c r="BB105" s="12">
        <v>0</v>
      </c>
      <c r="BC105" s="12">
        <v>100</v>
      </c>
      <c r="BD105" s="12">
        <v>0</v>
      </c>
      <c r="BE105" s="12">
        <v>0</v>
      </c>
      <c r="BF105" s="18">
        <v>97.81</v>
      </c>
      <c r="BG105" s="18">
        <v>1.8400000000000034</v>
      </c>
      <c r="BH105" s="18">
        <v>0.35</v>
      </c>
      <c r="BI105" s="15"/>
      <c r="BJ105" s="19">
        <f t="shared" ca="1" si="11"/>
        <v>1</v>
      </c>
      <c r="BK105" s="18">
        <f t="shared" ca="1" si="12"/>
        <v>4.2364110508813724</v>
      </c>
      <c r="BL105" s="17">
        <f t="shared" si="13"/>
        <v>5.9475819280561577</v>
      </c>
      <c r="BM105" s="17">
        <f t="shared" ca="1" si="14"/>
        <v>3.4727587896163614</v>
      </c>
      <c r="BN105" s="16">
        <f t="shared" si="15"/>
        <v>3.6024558009108461</v>
      </c>
      <c r="BO105" s="15"/>
      <c r="BP105" s="2"/>
    </row>
    <row r="106" spans="1:68" x14ac:dyDescent="0.2">
      <c r="A106" s="1">
        <v>4.6500000000000004</v>
      </c>
      <c r="B106" s="1">
        <v>2.6</v>
      </c>
      <c r="C106" s="1">
        <v>1.7270000000000001E-2</v>
      </c>
      <c r="D106" s="1">
        <v>1.5748500000000001</v>
      </c>
      <c r="E106" s="1">
        <v>3.3230000000000003E-2</v>
      </c>
      <c r="F106" s="1">
        <v>2.0887500000000001</v>
      </c>
      <c r="G106" s="1">
        <v>2.1565300000000001</v>
      </c>
      <c r="H106" s="15"/>
      <c r="I106" s="11">
        <f t="shared" si="9"/>
        <v>15.255905511811024</v>
      </c>
      <c r="J106" s="10">
        <f t="shared" si="10"/>
        <v>-11.995905511811024</v>
      </c>
      <c r="K106" s="6">
        <v>115</v>
      </c>
      <c r="L106" s="10">
        <v>1506.2335958005242</v>
      </c>
      <c r="M106" s="10">
        <v>840.87926509186309</v>
      </c>
      <c r="N106" s="10">
        <v>6.6108923884514432</v>
      </c>
      <c r="O106" s="10">
        <v>2.0916813591921786</v>
      </c>
      <c r="P106" s="10">
        <v>2.1569564144585844</v>
      </c>
      <c r="Q106" s="10">
        <v>0.17087950566426433</v>
      </c>
      <c r="R106" s="10">
        <v>7.9222512109572056</v>
      </c>
      <c r="S106" s="10">
        <v>4.5329899490559775</v>
      </c>
      <c r="T106" s="14" t="s">
        <v>154</v>
      </c>
      <c r="U106" s="6">
        <v>2</v>
      </c>
      <c r="V106" s="14" t="s">
        <v>155</v>
      </c>
      <c r="W106" s="6">
        <v>2</v>
      </c>
      <c r="X106" s="14" t="s">
        <v>155</v>
      </c>
      <c r="Y106" s="6">
        <v>2</v>
      </c>
      <c r="Z106" s="14" t="s">
        <v>161</v>
      </c>
      <c r="AA106" s="9">
        <v>2</v>
      </c>
      <c r="AB106" s="7">
        <v>97.81</v>
      </c>
      <c r="AC106" s="6">
        <v>1.8400000000000034</v>
      </c>
      <c r="AD106" s="13">
        <v>0.35</v>
      </c>
      <c r="AE106" s="8">
        <v>215.69564144585843</v>
      </c>
      <c r="AF106" s="6">
        <v>150.55786441522946</v>
      </c>
      <c r="AG106" s="6">
        <v>107.84782072292921</v>
      </c>
      <c r="AH106" s="6">
        <v>0</v>
      </c>
      <c r="AI106" s="6">
        <v>1.262267470913959</v>
      </c>
      <c r="AJ106" s="6"/>
      <c r="AK106" s="6"/>
      <c r="AL106" s="6"/>
      <c r="AM106" s="6"/>
      <c r="AN106" s="6">
        <v>2.0916813591921786</v>
      </c>
      <c r="AO106" s="6">
        <v>0.91618094892750046</v>
      </c>
      <c r="AP106" s="6">
        <v>1</v>
      </c>
      <c r="AQ106" s="6">
        <v>79.625</v>
      </c>
      <c r="AR106" s="6"/>
      <c r="AS106" s="6"/>
      <c r="AT106" s="6">
        <v>1.1908881856873956</v>
      </c>
      <c r="AU106" s="6">
        <v>1</v>
      </c>
      <c r="AV106" s="10"/>
      <c r="AW106" s="13">
        <v>22.583679662284421</v>
      </c>
      <c r="AX106" s="1" t="s">
        <v>156</v>
      </c>
      <c r="AY106" s="17">
        <v>11.995905511810999</v>
      </c>
      <c r="AZ106" s="12">
        <v>100</v>
      </c>
      <c r="BA106" s="12">
        <v>0</v>
      </c>
      <c r="BB106" s="12">
        <v>0</v>
      </c>
      <c r="BC106" s="12">
        <v>100</v>
      </c>
      <c r="BD106" s="12">
        <v>0</v>
      </c>
      <c r="BE106" s="12">
        <v>0</v>
      </c>
      <c r="BF106" s="18">
        <v>97.81</v>
      </c>
      <c r="BG106" s="18">
        <v>1.8400000000000034</v>
      </c>
      <c r="BH106" s="18">
        <v>0.35</v>
      </c>
      <c r="BI106" s="15"/>
      <c r="BJ106" s="19">
        <f t="shared" ca="1" si="11"/>
        <v>1</v>
      </c>
      <c r="BK106" s="18">
        <f t="shared" ca="1" si="12"/>
        <v>3.3389802194847982</v>
      </c>
      <c r="BL106" s="17">
        <f t="shared" si="13"/>
        <v>12.172295442352276</v>
      </c>
      <c r="BM106" s="17">
        <f t="shared" ca="1" si="14"/>
        <v>3.7411139599131964</v>
      </c>
      <c r="BN106" s="16">
        <f t="shared" si="15"/>
        <v>3.8058346244625096</v>
      </c>
      <c r="BO106" s="15"/>
      <c r="BP106" s="2"/>
    </row>
    <row r="107" spans="1:68" x14ac:dyDescent="0.2">
      <c r="A107" s="1">
        <v>4.7</v>
      </c>
      <c r="B107" s="1">
        <v>2.6</v>
      </c>
      <c r="C107" s="1">
        <v>2.3130000000000001E-2</v>
      </c>
      <c r="D107" s="1">
        <v>1.58487</v>
      </c>
      <c r="E107" s="1">
        <v>3.3360000000000001E-2</v>
      </c>
      <c r="F107" s="1">
        <v>2.08948</v>
      </c>
      <c r="G107" s="1">
        <v>2.1640000000000001</v>
      </c>
      <c r="H107" s="15"/>
      <c r="I107" s="11">
        <f t="shared" si="9"/>
        <v>15.41994750656168</v>
      </c>
      <c r="J107" s="10">
        <f t="shared" si="10"/>
        <v>-12.15994750656168</v>
      </c>
      <c r="K107" s="6">
        <v>115</v>
      </c>
      <c r="L107" s="10">
        <v>1525.0984251968496</v>
      </c>
      <c r="M107" s="10">
        <v>849.50787401574757</v>
      </c>
      <c r="N107" s="10">
        <v>6.6819772528433941</v>
      </c>
      <c r="O107" s="10">
        <v>5.360282096489823</v>
      </c>
      <c r="P107" s="10">
        <v>5.4263356615896816</v>
      </c>
      <c r="Q107" s="10">
        <v>0.20802883625128771</v>
      </c>
      <c r="R107" s="10">
        <v>3.8336890532559544</v>
      </c>
      <c r="S107" s="10">
        <v>4.5870531319346259</v>
      </c>
      <c r="T107" s="14" t="s">
        <v>33</v>
      </c>
      <c r="U107" s="6">
        <v>3</v>
      </c>
      <c r="V107" s="14" t="s">
        <v>33</v>
      </c>
      <c r="W107" s="6">
        <v>3</v>
      </c>
      <c r="X107" s="14" t="s">
        <v>33</v>
      </c>
      <c r="Y107" s="6">
        <v>3</v>
      </c>
      <c r="Z107" s="14" t="s">
        <v>33</v>
      </c>
      <c r="AA107" s="9">
        <v>3</v>
      </c>
      <c r="AB107" s="7">
        <v>90.387066298271193</v>
      </c>
      <c r="AC107" s="6">
        <v>8.6778119299009546</v>
      </c>
      <c r="AD107" s="13">
        <v>0.93512177182785683</v>
      </c>
      <c r="AE107" s="8">
        <v>542.63356615896816</v>
      </c>
      <c r="AF107" s="6">
        <v>534.08102117204533</v>
      </c>
      <c r="AG107" s="6">
        <v>281.9751746192261</v>
      </c>
      <c r="AH107" s="6">
        <v>0</v>
      </c>
      <c r="AI107" s="6">
        <v>2.6084535968056652</v>
      </c>
      <c r="AJ107" s="6"/>
      <c r="AK107" s="6"/>
      <c r="AL107" s="6"/>
      <c r="AM107" s="6"/>
      <c r="AN107" s="6">
        <v>5.360282096489823</v>
      </c>
      <c r="AO107" s="6">
        <v>1.5577508832458566</v>
      </c>
      <c r="AP107" s="6">
        <v>2.2558013969538089</v>
      </c>
      <c r="AQ107" s="6">
        <v>111.47500000000001</v>
      </c>
      <c r="AR107" s="6"/>
      <c r="AS107" s="6"/>
      <c r="AT107" s="6">
        <v>4.4281830660684207</v>
      </c>
      <c r="AU107" s="6">
        <v>1</v>
      </c>
      <c r="AV107" s="10"/>
      <c r="AW107" s="13">
        <v>80.112153175806796</v>
      </c>
      <c r="AX107" s="1" t="s">
        <v>156</v>
      </c>
      <c r="AY107" s="17">
        <v>12.1599475065617</v>
      </c>
      <c r="AZ107" s="12">
        <v>100</v>
      </c>
      <c r="BA107" s="12">
        <v>0</v>
      </c>
      <c r="BB107" s="12">
        <v>0</v>
      </c>
      <c r="BC107" s="12">
        <v>100</v>
      </c>
      <c r="BD107" s="12">
        <v>0</v>
      </c>
      <c r="BE107" s="12">
        <v>0</v>
      </c>
      <c r="BF107" s="18">
        <v>90.387066298271193</v>
      </c>
      <c r="BG107" s="18">
        <v>8.6778119299009546</v>
      </c>
      <c r="BH107" s="18">
        <v>0.93512177182785683</v>
      </c>
      <c r="BI107" s="15"/>
      <c r="BJ107" s="19">
        <f t="shared" ca="1" si="11"/>
        <v>1</v>
      </c>
      <c r="BK107" s="18">
        <f t="shared" ca="1" si="12"/>
        <v>10.979972267813972</v>
      </c>
      <c r="BL107" s="17">
        <f t="shared" si="13"/>
        <v>4.4605137590783741</v>
      </c>
      <c r="BM107" s="17">
        <f t="shared" ca="1" si="14"/>
        <v>3.0653838522383539</v>
      </c>
      <c r="BN107" s="16">
        <f t="shared" si="15"/>
        <v>3.2977334864411612</v>
      </c>
      <c r="BO107" s="15"/>
      <c r="BP107" s="2"/>
    </row>
    <row r="108" spans="1:68" x14ac:dyDescent="0.2">
      <c r="A108" s="1">
        <v>4.75</v>
      </c>
      <c r="B108" s="1">
        <v>2.5299999999999998</v>
      </c>
      <c r="C108" s="1">
        <v>1.8419999999999999E-2</v>
      </c>
      <c r="D108" s="1">
        <v>1.60368</v>
      </c>
      <c r="E108" s="1">
        <v>3.4500000000000003E-2</v>
      </c>
      <c r="F108" s="1">
        <v>2.0918999999999999</v>
      </c>
      <c r="G108" s="1">
        <v>2.1647500000000002</v>
      </c>
      <c r="H108" s="15"/>
      <c r="I108" s="11">
        <f t="shared" si="9"/>
        <v>15.583989501312335</v>
      </c>
      <c r="J108" s="10">
        <f t="shared" si="10"/>
        <v>-12.323989501312335</v>
      </c>
      <c r="K108" s="6">
        <v>115</v>
      </c>
      <c r="L108" s="10">
        <v>1543.9632545931747</v>
      </c>
      <c r="M108" s="10">
        <v>858.13648293963195</v>
      </c>
      <c r="N108" s="10">
        <v>6.7530621172353449</v>
      </c>
      <c r="O108" s="10">
        <v>2.7331303093444448</v>
      </c>
      <c r="P108" s="10">
        <v>2.8060108068299643</v>
      </c>
      <c r="Q108" s="10">
        <v>0.2777672502574669</v>
      </c>
      <c r="R108" s="10">
        <v>9.8990085705075739</v>
      </c>
      <c r="S108" s="10">
        <v>5.0611456587166286</v>
      </c>
      <c r="T108" s="14" t="s">
        <v>154</v>
      </c>
      <c r="U108" s="6">
        <v>2</v>
      </c>
      <c r="V108" s="14" t="s">
        <v>155</v>
      </c>
      <c r="W108" s="6">
        <v>2</v>
      </c>
      <c r="X108" s="14" t="s">
        <v>155</v>
      </c>
      <c r="Y108" s="6">
        <v>2</v>
      </c>
      <c r="Z108" s="14" t="s">
        <v>161</v>
      </c>
      <c r="AA108" s="9">
        <v>2</v>
      </c>
      <c r="AB108" s="7">
        <v>97.81</v>
      </c>
      <c r="AC108" s="6">
        <v>1.8400000000000034</v>
      </c>
      <c r="AD108" s="13">
        <v>0.35</v>
      </c>
      <c r="AE108" s="8">
        <v>280.60108068299644</v>
      </c>
      <c r="AF108" s="6">
        <v>224.69781300053</v>
      </c>
      <c r="AG108" s="6">
        <v>140.30054034149822</v>
      </c>
      <c r="AH108" s="6">
        <v>0</v>
      </c>
      <c r="AI108" s="6">
        <v>1.0102021761849276</v>
      </c>
      <c r="AJ108" s="6"/>
      <c r="AK108" s="6"/>
      <c r="AL108" s="6"/>
      <c r="AM108" s="6"/>
      <c r="AN108" s="6">
        <v>2.7331303093444448</v>
      </c>
      <c r="AO108" s="6">
        <v>1.1413740261567662</v>
      </c>
      <c r="AP108" s="6">
        <v>1</v>
      </c>
      <c r="AQ108" s="6">
        <v>79.625</v>
      </c>
      <c r="AR108" s="6"/>
      <c r="AS108" s="6"/>
      <c r="AT108" s="6">
        <v>1.7558188713729019</v>
      </c>
      <c r="AU108" s="6">
        <v>1</v>
      </c>
      <c r="AV108" s="10"/>
      <c r="AW108" s="13">
        <v>33.704671950079501</v>
      </c>
      <c r="AX108" s="1" t="s">
        <v>156</v>
      </c>
      <c r="AY108" s="17">
        <v>12.323989501312299</v>
      </c>
      <c r="AZ108" s="12">
        <v>100</v>
      </c>
      <c r="BA108" s="12">
        <v>0</v>
      </c>
      <c r="BB108" s="12">
        <v>0</v>
      </c>
      <c r="BC108" s="12">
        <v>100</v>
      </c>
      <c r="BD108" s="12">
        <v>0</v>
      </c>
      <c r="BE108" s="12">
        <v>0</v>
      </c>
      <c r="BF108" s="18">
        <v>97.81</v>
      </c>
      <c r="BG108" s="18">
        <v>1.8400000000000034</v>
      </c>
      <c r="BH108" s="18">
        <v>0.35</v>
      </c>
      <c r="BI108" s="15"/>
      <c r="BJ108" s="19">
        <f t="shared" ca="1" si="11"/>
        <v>1</v>
      </c>
      <c r="BK108" s="18">
        <f t="shared" ca="1" si="12"/>
        <v>4.7405726710641813</v>
      </c>
      <c r="BL108" s="17">
        <f t="shared" si="13"/>
        <v>13.656011086389086</v>
      </c>
      <c r="BM108" s="17">
        <f t="shared" ca="1" si="14"/>
        <v>3.6544400336162197</v>
      </c>
      <c r="BN108" s="16">
        <f t="shared" si="15"/>
        <v>3.7675423207155827</v>
      </c>
      <c r="BO108" s="15"/>
      <c r="BP108" s="2"/>
    </row>
    <row r="109" spans="1:68" x14ac:dyDescent="0.2">
      <c r="A109" s="1">
        <v>4.8</v>
      </c>
      <c r="B109" s="1">
        <v>2.6</v>
      </c>
      <c r="C109" s="1">
        <v>1.9519999999999999E-2</v>
      </c>
      <c r="D109" s="1">
        <v>1.5923</v>
      </c>
      <c r="E109" s="1">
        <v>3.261E-2</v>
      </c>
      <c r="F109" s="1">
        <v>2.0918000000000001</v>
      </c>
      <c r="G109" s="1">
        <v>2.16873</v>
      </c>
      <c r="H109" s="15"/>
      <c r="I109" s="11">
        <f t="shared" si="9"/>
        <v>15.748031496062991</v>
      </c>
      <c r="J109" s="10">
        <f t="shared" si="10"/>
        <v>-12.488031496062991</v>
      </c>
      <c r="K109" s="6">
        <v>115</v>
      </c>
      <c r="L109" s="10">
        <v>1562.8280839895001</v>
      </c>
      <c r="M109" s="10">
        <v>866.76509186351643</v>
      </c>
      <c r="N109" s="10">
        <v>6.8241469816272957</v>
      </c>
      <c r="O109" s="10">
        <v>3.3466901747074846</v>
      </c>
      <c r="P109" s="10">
        <v>3.4082523369220401</v>
      </c>
      <c r="Q109" s="10">
        <v>0.23557569515962978</v>
      </c>
      <c r="R109" s="10">
        <v>6.9119205936605015</v>
      </c>
      <c r="S109" s="10">
        <v>4.2751501537885721</v>
      </c>
      <c r="T109" s="14" t="s">
        <v>154</v>
      </c>
      <c r="U109" s="6">
        <v>2</v>
      </c>
      <c r="V109" s="14" t="s">
        <v>155</v>
      </c>
      <c r="W109" s="6">
        <v>2</v>
      </c>
      <c r="X109" s="14" t="s">
        <v>33</v>
      </c>
      <c r="Y109" s="6">
        <v>3</v>
      </c>
      <c r="Z109" s="14" t="s">
        <v>161</v>
      </c>
      <c r="AA109" s="9">
        <v>2</v>
      </c>
      <c r="AB109" s="7">
        <v>97.81</v>
      </c>
      <c r="AC109" s="6">
        <v>1.8400000000000034</v>
      </c>
      <c r="AD109" s="13">
        <v>0.35</v>
      </c>
      <c r="AE109" s="8">
        <v>340.82523369220405</v>
      </c>
      <c r="AF109" s="6">
        <v>294.44006187040213</v>
      </c>
      <c r="AG109" s="6">
        <v>170.41261684610203</v>
      </c>
      <c r="AH109" s="6">
        <v>0</v>
      </c>
      <c r="AI109" s="6">
        <v>1.4467758800892234</v>
      </c>
      <c r="AJ109" s="6"/>
      <c r="AK109" s="6"/>
      <c r="AL109" s="6"/>
      <c r="AM109" s="6"/>
      <c r="AN109" s="6">
        <v>3.3466901747074846</v>
      </c>
      <c r="AO109" s="6">
        <v>1.2183265845491607</v>
      </c>
      <c r="AP109" s="6">
        <v>1</v>
      </c>
      <c r="AQ109" s="6">
        <v>79.625</v>
      </c>
      <c r="AR109" s="6"/>
      <c r="AS109" s="6"/>
      <c r="AT109" s="6">
        <v>2.2956965631093449</v>
      </c>
      <c r="AU109" s="6">
        <v>1</v>
      </c>
      <c r="AV109" s="10"/>
      <c r="AW109" s="13">
        <v>44.166009280560317</v>
      </c>
      <c r="AX109" s="1" t="s">
        <v>156</v>
      </c>
      <c r="AY109" s="17">
        <v>12.488031496063</v>
      </c>
      <c r="AZ109" s="12">
        <v>100</v>
      </c>
      <c r="BA109" s="12">
        <v>0</v>
      </c>
      <c r="BB109" s="12">
        <v>0</v>
      </c>
      <c r="BC109" s="12">
        <v>100</v>
      </c>
      <c r="BD109" s="12">
        <v>0</v>
      </c>
      <c r="BE109" s="12">
        <v>0</v>
      </c>
      <c r="BF109" s="18">
        <v>97.81</v>
      </c>
      <c r="BG109" s="18">
        <v>1.8400000000000034</v>
      </c>
      <c r="BH109" s="18">
        <v>0.35</v>
      </c>
      <c r="BI109" s="15"/>
      <c r="BJ109" s="19">
        <f t="shared" ca="1" si="11"/>
        <v>1</v>
      </c>
      <c r="BK109" s="18">
        <f t="shared" ca="1" si="12"/>
        <v>6.0612461659702381</v>
      </c>
      <c r="BL109" s="17">
        <f t="shared" si="13"/>
        <v>8.968031858472294</v>
      </c>
      <c r="BM109" s="17">
        <f t="shared" ca="1" si="14"/>
        <v>3.4558553635039506</v>
      </c>
      <c r="BN109" s="16">
        <f t="shared" si="15"/>
        <v>3.6083205901110942</v>
      </c>
      <c r="BO109" s="15"/>
      <c r="BP109" s="2"/>
    </row>
    <row r="110" spans="1:68" x14ac:dyDescent="0.2">
      <c r="A110" s="1">
        <v>4.8499999999999996</v>
      </c>
      <c r="B110" s="1">
        <v>2.5299999999999998</v>
      </c>
      <c r="C110" s="1">
        <v>1.8519999999999998E-2</v>
      </c>
      <c r="D110" s="1">
        <v>1.5851900000000001</v>
      </c>
      <c r="E110" s="1">
        <v>3.2039999999999999E-2</v>
      </c>
      <c r="F110" s="1">
        <v>2.0905499999999999</v>
      </c>
      <c r="G110" s="1">
        <v>2.1657999999999999</v>
      </c>
      <c r="H110" s="15"/>
      <c r="I110" s="11">
        <f t="shared" si="9"/>
        <v>15.912073490813647</v>
      </c>
      <c r="J110" s="10">
        <f t="shared" si="10"/>
        <v>-12.652073490813647</v>
      </c>
      <c r="K110" s="6">
        <v>115</v>
      </c>
      <c r="L110" s="10">
        <v>1581.6929133858255</v>
      </c>
      <c r="M110" s="10">
        <v>875.39370078740092</v>
      </c>
      <c r="N110" s="10">
        <v>6.8952318460192465</v>
      </c>
      <c r="O110" s="10">
        <v>2.7889084789229028</v>
      </c>
      <c r="P110" s="10">
        <v>2.8470571749446281</v>
      </c>
      <c r="Q110" s="10">
        <v>0.20921524201853831</v>
      </c>
      <c r="R110" s="10">
        <v>7.3484734995744265</v>
      </c>
      <c r="S110" s="10">
        <v>4.0381038903975712</v>
      </c>
      <c r="T110" s="14" t="s">
        <v>154</v>
      </c>
      <c r="U110" s="6">
        <v>2</v>
      </c>
      <c r="V110" s="14" t="s">
        <v>155</v>
      </c>
      <c r="W110" s="6">
        <v>2</v>
      </c>
      <c r="X110" s="14" t="s">
        <v>33</v>
      </c>
      <c r="Y110" s="6">
        <v>3</v>
      </c>
      <c r="Z110" s="14" t="s">
        <v>161</v>
      </c>
      <c r="AA110" s="9">
        <v>2</v>
      </c>
      <c r="AB110" s="7">
        <v>97.81</v>
      </c>
      <c r="AC110" s="6">
        <v>1.8400000000000034</v>
      </c>
      <c r="AD110" s="13">
        <v>0.35</v>
      </c>
      <c r="AE110" s="8">
        <v>284.70571749446282</v>
      </c>
      <c r="AF110" s="6">
        <v>227.30740579092276</v>
      </c>
      <c r="AG110" s="6">
        <v>142.35285874723141</v>
      </c>
      <c r="AH110" s="6">
        <v>0</v>
      </c>
      <c r="AI110" s="6">
        <v>1.3608268439124305</v>
      </c>
      <c r="AJ110" s="6"/>
      <c r="AK110" s="6"/>
      <c r="AL110" s="6"/>
      <c r="AM110" s="6"/>
      <c r="AN110" s="6">
        <v>2.7889084789229028</v>
      </c>
      <c r="AO110" s="6">
        <v>1.094776578097022</v>
      </c>
      <c r="AP110" s="6">
        <v>1</v>
      </c>
      <c r="AQ110" s="6">
        <v>79.625</v>
      </c>
      <c r="AR110" s="6"/>
      <c r="AS110" s="6"/>
      <c r="AT110" s="6">
        <v>1.7225811923946792</v>
      </c>
      <c r="AU110" s="6">
        <v>1</v>
      </c>
      <c r="AV110" s="10"/>
      <c r="AW110" s="13">
        <v>34.096110868638412</v>
      </c>
      <c r="AX110" s="1" t="s">
        <v>156</v>
      </c>
      <c r="AY110" s="17">
        <v>12.652073490813599</v>
      </c>
      <c r="AZ110" s="12">
        <v>100</v>
      </c>
      <c r="BA110" s="12">
        <v>0</v>
      </c>
      <c r="BB110" s="12">
        <v>0</v>
      </c>
      <c r="BC110" s="12">
        <v>100</v>
      </c>
      <c r="BD110" s="12">
        <v>0</v>
      </c>
      <c r="BE110" s="12">
        <v>0</v>
      </c>
      <c r="BF110" s="18">
        <v>97.81</v>
      </c>
      <c r="BG110" s="18">
        <v>1.8400000000000034</v>
      </c>
      <c r="BH110" s="18">
        <v>0.35</v>
      </c>
      <c r="BI110" s="15"/>
      <c r="BJ110" s="19">
        <f t="shared" ca="1" si="11"/>
        <v>1</v>
      </c>
      <c r="BK110" s="18">
        <f t="shared" ca="1" si="12"/>
        <v>4.6977964689537757</v>
      </c>
      <c r="BL110" s="17">
        <f t="shared" si="13"/>
        <v>10.1747958106367</v>
      </c>
      <c r="BM110" s="17">
        <f t="shared" ca="1" si="14"/>
        <v>3.5764880594413344</v>
      </c>
      <c r="BN110" s="16">
        <f t="shared" si="15"/>
        <v>3.6877296722337944</v>
      </c>
      <c r="BO110" s="15"/>
      <c r="BP110" s="2"/>
    </row>
    <row r="111" spans="1:68" x14ac:dyDescent="0.2">
      <c r="A111" s="1">
        <v>4.9000000000000004</v>
      </c>
      <c r="B111" s="1">
        <v>2.6</v>
      </c>
      <c r="C111" s="1">
        <v>1.8239999999999999E-2</v>
      </c>
      <c r="D111" s="1">
        <v>1.56698</v>
      </c>
      <c r="E111" s="1">
        <v>3.245E-2</v>
      </c>
      <c r="F111" s="1">
        <v>2.0929500000000001</v>
      </c>
      <c r="G111" s="1">
        <v>2.1614499999999999</v>
      </c>
      <c r="H111" s="15"/>
      <c r="I111" s="11">
        <f t="shared" si="9"/>
        <v>16.076115485564305</v>
      </c>
      <c r="J111" s="10">
        <f t="shared" si="10"/>
        <v>-12.816115485564305</v>
      </c>
      <c r="K111" s="6">
        <v>115</v>
      </c>
      <c r="L111" s="10">
        <v>1600.5577427821511</v>
      </c>
      <c r="M111" s="10">
        <v>884.02230971128552</v>
      </c>
      <c r="N111" s="10">
        <v>6.9663167104111983</v>
      </c>
      <c r="O111" s="10">
        <v>2.6327296041032207</v>
      </c>
      <c r="P111" s="10">
        <v>2.6933336003689115</v>
      </c>
      <c r="Q111" s="10">
        <v>0.14170133882595315</v>
      </c>
      <c r="R111" s="10">
        <v>5.261187801115466</v>
      </c>
      <c r="S111" s="10">
        <v>4.2086108517840808</v>
      </c>
      <c r="T111" s="14" t="s">
        <v>33</v>
      </c>
      <c r="U111" s="6">
        <v>3</v>
      </c>
      <c r="V111" s="14" t="s">
        <v>155</v>
      </c>
      <c r="W111" s="6">
        <v>2</v>
      </c>
      <c r="X111" s="14" t="s">
        <v>33</v>
      </c>
      <c r="Y111" s="6">
        <v>3</v>
      </c>
      <c r="Z111" s="14" t="s">
        <v>161</v>
      </c>
      <c r="AA111" s="9">
        <v>2</v>
      </c>
      <c r="AB111" s="7">
        <v>97.81</v>
      </c>
      <c r="AC111" s="6">
        <v>1.8400000000000034</v>
      </c>
      <c r="AD111" s="13">
        <v>0.35</v>
      </c>
      <c r="AE111" s="8">
        <v>269.33336003689112</v>
      </c>
      <c r="AF111" s="6">
        <v>208.11258352340752</v>
      </c>
      <c r="AG111" s="6">
        <v>134.66668001844556</v>
      </c>
      <c r="AH111" s="6">
        <v>0</v>
      </c>
      <c r="AI111" s="6">
        <v>1.9007114701132359</v>
      </c>
      <c r="AJ111" s="6"/>
      <c r="AK111" s="6"/>
      <c r="AL111" s="6"/>
      <c r="AM111" s="6"/>
      <c r="AN111" s="6">
        <v>2.6327296041032207</v>
      </c>
      <c r="AO111" s="6">
        <v>0.99679093934802965</v>
      </c>
      <c r="AP111" s="6">
        <v>1</v>
      </c>
      <c r="AQ111" s="6">
        <v>111.47500000000001</v>
      </c>
      <c r="AR111" s="6"/>
      <c r="AS111" s="6"/>
      <c r="AT111" s="6">
        <v>1.5463732909334724</v>
      </c>
      <c r="AU111" s="6">
        <v>1</v>
      </c>
      <c r="AV111" s="10"/>
      <c r="AW111" s="13">
        <v>31.21688752851113</v>
      </c>
      <c r="AX111" s="1" t="s">
        <v>156</v>
      </c>
      <c r="AY111" s="17">
        <v>12.8161154855643</v>
      </c>
      <c r="AZ111" s="12">
        <v>100</v>
      </c>
      <c r="BA111" s="12">
        <v>0</v>
      </c>
      <c r="BB111" s="12">
        <v>0</v>
      </c>
      <c r="BC111" s="12">
        <v>100</v>
      </c>
      <c r="BD111" s="12">
        <v>0</v>
      </c>
      <c r="BE111" s="12">
        <v>0</v>
      </c>
      <c r="BF111" s="18">
        <v>97.81</v>
      </c>
      <c r="BG111" s="18">
        <v>1.8400000000000034</v>
      </c>
      <c r="BH111" s="18">
        <v>0.35</v>
      </c>
      <c r="BI111" s="15"/>
      <c r="BJ111" s="19">
        <f t="shared" ca="1" si="11"/>
        <v>1</v>
      </c>
      <c r="BK111" s="18">
        <f t="shared" ca="1" si="12"/>
        <v>4.2828211645384657</v>
      </c>
      <c r="BL111" s="17">
        <f t="shared" si="13"/>
        <v>7.4853271095054641</v>
      </c>
      <c r="BM111" s="17">
        <f t="shared" ca="1" si="14"/>
        <v>3.5272504503516044</v>
      </c>
      <c r="BN111" s="16">
        <f t="shared" si="15"/>
        <v>3.6279646740570839</v>
      </c>
      <c r="BO111" s="15"/>
      <c r="BP111" s="2"/>
    </row>
    <row r="112" spans="1:68" x14ac:dyDescent="0.2">
      <c r="A112" s="1">
        <v>4.95</v>
      </c>
      <c r="B112" s="1">
        <v>2.6</v>
      </c>
      <c r="C112" s="1">
        <v>1.7610000000000001E-2</v>
      </c>
      <c r="D112" s="1">
        <v>1.5604499999999999</v>
      </c>
      <c r="E112" s="1">
        <v>3.2469999999999999E-2</v>
      </c>
      <c r="F112" s="1">
        <v>2.09205</v>
      </c>
      <c r="G112" s="1">
        <v>2.1625000000000001</v>
      </c>
      <c r="H112" s="15"/>
      <c r="I112" s="11">
        <f t="shared" si="9"/>
        <v>16.240157480314959</v>
      </c>
      <c r="J112" s="10">
        <f t="shared" si="10"/>
        <v>-12.98015748031496</v>
      </c>
      <c r="K112" s="6">
        <v>115</v>
      </c>
      <c r="L112" s="10">
        <v>1619.4225721784762</v>
      </c>
      <c r="M112" s="10">
        <v>892.65091863516989</v>
      </c>
      <c r="N112" s="10">
        <v>7.0374015748031491</v>
      </c>
      <c r="O112" s="10">
        <v>2.2813271357589358</v>
      </c>
      <c r="P112" s="10">
        <v>2.3420509027682348</v>
      </c>
      <c r="Q112" s="10">
        <v>0.11749124613800203</v>
      </c>
      <c r="R112" s="10">
        <v>5.0165966076625779</v>
      </c>
      <c r="S112" s="10">
        <v>4.2169282645346424</v>
      </c>
      <c r="T112" s="14" t="s">
        <v>33</v>
      </c>
      <c r="U112" s="6">
        <v>3</v>
      </c>
      <c r="V112" s="14" t="s">
        <v>155</v>
      </c>
      <c r="W112" s="6">
        <v>2</v>
      </c>
      <c r="X112" s="14" t="s">
        <v>155</v>
      </c>
      <c r="Y112" s="6">
        <v>2</v>
      </c>
      <c r="Z112" s="14" t="s">
        <v>161</v>
      </c>
      <c r="AA112" s="9">
        <v>2</v>
      </c>
      <c r="AB112" s="7">
        <v>97.81</v>
      </c>
      <c r="AC112" s="6">
        <v>1.8400000000000034</v>
      </c>
      <c r="AD112" s="13">
        <v>0.35</v>
      </c>
      <c r="AE112" s="8">
        <v>234.20509027682346</v>
      </c>
      <c r="AF112" s="6">
        <v>165.67551148824995</v>
      </c>
      <c r="AG112" s="6">
        <v>117.10254513841173</v>
      </c>
      <c r="AH112" s="6">
        <v>0</v>
      </c>
      <c r="AI112" s="6">
        <v>1.993383319823951</v>
      </c>
      <c r="AJ112" s="6"/>
      <c r="AK112" s="6"/>
      <c r="AL112" s="6"/>
      <c r="AM112" s="6"/>
      <c r="AN112" s="6">
        <v>2.2813271357589358</v>
      </c>
      <c r="AO112" s="6">
        <v>0.90997005696114308</v>
      </c>
      <c r="AP112" s="6">
        <v>1</v>
      </c>
      <c r="AQ112" s="6">
        <v>111.47500000000001</v>
      </c>
      <c r="AR112" s="6"/>
      <c r="AS112" s="6"/>
      <c r="AT112" s="6">
        <v>1.198900394600755</v>
      </c>
      <c r="AU112" s="6">
        <v>1</v>
      </c>
      <c r="AV112" s="10"/>
      <c r="AW112" s="13">
        <v>24.851326723237491</v>
      </c>
      <c r="AX112" s="1" t="s">
        <v>156</v>
      </c>
      <c r="AY112" s="17">
        <v>12.980157480315</v>
      </c>
      <c r="AZ112" s="12">
        <v>100</v>
      </c>
      <c r="BA112" s="12">
        <v>0</v>
      </c>
      <c r="BB112" s="12">
        <v>0</v>
      </c>
      <c r="BC112" s="12">
        <v>100</v>
      </c>
      <c r="BD112" s="12">
        <v>0</v>
      </c>
      <c r="BE112" s="12">
        <v>0</v>
      </c>
      <c r="BF112" s="18">
        <v>97.81</v>
      </c>
      <c r="BG112" s="18">
        <v>1.8400000000000034</v>
      </c>
      <c r="BH112" s="18">
        <v>0.35</v>
      </c>
      <c r="BI112" s="15"/>
      <c r="BJ112" s="19">
        <f t="shared" ca="1" si="11"/>
        <v>1</v>
      </c>
      <c r="BK112" s="18">
        <f t="shared" ca="1" si="12"/>
        <v>3.4332337192278635</v>
      </c>
      <c r="BL112" s="17">
        <f t="shared" si="13"/>
        <v>7.6674416597436821</v>
      </c>
      <c r="BM112" s="17">
        <f t="shared" ca="1" si="14"/>
        <v>3.6110456049381066</v>
      </c>
      <c r="BN112" s="16">
        <f t="shared" si="15"/>
        <v>3.6685189816252097</v>
      </c>
      <c r="BO112" s="15"/>
      <c r="BP112" s="2"/>
    </row>
    <row r="113" spans="1:68" x14ac:dyDescent="0.2">
      <c r="A113" s="1">
        <v>5</v>
      </c>
      <c r="B113" s="1">
        <v>2.5299999999999998</v>
      </c>
      <c r="C113" s="1">
        <v>1.762E-2</v>
      </c>
      <c r="D113" s="1">
        <v>1.55701</v>
      </c>
      <c r="E113" s="1">
        <v>3.2960000000000003E-2</v>
      </c>
      <c r="F113" s="1">
        <v>2.0894499999999998</v>
      </c>
      <c r="G113" s="1">
        <v>2.1629299999999998</v>
      </c>
      <c r="H113" s="15"/>
      <c r="I113" s="11">
        <f t="shared" si="9"/>
        <v>16.404199475065617</v>
      </c>
      <c r="J113" s="10">
        <f t="shared" si="10"/>
        <v>-13.144199475065617</v>
      </c>
      <c r="K113" s="6">
        <v>115</v>
      </c>
      <c r="L113" s="10">
        <v>1638.2874015748018</v>
      </c>
      <c r="M113" s="10">
        <v>901.27952755905449</v>
      </c>
      <c r="N113" s="10">
        <v>7.1084864391951008</v>
      </c>
      <c r="O113" s="10">
        <v>2.2869049527167813</v>
      </c>
      <c r="P113" s="10">
        <v>2.350563102944478</v>
      </c>
      <c r="Q113" s="10">
        <v>0.10473738414006219</v>
      </c>
      <c r="R113" s="10">
        <v>4.4558422621737277</v>
      </c>
      <c r="S113" s="10">
        <v>4.4207048769233985</v>
      </c>
      <c r="T113" s="14" t="s">
        <v>33</v>
      </c>
      <c r="U113" s="6">
        <v>3</v>
      </c>
      <c r="V113" s="14" t="s">
        <v>155</v>
      </c>
      <c r="W113" s="6">
        <v>2</v>
      </c>
      <c r="X113" s="14" t="s">
        <v>33</v>
      </c>
      <c r="Y113" s="6">
        <v>3</v>
      </c>
      <c r="Z113" s="14" t="s">
        <v>161</v>
      </c>
      <c r="AA113" s="9">
        <v>2</v>
      </c>
      <c r="AB113" s="7">
        <v>97.81</v>
      </c>
      <c r="AC113" s="6">
        <v>1.8400000000000034</v>
      </c>
      <c r="AD113" s="13">
        <v>0.35</v>
      </c>
      <c r="AE113" s="8">
        <v>235.0563102944478</v>
      </c>
      <c r="AF113" s="6">
        <v>165.56725095625941</v>
      </c>
      <c r="AG113" s="6">
        <v>117.52815514722391</v>
      </c>
      <c r="AH113" s="6">
        <v>0</v>
      </c>
      <c r="AI113" s="6">
        <v>2.2442446145123691</v>
      </c>
      <c r="AJ113" s="6"/>
      <c r="AK113" s="6"/>
      <c r="AL113" s="6"/>
      <c r="AM113" s="6"/>
      <c r="AN113" s="6">
        <v>2.2869049527167813</v>
      </c>
      <c r="AO113" s="6">
        <v>0.89767128274932317</v>
      </c>
      <c r="AP113" s="6">
        <v>1</v>
      </c>
      <c r="AQ113" s="6">
        <v>111.47500000000001</v>
      </c>
      <c r="AR113" s="6"/>
      <c r="AS113" s="6"/>
      <c r="AT113" s="6">
        <v>1.1804246241527014</v>
      </c>
      <c r="AU113" s="6">
        <v>1</v>
      </c>
      <c r="AV113" s="10"/>
      <c r="AW113" s="13">
        <v>24.835087643438914</v>
      </c>
      <c r="AX113" s="1" t="s">
        <v>156</v>
      </c>
      <c r="AY113" s="17">
        <v>13.1441994750656</v>
      </c>
      <c r="AZ113" s="12">
        <v>100</v>
      </c>
      <c r="BA113" s="12">
        <v>0</v>
      </c>
      <c r="BB113" s="12">
        <v>0</v>
      </c>
      <c r="BC113" s="12">
        <v>100</v>
      </c>
      <c r="BD113" s="12">
        <v>0</v>
      </c>
      <c r="BE113" s="12">
        <v>0</v>
      </c>
      <c r="BF113" s="18">
        <v>97.81</v>
      </c>
      <c r="BG113" s="18">
        <v>1.8400000000000034</v>
      </c>
      <c r="BH113" s="18">
        <v>0.35</v>
      </c>
      <c r="BI113" s="15"/>
      <c r="BJ113" s="19">
        <f t="shared" ca="1" si="11"/>
        <v>1</v>
      </c>
      <c r="BK113" s="18">
        <f t="shared" ca="1" si="12"/>
        <v>3.3983228406499757</v>
      </c>
      <c r="BL113" s="17">
        <f t="shared" si="13"/>
        <v>6.839235809115034</v>
      </c>
      <c r="BM113" s="17">
        <f t="shared" ca="1" si="14"/>
        <v>3.5859756962601859</v>
      </c>
      <c r="BN113" s="16">
        <f t="shared" si="15"/>
        <v>3.6404823264889106</v>
      </c>
      <c r="BO113" s="15"/>
      <c r="BP113" s="2"/>
    </row>
    <row r="114" spans="1:68" x14ac:dyDescent="0.2">
      <c r="A114" s="1">
        <v>5.05</v>
      </c>
      <c r="B114" s="1">
        <v>0.46</v>
      </c>
      <c r="C114" s="1">
        <v>1.753E-2</v>
      </c>
      <c r="D114" s="1">
        <v>1.53617</v>
      </c>
      <c r="E114" s="1">
        <v>3.3660000000000002E-2</v>
      </c>
      <c r="F114" s="1">
        <v>2.09375</v>
      </c>
      <c r="G114" s="1">
        <v>2.1630500000000001</v>
      </c>
      <c r="H114" s="15"/>
      <c r="I114" s="11">
        <f t="shared" si="9"/>
        <v>16.568241469816272</v>
      </c>
      <c r="J114" s="10">
        <f t="shared" si="10"/>
        <v>-13.308241469816272</v>
      </c>
      <c r="K114" s="6">
        <v>115</v>
      </c>
      <c r="L114" s="10">
        <v>1657.152230971127</v>
      </c>
      <c r="M114" s="10">
        <v>909.90813648293886</v>
      </c>
      <c r="N114" s="10">
        <v>7.1795713035870499</v>
      </c>
      <c r="O114" s="10">
        <v>2.2367046000961692</v>
      </c>
      <c r="P114" s="10">
        <v>2.3045547263501489</v>
      </c>
      <c r="Q114" s="10">
        <v>2.7472708547889288E-2</v>
      </c>
      <c r="R114" s="10">
        <v>1.1921048449736464</v>
      </c>
      <c r="S114" s="10">
        <v>4.7118143231930487</v>
      </c>
      <c r="T114" s="14" t="s">
        <v>154</v>
      </c>
      <c r="U114" s="6">
        <v>1</v>
      </c>
      <c r="V114" s="14" t="s">
        <v>166</v>
      </c>
      <c r="W114" s="6">
        <v>1</v>
      </c>
      <c r="X114" s="14" t="s">
        <v>33</v>
      </c>
      <c r="Y114" s="6">
        <v>3</v>
      </c>
      <c r="Z114" s="14" t="s">
        <v>119</v>
      </c>
      <c r="AA114" s="9">
        <v>4</v>
      </c>
      <c r="AB114" s="7">
        <v>55.973785774652853</v>
      </c>
      <c r="AC114" s="6">
        <v>40.408095995693081</v>
      </c>
      <c r="AD114" s="13">
        <v>3.6181182296540659</v>
      </c>
      <c r="AE114" s="8">
        <v>230.4554726350149</v>
      </c>
      <c r="AF114" s="6">
        <v>159.04480492184865</v>
      </c>
      <c r="AG114" s="6">
        <v>115.22773631750744</v>
      </c>
      <c r="AH114" s="6">
        <v>0</v>
      </c>
      <c r="AI114" s="6">
        <v>8.3885239139524401</v>
      </c>
      <c r="AJ114" s="6"/>
      <c r="AK114" s="6"/>
      <c r="AL114" s="6"/>
      <c r="AM114" s="6"/>
      <c r="AN114" s="6">
        <v>1.1183523000480846</v>
      </c>
      <c r="AO114" s="6">
        <v>0.74032352353827335</v>
      </c>
      <c r="AP114" s="6">
        <v>1</v>
      </c>
      <c r="AQ114" s="6">
        <v>111.47500000000001</v>
      </c>
      <c r="AR114" s="6"/>
      <c r="AS114" s="6"/>
      <c r="AT114" s="6">
        <v>1.1152023287457089</v>
      </c>
      <c r="AU114" s="6">
        <v>1</v>
      </c>
      <c r="AV114" s="10"/>
      <c r="AW114" s="13">
        <v>23.856720738277296</v>
      </c>
      <c r="AX114" s="1" t="s">
        <v>156</v>
      </c>
      <c r="AY114" s="17">
        <v>13.3082414698163</v>
      </c>
      <c r="AZ114" s="12">
        <v>100</v>
      </c>
      <c r="BA114" s="12">
        <v>0</v>
      </c>
      <c r="BB114" s="12">
        <v>0</v>
      </c>
      <c r="BC114" s="12">
        <v>0</v>
      </c>
      <c r="BD114" s="12">
        <v>100</v>
      </c>
      <c r="BE114" s="12">
        <v>0</v>
      </c>
      <c r="BF114" s="18">
        <v>55.973785774652853</v>
      </c>
      <c r="BG114" s="18">
        <v>40.408095995693081</v>
      </c>
      <c r="BH114" s="18">
        <v>3.6181182296540659</v>
      </c>
      <c r="BI114" s="15"/>
      <c r="BJ114" s="19">
        <f t="shared" ca="1" si="11"/>
        <v>1</v>
      </c>
      <c r="BK114" s="18">
        <f t="shared" ca="1" si="12"/>
        <v>3.2442365370413642</v>
      </c>
      <c r="BL114" s="17">
        <f t="shared" si="13"/>
        <v>1.8613215900057367</v>
      </c>
      <c r="BM114" s="17">
        <f t="shared" ca="1" si="14"/>
        <v>3.3127908204984524</v>
      </c>
      <c r="BN114" s="16">
        <f t="shared" si="15"/>
        <v>3.3903330940153129</v>
      </c>
      <c r="BO114" s="15"/>
      <c r="BP114" s="2"/>
    </row>
    <row r="115" spans="1:68" x14ac:dyDescent="0.2">
      <c r="A115" s="1">
        <v>5.0999999999999996</v>
      </c>
      <c r="B115" s="1">
        <v>2.39</v>
      </c>
      <c r="C115" s="1">
        <v>1.7749999999999998E-2</v>
      </c>
      <c r="D115" s="1">
        <v>1.5603</v>
      </c>
      <c r="E115" s="1">
        <v>3.3790000000000001E-2</v>
      </c>
      <c r="F115" s="1">
        <v>2.0935299999999999</v>
      </c>
      <c r="G115" s="1">
        <v>2.16323</v>
      </c>
      <c r="H115" s="15"/>
      <c r="I115" s="11">
        <f t="shared" si="9"/>
        <v>16.732283464566926</v>
      </c>
      <c r="J115" s="10">
        <f t="shared" si="10"/>
        <v>-13.472283464566926</v>
      </c>
      <c r="K115" s="6">
        <v>115</v>
      </c>
      <c r="L115" s="10">
        <v>1676.0170603674521</v>
      </c>
      <c r="M115" s="10">
        <v>918.53674540682323</v>
      </c>
      <c r="N115" s="10">
        <v>7.2506561679790007</v>
      </c>
      <c r="O115" s="10">
        <v>2.359416573168776</v>
      </c>
      <c r="P115" s="10">
        <v>2.4280452092562084</v>
      </c>
      <c r="Q115" s="10">
        <v>0.11693511843460395</v>
      </c>
      <c r="R115" s="10">
        <v>4.816018992925799</v>
      </c>
      <c r="S115" s="10">
        <v>4.7658775060716971</v>
      </c>
      <c r="T115" s="14" t="s">
        <v>33</v>
      </c>
      <c r="U115" s="6">
        <v>3</v>
      </c>
      <c r="V115" s="14" t="s">
        <v>155</v>
      </c>
      <c r="W115" s="6">
        <v>2</v>
      </c>
      <c r="X115" s="14" t="s">
        <v>33</v>
      </c>
      <c r="Y115" s="6">
        <v>3</v>
      </c>
      <c r="Z115" s="14" t="s">
        <v>161</v>
      </c>
      <c r="AA115" s="9">
        <v>2</v>
      </c>
      <c r="AB115" s="7">
        <v>97.81</v>
      </c>
      <c r="AC115" s="6">
        <v>1.8400000000000034</v>
      </c>
      <c r="AD115" s="13">
        <v>0.35</v>
      </c>
      <c r="AE115" s="8">
        <v>242.80452092562081</v>
      </c>
      <c r="AF115" s="6">
        <v>172.46340118160117</v>
      </c>
      <c r="AG115" s="6">
        <v>121.40226046281043</v>
      </c>
      <c r="AH115" s="6">
        <v>0</v>
      </c>
      <c r="AI115" s="6">
        <v>2.0764037713906234</v>
      </c>
      <c r="AJ115" s="6"/>
      <c r="AK115" s="6"/>
      <c r="AL115" s="6"/>
      <c r="AM115" s="6"/>
      <c r="AN115" s="6">
        <v>2.359416573168776</v>
      </c>
      <c r="AO115" s="6">
        <v>0.93752743532277882</v>
      </c>
      <c r="AP115" s="6">
        <v>1</v>
      </c>
      <c r="AQ115" s="6">
        <v>111.47500000000001</v>
      </c>
      <c r="AR115" s="6"/>
      <c r="AS115" s="6"/>
      <c r="AT115" s="6">
        <v>1.1967970338392944</v>
      </c>
      <c r="AU115" s="6">
        <v>1</v>
      </c>
      <c r="AV115" s="10"/>
      <c r="AW115" s="13">
        <v>25.869510177240176</v>
      </c>
      <c r="AX115" s="1" t="s">
        <v>156</v>
      </c>
      <c r="AY115" s="17">
        <v>13.4722834645669</v>
      </c>
      <c r="AZ115" s="12">
        <v>100</v>
      </c>
      <c r="BA115" s="12">
        <v>0</v>
      </c>
      <c r="BB115" s="12">
        <v>0</v>
      </c>
      <c r="BC115" s="12">
        <v>100</v>
      </c>
      <c r="BD115" s="12">
        <v>0</v>
      </c>
      <c r="BE115" s="12">
        <v>0</v>
      </c>
      <c r="BF115" s="18">
        <v>97.81</v>
      </c>
      <c r="BG115" s="18">
        <v>1.8400000000000034</v>
      </c>
      <c r="BH115" s="18">
        <v>0.35</v>
      </c>
      <c r="BI115" s="15"/>
      <c r="BJ115" s="19">
        <f t="shared" ca="1" si="11"/>
        <v>1</v>
      </c>
      <c r="BK115" s="18">
        <f t="shared" ca="1" si="12"/>
        <v>3.4621079385740834</v>
      </c>
      <c r="BL115" s="17">
        <f t="shared" si="13"/>
        <v>7.3542403124194493</v>
      </c>
      <c r="BM115" s="17">
        <f t="shared" ca="1" si="14"/>
        <v>3.5975553586602182</v>
      </c>
      <c r="BN115" s="16">
        <f t="shared" si="15"/>
        <v>3.6459056123359286</v>
      </c>
      <c r="BO115" s="15"/>
      <c r="BP115" s="2"/>
    </row>
    <row r="116" spans="1:68" x14ac:dyDescent="0.2">
      <c r="A116" s="1">
        <v>5.15</v>
      </c>
      <c r="B116" s="1">
        <v>2.6</v>
      </c>
      <c r="C116" s="1">
        <v>1.555E-2</v>
      </c>
      <c r="D116" s="1">
        <v>1.5603199999999999</v>
      </c>
      <c r="E116" s="1">
        <v>3.5540000000000002E-2</v>
      </c>
      <c r="F116" s="1">
        <v>2.09063</v>
      </c>
      <c r="G116" s="1">
        <v>2.1615799999999998</v>
      </c>
      <c r="H116" s="15"/>
      <c r="I116" s="11">
        <f t="shared" si="9"/>
        <v>16.896325459317584</v>
      </c>
      <c r="J116" s="10">
        <f t="shared" si="10"/>
        <v>-13.636325459317584</v>
      </c>
      <c r="K116" s="6">
        <v>115</v>
      </c>
      <c r="L116" s="10">
        <v>1694.8818897637777</v>
      </c>
      <c r="M116" s="10">
        <v>927.16535433070783</v>
      </c>
      <c r="N116" s="10">
        <v>7.3217410323709533</v>
      </c>
      <c r="O116" s="10">
        <v>1.1322968424426985</v>
      </c>
      <c r="P116" s="10">
        <v>1.2114054185958383</v>
      </c>
      <c r="Q116" s="10">
        <v>0.11700926879505674</v>
      </c>
      <c r="R116" s="10">
        <v>9.658968583010326</v>
      </c>
      <c r="S116" s="10">
        <v>5.4936511217458213</v>
      </c>
      <c r="T116" s="14" t="s">
        <v>154</v>
      </c>
      <c r="U116" s="6">
        <v>2</v>
      </c>
      <c r="V116" s="14" t="s">
        <v>155</v>
      </c>
      <c r="W116" s="6">
        <v>2</v>
      </c>
      <c r="X116" s="14" t="s">
        <v>155</v>
      </c>
      <c r="Y116" s="6">
        <v>2</v>
      </c>
      <c r="Z116" s="14" t="s">
        <v>161</v>
      </c>
      <c r="AA116" s="9">
        <v>2</v>
      </c>
      <c r="AB116" s="7">
        <v>97.81</v>
      </c>
      <c r="AC116" s="6">
        <v>1.8400000000000034</v>
      </c>
      <c r="AD116" s="13">
        <v>0.35</v>
      </c>
      <c r="AE116" s="8">
        <v>121.14054185958382</v>
      </c>
      <c r="AF116" s="6">
        <v>28.219612315891428</v>
      </c>
      <c r="AG116" s="6">
        <v>60.570270929791889</v>
      </c>
      <c r="AH116" s="6">
        <v>0</v>
      </c>
      <c r="AI116" s="6">
        <v>1.0353072291372323</v>
      </c>
      <c r="AJ116" s="6"/>
      <c r="AK116" s="6"/>
      <c r="AL116" s="6"/>
      <c r="AM116" s="6"/>
      <c r="AN116" s="6">
        <v>1.1322968424426985</v>
      </c>
      <c r="AO116" s="6">
        <v>0.96122175130637111</v>
      </c>
      <c r="AP116" s="6">
        <v>1</v>
      </c>
      <c r="AQ116" s="6">
        <v>79.625</v>
      </c>
      <c r="AR116" s="6"/>
      <c r="AS116" s="6"/>
      <c r="AT116" s="6">
        <v>0.17635299483543521</v>
      </c>
      <c r="AU116" s="6">
        <v>1</v>
      </c>
      <c r="AV116" s="10"/>
      <c r="AW116" s="13">
        <v>4.2329418473837137</v>
      </c>
      <c r="AX116" s="1" t="s">
        <v>156</v>
      </c>
      <c r="AY116" s="17">
        <v>13.6363254593176</v>
      </c>
      <c r="AZ116" s="12">
        <v>100</v>
      </c>
      <c r="BA116" s="12">
        <v>0</v>
      </c>
      <c r="BB116" s="12">
        <v>0</v>
      </c>
      <c r="BC116" s="12">
        <v>100</v>
      </c>
      <c r="BD116" s="12">
        <v>0</v>
      </c>
      <c r="BE116" s="12">
        <v>0</v>
      </c>
      <c r="BF116" s="18">
        <v>97.81</v>
      </c>
      <c r="BG116" s="18">
        <v>1.8400000000000034</v>
      </c>
      <c r="BH116" s="18">
        <v>0.35</v>
      </c>
      <c r="BI116" s="15"/>
      <c r="BJ116" s="19">
        <f t="shared" ca="1" si="11"/>
        <v>1</v>
      </c>
      <c r="BK116" s="18">
        <f t="shared" ca="1" si="12"/>
        <v>0.78511232546363696</v>
      </c>
      <c r="BL116" s="17">
        <f t="shared" si="13"/>
        <v>32.148541202682821</v>
      </c>
      <c r="BM116" s="17">
        <f t="shared" ca="1" si="14"/>
        <v>4.4965010024078538</v>
      </c>
      <c r="BN116" s="16">
        <f t="shared" si="15"/>
        <v>4.0624592580209899</v>
      </c>
      <c r="BO116" s="15"/>
      <c r="BP116" s="2"/>
    </row>
    <row r="117" spans="1:68" x14ac:dyDescent="0.2">
      <c r="A117" s="1">
        <v>5.2</v>
      </c>
      <c r="B117" s="1">
        <v>2.5299999999999998</v>
      </c>
      <c r="C117" s="1">
        <v>1.8239999999999999E-2</v>
      </c>
      <c r="D117" s="1">
        <v>1.56121</v>
      </c>
      <c r="E117" s="1">
        <v>3.6069999999999998E-2</v>
      </c>
      <c r="F117" s="1">
        <v>2.08765</v>
      </c>
      <c r="G117" s="1">
        <v>2.1626799999999999</v>
      </c>
      <c r="H117" s="15"/>
      <c r="I117" s="11">
        <f t="shared" si="9"/>
        <v>17.060367454068242</v>
      </c>
      <c r="J117" s="10">
        <f t="shared" si="10"/>
        <v>-13.800367454068242</v>
      </c>
      <c r="K117" s="6">
        <v>115</v>
      </c>
      <c r="L117" s="10">
        <v>1713.7467191601033</v>
      </c>
      <c r="M117" s="10">
        <v>935.79396325459243</v>
      </c>
      <c r="N117" s="10">
        <v>7.392825896762905</v>
      </c>
      <c r="O117" s="10">
        <v>2.6327296041032207</v>
      </c>
      <c r="P117" s="10">
        <v>2.7150121049619749</v>
      </c>
      <c r="Q117" s="10">
        <v>0.12030895983522176</v>
      </c>
      <c r="R117" s="10">
        <v>4.4312494819210668</v>
      </c>
      <c r="S117" s="10">
        <v>5.714062559635698</v>
      </c>
      <c r="T117" s="14" t="s">
        <v>33</v>
      </c>
      <c r="U117" s="6">
        <v>3</v>
      </c>
      <c r="V117" s="14" t="s">
        <v>33</v>
      </c>
      <c r="W117" s="6">
        <v>3</v>
      </c>
      <c r="X117" s="14" t="s">
        <v>33</v>
      </c>
      <c r="Y117" s="6">
        <v>3</v>
      </c>
      <c r="Z117" s="14" t="s">
        <v>161</v>
      </c>
      <c r="AA117" s="9">
        <v>2</v>
      </c>
      <c r="AB117" s="7">
        <v>97.81</v>
      </c>
      <c r="AC117" s="6">
        <v>1.8400000000000034</v>
      </c>
      <c r="AD117" s="13">
        <v>0.35</v>
      </c>
      <c r="AE117" s="8">
        <v>271.50121049619747</v>
      </c>
      <c r="AF117" s="6">
        <v>204.00482074741774</v>
      </c>
      <c r="AG117" s="6">
        <v>135.75060524809874</v>
      </c>
      <c r="AH117" s="6">
        <v>0</v>
      </c>
      <c r="AI117" s="6">
        <v>2.2566998407105547</v>
      </c>
      <c r="AJ117" s="6"/>
      <c r="AK117" s="6"/>
      <c r="AL117" s="6"/>
      <c r="AM117" s="6"/>
      <c r="AN117" s="6">
        <v>2.6327296041032207</v>
      </c>
      <c r="AO117" s="6">
        <v>0.99979775786306346</v>
      </c>
      <c r="AP117" s="6">
        <v>1</v>
      </c>
      <c r="AQ117" s="6">
        <v>111.47500000000001</v>
      </c>
      <c r="AR117" s="6"/>
      <c r="AS117" s="6"/>
      <c r="AT117" s="6">
        <v>1.3877939286515111</v>
      </c>
      <c r="AU117" s="6">
        <v>1</v>
      </c>
      <c r="AV117" s="10"/>
      <c r="AW117" s="13">
        <v>30.600723112112661</v>
      </c>
      <c r="AX117" s="1" t="s">
        <v>156</v>
      </c>
      <c r="AY117" s="17">
        <v>13.8003674540682</v>
      </c>
      <c r="AZ117" s="12">
        <v>100</v>
      </c>
      <c r="BA117" s="12">
        <v>0</v>
      </c>
      <c r="BB117" s="12">
        <v>0</v>
      </c>
      <c r="BC117" s="12">
        <v>100</v>
      </c>
      <c r="BD117" s="12">
        <v>0</v>
      </c>
      <c r="BE117" s="12">
        <v>0</v>
      </c>
      <c r="BF117" s="18">
        <v>97.81</v>
      </c>
      <c r="BG117" s="18">
        <v>1.8400000000000034</v>
      </c>
      <c r="BH117" s="18">
        <v>0.35</v>
      </c>
      <c r="BI117" s="15"/>
      <c r="BJ117" s="19">
        <f t="shared" ca="1" si="11"/>
        <v>1</v>
      </c>
      <c r="BK117" s="18">
        <f t="shared" ca="1" si="12"/>
        <v>3.9712561062469631</v>
      </c>
      <c r="BL117" s="17">
        <f t="shared" si="13"/>
        <v>6.4747027171263989</v>
      </c>
      <c r="BM117" s="17">
        <f t="shared" ca="1" si="14"/>
        <v>3.5169459816306454</v>
      </c>
      <c r="BN117" s="16">
        <f t="shared" si="15"/>
        <v>3.5856535076328968</v>
      </c>
      <c r="BO117" s="15"/>
      <c r="BP117" s="2"/>
    </row>
    <row r="118" spans="1:68" x14ac:dyDescent="0.2">
      <c r="A118" s="1">
        <v>5.25</v>
      </c>
      <c r="B118" s="1">
        <v>2.6</v>
      </c>
      <c r="C118" s="1">
        <v>1.8350000000000002E-2</v>
      </c>
      <c r="D118" s="1">
        <v>1.5621</v>
      </c>
      <c r="E118" s="1">
        <v>3.6470000000000002E-2</v>
      </c>
      <c r="F118" s="1">
        <v>2.09043</v>
      </c>
      <c r="G118" s="1">
        <v>2.1643500000000002</v>
      </c>
      <c r="H118" s="15"/>
      <c r="I118" s="11">
        <f t="shared" si="9"/>
        <v>17.224409448818896</v>
      </c>
      <c r="J118" s="10">
        <f t="shared" si="10"/>
        <v>-13.964409448818897</v>
      </c>
      <c r="K118" s="6">
        <v>115</v>
      </c>
      <c r="L118" s="10">
        <v>1732.6115485564285</v>
      </c>
      <c r="M118" s="10">
        <v>944.4225721784768</v>
      </c>
      <c r="N118" s="10">
        <v>7.4639107611548541</v>
      </c>
      <c r="O118" s="10">
        <v>2.694085590639526</v>
      </c>
      <c r="P118" s="10">
        <v>2.7787635063704417</v>
      </c>
      <c r="Q118" s="10">
        <v>0.12360865087538675</v>
      </c>
      <c r="R118" s="10">
        <v>4.4483328859044065</v>
      </c>
      <c r="S118" s="10">
        <v>5.8804108146469281</v>
      </c>
      <c r="T118" s="14" t="s">
        <v>33</v>
      </c>
      <c r="U118" s="6">
        <v>3</v>
      </c>
      <c r="V118" s="14" t="s">
        <v>33</v>
      </c>
      <c r="W118" s="6">
        <v>3</v>
      </c>
      <c r="X118" s="14" t="s">
        <v>33</v>
      </c>
      <c r="Y118" s="6">
        <v>3</v>
      </c>
      <c r="Z118" s="14" t="s">
        <v>161</v>
      </c>
      <c r="AA118" s="9">
        <v>2</v>
      </c>
      <c r="AB118" s="7">
        <v>97.81</v>
      </c>
      <c r="AC118" s="6">
        <v>1.8400000000000034</v>
      </c>
      <c r="AD118" s="13">
        <v>0.35</v>
      </c>
      <c r="AE118" s="8">
        <v>277.87635063704414</v>
      </c>
      <c r="AF118" s="6">
        <v>210.3952897721594</v>
      </c>
      <c r="AG118" s="6">
        <v>138.9381753185221</v>
      </c>
      <c r="AH118" s="6">
        <v>0</v>
      </c>
      <c r="AI118" s="6">
        <v>2.2480331972652863</v>
      </c>
      <c r="AJ118" s="6"/>
      <c r="AK118" s="6"/>
      <c r="AL118" s="6"/>
      <c r="AM118" s="6"/>
      <c r="AN118" s="6">
        <v>2.694085590639526</v>
      </c>
      <c r="AO118" s="6">
        <v>1.0199424118578093</v>
      </c>
      <c r="AP118" s="6">
        <v>1</v>
      </c>
      <c r="AQ118" s="6">
        <v>111.47500000000001</v>
      </c>
      <c r="AR118" s="6"/>
      <c r="AS118" s="6"/>
      <c r="AT118" s="6">
        <v>1.4137388757823135</v>
      </c>
      <c r="AU118" s="6">
        <v>1</v>
      </c>
      <c r="AV118" s="10"/>
      <c r="AW118" s="13">
        <v>31.559293465823909</v>
      </c>
      <c r="AX118" s="1" t="s">
        <v>156</v>
      </c>
      <c r="AY118" s="17">
        <v>13.9644094488189</v>
      </c>
      <c r="AZ118" s="12">
        <v>100</v>
      </c>
      <c r="BA118" s="12">
        <v>0</v>
      </c>
      <c r="BB118" s="12">
        <v>0</v>
      </c>
      <c r="BC118" s="12">
        <v>100</v>
      </c>
      <c r="BD118" s="12">
        <v>0</v>
      </c>
      <c r="BE118" s="12">
        <v>0</v>
      </c>
      <c r="BF118" s="18">
        <v>97.81</v>
      </c>
      <c r="BG118" s="18">
        <v>1.8400000000000034</v>
      </c>
      <c r="BH118" s="18">
        <v>0.35</v>
      </c>
      <c r="BI118" s="15"/>
      <c r="BJ118" s="19">
        <f t="shared" ca="1" si="11"/>
        <v>1</v>
      </c>
      <c r="BK118" s="18">
        <f t="shared" ca="1" si="12"/>
        <v>4.0500042850115445</v>
      </c>
      <c r="BL118" s="17">
        <f t="shared" si="13"/>
        <v>6.4633402768153712</v>
      </c>
      <c r="BM118" s="17">
        <f t="shared" ca="1" si="14"/>
        <v>3.5095465272959632</v>
      </c>
      <c r="BN118" s="16">
        <f t="shared" si="15"/>
        <v>3.5779231811979662</v>
      </c>
      <c r="BO118" s="15"/>
      <c r="BP118" s="2"/>
    </row>
    <row r="119" spans="1:68" x14ac:dyDescent="0.2">
      <c r="A119" s="1">
        <v>5.3</v>
      </c>
      <c r="B119" s="1">
        <v>2.6</v>
      </c>
      <c r="C119" s="1">
        <v>1.8239999999999999E-2</v>
      </c>
      <c r="D119" s="1">
        <v>1.5628599999999999</v>
      </c>
      <c r="E119" s="1">
        <v>3.6909999999999998E-2</v>
      </c>
      <c r="F119" s="1">
        <v>2.0851500000000001</v>
      </c>
      <c r="G119" s="1">
        <v>2.1589800000000001</v>
      </c>
      <c r="H119" s="15"/>
      <c r="I119" s="11">
        <f t="shared" si="9"/>
        <v>17.388451443569551</v>
      </c>
      <c r="J119" s="10">
        <f t="shared" si="10"/>
        <v>-14.128451443569551</v>
      </c>
      <c r="K119" s="6">
        <v>115</v>
      </c>
      <c r="L119" s="10">
        <v>1751.4763779527536</v>
      </c>
      <c r="M119" s="10">
        <v>953.05118110236117</v>
      </c>
      <c r="N119" s="10">
        <v>7.5349956255468049</v>
      </c>
      <c r="O119" s="10">
        <v>2.6327296041032207</v>
      </c>
      <c r="P119" s="10">
        <v>2.7200424761935142</v>
      </c>
      <c r="Q119" s="10">
        <v>0.12642636457260562</v>
      </c>
      <c r="R119" s="10">
        <v>4.6479555256625762</v>
      </c>
      <c r="S119" s="10">
        <v>6.0633938951592787</v>
      </c>
      <c r="T119" s="14" t="s">
        <v>33</v>
      </c>
      <c r="U119" s="6">
        <v>3</v>
      </c>
      <c r="V119" s="14" t="s">
        <v>33</v>
      </c>
      <c r="W119" s="6">
        <v>3</v>
      </c>
      <c r="X119" s="14" t="s">
        <v>33</v>
      </c>
      <c r="Y119" s="6">
        <v>3</v>
      </c>
      <c r="Z119" s="14" t="s">
        <v>161</v>
      </c>
      <c r="AA119" s="9">
        <v>2</v>
      </c>
      <c r="AB119" s="7">
        <v>97.81</v>
      </c>
      <c r="AC119" s="6">
        <v>1.8400000000000034</v>
      </c>
      <c r="AD119" s="13">
        <v>0.35</v>
      </c>
      <c r="AE119" s="8">
        <v>272.00424761935142</v>
      </c>
      <c r="AF119" s="6">
        <v>202.37723743391351</v>
      </c>
      <c r="AG119" s="6">
        <v>136.00212380967571</v>
      </c>
      <c r="AH119" s="6">
        <v>0</v>
      </c>
      <c r="AI119" s="6">
        <v>2.1514835812837254</v>
      </c>
      <c r="AJ119" s="6"/>
      <c r="AK119" s="6"/>
      <c r="AL119" s="6"/>
      <c r="AM119" s="6"/>
      <c r="AN119" s="6">
        <v>2.6327296041032207</v>
      </c>
      <c r="AO119" s="6">
        <v>1.0183653210562296</v>
      </c>
      <c r="AP119" s="6">
        <v>1</v>
      </c>
      <c r="AQ119" s="6">
        <v>111.47500000000001</v>
      </c>
      <c r="AR119" s="6"/>
      <c r="AS119" s="6"/>
      <c r="AT119" s="6">
        <v>1.3387776621923206</v>
      </c>
      <c r="AU119" s="6">
        <v>1</v>
      </c>
      <c r="AV119" s="10"/>
      <c r="AW119" s="13">
        <v>30.356585615087027</v>
      </c>
      <c r="AX119" s="1" t="s">
        <v>156</v>
      </c>
      <c r="AY119" s="17">
        <v>14.128451443569601</v>
      </c>
      <c r="AZ119" s="12">
        <v>100</v>
      </c>
      <c r="BA119" s="12">
        <v>0</v>
      </c>
      <c r="BB119" s="12">
        <v>0</v>
      </c>
      <c r="BC119" s="12">
        <v>100</v>
      </c>
      <c r="BD119" s="12">
        <v>0</v>
      </c>
      <c r="BE119" s="12">
        <v>0</v>
      </c>
      <c r="BF119" s="18">
        <v>97.81</v>
      </c>
      <c r="BG119" s="18">
        <v>1.8400000000000034</v>
      </c>
      <c r="BH119" s="18">
        <v>0.35</v>
      </c>
      <c r="BI119" s="15"/>
      <c r="BJ119" s="19">
        <f t="shared" ca="1" si="11"/>
        <v>1</v>
      </c>
      <c r="BK119" s="18">
        <f t="shared" ca="1" si="12"/>
        <v>3.8703153068524494</v>
      </c>
      <c r="BL119" s="17">
        <f t="shared" si="13"/>
        <v>6.854962353493729</v>
      </c>
      <c r="BM119" s="17">
        <f t="shared" ca="1" si="14"/>
        <v>3.5404156509496119</v>
      </c>
      <c r="BN119" s="16">
        <f t="shared" si="15"/>
        <v>3.595806856625225</v>
      </c>
      <c r="BO119" s="15"/>
      <c r="BP119" s="2"/>
    </row>
    <row r="120" spans="1:68" x14ac:dyDescent="0.2">
      <c r="A120" s="1">
        <v>5.35</v>
      </c>
      <c r="B120" s="1">
        <v>2.5299999999999998</v>
      </c>
      <c r="C120" s="1">
        <v>1.7659999999999999E-2</v>
      </c>
      <c r="D120" s="1">
        <v>1.5586199999999999</v>
      </c>
      <c r="E120" s="1">
        <v>3.7150000000000002E-2</v>
      </c>
      <c r="F120" s="1">
        <v>2.0831499999999998</v>
      </c>
      <c r="G120" s="1">
        <v>2.1545999999999998</v>
      </c>
      <c r="H120" s="15"/>
      <c r="I120" s="11">
        <f t="shared" si="9"/>
        <v>17.552493438320209</v>
      </c>
      <c r="J120" s="10">
        <f t="shared" si="10"/>
        <v>-14.292493438320209</v>
      </c>
      <c r="K120" s="6">
        <v>115</v>
      </c>
      <c r="L120" s="10">
        <v>1770.3412073490792</v>
      </c>
      <c r="M120" s="10">
        <v>961.67979002624577</v>
      </c>
      <c r="N120" s="10">
        <v>7.6060804899387575</v>
      </c>
      <c r="O120" s="10">
        <v>2.3092162205481634</v>
      </c>
      <c r="P120" s="10">
        <v>2.3979663415617543</v>
      </c>
      <c r="Q120" s="10">
        <v>0.11070648815653962</v>
      </c>
      <c r="R120" s="10">
        <v>4.6166823210887271</v>
      </c>
      <c r="S120" s="10">
        <v>6.1632028481660166</v>
      </c>
      <c r="T120" s="14" t="s">
        <v>33</v>
      </c>
      <c r="U120" s="6">
        <v>3</v>
      </c>
      <c r="V120" s="14" t="s">
        <v>155</v>
      </c>
      <c r="W120" s="6">
        <v>2</v>
      </c>
      <c r="X120" s="14" t="s">
        <v>155</v>
      </c>
      <c r="Y120" s="6">
        <v>2</v>
      </c>
      <c r="Z120" s="14" t="s">
        <v>161</v>
      </c>
      <c r="AA120" s="9">
        <v>2</v>
      </c>
      <c r="AB120" s="7">
        <v>97.81</v>
      </c>
      <c r="AC120" s="6">
        <v>1.8400000000000034</v>
      </c>
      <c r="AD120" s="13">
        <v>0.35</v>
      </c>
      <c r="AE120" s="8">
        <v>239.79663415617543</v>
      </c>
      <c r="AF120" s="6">
        <v>163.37623163039322</v>
      </c>
      <c r="AG120" s="6">
        <v>119.8983170780877</v>
      </c>
      <c r="AH120" s="6">
        <v>0</v>
      </c>
      <c r="AI120" s="6">
        <v>2.1660576371739078</v>
      </c>
      <c r="AJ120" s="6"/>
      <c r="AK120" s="6"/>
      <c r="AL120" s="6"/>
      <c r="AM120" s="6"/>
      <c r="AN120" s="6">
        <v>2.3092162205481634</v>
      </c>
      <c r="AO120" s="6">
        <v>0.94732499267738479</v>
      </c>
      <c r="AP120" s="6">
        <v>1</v>
      </c>
      <c r="AQ120" s="6">
        <v>111.47500000000001</v>
      </c>
      <c r="AR120" s="6"/>
      <c r="AS120" s="6"/>
      <c r="AT120" s="6">
        <v>1.0549231003928463</v>
      </c>
      <c r="AU120" s="6">
        <v>1</v>
      </c>
      <c r="AV120" s="10"/>
      <c r="AW120" s="13">
        <v>24.506434744558984</v>
      </c>
      <c r="AX120" s="1" t="s">
        <v>156</v>
      </c>
      <c r="AY120" s="17">
        <v>14.2924934383202</v>
      </c>
      <c r="AZ120" s="12">
        <v>100</v>
      </c>
      <c r="BA120" s="12">
        <v>0</v>
      </c>
      <c r="BB120" s="12">
        <v>0</v>
      </c>
      <c r="BC120" s="12">
        <v>100</v>
      </c>
      <c r="BD120" s="12">
        <v>0</v>
      </c>
      <c r="BE120" s="12">
        <v>0</v>
      </c>
      <c r="BF120" s="18">
        <v>97.81</v>
      </c>
      <c r="BG120" s="18">
        <v>1.8400000000000034</v>
      </c>
      <c r="BH120" s="18">
        <v>0.35</v>
      </c>
      <c r="BI120" s="15"/>
      <c r="BJ120" s="19">
        <f t="shared" ca="1" si="11"/>
        <v>1</v>
      </c>
      <c r="BK120" s="18">
        <f t="shared" ca="1" si="12"/>
        <v>3.1461527081606402</v>
      </c>
      <c r="BL120" s="17">
        <f t="shared" si="13"/>
        <v>7.3180063496975079</v>
      </c>
      <c r="BM120" s="17">
        <f t="shared" ca="1" si="14"/>
        <v>3.6302597971919939</v>
      </c>
      <c r="BN120" s="16">
        <f t="shared" si="15"/>
        <v>3.6409899566144572</v>
      </c>
      <c r="BO120" s="15"/>
      <c r="BP120" s="2"/>
    </row>
    <row r="121" spans="1:68" x14ac:dyDescent="0.2">
      <c r="A121" s="1">
        <v>5.4</v>
      </c>
      <c r="B121" s="1">
        <v>2.6</v>
      </c>
      <c r="C121" s="1">
        <v>1.7489999999999999E-2</v>
      </c>
      <c r="D121" s="1">
        <v>1.5564199999999999</v>
      </c>
      <c r="E121" s="1">
        <v>3.7519999999999998E-2</v>
      </c>
      <c r="F121" s="1">
        <v>2.0848</v>
      </c>
      <c r="G121" s="1">
        <v>2.1631999999999998</v>
      </c>
      <c r="H121" s="15"/>
      <c r="I121" s="11">
        <f t="shared" si="9"/>
        <v>17.716535433070867</v>
      </c>
      <c r="J121" s="10">
        <f t="shared" si="10"/>
        <v>-14.456535433070867</v>
      </c>
      <c r="K121" s="6">
        <v>115</v>
      </c>
      <c r="L121" s="10">
        <v>1789.2060367454048</v>
      </c>
      <c r="M121" s="10">
        <v>970.30839895013037</v>
      </c>
      <c r="N121" s="10">
        <v>7.6771653543307092</v>
      </c>
      <c r="O121" s="10">
        <v>2.2143933322647849</v>
      </c>
      <c r="P121" s="10">
        <v>2.3053592120351252</v>
      </c>
      <c r="Q121" s="10">
        <v>0.10254994850669419</v>
      </c>
      <c r="R121" s="10">
        <v>4.4483283980792363</v>
      </c>
      <c r="S121" s="10">
        <v>6.3170749840514011</v>
      </c>
      <c r="T121" s="14" t="s">
        <v>33</v>
      </c>
      <c r="U121" s="6">
        <v>3</v>
      </c>
      <c r="V121" s="14" t="s">
        <v>155</v>
      </c>
      <c r="W121" s="6">
        <v>2</v>
      </c>
      <c r="X121" s="14" t="s">
        <v>155</v>
      </c>
      <c r="Y121" s="6">
        <v>2</v>
      </c>
      <c r="Z121" s="14" t="s">
        <v>161</v>
      </c>
      <c r="AA121" s="9">
        <v>2</v>
      </c>
      <c r="AB121" s="7">
        <v>97.81</v>
      </c>
      <c r="AC121" s="6">
        <v>1.8400000000000034</v>
      </c>
      <c r="AD121" s="13">
        <v>0.35</v>
      </c>
      <c r="AE121" s="8">
        <v>230.53592120351249</v>
      </c>
      <c r="AF121" s="6">
        <v>151.37157936865296</v>
      </c>
      <c r="AG121" s="6">
        <v>115.26796060175627</v>
      </c>
      <c r="AH121" s="6">
        <v>0</v>
      </c>
      <c r="AI121" s="6">
        <v>2.2480354652588024</v>
      </c>
      <c r="AJ121" s="6"/>
      <c r="AK121" s="6"/>
      <c r="AL121" s="6"/>
      <c r="AM121" s="6"/>
      <c r="AN121" s="6">
        <v>2.2143933322647849</v>
      </c>
      <c r="AO121" s="6">
        <v>0.92519128734646194</v>
      </c>
      <c r="AP121" s="6">
        <v>1</v>
      </c>
      <c r="AQ121" s="6">
        <v>111.47500000000001</v>
      </c>
      <c r="AR121" s="6"/>
      <c r="AS121" s="6"/>
      <c r="AT121" s="6">
        <v>0.96078745524217679</v>
      </c>
      <c r="AU121" s="6">
        <v>1</v>
      </c>
      <c r="AV121" s="10"/>
      <c r="AW121" s="13">
        <v>22.705736905297943</v>
      </c>
      <c r="AX121" s="1" t="s">
        <v>156</v>
      </c>
      <c r="AY121" s="17">
        <v>14.456535433070901</v>
      </c>
      <c r="AZ121" s="12">
        <v>100</v>
      </c>
      <c r="BA121" s="12">
        <v>0</v>
      </c>
      <c r="BB121" s="12">
        <v>0</v>
      </c>
      <c r="BC121" s="12">
        <v>100</v>
      </c>
      <c r="BD121" s="12">
        <v>0</v>
      </c>
      <c r="BE121" s="12">
        <v>0</v>
      </c>
      <c r="BF121" s="18">
        <v>97.81</v>
      </c>
      <c r="BG121" s="18">
        <v>1.8400000000000034</v>
      </c>
      <c r="BH121" s="18">
        <v>0.35</v>
      </c>
      <c r="BI121" s="15"/>
      <c r="BJ121" s="19">
        <f t="shared" ca="1" si="11"/>
        <v>1</v>
      </c>
      <c r="BK121" s="18">
        <f t="shared" ca="1" si="12"/>
        <v>2.9078511433866905</v>
      </c>
      <c r="BL121" s="17">
        <f t="shared" si="13"/>
        <v>7.2691474946118992</v>
      </c>
      <c r="BM121" s="17">
        <f t="shared" ca="1" si="14"/>
        <v>3.6566626552982533</v>
      </c>
      <c r="BN121" s="16">
        <f t="shared" si="15"/>
        <v>3.6473465805362086</v>
      </c>
      <c r="BO121" s="15"/>
      <c r="BP121" s="2"/>
    </row>
    <row r="122" spans="1:68" x14ac:dyDescent="0.2">
      <c r="A122" s="1">
        <v>5.45</v>
      </c>
      <c r="B122" s="1">
        <v>2.5299999999999998</v>
      </c>
      <c r="C122" s="1">
        <v>1.7420000000000001E-2</v>
      </c>
      <c r="D122" s="1">
        <v>1.5557399999999999</v>
      </c>
      <c r="E122" s="1">
        <v>3.7839999999999999E-2</v>
      </c>
      <c r="F122" s="1">
        <v>2.0851799999999998</v>
      </c>
      <c r="G122" s="1">
        <v>2.1625999999999999</v>
      </c>
      <c r="H122" s="15"/>
      <c r="I122" s="11">
        <f t="shared" si="9"/>
        <v>17.880577427821521</v>
      </c>
      <c r="J122" s="10">
        <f t="shared" si="10"/>
        <v>-14.620577427821521</v>
      </c>
      <c r="K122" s="6">
        <v>115</v>
      </c>
      <c r="L122" s="10">
        <v>1808.07086614173</v>
      </c>
      <c r="M122" s="10">
        <v>978.93700787401474</v>
      </c>
      <c r="N122" s="10">
        <v>7.7482502187226583</v>
      </c>
      <c r="O122" s="10">
        <v>2.1753486135598656</v>
      </c>
      <c r="P122" s="10">
        <v>2.2682308252279353</v>
      </c>
      <c r="Q122" s="10">
        <v>0.10002883625128735</v>
      </c>
      <c r="R122" s="10">
        <v>4.4099936892990339</v>
      </c>
      <c r="S122" s="10">
        <v>6.4501535880603846</v>
      </c>
      <c r="T122" s="14" t="s">
        <v>33</v>
      </c>
      <c r="U122" s="6">
        <v>3</v>
      </c>
      <c r="V122" s="14" t="s">
        <v>155</v>
      </c>
      <c r="W122" s="6">
        <v>2</v>
      </c>
      <c r="X122" s="14" t="s">
        <v>155</v>
      </c>
      <c r="Y122" s="6">
        <v>2</v>
      </c>
      <c r="Z122" s="14" t="s">
        <v>161</v>
      </c>
      <c r="AA122" s="9">
        <v>2</v>
      </c>
      <c r="AB122" s="7">
        <v>97.81</v>
      </c>
      <c r="AC122" s="6">
        <v>1.8400000000000034</v>
      </c>
      <c r="AD122" s="13">
        <v>0.35</v>
      </c>
      <c r="AE122" s="8">
        <v>226.82308252279353</v>
      </c>
      <c r="AF122" s="6">
        <v>145.89383801508211</v>
      </c>
      <c r="AG122" s="6">
        <v>113.41154126139676</v>
      </c>
      <c r="AH122" s="6">
        <v>0</v>
      </c>
      <c r="AI122" s="6">
        <v>2.2675769410430822</v>
      </c>
      <c r="AJ122" s="6"/>
      <c r="AK122" s="6"/>
      <c r="AL122" s="6"/>
      <c r="AM122" s="6"/>
      <c r="AN122" s="6">
        <v>2.1753486135598656</v>
      </c>
      <c r="AO122" s="6">
        <v>0.92050385151174019</v>
      </c>
      <c r="AP122" s="6">
        <v>1</v>
      </c>
      <c r="AQ122" s="6">
        <v>111.47500000000001</v>
      </c>
      <c r="AR122" s="6"/>
      <c r="AS122" s="6"/>
      <c r="AT122" s="6">
        <v>0.91222187042903435</v>
      </c>
      <c r="AU122" s="6">
        <v>1</v>
      </c>
      <c r="AV122" s="10"/>
      <c r="AW122" s="13">
        <v>21.884075702262315</v>
      </c>
      <c r="AX122" s="1" t="s">
        <v>156</v>
      </c>
      <c r="AY122" s="17">
        <v>14.6205774278215</v>
      </c>
      <c r="AZ122" s="12">
        <v>100</v>
      </c>
      <c r="BA122" s="12">
        <v>0</v>
      </c>
      <c r="BB122" s="12">
        <v>0</v>
      </c>
      <c r="BC122" s="12">
        <v>100</v>
      </c>
      <c r="BD122" s="12">
        <v>0</v>
      </c>
      <c r="BE122" s="12">
        <v>0</v>
      </c>
      <c r="BF122" s="18">
        <v>97.81</v>
      </c>
      <c r="BG122" s="18">
        <v>1.8400000000000034</v>
      </c>
      <c r="BH122" s="18">
        <v>0.35</v>
      </c>
      <c r="BI122" s="15"/>
      <c r="BJ122" s="19">
        <f t="shared" ca="1" si="11"/>
        <v>1</v>
      </c>
      <c r="BK122" s="18">
        <f t="shared" ca="1" si="12"/>
        <v>2.7870953517626886</v>
      </c>
      <c r="BL122" s="17">
        <f t="shared" si="13"/>
        <v>7.332442026000499</v>
      </c>
      <c r="BM122" s="17">
        <f t="shared" ca="1" si="14"/>
        <v>3.6739581314494534</v>
      </c>
      <c r="BN122" s="16">
        <f t="shared" si="15"/>
        <v>3.6514838075909295</v>
      </c>
      <c r="BO122" s="15"/>
      <c r="BP122" s="2"/>
    </row>
    <row r="123" spans="1:68" x14ac:dyDescent="0.2">
      <c r="A123" s="1">
        <v>5.5</v>
      </c>
      <c r="B123" s="1">
        <v>2.6</v>
      </c>
      <c r="C123" s="1">
        <v>1.7569999999999999E-2</v>
      </c>
      <c r="D123" s="1">
        <v>1.55575</v>
      </c>
      <c r="E123" s="1">
        <v>3.8129999999999997E-2</v>
      </c>
      <c r="F123" s="1">
        <v>2.0829</v>
      </c>
      <c r="G123" s="1">
        <v>2.1565799999999999</v>
      </c>
      <c r="H123" s="15"/>
      <c r="I123" s="11">
        <f t="shared" si="9"/>
        <v>18.044619422572179</v>
      </c>
      <c r="J123" s="10">
        <f t="shared" si="10"/>
        <v>-14.784619422572179</v>
      </c>
      <c r="K123" s="6">
        <v>115</v>
      </c>
      <c r="L123" s="10">
        <v>1826.9356955380556</v>
      </c>
      <c r="M123" s="10">
        <v>987.56561679789934</v>
      </c>
      <c r="N123" s="10">
        <v>7.8193350831146109</v>
      </c>
      <c r="O123" s="10">
        <v>2.2590158679275514</v>
      </c>
      <c r="P123" s="10">
        <v>2.353634755377938</v>
      </c>
      <c r="Q123" s="10">
        <v>0.10006591143151415</v>
      </c>
      <c r="R123" s="10">
        <v>4.2515480026316128</v>
      </c>
      <c r="S123" s="10">
        <v>6.5707560729435235</v>
      </c>
      <c r="T123" s="14" t="s">
        <v>33</v>
      </c>
      <c r="U123" s="6">
        <v>3</v>
      </c>
      <c r="V123" s="14" t="s">
        <v>155</v>
      </c>
      <c r="W123" s="6">
        <v>2</v>
      </c>
      <c r="X123" s="14" t="s">
        <v>155</v>
      </c>
      <c r="Y123" s="6">
        <v>2</v>
      </c>
      <c r="Z123" s="14" t="s">
        <v>161</v>
      </c>
      <c r="AA123" s="9">
        <v>2</v>
      </c>
      <c r="AB123" s="7">
        <v>97.81</v>
      </c>
      <c r="AC123" s="6">
        <v>1.8400000000000034</v>
      </c>
      <c r="AD123" s="13">
        <v>0.35</v>
      </c>
      <c r="AE123" s="8">
        <v>235.36347553779379</v>
      </c>
      <c r="AF123" s="6">
        <v>154.83166336235738</v>
      </c>
      <c r="AG123" s="6">
        <v>117.68173776889691</v>
      </c>
      <c r="AH123" s="6">
        <v>0</v>
      </c>
      <c r="AI123" s="6">
        <v>2.3520844628380591</v>
      </c>
      <c r="AJ123" s="6"/>
      <c r="AK123" s="6"/>
      <c r="AL123" s="6"/>
      <c r="AM123" s="6"/>
      <c r="AN123" s="6">
        <v>2.2590158679275514</v>
      </c>
      <c r="AO123" s="6">
        <v>0.93800022024971452</v>
      </c>
      <c r="AP123" s="6">
        <v>1</v>
      </c>
      <c r="AQ123" s="6">
        <v>111.47500000000001</v>
      </c>
      <c r="AR123" s="6"/>
      <c r="AS123" s="6"/>
      <c r="AT123" s="6">
        <v>0.95844282244142454</v>
      </c>
      <c r="AU123" s="6">
        <v>1</v>
      </c>
      <c r="AV123" s="10"/>
      <c r="AW123" s="13">
        <v>23.224749504353607</v>
      </c>
      <c r="AX123" s="1" t="s">
        <v>156</v>
      </c>
      <c r="AY123" s="17">
        <v>14.784619422572201</v>
      </c>
      <c r="AZ123" s="12">
        <v>100</v>
      </c>
      <c r="BA123" s="12">
        <v>0</v>
      </c>
      <c r="BB123" s="12">
        <v>0</v>
      </c>
      <c r="BC123" s="12">
        <v>100</v>
      </c>
      <c r="BD123" s="12">
        <v>0</v>
      </c>
      <c r="BE123" s="12">
        <v>0</v>
      </c>
      <c r="BF123" s="18">
        <v>97.81</v>
      </c>
      <c r="BG123" s="18">
        <v>1.8400000000000034</v>
      </c>
      <c r="BH123" s="18">
        <v>0.35</v>
      </c>
      <c r="BI123" s="15"/>
      <c r="BJ123" s="19">
        <f t="shared" ca="1" si="11"/>
        <v>1</v>
      </c>
      <c r="BK123" s="18">
        <f t="shared" ca="1" si="12"/>
        <v>2.9165999364751758</v>
      </c>
      <c r="BL123" s="17">
        <f t="shared" si="13"/>
        <v>6.9482162729077173</v>
      </c>
      <c r="BM123" s="17">
        <f t="shared" ca="1" si="14"/>
        <v>3.6444597261173253</v>
      </c>
      <c r="BN123" s="16">
        <f t="shared" si="15"/>
        <v>3.6295724081771064</v>
      </c>
      <c r="BO123" s="15"/>
      <c r="BP123" s="2"/>
    </row>
    <row r="124" spans="1:68" x14ac:dyDescent="0.2">
      <c r="A124" s="1">
        <v>5.55</v>
      </c>
      <c r="B124" s="1">
        <v>2.6</v>
      </c>
      <c r="C124" s="1">
        <v>1.7139999999999999E-2</v>
      </c>
      <c r="D124" s="1">
        <v>1.5529999999999999</v>
      </c>
      <c r="E124" s="1">
        <v>3.8109999999999998E-2</v>
      </c>
      <c r="F124" s="1">
        <v>2.0843500000000001</v>
      </c>
      <c r="G124" s="1">
        <v>2.1641499999999998</v>
      </c>
      <c r="H124" s="15"/>
      <c r="I124" s="11">
        <f t="shared" si="9"/>
        <v>18.208661417322833</v>
      </c>
      <c r="J124" s="10">
        <f t="shared" si="10"/>
        <v>-14.948661417322834</v>
      </c>
      <c r="K124" s="6">
        <v>115</v>
      </c>
      <c r="L124" s="10">
        <v>1845.8005249343807</v>
      </c>
      <c r="M124" s="10">
        <v>996.19422572178371</v>
      </c>
      <c r="N124" s="10">
        <v>7.8904199475065617</v>
      </c>
      <c r="O124" s="10">
        <v>2.0191697387401817</v>
      </c>
      <c r="P124" s="10">
        <v>2.1136688554469605</v>
      </c>
      <c r="Q124" s="10">
        <v>8.9870236869207143E-2</v>
      </c>
      <c r="R124" s="10">
        <v>4.2518598236242173</v>
      </c>
      <c r="S124" s="10">
        <v>6.5624386601929636</v>
      </c>
      <c r="T124" s="14" t="s">
        <v>33</v>
      </c>
      <c r="U124" s="6">
        <v>3</v>
      </c>
      <c r="V124" s="14" t="s">
        <v>155</v>
      </c>
      <c r="W124" s="6">
        <v>2</v>
      </c>
      <c r="X124" s="14" t="s">
        <v>155</v>
      </c>
      <c r="Y124" s="6">
        <v>2</v>
      </c>
      <c r="Z124" s="14" t="s">
        <v>161</v>
      </c>
      <c r="AA124" s="9">
        <v>2</v>
      </c>
      <c r="AB124" s="7">
        <v>97.81</v>
      </c>
      <c r="AC124" s="6">
        <v>1.8400000000000034</v>
      </c>
      <c r="AD124" s="13">
        <v>0.35</v>
      </c>
      <c r="AE124" s="8">
        <v>211.36688554469606</v>
      </c>
      <c r="AF124" s="6">
        <v>125.49068517069385</v>
      </c>
      <c r="AG124" s="6">
        <v>105.68344277234803</v>
      </c>
      <c r="AH124" s="6">
        <v>0</v>
      </c>
      <c r="AI124" s="6">
        <v>2.3519119667205208</v>
      </c>
      <c r="AJ124" s="6"/>
      <c r="AK124" s="6"/>
      <c r="AL124" s="6"/>
      <c r="AM124" s="6"/>
      <c r="AN124" s="6">
        <v>2.0191697387401817</v>
      </c>
      <c r="AO124" s="6">
        <v>0.89200368035120181</v>
      </c>
      <c r="AP124" s="6">
        <v>1</v>
      </c>
      <c r="AQ124" s="6">
        <v>111.47500000000001</v>
      </c>
      <c r="AR124" s="6"/>
      <c r="AS124" s="6"/>
      <c r="AT124" s="6">
        <v>0.75888569960515095</v>
      </c>
      <c r="AU124" s="6">
        <v>1</v>
      </c>
      <c r="AV124" s="10"/>
      <c r="AW124" s="13">
        <v>18.82360277560408</v>
      </c>
      <c r="AX124" s="1" t="s">
        <v>156</v>
      </c>
      <c r="AY124" s="17">
        <v>14.9486614173228</v>
      </c>
      <c r="AZ124" s="12">
        <v>100</v>
      </c>
      <c r="BA124" s="12">
        <v>0</v>
      </c>
      <c r="BB124" s="12">
        <v>0</v>
      </c>
      <c r="BC124" s="12">
        <v>100</v>
      </c>
      <c r="BD124" s="12">
        <v>0</v>
      </c>
      <c r="BE124" s="12">
        <v>0</v>
      </c>
      <c r="BF124" s="18">
        <v>97.81</v>
      </c>
      <c r="BG124" s="18">
        <v>1.8400000000000034</v>
      </c>
      <c r="BH124" s="18">
        <v>0.35</v>
      </c>
      <c r="BI124" s="15"/>
      <c r="BJ124" s="19">
        <f t="shared" ca="1" si="11"/>
        <v>1</v>
      </c>
      <c r="BK124" s="18">
        <f t="shared" ca="1" si="12"/>
        <v>2.3906354046913072</v>
      </c>
      <c r="BL124" s="17">
        <f t="shared" si="13"/>
        <v>7.5472461567294591</v>
      </c>
      <c r="BM124" s="17">
        <f t="shared" ca="1" si="14"/>
        <v>3.7360415387152162</v>
      </c>
      <c r="BN124" s="16">
        <f t="shared" si="15"/>
        <v>3.6698568224306545</v>
      </c>
      <c r="BO124" s="15"/>
      <c r="BP124" s="2"/>
    </row>
    <row r="125" spans="1:68" x14ac:dyDescent="0.2">
      <c r="A125" s="1">
        <v>5.6</v>
      </c>
      <c r="B125" s="1">
        <v>2.5299999999999998</v>
      </c>
      <c r="C125" s="1">
        <v>1.6490000000000001E-2</v>
      </c>
      <c r="D125" s="1">
        <v>1.5516000000000001</v>
      </c>
      <c r="E125" s="1">
        <v>3.798E-2</v>
      </c>
      <c r="F125" s="1">
        <v>2.08725</v>
      </c>
      <c r="G125" s="1">
        <v>2.1592500000000001</v>
      </c>
      <c r="H125" s="15"/>
      <c r="I125" s="11">
        <f t="shared" si="9"/>
        <v>18.372703412073488</v>
      </c>
      <c r="J125" s="10">
        <f t="shared" si="10"/>
        <v>-15.112703412073488</v>
      </c>
      <c r="K125" s="6">
        <v>115</v>
      </c>
      <c r="L125" s="10">
        <v>1864.6653543307059</v>
      </c>
      <c r="M125" s="10">
        <v>1004.8228346456681</v>
      </c>
      <c r="N125" s="10">
        <v>7.9615048118985117</v>
      </c>
      <c r="O125" s="10">
        <v>1.6566116364802055</v>
      </c>
      <c r="P125" s="10">
        <v>1.7503322433535315</v>
      </c>
      <c r="Q125" s="10">
        <v>8.4679711637487831E-2</v>
      </c>
      <c r="R125" s="10">
        <v>4.8379221692932184</v>
      </c>
      <c r="S125" s="10">
        <v>6.5083754773143152</v>
      </c>
      <c r="T125" s="14" t="s">
        <v>154</v>
      </c>
      <c r="U125" s="6">
        <v>2</v>
      </c>
      <c r="V125" s="14" t="s">
        <v>155</v>
      </c>
      <c r="W125" s="6">
        <v>2</v>
      </c>
      <c r="X125" s="14" t="s">
        <v>155</v>
      </c>
      <c r="Y125" s="6">
        <v>2</v>
      </c>
      <c r="Z125" s="14" t="s">
        <v>161</v>
      </c>
      <c r="AA125" s="9">
        <v>2</v>
      </c>
      <c r="AB125" s="7">
        <v>97.81</v>
      </c>
      <c r="AC125" s="6">
        <v>1.8400000000000034</v>
      </c>
      <c r="AD125" s="13">
        <v>0.35</v>
      </c>
      <c r="AE125" s="8">
        <v>175.03322433535317</v>
      </c>
      <c r="AF125" s="6">
        <v>81.635505548153645</v>
      </c>
      <c r="AG125" s="6">
        <v>87.516612167676556</v>
      </c>
      <c r="AH125" s="6">
        <v>0</v>
      </c>
      <c r="AI125" s="6">
        <v>2.0670030748884329</v>
      </c>
      <c r="AJ125" s="6"/>
      <c r="AK125" s="6"/>
      <c r="AL125" s="6"/>
      <c r="AM125" s="6"/>
      <c r="AN125" s="6">
        <v>1.6566116364802055</v>
      </c>
      <c r="AO125" s="6">
        <v>0.85609916026340793</v>
      </c>
      <c r="AP125" s="6">
        <v>1</v>
      </c>
      <c r="AQ125" s="6">
        <v>79.625</v>
      </c>
      <c r="AR125" s="6"/>
      <c r="AS125" s="6"/>
      <c r="AT125" s="6">
        <v>0.47708486896048513</v>
      </c>
      <c r="AU125" s="6">
        <v>1</v>
      </c>
      <c r="AV125" s="10"/>
      <c r="AW125" s="13">
        <v>12.245325832223047</v>
      </c>
      <c r="AX125" s="1" t="s">
        <v>156</v>
      </c>
      <c r="AY125" s="17">
        <v>15.1127034120735</v>
      </c>
      <c r="AZ125" s="12">
        <v>100</v>
      </c>
      <c r="BA125" s="12">
        <v>0</v>
      </c>
      <c r="BB125" s="12">
        <v>0</v>
      </c>
      <c r="BC125" s="12">
        <v>100</v>
      </c>
      <c r="BD125" s="12">
        <v>0</v>
      </c>
      <c r="BE125" s="12">
        <v>0</v>
      </c>
      <c r="BF125" s="18">
        <v>97.81</v>
      </c>
      <c r="BG125" s="18">
        <v>1.8400000000000034</v>
      </c>
      <c r="BH125" s="18">
        <v>0.35</v>
      </c>
      <c r="BI125" s="15"/>
      <c r="BJ125" s="19">
        <f t="shared" ca="1" si="11"/>
        <v>1</v>
      </c>
      <c r="BK125" s="18">
        <f t="shared" ca="1" si="12"/>
        <v>1.6281468493431099</v>
      </c>
      <c r="BL125" s="17">
        <f t="shared" si="13"/>
        <v>10.352048477493629</v>
      </c>
      <c r="BM125" s="17">
        <f t="shared" ca="1" si="14"/>
        <v>3.9511901143729875</v>
      </c>
      <c r="BN125" s="16">
        <f t="shared" si="15"/>
        <v>3.7688771714816749</v>
      </c>
      <c r="BO125" s="15"/>
      <c r="BP125" s="2"/>
    </row>
    <row r="126" spans="1:68" x14ac:dyDescent="0.2">
      <c r="A126" s="1">
        <v>5.65</v>
      </c>
      <c r="B126" s="1">
        <v>2.6</v>
      </c>
      <c r="C126" s="1">
        <v>1.643E-2</v>
      </c>
      <c r="D126" s="1">
        <v>1.54718</v>
      </c>
      <c r="E126" s="1">
        <v>3.8289999999999998E-2</v>
      </c>
      <c r="F126" s="1">
        <v>2.0889000000000002</v>
      </c>
      <c r="G126" s="1">
        <v>2.1604299999999999</v>
      </c>
      <c r="H126" s="15"/>
      <c r="I126" s="11">
        <f t="shared" si="9"/>
        <v>18.536745406824146</v>
      </c>
      <c r="J126" s="10">
        <f t="shared" si="10"/>
        <v>-15.276745406824146</v>
      </c>
      <c r="K126" s="6">
        <v>115</v>
      </c>
      <c r="L126" s="10">
        <v>1883.5301837270315</v>
      </c>
      <c r="M126" s="10">
        <v>1013.4514435695527</v>
      </c>
      <c r="N126" s="10">
        <v>8.0325896762904634</v>
      </c>
      <c r="O126" s="10">
        <v>1.6231447347331298</v>
      </c>
      <c r="P126" s="10">
        <v>1.7187217881323813</v>
      </c>
      <c r="Q126" s="10">
        <v>6.8292481977343319E-2</v>
      </c>
      <c r="R126" s="10">
        <v>3.9734459904387518</v>
      </c>
      <c r="S126" s="10">
        <v>6.6372953749480166</v>
      </c>
      <c r="T126" s="14" t="s">
        <v>33</v>
      </c>
      <c r="U126" s="6">
        <v>3</v>
      </c>
      <c r="V126" s="14" t="s">
        <v>155</v>
      </c>
      <c r="W126" s="6">
        <v>2</v>
      </c>
      <c r="X126" s="14" t="s">
        <v>155</v>
      </c>
      <c r="Y126" s="6">
        <v>2</v>
      </c>
      <c r="Z126" s="14" t="s">
        <v>161</v>
      </c>
      <c r="AA126" s="9">
        <v>2</v>
      </c>
      <c r="AB126" s="7">
        <v>97.81</v>
      </c>
      <c r="AC126" s="6">
        <v>1.8400000000000034</v>
      </c>
      <c r="AD126" s="13">
        <v>0.35</v>
      </c>
      <c r="AE126" s="8">
        <v>171.87217881323812</v>
      </c>
      <c r="AF126" s="6">
        <v>76.806932616469751</v>
      </c>
      <c r="AG126" s="6">
        <v>85.936089406619061</v>
      </c>
      <c r="AH126" s="6">
        <v>0</v>
      </c>
      <c r="AI126" s="6">
        <v>2.5167071665407965</v>
      </c>
      <c r="AJ126" s="6"/>
      <c r="AK126" s="6"/>
      <c r="AL126" s="6"/>
      <c r="AM126" s="6"/>
      <c r="AN126" s="6">
        <v>1.6231447347331298</v>
      </c>
      <c r="AO126" s="6">
        <v>0.82535799841554547</v>
      </c>
      <c r="AP126" s="6">
        <v>1</v>
      </c>
      <c r="AQ126" s="6">
        <v>111.47500000000001</v>
      </c>
      <c r="AR126" s="6"/>
      <c r="AS126" s="6"/>
      <c r="AT126" s="6">
        <v>0.4419235711925778</v>
      </c>
      <c r="AU126" s="6">
        <v>1</v>
      </c>
      <c r="AV126" s="10"/>
      <c r="AW126" s="13">
        <v>11.521039892470462</v>
      </c>
      <c r="AX126" s="1" t="s">
        <v>156</v>
      </c>
      <c r="AY126" s="17">
        <v>15.2767454068241</v>
      </c>
      <c r="AZ126" s="12">
        <v>100</v>
      </c>
      <c r="BA126" s="12">
        <v>0</v>
      </c>
      <c r="BB126" s="12">
        <v>0</v>
      </c>
      <c r="BC126" s="12">
        <v>100</v>
      </c>
      <c r="BD126" s="12">
        <v>0</v>
      </c>
      <c r="BE126" s="12">
        <v>0</v>
      </c>
      <c r="BF126" s="18">
        <v>97.81</v>
      </c>
      <c r="BG126" s="18">
        <v>1.8400000000000034</v>
      </c>
      <c r="BH126" s="18">
        <v>0.35</v>
      </c>
      <c r="BI126" s="15"/>
      <c r="BJ126" s="19">
        <f t="shared" ca="1" si="11"/>
        <v>1</v>
      </c>
      <c r="BK126" s="18">
        <f t="shared" ca="1" si="12"/>
        <v>1.5332884494836549</v>
      </c>
      <c r="BL126" s="17">
        <f t="shared" si="13"/>
        <v>8.7897410892139014</v>
      </c>
      <c r="BM126" s="17">
        <f t="shared" ca="1" si="14"/>
        <v>3.9331818021324634</v>
      </c>
      <c r="BN126" s="16">
        <f t="shared" si="15"/>
        <v>3.733312680517674</v>
      </c>
      <c r="BO126" s="15"/>
      <c r="BP126" s="2"/>
    </row>
    <row r="127" spans="1:68" x14ac:dyDescent="0.2">
      <c r="A127" s="1">
        <v>5.7</v>
      </c>
      <c r="B127" s="1">
        <v>2.6</v>
      </c>
      <c r="C127" s="1">
        <v>1.6459999999999999E-2</v>
      </c>
      <c r="D127" s="1">
        <v>1.5463</v>
      </c>
      <c r="E127" s="1">
        <v>3.8550000000000001E-2</v>
      </c>
      <c r="F127" s="1">
        <v>2.0833300000000001</v>
      </c>
      <c r="G127" s="1">
        <v>2.1651799999999999</v>
      </c>
      <c r="H127" s="15"/>
      <c r="I127" s="11">
        <f t="shared" si="9"/>
        <v>18.700787401574804</v>
      </c>
      <c r="J127" s="10">
        <f t="shared" si="10"/>
        <v>-15.440787401574804</v>
      </c>
      <c r="K127" s="6">
        <v>115</v>
      </c>
      <c r="L127" s="10">
        <v>1902.3950131233571</v>
      </c>
      <c r="M127" s="10">
        <v>1022.0800524934373</v>
      </c>
      <c r="N127" s="10">
        <v>8.1036745406824142</v>
      </c>
      <c r="O127" s="10">
        <v>1.6398781856066666</v>
      </c>
      <c r="P127" s="10">
        <v>1.7370122586728232</v>
      </c>
      <c r="Q127" s="10">
        <v>6.5029866117405147E-2</v>
      </c>
      <c r="R127" s="10">
        <v>3.7437770397251944</v>
      </c>
      <c r="S127" s="10">
        <v>6.7454217407053152</v>
      </c>
      <c r="T127" s="14" t="s">
        <v>33</v>
      </c>
      <c r="U127" s="6">
        <v>3</v>
      </c>
      <c r="V127" s="14" t="s">
        <v>155</v>
      </c>
      <c r="W127" s="6">
        <v>2</v>
      </c>
      <c r="X127" s="14" t="s">
        <v>155</v>
      </c>
      <c r="Y127" s="6">
        <v>2</v>
      </c>
      <c r="Z127" s="14" t="s">
        <v>161</v>
      </c>
      <c r="AA127" s="9">
        <v>2</v>
      </c>
      <c r="AB127" s="7">
        <v>97.81</v>
      </c>
      <c r="AC127" s="6">
        <v>1.8400000000000034</v>
      </c>
      <c r="AD127" s="13">
        <v>0.35</v>
      </c>
      <c r="AE127" s="8">
        <v>173.70122586728232</v>
      </c>
      <c r="AF127" s="6">
        <v>77.849056833208465</v>
      </c>
      <c r="AG127" s="6">
        <v>86.850612933641145</v>
      </c>
      <c r="AH127" s="6">
        <v>0</v>
      </c>
      <c r="AI127" s="6">
        <v>2.6710992385203669</v>
      </c>
      <c r="AJ127" s="6"/>
      <c r="AK127" s="6"/>
      <c r="AL127" s="6"/>
      <c r="AM127" s="6"/>
      <c r="AN127" s="6">
        <v>1.6398781856066666</v>
      </c>
      <c r="AO127" s="6">
        <v>0.82460734223177412</v>
      </c>
      <c r="AP127" s="6">
        <v>1</v>
      </c>
      <c r="AQ127" s="6">
        <v>111.47500000000001</v>
      </c>
      <c r="AR127" s="6"/>
      <c r="AS127" s="6"/>
      <c r="AT127" s="6">
        <v>0.44270164898986086</v>
      </c>
      <c r="AU127" s="6">
        <v>1</v>
      </c>
      <c r="AV127" s="10"/>
      <c r="AW127" s="13">
        <v>11.677358524981269</v>
      </c>
      <c r="AX127" s="1" t="s">
        <v>156</v>
      </c>
      <c r="AY127" s="17">
        <v>15.4407874015748</v>
      </c>
      <c r="AZ127" s="12">
        <v>100</v>
      </c>
      <c r="BA127" s="12">
        <v>0</v>
      </c>
      <c r="BB127" s="12">
        <v>0</v>
      </c>
      <c r="BC127" s="12">
        <v>100</v>
      </c>
      <c r="BD127" s="12">
        <v>0</v>
      </c>
      <c r="BE127" s="12">
        <v>0</v>
      </c>
      <c r="BF127" s="18">
        <v>97.81</v>
      </c>
      <c r="BG127" s="18">
        <v>1.8400000000000034</v>
      </c>
      <c r="BH127" s="18">
        <v>0.35</v>
      </c>
      <c r="BI127" s="15"/>
      <c r="BJ127" s="19">
        <f t="shared" ca="1" si="11"/>
        <v>1</v>
      </c>
      <c r="BK127" s="18">
        <f t="shared" ca="1" si="12"/>
        <v>1.5376775042113253</v>
      </c>
      <c r="BL127" s="17">
        <f t="shared" si="13"/>
        <v>8.2754702609868289</v>
      </c>
      <c r="BM127" s="17">
        <f t="shared" ca="1" si="14"/>
        <v>3.917796736469668</v>
      </c>
      <c r="BN127" s="16">
        <f t="shared" si="15"/>
        <v>3.7167540053816506</v>
      </c>
      <c r="BO127" s="15"/>
      <c r="BP127" s="2"/>
    </row>
    <row r="128" spans="1:68" x14ac:dyDescent="0.2">
      <c r="A128" s="1">
        <v>5.75</v>
      </c>
      <c r="B128" s="1">
        <v>2.5299999999999998</v>
      </c>
      <c r="C128" s="1">
        <v>1.6109999999999999E-2</v>
      </c>
      <c r="D128" s="1">
        <v>1.5477000000000001</v>
      </c>
      <c r="E128" s="1">
        <v>3.8690000000000002E-2</v>
      </c>
      <c r="F128" s="1">
        <v>2.0866500000000001</v>
      </c>
      <c r="G128" s="1">
        <v>2.1604999999999999</v>
      </c>
      <c r="H128" s="15"/>
      <c r="I128" s="11">
        <f t="shared" si="9"/>
        <v>18.864829396325458</v>
      </c>
      <c r="J128" s="10">
        <f t="shared" si="10"/>
        <v>-15.604829396325458</v>
      </c>
      <c r="K128" s="6">
        <v>115</v>
      </c>
      <c r="L128" s="10">
        <v>1921.2598425196823</v>
      </c>
      <c r="M128" s="10">
        <v>1030.7086614173218</v>
      </c>
      <c r="N128" s="10">
        <v>8.174759405074365</v>
      </c>
      <c r="O128" s="10">
        <v>1.4446545920820637</v>
      </c>
      <c r="P128" s="10">
        <v>1.5426270603534769</v>
      </c>
      <c r="Q128" s="10">
        <v>7.0220391349125263E-2</v>
      </c>
      <c r="R128" s="10">
        <v>4.5520004901920359</v>
      </c>
      <c r="S128" s="10">
        <v>6.8036436299592467</v>
      </c>
      <c r="T128" s="14" t="s">
        <v>154</v>
      </c>
      <c r="U128" s="6">
        <v>2</v>
      </c>
      <c r="V128" s="14" t="s">
        <v>155</v>
      </c>
      <c r="W128" s="6">
        <v>2</v>
      </c>
      <c r="X128" s="14" t="s">
        <v>155</v>
      </c>
      <c r="Y128" s="6">
        <v>2</v>
      </c>
      <c r="Z128" s="14" t="s">
        <v>161</v>
      </c>
      <c r="AA128" s="9">
        <v>2</v>
      </c>
      <c r="AB128" s="7">
        <v>97.81</v>
      </c>
      <c r="AC128" s="6">
        <v>1.8400000000000034</v>
      </c>
      <c r="AD128" s="13">
        <v>0.35</v>
      </c>
      <c r="AE128" s="8">
        <v>154.26270603534769</v>
      </c>
      <c r="AF128" s="6">
        <v>53.870514125266254</v>
      </c>
      <c r="AG128" s="6">
        <v>77.131353017673831</v>
      </c>
      <c r="AH128" s="6">
        <v>0</v>
      </c>
      <c r="AI128" s="6">
        <v>2.1968363187891766</v>
      </c>
      <c r="AJ128" s="6"/>
      <c r="AK128" s="6"/>
      <c r="AL128" s="6"/>
      <c r="AM128" s="6"/>
      <c r="AN128" s="6">
        <v>1.4446545920820637</v>
      </c>
      <c r="AO128" s="6">
        <v>0.85417568242011765</v>
      </c>
      <c r="AP128" s="6">
        <v>1</v>
      </c>
      <c r="AQ128" s="6">
        <v>79.625</v>
      </c>
      <c r="AR128" s="6"/>
      <c r="AS128" s="6"/>
      <c r="AT128" s="6">
        <v>0.29709473578673906</v>
      </c>
      <c r="AU128" s="6">
        <v>1</v>
      </c>
      <c r="AV128" s="10"/>
      <c r="AW128" s="13">
        <v>8.0805771187899378</v>
      </c>
      <c r="AX128" s="1" t="s">
        <v>156</v>
      </c>
      <c r="AY128" s="17">
        <v>15.604829396325499</v>
      </c>
      <c r="AZ128" s="12">
        <v>100</v>
      </c>
      <c r="BA128" s="12">
        <v>0</v>
      </c>
      <c r="BB128" s="12">
        <v>0</v>
      </c>
      <c r="BC128" s="12">
        <v>100</v>
      </c>
      <c r="BD128" s="12">
        <v>0</v>
      </c>
      <c r="BE128" s="12">
        <v>0</v>
      </c>
      <c r="BF128" s="18">
        <v>97.81</v>
      </c>
      <c r="BG128" s="18">
        <v>1.8400000000000034</v>
      </c>
      <c r="BH128" s="18">
        <v>0.35</v>
      </c>
      <c r="BI128" s="15"/>
      <c r="BJ128" s="19">
        <f t="shared" ca="1" si="11"/>
        <v>1</v>
      </c>
      <c r="BK128" s="18">
        <f t="shared" ca="1" si="12"/>
        <v>1.1293145403344815</v>
      </c>
      <c r="BL128" s="17">
        <f t="shared" si="13"/>
        <v>12.065418647672722</v>
      </c>
      <c r="BM128" s="17">
        <f t="shared" ca="1" si="14"/>
        <v>4.1199819503393398</v>
      </c>
      <c r="BN128" s="16">
        <f t="shared" si="15"/>
        <v>3.8031815605488424</v>
      </c>
      <c r="BO128" s="15"/>
      <c r="BP128" s="2"/>
    </row>
    <row r="129" spans="1:68" x14ac:dyDescent="0.2">
      <c r="A129" s="1">
        <v>5.8</v>
      </c>
      <c r="B129" s="1">
        <v>2.6</v>
      </c>
      <c r="C129" s="1">
        <v>1.635E-2</v>
      </c>
      <c r="D129" s="1">
        <v>1.5602199999999999</v>
      </c>
      <c r="E129" s="1">
        <v>3.884E-2</v>
      </c>
      <c r="F129" s="1">
        <v>2.0846</v>
      </c>
      <c r="G129" s="1">
        <v>2.1579799999999998</v>
      </c>
      <c r="H129" s="15"/>
      <c r="I129" s="11">
        <f t="shared" si="9"/>
        <v>19.028871391076112</v>
      </c>
      <c r="J129" s="10">
        <f t="shared" si="10"/>
        <v>-15.768871391076113</v>
      </c>
      <c r="K129" s="6">
        <v>115</v>
      </c>
      <c r="L129" s="10">
        <v>1940.1246719160074</v>
      </c>
      <c r="M129" s="10">
        <v>1039.3372703412062</v>
      </c>
      <c r="N129" s="10">
        <v>8.2458442694663141</v>
      </c>
      <c r="O129" s="10">
        <v>1.5785221990703633</v>
      </c>
      <c r="P129" s="10">
        <v>1.677392947918837</v>
      </c>
      <c r="Q129" s="10">
        <v>0.1166385169927911</v>
      </c>
      <c r="R129" s="10">
        <v>6.9535595185079329</v>
      </c>
      <c r="S129" s="10">
        <v>6.8660242255884558</v>
      </c>
      <c r="T129" s="14" t="s">
        <v>154</v>
      </c>
      <c r="U129" s="6">
        <v>2</v>
      </c>
      <c r="V129" s="14" t="s">
        <v>155</v>
      </c>
      <c r="W129" s="6">
        <v>2</v>
      </c>
      <c r="X129" s="14" t="s">
        <v>155</v>
      </c>
      <c r="Y129" s="6">
        <v>2</v>
      </c>
      <c r="Z129" s="14" t="s">
        <v>161</v>
      </c>
      <c r="AA129" s="9">
        <v>2</v>
      </c>
      <c r="AB129" s="7">
        <v>97.81</v>
      </c>
      <c r="AC129" s="6">
        <v>1.8400000000000034</v>
      </c>
      <c r="AD129" s="13">
        <v>0.35</v>
      </c>
      <c r="AE129" s="8">
        <v>167.73929479188371</v>
      </c>
      <c r="AF129" s="6">
        <v>68.615628580230677</v>
      </c>
      <c r="AG129" s="6">
        <v>83.869647395941854</v>
      </c>
      <c r="AH129" s="6">
        <v>0</v>
      </c>
      <c r="AI129" s="6">
        <v>1.4381123758822387</v>
      </c>
      <c r="AJ129" s="6"/>
      <c r="AK129" s="6"/>
      <c r="AL129" s="6"/>
      <c r="AM129" s="6"/>
      <c r="AN129" s="6">
        <v>1.5785221990703633</v>
      </c>
      <c r="AO129" s="6">
        <v>0.95613569410005117</v>
      </c>
      <c r="AP129" s="6">
        <v>1</v>
      </c>
      <c r="AQ129" s="6">
        <v>79.625</v>
      </c>
      <c r="AR129" s="6"/>
      <c r="AS129" s="6"/>
      <c r="AT129" s="6">
        <v>0.3784103149228451</v>
      </c>
      <c r="AU129" s="6">
        <v>1</v>
      </c>
      <c r="AV129" s="10"/>
      <c r="AW129" s="13">
        <v>10.2923442870346</v>
      </c>
      <c r="AX129" s="1" t="s">
        <v>156</v>
      </c>
      <c r="AY129" s="17">
        <v>15.7688713910761</v>
      </c>
      <c r="AZ129" s="12">
        <v>100</v>
      </c>
      <c r="BA129" s="12">
        <v>0</v>
      </c>
      <c r="BB129" s="12">
        <v>0</v>
      </c>
      <c r="BC129" s="12">
        <v>100</v>
      </c>
      <c r="BD129" s="12">
        <v>0</v>
      </c>
      <c r="BE129" s="12">
        <v>0</v>
      </c>
      <c r="BF129" s="18">
        <v>97.81</v>
      </c>
      <c r="BG129" s="18">
        <v>1.8400000000000034</v>
      </c>
      <c r="BH129" s="18">
        <v>0.35</v>
      </c>
      <c r="BI129" s="15"/>
      <c r="BJ129" s="19">
        <f t="shared" ca="1" si="11"/>
        <v>1</v>
      </c>
      <c r="BK129" s="18">
        <f t="shared" ca="1" si="12"/>
        <v>1.3611185361006486</v>
      </c>
      <c r="BL129" s="17">
        <f t="shared" si="13"/>
        <v>16.489957457015826</v>
      </c>
      <c r="BM129" s="17">
        <f t="shared" ca="1" si="14"/>
        <v>4.1315407907977342</v>
      </c>
      <c r="BN129" s="16">
        <f t="shared" si="15"/>
        <v>3.8665213786175276</v>
      </c>
      <c r="BO129" s="15"/>
      <c r="BP129" s="2"/>
    </row>
    <row r="130" spans="1:68" x14ac:dyDescent="0.2">
      <c r="A130" s="1">
        <v>5.85</v>
      </c>
      <c r="B130" s="1">
        <v>2.5299999999999998</v>
      </c>
      <c r="C130" s="1">
        <v>1.84E-2</v>
      </c>
      <c r="D130" s="1">
        <v>1.5687599999999999</v>
      </c>
      <c r="E130" s="1">
        <v>3.8789999999999998E-2</v>
      </c>
      <c r="F130" s="1">
        <v>2.0783999999999998</v>
      </c>
      <c r="G130" s="1">
        <v>2.1557300000000001</v>
      </c>
      <c r="H130" s="15"/>
      <c r="I130" s="11">
        <f t="shared" si="9"/>
        <v>19.19291338582677</v>
      </c>
      <c r="J130" s="10">
        <f t="shared" si="10"/>
        <v>-15.932913385826771</v>
      </c>
      <c r="K130" s="6">
        <v>115</v>
      </c>
      <c r="L130" s="10">
        <v>1958.989501312333</v>
      </c>
      <c r="M130" s="10">
        <v>1047.965879265091</v>
      </c>
      <c r="N130" s="10">
        <v>8.3169291338582667</v>
      </c>
      <c r="O130" s="10">
        <v>2.7219746754287542</v>
      </c>
      <c r="P130" s="10">
        <v>2.8205459974182077</v>
      </c>
      <c r="Q130" s="10">
        <v>0.1483007209062823</v>
      </c>
      <c r="R130" s="10">
        <v>5.2578728034228002</v>
      </c>
      <c r="S130" s="10">
        <v>6.8452306937120522</v>
      </c>
      <c r="T130" s="14" t="s">
        <v>33</v>
      </c>
      <c r="U130" s="6">
        <v>3</v>
      </c>
      <c r="V130" s="14" t="s">
        <v>155</v>
      </c>
      <c r="W130" s="6">
        <v>2</v>
      </c>
      <c r="X130" s="14" t="s">
        <v>155</v>
      </c>
      <c r="Y130" s="6">
        <v>2</v>
      </c>
      <c r="Z130" s="14" t="s">
        <v>161</v>
      </c>
      <c r="AA130" s="9">
        <v>2</v>
      </c>
      <c r="AB130" s="7">
        <v>97.81</v>
      </c>
      <c r="AC130" s="6">
        <v>1.8400000000000034</v>
      </c>
      <c r="AD130" s="13">
        <v>0.35</v>
      </c>
      <c r="AE130" s="8">
        <v>282.05459974182077</v>
      </c>
      <c r="AF130" s="6">
        <v>201.99452679213744</v>
      </c>
      <c r="AG130" s="6">
        <v>141.02729987091038</v>
      </c>
      <c r="AH130" s="6">
        <v>0</v>
      </c>
      <c r="AI130" s="6">
        <v>1.9019098357590816</v>
      </c>
      <c r="AJ130" s="6"/>
      <c r="AK130" s="6"/>
      <c r="AL130" s="6"/>
      <c r="AM130" s="6"/>
      <c r="AN130" s="6">
        <v>2.7219746754287542</v>
      </c>
      <c r="AO130" s="6">
        <v>1.1174022325665902</v>
      </c>
      <c r="AP130" s="6">
        <v>1</v>
      </c>
      <c r="AQ130" s="6">
        <v>111.47500000000001</v>
      </c>
      <c r="AR130" s="6"/>
      <c r="AS130" s="6"/>
      <c r="AT130" s="6">
        <v>1.161790344593441</v>
      </c>
      <c r="AU130" s="6">
        <v>1</v>
      </c>
      <c r="AV130" s="10"/>
      <c r="AW130" s="13">
        <v>30.299179018820613</v>
      </c>
      <c r="AX130" s="1" t="s">
        <v>156</v>
      </c>
      <c r="AY130" s="17">
        <v>15.932913385826801</v>
      </c>
      <c r="AZ130" s="12">
        <v>100</v>
      </c>
      <c r="BA130" s="12">
        <v>0</v>
      </c>
      <c r="BB130" s="12">
        <v>0</v>
      </c>
      <c r="BC130" s="12">
        <v>100</v>
      </c>
      <c r="BD130" s="12">
        <v>0</v>
      </c>
      <c r="BE130" s="12">
        <v>0</v>
      </c>
      <c r="BF130" s="18">
        <v>97.81</v>
      </c>
      <c r="BG130" s="18">
        <v>1.8400000000000034</v>
      </c>
      <c r="BH130" s="18">
        <v>0.35</v>
      </c>
      <c r="BI130" s="15"/>
      <c r="BJ130" s="19">
        <f t="shared" ca="1" si="11"/>
        <v>1</v>
      </c>
      <c r="BK130" s="18">
        <f t="shared" ca="1" si="12"/>
        <v>3.5135709724692918</v>
      </c>
      <c r="BL130" s="17">
        <f t="shared" si="13"/>
        <v>8.0552196016871864</v>
      </c>
      <c r="BM130" s="17">
        <f t="shared" ca="1" si="14"/>
        <v>3.6154461042510087</v>
      </c>
      <c r="BN130" s="16">
        <f t="shared" si="15"/>
        <v>3.6109004920449483</v>
      </c>
      <c r="BO130" s="15"/>
      <c r="BP130" s="2"/>
    </row>
    <row r="131" spans="1:68" x14ac:dyDescent="0.2">
      <c r="A131" s="1">
        <v>5.9</v>
      </c>
      <c r="B131" s="1">
        <v>2.6</v>
      </c>
      <c r="C131" s="1">
        <v>1.9859999999999999E-2</v>
      </c>
      <c r="D131" s="1">
        <v>1.5611900000000001</v>
      </c>
      <c r="E131" s="1">
        <v>3.7569999999999999E-2</v>
      </c>
      <c r="F131" s="1">
        <v>2.0853299999999999</v>
      </c>
      <c r="G131" s="1">
        <v>2.1508799999999999</v>
      </c>
      <c r="H131" s="15"/>
      <c r="I131" s="11">
        <f t="shared" si="9"/>
        <v>19.356955380577428</v>
      </c>
      <c r="J131" s="10">
        <f t="shared" si="10"/>
        <v>-16.096955380577427</v>
      </c>
      <c r="K131" s="6">
        <v>115</v>
      </c>
      <c r="L131" s="10">
        <v>1977.8543307086586</v>
      </c>
      <c r="M131" s="10">
        <v>1056.5944881889757</v>
      </c>
      <c r="N131" s="10">
        <v>8.3880139982502193</v>
      </c>
      <c r="O131" s="10">
        <v>3.5363359512742418</v>
      </c>
      <c r="P131" s="10">
        <v>3.6276012579036023</v>
      </c>
      <c r="Q131" s="10">
        <v>0.12023480947476894</v>
      </c>
      <c r="R131" s="10">
        <v>3.3144439238686574</v>
      </c>
      <c r="S131" s="10">
        <v>6.3378685159278048</v>
      </c>
      <c r="T131" s="14" t="s">
        <v>33</v>
      </c>
      <c r="U131" s="6">
        <v>3</v>
      </c>
      <c r="V131" s="14" t="s">
        <v>33</v>
      </c>
      <c r="W131" s="6">
        <v>3</v>
      </c>
      <c r="X131" s="14" t="s">
        <v>33</v>
      </c>
      <c r="Y131" s="6">
        <v>3</v>
      </c>
      <c r="Z131" s="14" t="s">
        <v>33</v>
      </c>
      <c r="AA131" s="9">
        <v>3</v>
      </c>
      <c r="AB131" s="7">
        <v>89.439488083201937</v>
      </c>
      <c r="AC131" s="6">
        <v>9.5169843664714904</v>
      </c>
      <c r="AD131" s="13">
        <v>1.0435275503265784</v>
      </c>
      <c r="AE131" s="8">
        <v>362.76012579036023</v>
      </c>
      <c r="AF131" s="6">
        <v>295.83250864945887</v>
      </c>
      <c r="AG131" s="6">
        <v>181.38006289518012</v>
      </c>
      <c r="AH131" s="6">
        <v>0</v>
      </c>
      <c r="AI131" s="6">
        <v>3.0170973562068548</v>
      </c>
      <c r="AJ131" s="6"/>
      <c r="AK131" s="6"/>
      <c r="AL131" s="6"/>
      <c r="AM131" s="6"/>
      <c r="AN131" s="6">
        <v>3.5363359512742418</v>
      </c>
      <c r="AO131" s="6">
        <v>1.2208577936903495</v>
      </c>
      <c r="AP131" s="6">
        <v>1</v>
      </c>
      <c r="AQ131" s="6">
        <v>111.47500000000001</v>
      </c>
      <c r="AR131" s="6"/>
      <c r="AS131" s="6"/>
      <c r="AT131" s="6">
        <v>1.7138797990627128</v>
      </c>
      <c r="AU131" s="6">
        <v>1</v>
      </c>
      <c r="AV131" s="10"/>
      <c r="AW131" s="13">
        <v>44.37487629741883</v>
      </c>
      <c r="AX131" s="1" t="s">
        <v>156</v>
      </c>
      <c r="AY131" s="17">
        <v>16.096955380577398</v>
      </c>
      <c r="AZ131" s="12">
        <v>100</v>
      </c>
      <c r="BA131" s="12">
        <v>0</v>
      </c>
      <c r="BB131" s="12">
        <v>0</v>
      </c>
      <c r="BC131" s="12">
        <v>100</v>
      </c>
      <c r="BD131" s="12">
        <v>0</v>
      </c>
      <c r="BE131" s="12">
        <v>0</v>
      </c>
      <c r="BF131" s="18">
        <v>89.439488083201937</v>
      </c>
      <c r="BG131" s="18">
        <v>9.5169843664714904</v>
      </c>
      <c r="BH131" s="18">
        <v>1.0435275503265784</v>
      </c>
      <c r="BI131" s="15"/>
      <c r="BJ131" s="19">
        <f t="shared" ca="1" si="11"/>
        <v>1</v>
      </c>
      <c r="BK131" s="18">
        <f t="shared" ca="1" si="12"/>
        <v>4.9946769967956461</v>
      </c>
      <c r="BL131" s="17">
        <f t="shared" si="13"/>
        <v>4.5566373586746298</v>
      </c>
      <c r="BM131" s="17">
        <f t="shared" ca="1" si="14"/>
        <v>3.3482049249956947</v>
      </c>
      <c r="BN131" s="16">
        <f t="shared" si="15"/>
        <v>3.4128116704620015</v>
      </c>
      <c r="BO131" s="15"/>
      <c r="BP131" s="2"/>
    </row>
    <row r="132" spans="1:68" x14ac:dyDescent="0.2">
      <c r="A132" s="1">
        <v>5.95</v>
      </c>
      <c r="B132" s="1">
        <v>2.6</v>
      </c>
      <c r="C132" s="1">
        <v>2.1080000000000002E-2</v>
      </c>
      <c r="D132" s="1">
        <v>1.5598000000000001</v>
      </c>
      <c r="E132" s="1">
        <v>3.7310000000000003E-2</v>
      </c>
      <c r="F132" s="1">
        <v>2.0805500000000001</v>
      </c>
      <c r="G132" s="1">
        <v>2.15713</v>
      </c>
      <c r="H132" s="15"/>
      <c r="I132" s="11">
        <f t="shared" si="9"/>
        <v>19.520997375328083</v>
      </c>
      <c r="J132" s="10">
        <f t="shared" si="10"/>
        <v>-16.260997375328081</v>
      </c>
      <c r="K132" s="6">
        <v>115</v>
      </c>
      <c r="L132" s="10">
        <v>1996.7191601049838</v>
      </c>
      <c r="M132" s="10">
        <v>1065.2230971128602</v>
      </c>
      <c r="N132" s="10">
        <v>8.4590988626421701</v>
      </c>
      <c r="O132" s="10">
        <v>4.2168296201314321</v>
      </c>
      <c r="P132" s="10">
        <v>4.3065379070938876</v>
      </c>
      <c r="Q132" s="10">
        <v>0.11508135942327564</v>
      </c>
      <c r="R132" s="10">
        <v>2.6722476826155273</v>
      </c>
      <c r="S132" s="10">
        <v>6.2297421501705079</v>
      </c>
      <c r="T132" s="14" t="s">
        <v>33</v>
      </c>
      <c r="U132" s="6">
        <v>3</v>
      </c>
      <c r="V132" s="14" t="s">
        <v>33</v>
      </c>
      <c r="W132" s="6">
        <v>3</v>
      </c>
      <c r="X132" s="14" t="s">
        <v>33</v>
      </c>
      <c r="Y132" s="6">
        <v>3</v>
      </c>
      <c r="Z132" s="14" t="s">
        <v>33</v>
      </c>
      <c r="AA132" s="9">
        <v>3</v>
      </c>
      <c r="AB132" s="7">
        <v>71.28893330920458</v>
      </c>
      <c r="AC132" s="6">
        <v>26.295546930435208</v>
      </c>
      <c r="AD132" s="13">
        <v>2.415519760360211</v>
      </c>
      <c r="AE132" s="8">
        <v>430.65379070938877</v>
      </c>
      <c r="AF132" s="6">
        <v>374.5977127073557</v>
      </c>
      <c r="AG132" s="6">
        <v>215.32689535469439</v>
      </c>
      <c r="AH132" s="6">
        <v>0</v>
      </c>
      <c r="AI132" s="6">
        <v>3.7421680875824568</v>
      </c>
      <c r="AJ132" s="6"/>
      <c r="AK132" s="6"/>
      <c r="AL132" s="6"/>
      <c r="AM132" s="6"/>
      <c r="AN132" s="6">
        <v>4.2168296201314321</v>
      </c>
      <c r="AO132" s="6">
        <v>1.3397536886894472</v>
      </c>
      <c r="AP132" s="6">
        <v>1</v>
      </c>
      <c r="AQ132" s="6">
        <v>111.47500000000001</v>
      </c>
      <c r="AR132" s="6"/>
      <c r="AS132" s="6"/>
      <c r="AT132" s="6">
        <v>2.1704201046039202</v>
      </c>
      <c r="AU132" s="6">
        <v>1</v>
      </c>
      <c r="AV132" s="10"/>
      <c r="AW132" s="13">
        <v>56.189656906103352</v>
      </c>
      <c r="AX132" s="1" t="s">
        <v>156</v>
      </c>
      <c r="AY132" s="17">
        <v>16.260997375328099</v>
      </c>
      <c r="AZ132" s="12">
        <v>100</v>
      </c>
      <c r="BA132" s="12">
        <v>0</v>
      </c>
      <c r="BB132" s="12">
        <v>0</v>
      </c>
      <c r="BC132" s="12">
        <v>100</v>
      </c>
      <c r="BD132" s="12">
        <v>0</v>
      </c>
      <c r="BE132" s="12">
        <v>0</v>
      </c>
      <c r="BF132" s="18">
        <v>71.28893330920458</v>
      </c>
      <c r="BG132" s="18">
        <v>26.295546930435208</v>
      </c>
      <c r="BH132" s="18">
        <v>2.415519760360211</v>
      </c>
      <c r="BI132" s="15"/>
      <c r="BJ132" s="19">
        <f t="shared" ca="1" si="11"/>
        <v>1</v>
      </c>
      <c r="BK132" s="18">
        <f t="shared" ca="1" si="12"/>
        <v>6.2112403232858071</v>
      </c>
      <c r="BL132" s="17">
        <f t="shared" si="13"/>
        <v>3.4786927440576152</v>
      </c>
      <c r="BM132" s="17">
        <f t="shared" ca="1" si="14"/>
        <v>3.2043658986535357</v>
      </c>
      <c r="BN132" s="16">
        <f t="shared" si="15"/>
        <v>3.3012937012545835</v>
      </c>
      <c r="BO132" s="15"/>
      <c r="BP132" s="2"/>
    </row>
    <row r="133" spans="1:68" x14ac:dyDescent="0.2">
      <c r="A133" s="1">
        <v>6</v>
      </c>
      <c r="B133" s="1">
        <v>2.5299999999999998</v>
      </c>
      <c r="C133" s="1">
        <v>1.8370000000000001E-2</v>
      </c>
      <c r="D133" s="1">
        <v>1.55223</v>
      </c>
      <c r="E133" s="1">
        <v>3.5310000000000001E-2</v>
      </c>
      <c r="F133" s="1">
        <v>2.0796800000000002</v>
      </c>
      <c r="G133" s="1">
        <v>2.1566000000000001</v>
      </c>
      <c r="H133" s="15"/>
      <c r="I133" s="11">
        <f t="shared" si="9"/>
        <v>19.685039370078741</v>
      </c>
      <c r="J133" s="10">
        <f t="shared" si="10"/>
        <v>-16.425039370078743</v>
      </c>
      <c r="K133" s="6">
        <v>115</v>
      </c>
      <c r="L133" s="10">
        <v>2015.5839895013094</v>
      </c>
      <c r="M133" s="10">
        <v>1073.8517060367449</v>
      </c>
      <c r="N133" s="10">
        <v>8.530183727034121</v>
      </c>
      <c r="O133" s="10">
        <v>2.7052412245552171</v>
      </c>
      <c r="P133" s="10">
        <v>2.782972437156864</v>
      </c>
      <c r="Q133" s="10">
        <v>8.7015447991761447E-2</v>
      </c>
      <c r="R133" s="10">
        <v>3.1267089400518118</v>
      </c>
      <c r="S133" s="10">
        <v>5.3980008751143647</v>
      </c>
      <c r="T133" s="14" t="s">
        <v>33</v>
      </c>
      <c r="U133" s="6">
        <v>3</v>
      </c>
      <c r="V133" s="14" t="s">
        <v>33</v>
      </c>
      <c r="W133" s="6">
        <v>3</v>
      </c>
      <c r="X133" s="14" t="s">
        <v>33</v>
      </c>
      <c r="Y133" s="6">
        <v>3</v>
      </c>
      <c r="Z133" s="14" t="s">
        <v>33</v>
      </c>
      <c r="AA133" s="9">
        <v>3</v>
      </c>
      <c r="AB133" s="7">
        <v>91.489385985541389</v>
      </c>
      <c r="AC133" s="6">
        <v>7.7076724944127051</v>
      </c>
      <c r="AD133" s="13">
        <v>0.80294152004590069</v>
      </c>
      <c r="AE133" s="8">
        <v>278.29724371568642</v>
      </c>
      <c r="AF133" s="6">
        <v>194.24502039733372</v>
      </c>
      <c r="AG133" s="6">
        <v>139.14862185784318</v>
      </c>
      <c r="AH133" s="6">
        <v>0</v>
      </c>
      <c r="AI133" s="6">
        <v>3.1982510018455037</v>
      </c>
      <c r="AJ133" s="6"/>
      <c r="AK133" s="6"/>
      <c r="AL133" s="6"/>
      <c r="AM133" s="6"/>
      <c r="AN133" s="6">
        <v>2.7052412245552171</v>
      </c>
      <c r="AO133" s="6">
        <v>1.0276738507487573</v>
      </c>
      <c r="AP133" s="6">
        <v>1</v>
      </c>
      <c r="AQ133" s="6">
        <v>111.47500000000001</v>
      </c>
      <c r="AR133" s="6"/>
      <c r="AS133" s="6"/>
      <c r="AT133" s="6">
        <v>1.0765695201236578</v>
      </c>
      <c r="AU133" s="6">
        <v>1</v>
      </c>
      <c r="AV133" s="10"/>
      <c r="AW133" s="13">
        <v>29.136753059600057</v>
      </c>
      <c r="AX133" s="1" t="s">
        <v>156</v>
      </c>
      <c r="AY133" s="17">
        <v>16.4250393700787</v>
      </c>
      <c r="AZ133" s="12">
        <v>100</v>
      </c>
      <c r="BA133" s="12">
        <v>0</v>
      </c>
      <c r="BB133" s="12">
        <v>0</v>
      </c>
      <c r="BC133" s="12">
        <v>100</v>
      </c>
      <c r="BD133" s="12">
        <v>0</v>
      </c>
      <c r="BE133" s="12">
        <v>0</v>
      </c>
      <c r="BF133" s="18">
        <v>91.489385985541389</v>
      </c>
      <c r="BG133" s="18">
        <v>7.7076724944127051</v>
      </c>
      <c r="BH133" s="18">
        <v>0.80294152004590069</v>
      </c>
      <c r="BI133" s="15"/>
      <c r="BJ133" s="19">
        <f t="shared" ca="1" si="11"/>
        <v>1</v>
      </c>
      <c r="BK133" s="18">
        <f t="shared" ca="1" si="12"/>
        <v>3.306192898752943</v>
      </c>
      <c r="BL133" s="17">
        <f t="shared" si="13"/>
        <v>4.9017804564033129</v>
      </c>
      <c r="BM133" s="17">
        <f t="shared" ca="1" si="14"/>
        <v>3.5150982906057155</v>
      </c>
      <c r="BN133" s="16">
        <f t="shared" si="15"/>
        <v>3.49984100668481</v>
      </c>
      <c r="BO133" s="15"/>
      <c r="BP133" s="2"/>
    </row>
    <row r="134" spans="1:68" x14ac:dyDescent="0.2">
      <c r="A134" s="1">
        <v>6.05</v>
      </c>
      <c r="B134" s="1">
        <v>2.6</v>
      </c>
      <c r="C134" s="1">
        <v>1.8419999999999999E-2</v>
      </c>
      <c r="D134" s="1">
        <v>1.55189</v>
      </c>
      <c r="E134" s="1">
        <v>3.5560000000000001E-2</v>
      </c>
      <c r="F134" s="1">
        <v>2.08175</v>
      </c>
      <c r="G134" s="1">
        <v>2.1525300000000001</v>
      </c>
      <c r="H134" s="15"/>
      <c r="I134" s="11">
        <f t="shared" si="9"/>
        <v>19.849081364829395</v>
      </c>
      <c r="J134" s="10">
        <f t="shared" si="10"/>
        <v>-16.589081364829397</v>
      </c>
      <c r="K134" s="6">
        <v>115</v>
      </c>
      <c r="L134" s="10">
        <v>2034.4488188976345</v>
      </c>
      <c r="M134" s="10">
        <v>1082.4803149606294</v>
      </c>
      <c r="N134" s="10">
        <v>8.60126859142607</v>
      </c>
      <c r="O134" s="10">
        <v>2.7331303093444448</v>
      </c>
      <c r="P134" s="10">
        <v>2.8123586562411926</v>
      </c>
      <c r="Q134" s="10">
        <v>8.5754891864058019E-2</v>
      </c>
      <c r="R134" s="10">
        <v>3.0492160618899216</v>
      </c>
      <c r="S134" s="10">
        <v>5.5019685344963829</v>
      </c>
      <c r="T134" s="14" t="s">
        <v>33</v>
      </c>
      <c r="U134" s="6">
        <v>3</v>
      </c>
      <c r="V134" s="14" t="s">
        <v>33</v>
      </c>
      <c r="W134" s="6">
        <v>3</v>
      </c>
      <c r="X134" s="14" t="s">
        <v>33</v>
      </c>
      <c r="Y134" s="6">
        <v>3</v>
      </c>
      <c r="Z134" s="14" t="s">
        <v>33</v>
      </c>
      <c r="AA134" s="9">
        <v>3</v>
      </c>
      <c r="AB134" s="7">
        <v>89.671066206528181</v>
      </c>
      <c r="AC134" s="6">
        <v>9.3114541689471366</v>
      </c>
      <c r="AD134" s="13">
        <v>1.0174796245246851</v>
      </c>
      <c r="AE134" s="8">
        <v>281.23586562411924</v>
      </c>
      <c r="AF134" s="6">
        <v>196.59252679570614</v>
      </c>
      <c r="AG134" s="6">
        <v>140.61793281205962</v>
      </c>
      <c r="AH134" s="6">
        <v>0</v>
      </c>
      <c r="AI134" s="6">
        <v>3.2795314589160149</v>
      </c>
      <c r="AJ134" s="6"/>
      <c r="AK134" s="6"/>
      <c r="AL134" s="6"/>
      <c r="AM134" s="6"/>
      <c r="AN134" s="6">
        <v>2.7331303093444448</v>
      </c>
      <c r="AO134" s="6">
        <v>1.0343608593211064</v>
      </c>
      <c r="AP134" s="6">
        <v>1</v>
      </c>
      <c r="AQ134" s="6">
        <v>111.47500000000001</v>
      </c>
      <c r="AR134" s="6"/>
      <c r="AS134" s="6"/>
      <c r="AT134" s="6">
        <v>1.0778270941750365</v>
      </c>
      <c r="AU134" s="6">
        <v>1</v>
      </c>
      <c r="AV134" s="10"/>
      <c r="AW134" s="13">
        <v>29.48887901935592</v>
      </c>
      <c r="AX134" s="1" t="s">
        <v>156</v>
      </c>
      <c r="AY134" s="17">
        <v>16.589081364829401</v>
      </c>
      <c r="AZ134" s="12">
        <v>100</v>
      </c>
      <c r="BA134" s="12">
        <v>0</v>
      </c>
      <c r="BB134" s="12">
        <v>0</v>
      </c>
      <c r="BC134" s="12">
        <v>100</v>
      </c>
      <c r="BD134" s="12">
        <v>0</v>
      </c>
      <c r="BE134" s="12">
        <v>0</v>
      </c>
      <c r="BF134" s="18">
        <v>89.671066206528181</v>
      </c>
      <c r="BG134" s="18">
        <v>9.3114541689471366</v>
      </c>
      <c r="BH134" s="18">
        <v>1.0174796245246851</v>
      </c>
      <c r="BI134" s="15"/>
      <c r="BJ134" s="19">
        <f t="shared" ca="1" si="11"/>
        <v>1</v>
      </c>
      <c r="BK134" s="18">
        <f t="shared" ca="1" si="12"/>
        <v>3.3167055732697839</v>
      </c>
      <c r="BL134" s="17">
        <f t="shared" si="13"/>
        <v>4.7770740275992516</v>
      </c>
      <c r="BM134" s="17">
        <f t="shared" ca="1" si="14"/>
        <v>3.5078691340953005</v>
      </c>
      <c r="BN134" s="16">
        <f t="shared" si="15"/>
        <v>3.4905309151074708</v>
      </c>
      <c r="BO134" s="15"/>
      <c r="BP134" s="2"/>
    </row>
    <row r="135" spans="1:68" x14ac:dyDescent="0.2">
      <c r="A135" s="1">
        <v>6.1</v>
      </c>
      <c r="B135" s="1">
        <v>0.45</v>
      </c>
      <c r="C135" s="1">
        <v>1.985E-2</v>
      </c>
      <c r="D135" s="1">
        <v>1.55288</v>
      </c>
      <c r="E135" s="1">
        <v>3.6560000000000002E-2</v>
      </c>
      <c r="F135" s="1">
        <v>2.0771799999999998</v>
      </c>
      <c r="G135" s="1">
        <v>2.1533000000000002</v>
      </c>
      <c r="H135" s="15"/>
      <c r="I135" s="11">
        <f t="shared" si="9"/>
        <v>20.01312335958005</v>
      </c>
      <c r="J135" s="10">
        <f t="shared" si="10"/>
        <v>-16.753123359580051</v>
      </c>
      <c r="K135" s="6">
        <v>115</v>
      </c>
      <c r="L135" s="10">
        <v>2053.3136482939599</v>
      </c>
      <c r="M135" s="10">
        <v>1091.1089238845138</v>
      </c>
      <c r="N135" s="10">
        <v>8.6723534558180209</v>
      </c>
      <c r="O135" s="10">
        <v>3.5307581343163963</v>
      </c>
      <c r="P135" s="10">
        <v>3.6159750183935486</v>
      </c>
      <c r="Q135" s="10">
        <v>8.9425334706488682E-2</v>
      </c>
      <c r="R135" s="10">
        <v>2.4730628461647179</v>
      </c>
      <c r="S135" s="10">
        <v>5.917839172024455</v>
      </c>
      <c r="T135" s="14" t="s">
        <v>33</v>
      </c>
      <c r="U135" s="6">
        <v>3</v>
      </c>
      <c r="V135" s="14" t="s">
        <v>33</v>
      </c>
      <c r="W135" s="6">
        <v>3</v>
      </c>
      <c r="X135" s="14" t="s">
        <v>33</v>
      </c>
      <c r="Y135" s="6">
        <v>3</v>
      </c>
      <c r="Z135" s="14" t="s">
        <v>33</v>
      </c>
      <c r="AA135" s="9">
        <v>3</v>
      </c>
      <c r="AB135" s="7">
        <v>71.460082690314863</v>
      </c>
      <c r="AC135" s="6">
        <v>26.134309382724922</v>
      </c>
      <c r="AD135" s="13">
        <v>2.4056079269602124</v>
      </c>
      <c r="AE135" s="8">
        <v>361.59750183935483</v>
      </c>
      <c r="AF135" s="6">
        <v>290.02593237855245</v>
      </c>
      <c r="AG135" s="6">
        <v>180.79875091967745</v>
      </c>
      <c r="AH135" s="6">
        <v>0</v>
      </c>
      <c r="AI135" s="6">
        <v>4.0435688949466959</v>
      </c>
      <c r="AJ135" s="6"/>
      <c r="AK135" s="6"/>
      <c r="AL135" s="6"/>
      <c r="AM135" s="6"/>
      <c r="AN135" s="6">
        <v>3.5307581343163963</v>
      </c>
      <c r="AO135" s="6">
        <v>1.1832613640801335</v>
      </c>
      <c r="AP135" s="6">
        <v>1</v>
      </c>
      <c r="AQ135" s="6">
        <v>111.47500000000001</v>
      </c>
      <c r="AR135" s="6"/>
      <c r="AS135" s="6"/>
      <c r="AT135" s="6">
        <v>1.6030426234628785</v>
      </c>
      <c r="AU135" s="6">
        <v>1</v>
      </c>
      <c r="AV135" s="10"/>
      <c r="AW135" s="13">
        <v>43.503889856782862</v>
      </c>
      <c r="AX135" s="1" t="s">
        <v>156</v>
      </c>
      <c r="AY135" s="17">
        <v>16.753123359580101</v>
      </c>
      <c r="AZ135" s="12">
        <v>100</v>
      </c>
      <c r="BA135" s="12">
        <v>0</v>
      </c>
      <c r="BB135" s="12">
        <v>0</v>
      </c>
      <c r="BC135" s="12">
        <v>100</v>
      </c>
      <c r="BD135" s="12">
        <v>0</v>
      </c>
      <c r="BE135" s="12">
        <v>0</v>
      </c>
      <c r="BF135" s="18">
        <v>71.460082690314863</v>
      </c>
      <c r="BG135" s="18">
        <v>26.134309382724922</v>
      </c>
      <c r="BH135" s="18">
        <v>2.4056079269602124</v>
      </c>
      <c r="BI135" s="15"/>
      <c r="BJ135" s="19">
        <f t="shared" ca="1" si="11"/>
        <v>1</v>
      </c>
      <c r="BK135" s="18">
        <f t="shared" ca="1" si="12"/>
        <v>4.7462139435689004</v>
      </c>
      <c r="BL135" s="17">
        <f t="shared" si="13"/>
        <v>3.453624776792231</v>
      </c>
      <c r="BM135" s="17">
        <f t="shared" ca="1" si="14"/>
        <v>3.3009130335865944</v>
      </c>
      <c r="BN135" s="16">
        <f t="shared" si="15"/>
        <v>3.350965411975328</v>
      </c>
      <c r="BO135" s="15"/>
      <c r="BP135" s="2"/>
    </row>
    <row r="136" spans="1:68" x14ac:dyDescent="0.2">
      <c r="A136" s="1">
        <v>6.15</v>
      </c>
      <c r="B136" s="1">
        <v>2.6</v>
      </c>
      <c r="C136" s="1">
        <v>2.085E-2</v>
      </c>
      <c r="D136" s="1">
        <v>1.56253</v>
      </c>
      <c r="E136" s="1">
        <v>3.7670000000000002E-2</v>
      </c>
      <c r="F136" s="1">
        <v>2.0849299999999999</v>
      </c>
      <c r="G136" s="1">
        <v>2.15198</v>
      </c>
      <c r="H136" s="15"/>
      <c r="I136" s="11">
        <f t="shared" si="9"/>
        <v>20.177165354330707</v>
      </c>
      <c r="J136" s="10">
        <f t="shared" si="10"/>
        <v>-16.917165354330706</v>
      </c>
      <c r="K136" s="6">
        <v>115</v>
      </c>
      <c r="L136" s="10">
        <v>2072.1784776902855</v>
      </c>
      <c r="M136" s="10">
        <v>1099.7375328083986</v>
      </c>
      <c r="N136" s="10">
        <v>8.7434383202099735</v>
      </c>
      <c r="O136" s="10">
        <v>4.0885398301009772</v>
      </c>
      <c r="P136" s="10">
        <v>4.1804039904483776</v>
      </c>
      <c r="Q136" s="10">
        <v>0.12520288362512902</v>
      </c>
      <c r="R136" s="10">
        <v>2.9949948356952967</v>
      </c>
      <c r="S136" s="10">
        <v>6.3794555796806129</v>
      </c>
      <c r="T136" s="14" t="s">
        <v>33</v>
      </c>
      <c r="U136" s="6">
        <v>3</v>
      </c>
      <c r="V136" s="14" t="s">
        <v>33</v>
      </c>
      <c r="W136" s="6">
        <v>3</v>
      </c>
      <c r="X136" s="14" t="s">
        <v>33</v>
      </c>
      <c r="Y136" s="6">
        <v>3</v>
      </c>
      <c r="Z136" s="14" t="s">
        <v>33</v>
      </c>
      <c r="AA136" s="9">
        <v>3</v>
      </c>
      <c r="AB136" s="7">
        <v>79.108100544170171</v>
      </c>
      <c r="AC136" s="6">
        <v>18.948295200147243</v>
      </c>
      <c r="AD136" s="13">
        <v>1.943604255682589</v>
      </c>
      <c r="AE136" s="8">
        <v>418.04039904483778</v>
      </c>
      <c r="AF136" s="6">
        <v>355.31964500874847</v>
      </c>
      <c r="AG136" s="6">
        <v>209.02019952241886</v>
      </c>
      <c r="AH136" s="6">
        <v>0</v>
      </c>
      <c r="AI136" s="6">
        <v>3.3389039209072529</v>
      </c>
      <c r="AJ136" s="6"/>
      <c r="AK136" s="6"/>
      <c r="AL136" s="6"/>
      <c r="AM136" s="6"/>
      <c r="AN136" s="6">
        <v>4.0885398301009772</v>
      </c>
      <c r="AO136" s="6">
        <v>1.3487207151579201</v>
      </c>
      <c r="AP136" s="6">
        <v>1</v>
      </c>
      <c r="AQ136" s="6">
        <v>111.47500000000001</v>
      </c>
      <c r="AR136" s="6"/>
      <c r="AS136" s="6"/>
      <c r="AT136" s="6">
        <v>1.9618766263660672</v>
      </c>
      <c r="AU136" s="6">
        <v>1</v>
      </c>
      <c r="AV136" s="10"/>
      <c r="AW136" s="13">
        <v>53.297946751312274</v>
      </c>
      <c r="AX136" s="1" t="s">
        <v>156</v>
      </c>
      <c r="AY136" s="17">
        <v>16.917165354330699</v>
      </c>
      <c r="AZ136" s="12">
        <v>100</v>
      </c>
      <c r="BA136" s="12">
        <v>0</v>
      </c>
      <c r="BB136" s="12">
        <v>0</v>
      </c>
      <c r="BC136" s="12">
        <v>100</v>
      </c>
      <c r="BD136" s="12">
        <v>0</v>
      </c>
      <c r="BE136" s="12">
        <v>0</v>
      </c>
      <c r="BF136" s="18">
        <v>79.108100544170171</v>
      </c>
      <c r="BG136" s="18">
        <v>18.948295200147243</v>
      </c>
      <c r="BH136" s="18">
        <v>1.943604255682589</v>
      </c>
      <c r="BI136" s="15"/>
      <c r="BJ136" s="19">
        <f t="shared" ca="1" si="11"/>
        <v>1</v>
      </c>
      <c r="BK136" s="18">
        <f t="shared" ca="1" si="12"/>
        <v>5.7183003358512314</v>
      </c>
      <c r="BL136" s="17">
        <f t="shared" si="13"/>
        <v>3.9818813800778092</v>
      </c>
      <c r="BM136" s="17">
        <f t="shared" ca="1" si="14"/>
        <v>3.2667479278470832</v>
      </c>
      <c r="BN136" s="16">
        <f t="shared" si="15"/>
        <v>3.3373850920095252</v>
      </c>
      <c r="BO136" s="15"/>
      <c r="BP136" s="2"/>
    </row>
    <row r="137" spans="1:68" x14ac:dyDescent="0.2">
      <c r="A137" s="1">
        <v>6.2</v>
      </c>
      <c r="B137" s="1">
        <v>2.6</v>
      </c>
      <c r="C137" s="1">
        <v>2.0459999999999999E-2</v>
      </c>
      <c r="D137" s="1">
        <v>1.57569</v>
      </c>
      <c r="E137" s="1">
        <v>3.8949999999999999E-2</v>
      </c>
      <c r="F137" s="1">
        <v>2.0866799999999999</v>
      </c>
      <c r="G137" s="1">
        <v>2.1533000000000002</v>
      </c>
      <c r="H137" s="15"/>
      <c r="I137" s="11">
        <f t="shared" si="9"/>
        <v>20.341207349081365</v>
      </c>
      <c r="J137" s="10">
        <f t="shared" si="10"/>
        <v>-17.081207349081367</v>
      </c>
      <c r="K137" s="6">
        <v>115</v>
      </c>
      <c r="L137" s="10">
        <v>2091.0433070866111</v>
      </c>
      <c r="M137" s="10">
        <v>1108.3661417322833</v>
      </c>
      <c r="N137" s="10">
        <v>8.8145231846019243</v>
      </c>
      <c r="O137" s="10">
        <v>3.8710049687449901</v>
      </c>
      <c r="P137" s="10">
        <v>3.9705344566833083</v>
      </c>
      <c r="Q137" s="10">
        <v>0.17399382080329609</v>
      </c>
      <c r="R137" s="10">
        <v>4.3821259505864534</v>
      </c>
      <c r="S137" s="10">
        <v>6.9117699957165426</v>
      </c>
      <c r="T137" s="14" t="s">
        <v>33</v>
      </c>
      <c r="U137" s="6">
        <v>3</v>
      </c>
      <c r="V137" s="14" t="s">
        <v>33</v>
      </c>
      <c r="W137" s="6">
        <v>3</v>
      </c>
      <c r="X137" s="14" t="s">
        <v>33</v>
      </c>
      <c r="Y137" s="6">
        <v>3</v>
      </c>
      <c r="Z137" s="14" t="s">
        <v>33</v>
      </c>
      <c r="AA137" s="9">
        <v>3</v>
      </c>
      <c r="AB137" s="7">
        <v>97.81</v>
      </c>
      <c r="AC137" s="6">
        <v>1.8400000000000034</v>
      </c>
      <c r="AD137" s="13">
        <v>0.35</v>
      </c>
      <c r="AE137" s="8">
        <v>397.05344566833082</v>
      </c>
      <c r="AF137" s="6">
        <v>329.51941577778001</v>
      </c>
      <c r="AG137" s="6">
        <v>198.52672283416541</v>
      </c>
      <c r="AH137" s="6">
        <v>0</v>
      </c>
      <c r="AI137" s="6">
        <v>2.2819973941327989</v>
      </c>
      <c r="AJ137" s="6"/>
      <c r="AK137" s="6"/>
      <c r="AL137" s="6"/>
      <c r="AM137" s="6"/>
      <c r="AN137" s="6">
        <v>3.8710049687449901</v>
      </c>
      <c r="AO137" s="6">
        <v>1.3840376544299171</v>
      </c>
      <c r="AP137" s="6">
        <v>1</v>
      </c>
      <c r="AQ137" s="6">
        <v>111.47500000000001</v>
      </c>
      <c r="AR137" s="6"/>
      <c r="AS137" s="6"/>
      <c r="AT137" s="6">
        <v>1.7925985501651167</v>
      </c>
      <c r="AU137" s="6">
        <v>1</v>
      </c>
      <c r="AV137" s="10"/>
      <c r="AW137" s="13">
        <v>49.427912366667002</v>
      </c>
      <c r="AX137" s="1" t="s">
        <v>156</v>
      </c>
      <c r="AY137" s="17">
        <v>17.081207349081399</v>
      </c>
      <c r="AZ137" s="12">
        <v>100</v>
      </c>
      <c r="BA137" s="12">
        <v>0</v>
      </c>
      <c r="BB137" s="12">
        <v>0</v>
      </c>
      <c r="BC137" s="12">
        <v>100</v>
      </c>
      <c r="BD137" s="12">
        <v>0</v>
      </c>
      <c r="BE137" s="12">
        <v>0</v>
      </c>
      <c r="BF137" s="18">
        <v>97.81</v>
      </c>
      <c r="BG137" s="18">
        <v>1.8400000000000034</v>
      </c>
      <c r="BH137" s="18">
        <v>0.35</v>
      </c>
      <c r="BI137" s="15"/>
      <c r="BJ137" s="19">
        <f t="shared" ca="1" si="11"/>
        <v>1</v>
      </c>
      <c r="BK137" s="18">
        <f t="shared" ca="1" si="12"/>
        <v>5.2780623532372672</v>
      </c>
      <c r="BL137" s="17">
        <f t="shared" si="13"/>
        <v>5.9484806567859687</v>
      </c>
      <c r="BM137" s="17">
        <f t="shared" ca="1" si="14"/>
        <v>3.3950775822289154</v>
      </c>
      <c r="BN137" s="16">
        <f t="shared" si="15"/>
        <v>3.4431574249697379</v>
      </c>
      <c r="BO137" s="15"/>
      <c r="BP137" s="2"/>
    </row>
    <row r="138" spans="1:68" x14ac:dyDescent="0.2">
      <c r="A138" s="1">
        <v>6.25</v>
      </c>
      <c r="B138" s="1">
        <v>2.5299999999999998</v>
      </c>
      <c r="C138" s="1">
        <v>2.06E-2</v>
      </c>
      <c r="D138" s="1">
        <v>1.58571</v>
      </c>
      <c r="E138" s="1">
        <v>3.9300000000000002E-2</v>
      </c>
      <c r="F138" s="1">
        <v>2.0876000000000001</v>
      </c>
      <c r="G138" s="1">
        <v>2.1541000000000001</v>
      </c>
      <c r="H138" s="15"/>
      <c r="I138" s="11">
        <f t="shared" si="9"/>
        <v>20.50524934383202</v>
      </c>
      <c r="J138" s="10">
        <f t="shared" si="10"/>
        <v>-17.245249343832022</v>
      </c>
      <c r="K138" s="6">
        <v>115</v>
      </c>
      <c r="L138" s="10">
        <v>2109.9081364829362</v>
      </c>
      <c r="M138" s="10">
        <v>1116.9947506561678</v>
      </c>
      <c r="N138" s="10">
        <v>8.8856080489938751</v>
      </c>
      <c r="O138" s="10">
        <v>3.9490944061548325</v>
      </c>
      <c r="P138" s="10">
        <v>4.050719882106292</v>
      </c>
      <c r="Q138" s="10">
        <v>0.21114315139031944</v>
      </c>
      <c r="R138" s="10">
        <v>5.2124846332383097</v>
      </c>
      <c r="S138" s="10">
        <v>7.0573247188513699</v>
      </c>
      <c r="T138" s="14" t="s">
        <v>33</v>
      </c>
      <c r="U138" s="6">
        <v>3</v>
      </c>
      <c r="V138" s="14" t="s">
        <v>33</v>
      </c>
      <c r="W138" s="6">
        <v>3</v>
      </c>
      <c r="X138" s="14" t="s">
        <v>33</v>
      </c>
      <c r="Y138" s="6">
        <v>3</v>
      </c>
      <c r="Z138" s="14" t="s">
        <v>161</v>
      </c>
      <c r="AA138" s="9">
        <v>2</v>
      </c>
      <c r="AB138" s="7">
        <v>97.81</v>
      </c>
      <c r="AC138" s="6">
        <v>1.8400000000000034</v>
      </c>
      <c r="AD138" s="13">
        <v>0.35</v>
      </c>
      <c r="AE138" s="8">
        <v>405.07198821062923</v>
      </c>
      <c r="AF138" s="6">
        <v>337.84329939246481</v>
      </c>
      <c r="AG138" s="6">
        <v>202.53599410531461</v>
      </c>
      <c r="AH138" s="6">
        <v>0</v>
      </c>
      <c r="AI138" s="6">
        <v>1.9184708835846289</v>
      </c>
      <c r="AJ138" s="6"/>
      <c r="AK138" s="6"/>
      <c r="AL138" s="6"/>
      <c r="AM138" s="6"/>
      <c r="AN138" s="6">
        <v>3.9490944061548325</v>
      </c>
      <c r="AO138" s="6">
        <v>1.4493871643118428</v>
      </c>
      <c r="AP138" s="6">
        <v>1</v>
      </c>
      <c r="AQ138" s="6">
        <v>111.47500000000001</v>
      </c>
      <c r="AR138" s="6"/>
      <c r="AS138" s="6"/>
      <c r="AT138" s="6">
        <v>1.8201023308651612</v>
      </c>
      <c r="AU138" s="6">
        <v>1</v>
      </c>
      <c r="AV138" s="10"/>
      <c r="AW138" s="13">
        <v>50.676494908869728</v>
      </c>
      <c r="AX138" s="1" t="s">
        <v>156</v>
      </c>
      <c r="AY138" s="17">
        <v>17.245249343832</v>
      </c>
      <c r="AZ138" s="12">
        <v>100</v>
      </c>
      <c r="BA138" s="12">
        <v>0</v>
      </c>
      <c r="BB138" s="12">
        <v>0</v>
      </c>
      <c r="BC138" s="12">
        <v>100</v>
      </c>
      <c r="BD138" s="12">
        <v>0</v>
      </c>
      <c r="BE138" s="12">
        <v>0</v>
      </c>
      <c r="BF138" s="18">
        <v>97.81</v>
      </c>
      <c r="BG138" s="18">
        <v>1.8400000000000034</v>
      </c>
      <c r="BH138" s="18">
        <v>0.35</v>
      </c>
      <c r="BI138" s="15"/>
      <c r="BJ138" s="19">
        <f t="shared" ca="1" si="11"/>
        <v>1</v>
      </c>
      <c r="BK138" s="18">
        <f t="shared" ca="1" si="12"/>
        <v>5.3639747404452711</v>
      </c>
      <c r="BL138" s="17">
        <f t="shared" si="13"/>
        <v>7.048052635260051</v>
      </c>
      <c r="BM138" s="17">
        <f t="shared" ca="1" si="14"/>
        <v>3.4332670997686789</v>
      </c>
      <c r="BN138" s="16">
        <f t="shared" si="15"/>
        <v>3.4772660502265831</v>
      </c>
      <c r="BO138" s="15"/>
      <c r="BP138" s="2"/>
    </row>
    <row r="139" spans="1:68" x14ac:dyDescent="0.2">
      <c r="A139" s="1">
        <v>6.3</v>
      </c>
      <c r="B139" s="1">
        <v>2.6</v>
      </c>
      <c r="C139" s="1">
        <v>2.085E-2</v>
      </c>
      <c r="D139" s="1">
        <v>1.5899799999999999</v>
      </c>
      <c r="E139" s="1">
        <v>3.9260000000000003E-2</v>
      </c>
      <c r="F139" s="1">
        <v>2.08718</v>
      </c>
      <c r="G139" s="1">
        <v>2.1551499999999999</v>
      </c>
      <c r="H139" s="15"/>
      <c r="I139" s="11">
        <f t="shared" si="9"/>
        <v>20.669291338582674</v>
      </c>
      <c r="J139" s="10">
        <f t="shared" si="10"/>
        <v>-17.409291338582676</v>
      </c>
      <c r="K139" s="6">
        <v>115</v>
      </c>
      <c r="L139" s="10">
        <v>2128.7729658792614</v>
      </c>
      <c r="M139" s="10">
        <v>1125.6233595800522</v>
      </c>
      <c r="N139" s="10">
        <v>8.956692913385826</v>
      </c>
      <c r="O139" s="10">
        <v>4.0885398301009772</v>
      </c>
      <c r="P139" s="10">
        <v>4.1899257645652206</v>
      </c>
      <c r="Q139" s="10">
        <v>0.22697425334706509</v>
      </c>
      <c r="R139" s="10">
        <v>5.4171425963347035</v>
      </c>
      <c r="S139" s="10">
        <v>7.0406898933502475</v>
      </c>
      <c r="T139" s="14" t="s">
        <v>33</v>
      </c>
      <c r="U139" s="6">
        <v>3</v>
      </c>
      <c r="V139" s="14" t="s">
        <v>33</v>
      </c>
      <c r="W139" s="6">
        <v>3</v>
      </c>
      <c r="X139" s="14" t="s">
        <v>33</v>
      </c>
      <c r="Y139" s="6">
        <v>3</v>
      </c>
      <c r="Z139" s="14" t="s">
        <v>161</v>
      </c>
      <c r="AA139" s="9">
        <v>2</v>
      </c>
      <c r="AB139" s="7">
        <v>97.81</v>
      </c>
      <c r="AC139" s="6">
        <v>1.8400000000000034</v>
      </c>
      <c r="AD139" s="13">
        <v>0.35</v>
      </c>
      <c r="AE139" s="8">
        <v>418.99257645652204</v>
      </c>
      <c r="AF139" s="6">
        <v>353.11076618784909</v>
      </c>
      <c r="AG139" s="6">
        <v>209.49628822826102</v>
      </c>
      <c r="AH139" s="6">
        <v>0</v>
      </c>
      <c r="AI139" s="6">
        <v>1.845991650056638</v>
      </c>
      <c r="AJ139" s="6"/>
      <c r="AK139" s="6"/>
      <c r="AL139" s="6"/>
      <c r="AM139" s="6"/>
      <c r="AN139" s="6">
        <v>4.0885398301009772</v>
      </c>
      <c r="AO139" s="6">
        <v>1.4979512707659379</v>
      </c>
      <c r="AP139" s="6">
        <v>1</v>
      </c>
      <c r="AQ139" s="6">
        <v>111.47500000000001</v>
      </c>
      <c r="AR139" s="6"/>
      <c r="AS139" s="6"/>
      <c r="AT139" s="6">
        <v>1.8859806282239979</v>
      </c>
      <c r="AU139" s="6">
        <v>1</v>
      </c>
      <c r="AV139" s="10"/>
      <c r="AW139" s="13">
        <v>52.966614928177364</v>
      </c>
      <c r="AX139" s="1" t="s">
        <v>156</v>
      </c>
      <c r="AY139" s="17">
        <v>17.409291338582701</v>
      </c>
      <c r="AZ139" s="12">
        <v>100</v>
      </c>
      <c r="BA139" s="12">
        <v>0</v>
      </c>
      <c r="BB139" s="12">
        <v>0</v>
      </c>
      <c r="BC139" s="12">
        <v>100</v>
      </c>
      <c r="BD139" s="12">
        <v>0</v>
      </c>
      <c r="BE139" s="12">
        <v>0</v>
      </c>
      <c r="BF139" s="18">
        <v>97.81</v>
      </c>
      <c r="BG139" s="18">
        <v>1.8400000000000034</v>
      </c>
      <c r="BH139" s="18">
        <v>0.35</v>
      </c>
      <c r="BI139" s="15"/>
      <c r="BJ139" s="19">
        <f t="shared" ca="1" si="11"/>
        <v>1</v>
      </c>
      <c r="BK139" s="18">
        <f t="shared" ca="1" si="12"/>
        <v>5.5534371333439045</v>
      </c>
      <c r="BL139" s="17">
        <f t="shared" si="13"/>
        <v>7.2619229161956333</v>
      </c>
      <c r="BM139" s="17">
        <f t="shared" ca="1" si="14"/>
        <v>3.429109062382933</v>
      </c>
      <c r="BN139" s="16">
        <f t="shared" si="15"/>
        <v>3.4744667516001262</v>
      </c>
      <c r="BO139" s="15"/>
      <c r="BP139" s="2"/>
    </row>
    <row r="140" spans="1:68" x14ac:dyDescent="0.2">
      <c r="A140" s="1">
        <v>6.35</v>
      </c>
      <c r="B140" s="1">
        <v>2.6</v>
      </c>
      <c r="C140" s="1">
        <v>2.1069999999999998E-2</v>
      </c>
      <c r="D140" s="1">
        <v>1.5955900000000001</v>
      </c>
      <c r="E140" s="1">
        <v>3.9480000000000001E-2</v>
      </c>
      <c r="F140" s="1">
        <v>2.08203</v>
      </c>
      <c r="G140" s="1">
        <v>2.15713</v>
      </c>
      <c r="H140" s="15"/>
      <c r="I140" s="11">
        <f t="shared" si="9"/>
        <v>20.833333333333332</v>
      </c>
      <c r="J140" s="10">
        <f t="shared" si="10"/>
        <v>-17.573333333333331</v>
      </c>
      <c r="K140" s="6">
        <v>115</v>
      </c>
      <c r="L140" s="10">
        <v>2147.637795275587</v>
      </c>
      <c r="M140" s="10">
        <v>1134.251968503937</v>
      </c>
      <c r="N140" s="10">
        <v>9.0277777777777786</v>
      </c>
      <c r="O140" s="10">
        <v>4.2112518031735844</v>
      </c>
      <c r="P140" s="10">
        <v>4.3139552158175167</v>
      </c>
      <c r="Q140" s="10">
        <v>0.24777342945417158</v>
      </c>
      <c r="R140" s="10">
        <v>5.7435327224929766</v>
      </c>
      <c r="S140" s="10">
        <v>7.132181433606422</v>
      </c>
      <c r="T140" s="14" t="s">
        <v>33</v>
      </c>
      <c r="U140" s="6">
        <v>3</v>
      </c>
      <c r="V140" s="14" t="s">
        <v>33</v>
      </c>
      <c r="W140" s="6">
        <v>3</v>
      </c>
      <c r="X140" s="14" t="s">
        <v>33</v>
      </c>
      <c r="Y140" s="6">
        <v>3</v>
      </c>
      <c r="Z140" s="14" t="s">
        <v>161</v>
      </c>
      <c r="AA140" s="9">
        <v>2</v>
      </c>
      <c r="AB140" s="7">
        <v>97.81</v>
      </c>
      <c r="AC140" s="6">
        <v>1.8400000000000034</v>
      </c>
      <c r="AD140" s="13">
        <v>0.35</v>
      </c>
      <c r="AE140" s="8">
        <v>431.39552158175167</v>
      </c>
      <c r="AF140" s="6">
        <v>366.5927704883353</v>
      </c>
      <c r="AG140" s="6">
        <v>215.69776079087583</v>
      </c>
      <c r="AH140" s="6">
        <v>0</v>
      </c>
      <c r="AI140" s="6">
        <v>1.7410887137175579</v>
      </c>
      <c r="AJ140" s="6"/>
      <c r="AK140" s="6"/>
      <c r="AL140" s="6"/>
      <c r="AM140" s="6"/>
      <c r="AN140" s="6">
        <v>4.2112518031735844</v>
      </c>
      <c r="AO140" s="6">
        <v>1.5488908088100539</v>
      </c>
      <c r="AP140" s="6">
        <v>1</v>
      </c>
      <c r="AQ140" s="6">
        <v>111.47500000000001</v>
      </c>
      <c r="AR140" s="6"/>
      <c r="AS140" s="6"/>
      <c r="AT140" s="6">
        <v>1.9406983391298054</v>
      </c>
      <c r="AU140" s="6">
        <v>1</v>
      </c>
      <c r="AV140" s="10"/>
      <c r="AW140" s="13">
        <v>54.988915573250296</v>
      </c>
      <c r="AX140" s="1" t="s">
        <v>156</v>
      </c>
      <c r="AY140" s="17">
        <v>17.573333333333299</v>
      </c>
      <c r="AZ140" s="12">
        <v>100</v>
      </c>
      <c r="BA140" s="12">
        <v>0</v>
      </c>
      <c r="BB140" s="12">
        <v>0</v>
      </c>
      <c r="BC140" s="12">
        <v>100</v>
      </c>
      <c r="BD140" s="12">
        <v>0</v>
      </c>
      <c r="BE140" s="12">
        <v>0</v>
      </c>
      <c r="BF140" s="18">
        <v>97.81</v>
      </c>
      <c r="BG140" s="18">
        <v>1.8400000000000034</v>
      </c>
      <c r="BH140" s="18">
        <v>0.35</v>
      </c>
      <c r="BI140" s="15"/>
      <c r="BJ140" s="19">
        <f t="shared" ca="1" si="11"/>
        <v>1</v>
      </c>
      <c r="BK140" s="18">
        <f t="shared" ca="1" si="12"/>
        <v>5.7132566804418587</v>
      </c>
      <c r="BL140" s="17">
        <f t="shared" si="13"/>
        <v>7.647006333158485</v>
      </c>
      <c r="BM140" s="17">
        <f t="shared" ca="1" si="14"/>
        <v>3.433027256080567</v>
      </c>
      <c r="BN140" s="16">
        <f t="shared" si="15"/>
        <v>3.4783920173701643</v>
      </c>
      <c r="BO140" s="15"/>
      <c r="BP140" s="2"/>
    </row>
    <row r="141" spans="1:68" x14ac:dyDescent="0.2">
      <c r="A141" s="1">
        <v>6.4</v>
      </c>
      <c r="B141" s="1">
        <v>2.5299999999999998</v>
      </c>
      <c r="C141" s="1">
        <v>2.1839999999999998E-2</v>
      </c>
      <c r="D141" s="1">
        <v>1.6029500000000001</v>
      </c>
      <c r="E141" s="1">
        <v>3.9699999999999999E-2</v>
      </c>
      <c r="F141" s="1">
        <v>2.0821299999999998</v>
      </c>
      <c r="G141" s="1">
        <v>2.1518799999999998</v>
      </c>
      <c r="H141" s="15"/>
      <c r="I141" s="11">
        <f t="shared" ref="I141:I204" si="16">IF(A141="(m)",0,A141/0.3048)</f>
        <v>20.99737532808399</v>
      </c>
      <c r="J141" s="10">
        <f t="shared" ref="J141:J204" si="17">$J$7-I141</f>
        <v>-17.737375328083992</v>
      </c>
      <c r="K141" s="6">
        <v>115</v>
      </c>
      <c r="L141" s="10">
        <v>2166.5026246719126</v>
      </c>
      <c r="M141" s="10">
        <v>1142.8805774278217</v>
      </c>
      <c r="N141" s="10">
        <v>9.0988626421697276</v>
      </c>
      <c r="O141" s="10">
        <v>4.6407437089277117</v>
      </c>
      <c r="P141" s="10">
        <v>4.744764599751333</v>
      </c>
      <c r="Q141" s="10">
        <v>0.27506076210092761</v>
      </c>
      <c r="R141" s="10">
        <v>5.7971424360092216</v>
      </c>
      <c r="S141" s="10">
        <v>7.2236729738625964</v>
      </c>
      <c r="T141" s="14" t="s">
        <v>33</v>
      </c>
      <c r="U141" s="6">
        <v>3</v>
      </c>
      <c r="V141" s="14" t="s">
        <v>33</v>
      </c>
      <c r="W141" s="6">
        <v>3</v>
      </c>
      <c r="X141" s="14" t="s">
        <v>33</v>
      </c>
      <c r="Y141" s="6">
        <v>3</v>
      </c>
      <c r="Z141" s="14" t="s">
        <v>161</v>
      </c>
      <c r="AA141" s="9">
        <v>2</v>
      </c>
      <c r="AB141" s="7">
        <v>97.81</v>
      </c>
      <c r="AC141" s="6">
        <v>1.8400000000000034</v>
      </c>
      <c r="AD141" s="13">
        <v>0.35</v>
      </c>
      <c r="AE141" s="8">
        <v>474.47645997513325</v>
      </c>
      <c r="AF141" s="6">
        <v>416.16653157488275</v>
      </c>
      <c r="AG141" s="6">
        <v>237.23822998756665</v>
      </c>
      <c r="AH141" s="6">
        <v>0</v>
      </c>
      <c r="AI141" s="6">
        <v>1.7249878039712345</v>
      </c>
      <c r="AJ141" s="6"/>
      <c r="AK141" s="6"/>
      <c r="AL141" s="6"/>
      <c r="AM141" s="6"/>
      <c r="AN141" s="6">
        <v>4.6407437089277117</v>
      </c>
      <c r="AO141" s="6">
        <v>1.66299854059819</v>
      </c>
      <c r="AP141" s="6">
        <v>1</v>
      </c>
      <c r="AQ141" s="6">
        <v>111.47500000000001</v>
      </c>
      <c r="AR141" s="6"/>
      <c r="AS141" s="6"/>
      <c r="AT141" s="6">
        <v>2.1936984620306852</v>
      </c>
      <c r="AU141" s="6">
        <v>1</v>
      </c>
      <c r="AV141" s="10"/>
      <c r="AW141" s="13">
        <v>62.424979736232409</v>
      </c>
      <c r="AX141" s="1" t="s">
        <v>156</v>
      </c>
      <c r="AY141" s="17">
        <v>17.737375328083999</v>
      </c>
      <c r="AZ141" s="12">
        <v>100</v>
      </c>
      <c r="BA141" s="12">
        <v>0</v>
      </c>
      <c r="BB141" s="12">
        <v>0</v>
      </c>
      <c r="BC141" s="12">
        <v>100</v>
      </c>
      <c r="BD141" s="12">
        <v>0</v>
      </c>
      <c r="BE141" s="12">
        <v>0</v>
      </c>
      <c r="BF141" s="18">
        <v>97.81</v>
      </c>
      <c r="BG141" s="18">
        <v>1.8400000000000034</v>
      </c>
      <c r="BH141" s="18">
        <v>0.35</v>
      </c>
      <c r="BI141" s="15"/>
      <c r="BJ141" s="19">
        <f t="shared" ca="1" si="11"/>
        <v>1</v>
      </c>
      <c r="BK141" s="18">
        <f t="shared" ca="1" si="12"/>
        <v>6.4075168652459125</v>
      </c>
      <c r="BL141" s="17">
        <f t="shared" si="13"/>
        <v>7.5122153194503385</v>
      </c>
      <c r="BM141" s="17">
        <f t="shared" ca="1" si="14"/>
        <v>3.3890212554874437</v>
      </c>
      <c r="BN141" s="16">
        <f t="shared" si="15"/>
        <v>3.4467974727233575</v>
      </c>
      <c r="BO141" s="15"/>
      <c r="BP141" s="2"/>
    </row>
    <row r="142" spans="1:68" x14ac:dyDescent="0.2">
      <c r="A142" s="1">
        <v>6.45</v>
      </c>
      <c r="B142" s="1">
        <v>2.6</v>
      </c>
      <c r="C142" s="1">
        <v>2.2610000000000002E-2</v>
      </c>
      <c r="D142" s="1">
        <v>1.60646</v>
      </c>
      <c r="E142" s="1">
        <v>3.9750000000000001E-2</v>
      </c>
      <c r="F142" s="1">
        <v>2.0844999999999998</v>
      </c>
      <c r="G142" s="1">
        <v>2.1554000000000002</v>
      </c>
      <c r="H142" s="15"/>
      <c r="I142" s="11">
        <f t="shared" si="16"/>
        <v>21.161417322834644</v>
      </c>
      <c r="J142" s="10">
        <f t="shared" si="17"/>
        <v>-17.901417322834646</v>
      </c>
      <c r="K142" s="6">
        <v>115</v>
      </c>
      <c r="L142" s="10">
        <v>2185.3674540682377</v>
      </c>
      <c r="M142" s="10">
        <v>1151.5091863517061</v>
      </c>
      <c r="N142" s="10">
        <v>9.1699475065616785</v>
      </c>
      <c r="O142" s="10">
        <v>5.0702356146818408</v>
      </c>
      <c r="P142" s="10">
        <v>5.1745559323644823</v>
      </c>
      <c r="Q142" s="10">
        <v>0.28807415036045353</v>
      </c>
      <c r="R142" s="10">
        <v>5.567127964714448</v>
      </c>
      <c r="S142" s="10">
        <v>7.2444665057390019</v>
      </c>
      <c r="T142" s="14" t="s">
        <v>33</v>
      </c>
      <c r="U142" s="6">
        <v>3</v>
      </c>
      <c r="V142" s="14" t="s">
        <v>33</v>
      </c>
      <c r="W142" s="6">
        <v>3</v>
      </c>
      <c r="X142" s="14" t="s">
        <v>33</v>
      </c>
      <c r="Y142" s="6">
        <v>3</v>
      </c>
      <c r="Z142" s="14" t="s">
        <v>33</v>
      </c>
      <c r="AA142" s="9">
        <v>3</v>
      </c>
      <c r="AB142" s="7">
        <v>97.81</v>
      </c>
      <c r="AC142" s="6">
        <v>1.8400000000000034</v>
      </c>
      <c r="AD142" s="13">
        <v>0.35</v>
      </c>
      <c r="AE142" s="8">
        <v>517.45559323644818</v>
      </c>
      <c r="AF142" s="6">
        <v>465.62052191782232</v>
      </c>
      <c r="AG142" s="6">
        <v>263.09169492733616</v>
      </c>
      <c r="AH142" s="6">
        <v>0</v>
      </c>
      <c r="AI142" s="6">
        <v>1.7962583334498448</v>
      </c>
      <c r="AJ142" s="6"/>
      <c r="AK142" s="6"/>
      <c r="AL142" s="6"/>
      <c r="AM142" s="6"/>
      <c r="AN142" s="6">
        <v>5.0702356146818408</v>
      </c>
      <c r="AO142" s="6">
        <v>1.7618846988578762</v>
      </c>
      <c r="AP142" s="6">
        <v>2.1047335594186896</v>
      </c>
      <c r="AQ142" s="6">
        <v>111.47500000000001</v>
      </c>
      <c r="AR142" s="6"/>
      <c r="AS142" s="6"/>
      <c r="AT142" s="6">
        <v>2.4423501575067474</v>
      </c>
      <c r="AU142" s="6">
        <v>1</v>
      </c>
      <c r="AV142" s="10"/>
      <c r="AW142" s="13">
        <v>69.843078287673336</v>
      </c>
      <c r="AX142" s="1" t="s">
        <v>156</v>
      </c>
      <c r="AY142" s="17">
        <v>17.9014173228346</v>
      </c>
      <c r="AZ142" s="12">
        <v>100</v>
      </c>
      <c r="BA142" s="12">
        <v>0</v>
      </c>
      <c r="BB142" s="12">
        <v>0</v>
      </c>
      <c r="BC142" s="12">
        <v>100</v>
      </c>
      <c r="BD142" s="12">
        <v>0</v>
      </c>
      <c r="BE142" s="12">
        <v>0</v>
      </c>
      <c r="BF142" s="18">
        <v>97.81</v>
      </c>
      <c r="BG142" s="18">
        <v>1.8400000000000034</v>
      </c>
      <c r="BH142" s="18">
        <v>0.35</v>
      </c>
      <c r="BI142" s="15"/>
      <c r="BJ142" s="19">
        <f t="shared" ca="1" si="11"/>
        <v>1</v>
      </c>
      <c r="BK142" s="18">
        <f t="shared" ca="1" si="12"/>
        <v>7.0896042406102602</v>
      </c>
      <c r="BL142" s="17">
        <f t="shared" si="13"/>
        <v>7.057402482720267</v>
      </c>
      <c r="BM142" s="17">
        <f t="shared" ca="1" si="14"/>
        <v>3.3377286903428605</v>
      </c>
      <c r="BN142" s="16">
        <f t="shared" si="15"/>
        <v>3.4058881863224713</v>
      </c>
      <c r="BO142" s="15"/>
      <c r="BP142" s="2"/>
    </row>
    <row r="143" spans="1:68" x14ac:dyDescent="0.2">
      <c r="A143" s="1">
        <v>6.5</v>
      </c>
      <c r="B143" s="1">
        <v>2.5299999999999998</v>
      </c>
      <c r="C143" s="1">
        <v>2.2890000000000001E-2</v>
      </c>
      <c r="D143" s="1">
        <v>1.60771</v>
      </c>
      <c r="E143" s="1">
        <v>4.011E-2</v>
      </c>
      <c r="F143" s="1">
        <v>2.0838999999999999</v>
      </c>
      <c r="G143" s="1">
        <v>2.15123</v>
      </c>
      <c r="H143" s="15"/>
      <c r="I143" s="11">
        <f t="shared" si="16"/>
        <v>21.325459317585302</v>
      </c>
      <c r="J143" s="10">
        <f t="shared" si="17"/>
        <v>-18.065459317585301</v>
      </c>
      <c r="K143" s="6">
        <v>115</v>
      </c>
      <c r="L143" s="10">
        <v>2204.2322834645634</v>
      </c>
      <c r="M143" s="10">
        <v>1160.1377952755909</v>
      </c>
      <c r="N143" s="10">
        <v>9.2410323709536311</v>
      </c>
      <c r="O143" s="10">
        <v>5.226414489501523</v>
      </c>
      <c r="P143" s="10">
        <v>5.3328906805691103</v>
      </c>
      <c r="Q143" s="10">
        <v>0.29270854788877476</v>
      </c>
      <c r="R143" s="10">
        <v>5.4887408240953812</v>
      </c>
      <c r="S143" s="10">
        <v>7.3941799352491069</v>
      </c>
      <c r="T143" s="14" t="s">
        <v>33</v>
      </c>
      <c r="U143" s="6">
        <v>3</v>
      </c>
      <c r="V143" s="14" t="s">
        <v>33</v>
      </c>
      <c r="W143" s="6">
        <v>3</v>
      </c>
      <c r="X143" s="14" t="s">
        <v>33</v>
      </c>
      <c r="Y143" s="6">
        <v>3</v>
      </c>
      <c r="Z143" s="14" t="s">
        <v>33</v>
      </c>
      <c r="AA143" s="9">
        <v>3</v>
      </c>
      <c r="AB143" s="7">
        <v>97.81</v>
      </c>
      <c r="AC143" s="6">
        <v>1.8400000000000034</v>
      </c>
      <c r="AD143" s="13">
        <v>0.35</v>
      </c>
      <c r="AE143" s="8">
        <v>533.28906805691099</v>
      </c>
      <c r="AF143" s="6">
        <v>483.13844350681831</v>
      </c>
      <c r="AG143" s="6">
        <v>274.9668010426833</v>
      </c>
      <c r="AH143" s="6">
        <v>0</v>
      </c>
      <c r="AI143" s="6">
        <v>1.8219114949097883</v>
      </c>
      <c r="AJ143" s="6"/>
      <c r="AK143" s="6"/>
      <c r="AL143" s="6"/>
      <c r="AM143" s="6"/>
      <c r="AN143" s="6">
        <v>5.226414489501523</v>
      </c>
      <c r="AO143" s="6">
        <v>1.8011928941622131</v>
      </c>
      <c r="AP143" s="6">
        <v>2.1997344083414663</v>
      </c>
      <c r="AQ143" s="6">
        <v>111.47500000000001</v>
      </c>
      <c r="AR143" s="6"/>
      <c r="AS143" s="6"/>
      <c r="AT143" s="6">
        <v>2.5125954057814615</v>
      </c>
      <c r="AU143" s="6">
        <v>1</v>
      </c>
      <c r="AV143" s="10"/>
      <c r="AW143" s="13">
        <v>72.470766526022757</v>
      </c>
      <c r="AX143" s="1" t="s">
        <v>156</v>
      </c>
      <c r="AY143" s="17">
        <v>18.065459317585301</v>
      </c>
      <c r="AZ143" s="12">
        <v>100</v>
      </c>
      <c r="BA143" s="12">
        <v>0</v>
      </c>
      <c r="BB143" s="12">
        <v>0</v>
      </c>
      <c r="BC143" s="12">
        <v>100</v>
      </c>
      <c r="BD143" s="12">
        <v>0</v>
      </c>
      <c r="BE143" s="12">
        <v>0</v>
      </c>
      <c r="BF143" s="18">
        <v>97.81</v>
      </c>
      <c r="BG143" s="18">
        <v>1.8400000000000034</v>
      </c>
      <c r="BH143" s="18">
        <v>0.35</v>
      </c>
      <c r="BI143" s="15"/>
      <c r="BJ143" s="19">
        <f t="shared" ref="BJ143:BJ206" ca="1" si="18">IF((0.381*BM143)+(0.05*(M143/2116.217)-0.15)&lt;1,(0.381*BM143)+(0.05*(M143/2116.217)-0.15),1)</f>
        <v>1</v>
      </c>
      <c r="BK143" s="18">
        <f t="shared" ref="BK143:BK206" ca="1" si="19">((P143-(L143/2000))/1.06)*(1.06/(M143/2000))^BJ143</f>
        <v>7.2935724636603316</v>
      </c>
      <c r="BL143" s="17">
        <f t="shared" ref="BL143:BL206" si="20">(Q143/(P143-(L143/2000)))*100</f>
        <v>6.9185569971130967</v>
      </c>
      <c r="BM143" s="17">
        <f t="shared" ref="BM143:BM206" ca="1" si="21">SQRT(((3.47-LOG(BK143))^2)+((LOG(BL143)+1.22)^2))</f>
        <v>3.322713382722605</v>
      </c>
      <c r="BN143" s="16">
        <f t="shared" ref="BN143:BN206" si="22">SQRT(((3.47-LOG(P143/1.06))^2)+((LOG(R143)+1.22)^2))</f>
        <v>3.3916452263657821</v>
      </c>
      <c r="BO143" s="15"/>
      <c r="BP143" s="2"/>
    </row>
    <row r="144" spans="1:68" x14ac:dyDescent="0.2">
      <c r="A144" s="1">
        <v>6.55</v>
      </c>
      <c r="B144" s="1">
        <v>2.6</v>
      </c>
      <c r="C144" s="1">
        <v>2.3810000000000001E-2</v>
      </c>
      <c r="D144" s="1">
        <v>1.6125799999999999</v>
      </c>
      <c r="E144" s="1">
        <v>4.054E-2</v>
      </c>
      <c r="F144" s="1">
        <v>2.0859299999999998</v>
      </c>
      <c r="G144" s="1">
        <v>2.1507999999999998</v>
      </c>
      <c r="H144" s="15"/>
      <c r="I144" s="11">
        <f t="shared" si="16"/>
        <v>21.489501312335957</v>
      </c>
      <c r="J144" s="10">
        <f t="shared" si="17"/>
        <v>-18.229501312335955</v>
      </c>
      <c r="K144" s="6">
        <v>115</v>
      </c>
      <c r="L144" s="10">
        <v>2223.0971128608885</v>
      </c>
      <c r="M144" s="10">
        <v>1168.7664041994753</v>
      </c>
      <c r="N144" s="10">
        <v>9.3121172353455801</v>
      </c>
      <c r="O144" s="10">
        <v>5.7395736496233374</v>
      </c>
      <c r="P144" s="10">
        <v>5.8486249116784981</v>
      </c>
      <c r="Q144" s="10">
        <v>0.31076416065911433</v>
      </c>
      <c r="R144" s="10">
        <v>5.3134568441648975</v>
      </c>
      <c r="S144" s="10">
        <v>7.5730043093861772</v>
      </c>
      <c r="T144" s="14" t="s">
        <v>33</v>
      </c>
      <c r="U144" s="6">
        <v>3</v>
      </c>
      <c r="V144" s="14" t="s">
        <v>33</v>
      </c>
      <c r="W144" s="6">
        <v>3</v>
      </c>
      <c r="X144" s="14" t="s">
        <v>33</v>
      </c>
      <c r="Y144" s="6">
        <v>3</v>
      </c>
      <c r="Z144" s="14" t="s">
        <v>33</v>
      </c>
      <c r="AA144" s="9">
        <v>3</v>
      </c>
      <c r="AB144" s="7">
        <v>97.81</v>
      </c>
      <c r="AC144" s="6">
        <v>1.8400000000000034</v>
      </c>
      <c r="AD144" s="13">
        <v>0.35</v>
      </c>
      <c r="AE144" s="8">
        <v>584.86249116784984</v>
      </c>
      <c r="AF144" s="6">
        <v>542.70336308460958</v>
      </c>
      <c r="AG144" s="6">
        <v>313.64686837588738</v>
      </c>
      <c r="AH144" s="6">
        <v>0</v>
      </c>
      <c r="AI144" s="6">
        <v>1.8820139681724797</v>
      </c>
      <c r="AJ144" s="6"/>
      <c r="AK144" s="6"/>
      <c r="AL144" s="6"/>
      <c r="AM144" s="6"/>
      <c r="AN144" s="6">
        <v>5.7395736496233374</v>
      </c>
      <c r="AO144" s="6">
        <v>1.9218373763190655</v>
      </c>
      <c r="AP144" s="6">
        <v>2.5091749470070988</v>
      </c>
      <c r="AQ144" s="6">
        <v>111.47500000000001</v>
      </c>
      <c r="AR144" s="6"/>
      <c r="AS144" s="6"/>
      <c r="AT144" s="6">
        <v>2.8096724759358258</v>
      </c>
      <c r="AU144" s="6">
        <v>1</v>
      </c>
      <c r="AV144" s="10"/>
      <c r="AW144" s="13">
        <v>81.405504462691425</v>
      </c>
      <c r="AX144" s="1" t="s">
        <v>156</v>
      </c>
      <c r="AY144" s="17">
        <v>18.229501312336001</v>
      </c>
      <c r="AZ144" s="12">
        <v>100</v>
      </c>
      <c r="BA144" s="12">
        <v>0</v>
      </c>
      <c r="BB144" s="12">
        <v>0</v>
      </c>
      <c r="BC144" s="12">
        <v>100</v>
      </c>
      <c r="BD144" s="12">
        <v>0</v>
      </c>
      <c r="BE144" s="12">
        <v>0</v>
      </c>
      <c r="BF144" s="18">
        <v>97.81</v>
      </c>
      <c r="BG144" s="18">
        <v>1.8400000000000034</v>
      </c>
      <c r="BH144" s="18">
        <v>0.35</v>
      </c>
      <c r="BI144" s="15"/>
      <c r="BJ144" s="19">
        <f t="shared" ca="1" si="18"/>
        <v>1</v>
      </c>
      <c r="BK144" s="18">
        <f t="shared" ca="1" si="19"/>
        <v>8.1061131432719886</v>
      </c>
      <c r="BL144" s="17">
        <f t="shared" si="20"/>
        <v>6.5602523023473918</v>
      </c>
      <c r="BM144" s="17">
        <f t="shared" ca="1" si="21"/>
        <v>3.2724189646277293</v>
      </c>
      <c r="BN144" s="16">
        <f t="shared" si="22"/>
        <v>3.3507986782110648</v>
      </c>
      <c r="BO144" s="15"/>
      <c r="BP144" s="2"/>
    </row>
    <row r="145" spans="1:68" x14ac:dyDescent="0.2">
      <c r="A145" s="1">
        <v>6.6</v>
      </c>
      <c r="B145" s="1">
        <v>2.5299999999999998</v>
      </c>
      <c r="C145" s="1">
        <v>2.4930000000000001E-2</v>
      </c>
      <c r="D145" s="1">
        <v>1.6208499999999999</v>
      </c>
      <c r="E145" s="1">
        <v>4.088E-2</v>
      </c>
      <c r="F145" s="1">
        <v>2.0869</v>
      </c>
      <c r="G145" s="1">
        <v>2.1515300000000002</v>
      </c>
      <c r="H145" s="15"/>
      <c r="I145" s="11">
        <f t="shared" si="16"/>
        <v>21.653543307086611</v>
      </c>
      <c r="J145" s="10">
        <f t="shared" si="17"/>
        <v>-18.39354330708661</v>
      </c>
      <c r="K145" s="6">
        <v>115</v>
      </c>
      <c r="L145" s="10">
        <v>2241.9619422572137</v>
      </c>
      <c r="M145" s="10">
        <v>1177.3950131233598</v>
      </c>
      <c r="N145" s="10">
        <v>9.3832020997375309</v>
      </c>
      <c r="O145" s="10">
        <v>6.3642891489020679</v>
      </c>
      <c r="P145" s="10">
        <v>6.4753765135985661</v>
      </c>
      <c r="Q145" s="10">
        <v>0.34142533470648811</v>
      </c>
      <c r="R145" s="10">
        <v>5.2726715425656003</v>
      </c>
      <c r="S145" s="10">
        <v>7.7144003261457206</v>
      </c>
      <c r="T145" s="14" t="s">
        <v>33</v>
      </c>
      <c r="U145" s="6">
        <v>3</v>
      </c>
      <c r="V145" s="14" t="s">
        <v>33</v>
      </c>
      <c r="W145" s="6">
        <v>3</v>
      </c>
      <c r="X145" s="14" t="s">
        <v>33</v>
      </c>
      <c r="Y145" s="6">
        <v>3</v>
      </c>
      <c r="Z145" s="14" t="s">
        <v>33</v>
      </c>
      <c r="AA145" s="9">
        <v>3</v>
      </c>
      <c r="AB145" s="7">
        <v>97.81</v>
      </c>
      <c r="AC145" s="6">
        <v>1.8400000000000034</v>
      </c>
      <c r="AD145" s="13">
        <v>0.35</v>
      </c>
      <c r="AE145" s="8">
        <v>647.53765135985657</v>
      </c>
      <c r="AF145" s="6">
        <v>615.32914981659837</v>
      </c>
      <c r="AG145" s="6">
        <v>360.65323851989245</v>
      </c>
      <c r="AH145" s="6">
        <v>0</v>
      </c>
      <c r="AI145" s="6">
        <v>1.896571769978707</v>
      </c>
      <c r="AJ145" s="6"/>
      <c r="AK145" s="6"/>
      <c r="AL145" s="6"/>
      <c r="AM145" s="6"/>
      <c r="AN145" s="6">
        <v>6.3642891489020679</v>
      </c>
      <c r="AO145" s="6">
        <v>2.0761482388313</v>
      </c>
      <c r="AP145" s="6">
        <v>2.8852259081591396</v>
      </c>
      <c r="AQ145" s="6">
        <v>111.47500000000001</v>
      </c>
      <c r="AR145" s="6"/>
      <c r="AS145" s="6"/>
      <c r="AT145" s="6">
        <v>3.1731399398071809</v>
      </c>
      <c r="AU145" s="6">
        <v>1</v>
      </c>
      <c r="AV145" s="10"/>
      <c r="AW145" s="13">
        <v>92.299372472489765</v>
      </c>
      <c r="AX145" s="1" t="s">
        <v>156</v>
      </c>
      <c r="AY145" s="17">
        <v>18.393543307086599</v>
      </c>
      <c r="AZ145" s="12">
        <v>100</v>
      </c>
      <c r="BA145" s="12">
        <v>0</v>
      </c>
      <c r="BB145" s="12">
        <v>0</v>
      </c>
      <c r="BC145" s="12">
        <v>100</v>
      </c>
      <c r="BD145" s="12">
        <v>0</v>
      </c>
      <c r="BE145" s="12">
        <v>0</v>
      </c>
      <c r="BF145" s="18">
        <v>97.81</v>
      </c>
      <c r="BG145" s="18">
        <v>1.8400000000000034</v>
      </c>
      <c r="BH145" s="18">
        <v>0.35</v>
      </c>
      <c r="BI145" s="15"/>
      <c r="BJ145" s="19">
        <f t="shared" ca="1" si="18"/>
        <v>1</v>
      </c>
      <c r="BK145" s="18">
        <f t="shared" ca="1" si="19"/>
        <v>9.0953256685977824</v>
      </c>
      <c r="BL145" s="17">
        <f t="shared" si="20"/>
        <v>6.3765430102870235</v>
      </c>
      <c r="BM145" s="17">
        <f t="shared" ca="1" si="21"/>
        <v>3.2256750256603044</v>
      </c>
      <c r="BN145" s="16">
        <f t="shared" si="22"/>
        <v>3.3129380522930094</v>
      </c>
      <c r="BO145" s="15"/>
      <c r="BP145" s="2"/>
    </row>
    <row r="146" spans="1:68" x14ac:dyDescent="0.2">
      <c r="A146" s="1">
        <v>6.65</v>
      </c>
      <c r="B146" s="1">
        <v>2.6</v>
      </c>
      <c r="C146" s="1">
        <v>2.6110000000000001E-2</v>
      </c>
      <c r="D146" s="1">
        <v>1.6306799999999999</v>
      </c>
      <c r="E146" s="1">
        <v>4.1369999999999997E-2</v>
      </c>
      <c r="F146" s="1">
        <v>2.08385</v>
      </c>
      <c r="G146" s="1">
        <v>2.1525300000000001</v>
      </c>
      <c r="H146" s="15"/>
      <c r="I146" s="11">
        <f t="shared" si="16"/>
        <v>21.817585301837269</v>
      </c>
      <c r="J146" s="10">
        <f t="shared" si="17"/>
        <v>-18.557585301837271</v>
      </c>
      <c r="K146" s="6">
        <v>115</v>
      </c>
      <c r="L146" s="10">
        <v>2260.8267716535393</v>
      </c>
      <c r="M146" s="10">
        <v>1186.0236220472445</v>
      </c>
      <c r="N146" s="10">
        <v>9.4542869641294836</v>
      </c>
      <c r="O146" s="10">
        <v>7.0224715499278734</v>
      </c>
      <c r="P146" s="10">
        <v>7.1364932978427698</v>
      </c>
      <c r="Q146" s="10">
        <v>0.37787023686920701</v>
      </c>
      <c r="R146" s="10">
        <v>5.2949007460489064</v>
      </c>
      <c r="S146" s="10">
        <v>7.9181769385344749</v>
      </c>
      <c r="T146" s="14" t="s">
        <v>33</v>
      </c>
      <c r="U146" s="6">
        <v>3</v>
      </c>
      <c r="V146" s="14" t="s">
        <v>33</v>
      </c>
      <c r="W146" s="6">
        <v>3</v>
      </c>
      <c r="X146" s="14" t="s">
        <v>33</v>
      </c>
      <c r="Y146" s="6">
        <v>3</v>
      </c>
      <c r="Z146" s="14" t="s">
        <v>33</v>
      </c>
      <c r="AA146" s="9">
        <v>3</v>
      </c>
      <c r="AB146" s="7">
        <v>97.81</v>
      </c>
      <c r="AC146" s="6">
        <v>1.8400000000000034</v>
      </c>
      <c r="AD146" s="13">
        <v>0.35</v>
      </c>
      <c r="AE146" s="8">
        <v>713.64932978427692</v>
      </c>
      <c r="AF146" s="6">
        <v>691.99789917495605</v>
      </c>
      <c r="AG146" s="6">
        <v>410.23699733820774</v>
      </c>
      <c r="AH146" s="6">
        <v>0</v>
      </c>
      <c r="AI146" s="6">
        <v>1.8886095282262039</v>
      </c>
      <c r="AJ146" s="6"/>
      <c r="AK146" s="6"/>
      <c r="AL146" s="6"/>
      <c r="AM146" s="6"/>
      <c r="AN146" s="6">
        <v>7.0224715499278734</v>
      </c>
      <c r="AO146" s="6">
        <v>2.2419323268737088</v>
      </c>
      <c r="AP146" s="6">
        <v>3.2818959787056619</v>
      </c>
      <c r="AQ146" s="6">
        <v>111.47500000000001</v>
      </c>
      <c r="AR146" s="6"/>
      <c r="AS146" s="6"/>
      <c r="AT146" s="6">
        <v>3.5533703068346947</v>
      </c>
      <c r="AU146" s="6">
        <v>1</v>
      </c>
      <c r="AV146" s="10"/>
      <c r="AW146" s="13">
        <v>103.7996848762434</v>
      </c>
      <c r="AX146" s="1" t="s">
        <v>156</v>
      </c>
      <c r="AY146" s="17">
        <v>18.5575853018373</v>
      </c>
      <c r="AZ146" s="12">
        <v>100</v>
      </c>
      <c r="BA146" s="12">
        <v>0</v>
      </c>
      <c r="BB146" s="12">
        <v>0</v>
      </c>
      <c r="BC146" s="12">
        <v>100</v>
      </c>
      <c r="BD146" s="12">
        <v>0</v>
      </c>
      <c r="BE146" s="12">
        <v>0</v>
      </c>
      <c r="BF146" s="18">
        <v>97.81</v>
      </c>
      <c r="BG146" s="18">
        <v>1.8400000000000034</v>
      </c>
      <c r="BH146" s="18">
        <v>0.35</v>
      </c>
      <c r="BI146" s="15"/>
      <c r="BJ146" s="19">
        <f t="shared" ca="1" si="18"/>
        <v>1</v>
      </c>
      <c r="BK146" s="18">
        <f t="shared" ca="1" si="19"/>
        <v>10.128094922171375</v>
      </c>
      <c r="BL146" s="17">
        <f t="shared" si="20"/>
        <v>6.2914620252258873</v>
      </c>
      <c r="BM146" s="17">
        <f t="shared" ca="1" si="21"/>
        <v>3.1857465917959829</v>
      </c>
      <c r="BN146" s="16">
        <f t="shared" si="22"/>
        <v>3.2799087563829863</v>
      </c>
      <c r="BO146" s="15"/>
      <c r="BP146" s="2"/>
    </row>
    <row r="147" spans="1:68" x14ac:dyDescent="0.2">
      <c r="A147" s="1">
        <v>6.7</v>
      </c>
      <c r="B147" s="1">
        <v>2.5299999999999998</v>
      </c>
      <c r="C147" s="1">
        <v>2.7390000000000001E-2</v>
      </c>
      <c r="D147" s="1">
        <v>1.6412100000000001</v>
      </c>
      <c r="E147" s="1">
        <v>4.1570000000000003E-2</v>
      </c>
      <c r="F147" s="1">
        <v>2.0833499999999998</v>
      </c>
      <c r="G147" s="1">
        <v>2.1487500000000002</v>
      </c>
      <c r="H147" s="15"/>
      <c r="I147" s="11">
        <f t="shared" si="16"/>
        <v>21.981627296587927</v>
      </c>
      <c r="J147" s="10">
        <f t="shared" si="17"/>
        <v>-18.721627296587926</v>
      </c>
      <c r="K147" s="6">
        <v>115</v>
      </c>
      <c r="L147" s="10">
        <v>2279.6916010498649</v>
      </c>
      <c r="M147" s="10">
        <v>1194.6522309711293</v>
      </c>
      <c r="N147" s="10">
        <v>9.5253718285214362</v>
      </c>
      <c r="O147" s="10">
        <v>7.7364321205321378</v>
      </c>
      <c r="P147" s="10">
        <v>7.8516515758831149</v>
      </c>
      <c r="Q147" s="10">
        <v>0.41691040164778637</v>
      </c>
      <c r="R147" s="10">
        <v>5.3098433828667995</v>
      </c>
      <c r="S147" s="10">
        <v>8.0013510660400904</v>
      </c>
      <c r="T147" s="14" t="s">
        <v>33</v>
      </c>
      <c r="U147" s="6">
        <v>3</v>
      </c>
      <c r="V147" s="14" t="s">
        <v>33</v>
      </c>
      <c r="W147" s="6">
        <v>3</v>
      </c>
      <c r="X147" s="14" t="s">
        <v>33</v>
      </c>
      <c r="Y147" s="6">
        <v>3</v>
      </c>
      <c r="Z147" s="14" t="s">
        <v>33</v>
      </c>
      <c r="AA147" s="9">
        <v>3</v>
      </c>
      <c r="AB147" s="7">
        <v>97.81</v>
      </c>
      <c r="AC147" s="6">
        <v>1.8400000000000034</v>
      </c>
      <c r="AD147" s="13">
        <v>0.35</v>
      </c>
      <c r="AE147" s="8">
        <v>785.16515758831144</v>
      </c>
      <c r="AF147" s="6">
        <v>775.02447133285989</v>
      </c>
      <c r="AG147" s="6">
        <v>463.87386819123361</v>
      </c>
      <c r="AH147" s="6">
        <v>0</v>
      </c>
      <c r="AI147" s="6">
        <v>1.8832947186854636</v>
      </c>
      <c r="AJ147" s="6"/>
      <c r="AK147" s="6"/>
      <c r="AL147" s="6"/>
      <c r="AM147" s="6"/>
      <c r="AN147" s="6">
        <v>7.7364321205321378</v>
      </c>
      <c r="AO147" s="6">
        <v>2.419402352813826</v>
      </c>
      <c r="AP147" s="6">
        <v>3.7109909455298689</v>
      </c>
      <c r="AQ147" s="6">
        <v>111.47500000000001</v>
      </c>
      <c r="AR147" s="6"/>
      <c r="AS147" s="6"/>
      <c r="AT147" s="6">
        <v>3.9623944334786514</v>
      </c>
      <c r="AU147" s="6">
        <v>1</v>
      </c>
      <c r="AV147" s="10"/>
      <c r="AW147" s="13">
        <v>116.25367069992899</v>
      </c>
      <c r="AX147" s="1" t="s">
        <v>156</v>
      </c>
      <c r="AY147" s="17">
        <v>18.721627296587901</v>
      </c>
      <c r="AZ147" s="12">
        <v>100</v>
      </c>
      <c r="BA147" s="12">
        <v>0</v>
      </c>
      <c r="BB147" s="12">
        <v>0</v>
      </c>
      <c r="BC147" s="12">
        <v>100</v>
      </c>
      <c r="BD147" s="12">
        <v>0</v>
      </c>
      <c r="BE147" s="12">
        <v>0</v>
      </c>
      <c r="BF147" s="18">
        <v>97.81</v>
      </c>
      <c r="BG147" s="18">
        <v>1.8400000000000034</v>
      </c>
      <c r="BH147" s="18">
        <v>0.35</v>
      </c>
      <c r="BI147" s="15"/>
      <c r="BJ147" s="19">
        <f t="shared" ca="1" si="18"/>
        <v>1</v>
      </c>
      <c r="BK147" s="18">
        <f t="shared" ca="1" si="19"/>
        <v>11.236417764694878</v>
      </c>
      <c r="BL147" s="17">
        <f t="shared" si="20"/>
        <v>6.2115981242847793</v>
      </c>
      <c r="BM147" s="17">
        <f t="shared" ca="1" si="21"/>
        <v>3.1474353361439005</v>
      </c>
      <c r="BN147" s="16">
        <f t="shared" si="22"/>
        <v>3.24732754477983</v>
      </c>
      <c r="BO147" s="15"/>
      <c r="BP147" s="2"/>
    </row>
    <row r="148" spans="1:68" x14ac:dyDescent="0.2">
      <c r="A148" s="1">
        <v>6.75</v>
      </c>
      <c r="B148" s="1">
        <v>2.6</v>
      </c>
      <c r="C148" s="1">
        <v>2.8469999999999999E-2</v>
      </c>
      <c r="D148" s="1">
        <v>1.64246</v>
      </c>
      <c r="E148" s="1">
        <v>4.2689999999999999E-2</v>
      </c>
      <c r="F148" s="1">
        <v>2.0872299999999999</v>
      </c>
      <c r="G148" s="1">
        <v>2.1558999999999999</v>
      </c>
      <c r="H148" s="15"/>
      <c r="I148" s="11">
        <f t="shared" si="16"/>
        <v>22.145669291338582</v>
      </c>
      <c r="J148" s="10">
        <f t="shared" si="17"/>
        <v>-18.88566929133858</v>
      </c>
      <c r="K148" s="6">
        <v>115</v>
      </c>
      <c r="L148" s="10">
        <v>2298.55643044619</v>
      </c>
      <c r="M148" s="10">
        <v>1203.2808398950137</v>
      </c>
      <c r="N148" s="10">
        <v>9.5964566929133852</v>
      </c>
      <c r="O148" s="10">
        <v>8.3388363519794826</v>
      </c>
      <c r="P148" s="10">
        <v>8.4607629689725119</v>
      </c>
      <c r="Q148" s="10">
        <v>0.4215447991761076</v>
      </c>
      <c r="R148" s="10">
        <v>4.9823497091456828</v>
      </c>
      <c r="S148" s="10">
        <v>8.4671261800715296</v>
      </c>
      <c r="T148" s="14" t="s">
        <v>33</v>
      </c>
      <c r="U148" s="6">
        <v>3</v>
      </c>
      <c r="V148" s="14" t="s">
        <v>33</v>
      </c>
      <c r="W148" s="6">
        <v>3</v>
      </c>
      <c r="X148" s="14" t="s">
        <v>33</v>
      </c>
      <c r="Y148" s="6">
        <v>3</v>
      </c>
      <c r="Z148" s="14" t="s">
        <v>33</v>
      </c>
      <c r="AA148" s="9">
        <v>3</v>
      </c>
      <c r="AB148" s="7">
        <v>97.81</v>
      </c>
      <c r="AC148" s="6">
        <v>1.8400000000000034</v>
      </c>
      <c r="AD148" s="13">
        <v>0.35</v>
      </c>
      <c r="AE148" s="8">
        <v>846.07629689725127</v>
      </c>
      <c r="AF148" s="6">
        <v>845.57493937888751</v>
      </c>
      <c r="AG148" s="6">
        <v>509.55722267293839</v>
      </c>
      <c r="AH148" s="6">
        <v>0</v>
      </c>
      <c r="AI148" s="6">
        <v>2.0070851272530783</v>
      </c>
      <c r="AJ148" s="6"/>
      <c r="AK148" s="6"/>
      <c r="AL148" s="6"/>
      <c r="AM148" s="6"/>
      <c r="AN148" s="6">
        <v>8.3388363519794826</v>
      </c>
      <c r="AO148" s="6">
        <v>2.5437128322357117</v>
      </c>
      <c r="AP148" s="6">
        <v>4.0764577813835068</v>
      </c>
      <c r="AQ148" s="6">
        <v>111.47500000000001</v>
      </c>
      <c r="AR148" s="6"/>
      <c r="AS148" s="6"/>
      <c r="AT148" s="6">
        <v>4.2990596338089642</v>
      </c>
      <c r="AU148" s="6">
        <v>1</v>
      </c>
      <c r="AV148" s="10"/>
      <c r="AW148" s="13">
        <v>126.83624090683313</v>
      </c>
      <c r="AX148" s="1" t="s">
        <v>156</v>
      </c>
      <c r="AY148" s="17">
        <v>18.885669291338601</v>
      </c>
      <c r="AZ148" s="12">
        <v>100</v>
      </c>
      <c r="BA148" s="12">
        <v>0</v>
      </c>
      <c r="BB148" s="12">
        <v>0</v>
      </c>
      <c r="BC148" s="12">
        <v>100</v>
      </c>
      <c r="BD148" s="12">
        <v>0</v>
      </c>
      <c r="BE148" s="12">
        <v>0</v>
      </c>
      <c r="BF148" s="18">
        <v>97.81</v>
      </c>
      <c r="BG148" s="18">
        <v>1.8400000000000034</v>
      </c>
      <c r="BH148" s="18">
        <v>0.35</v>
      </c>
      <c r="BI148" s="15"/>
      <c r="BJ148" s="19">
        <f t="shared" ca="1" si="18"/>
        <v>1</v>
      </c>
      <c r="BK148" s="18">
        <f t="shared" ca="1" si="19"/>
        <v>12.152582358724077</v>
      </c>
      <c r="BL148" s="17">
        <f t="shared" si="20"/>
        <v>5.7655156698498811</v>
      </c>
      <c r="BM148" s="17">
        <f t="shared" ca="1" si="21"/>
        <v>3.100568628526307</v>
      </c>
      <c r="BN148" s="16">
        <f t="shared" si="22"/>
        <v>3.2047847878355298</v>
      </c>
      <c r="BO148" s="15"/>
      <c r="BP148" s="2"/>
    </row>
    <row r="149" spans="1:68" x14ac:dyDescent="0.2">
      <c r="A149" s="1">
        <v>6.8</v>
      </c>
      <c r="B149" s="1">
        <v>2.5299999999999998</v>
      </c>
      <c r="C149" s="1">
        <v>2.954E-2</v>
      </c>
      <c r="D149" s="1">
        <v>1.6487799999999999</v>
      </c>
      <c r="E149" s="1">
        <v>4.292E-2</v>
      </c>
      <c r="F149" s="1">
        <v>2.0880299999999998</v>
      </c>
      <c r="G149" s="1">
        <v>2.1515</v>
      </c>
      <c r="H149" s="15"/>
      <c r="I149" s="11">
        <f t="shared" si="16"/>
        <v>22.309711286089236</v>
      </c>
      <c r="J149" s="10">
        <f t="shared" si="17"/>
        <v>-19.049711286089234</v>
      </c>
      <c r="K149" s="6">
        <v>115</v>
      </c>
      <c r="L149" s="10">
        <v>2317.4212598425152</v>
      </c>
      <c r="M149" s="10">
        <v>1211.9094488188982</v>
      </c>
      <c r="N149" s="10">
        <v>9.6675415573053343</v>
      </c>
      <c r="O149" s="10">
        <v>8.9356627664689849</v>
      </c>
      <c r="P149" s="10">
        <v>9.0589667470135087</v>
      </c>
      <c r="Q149" s="10">
        <v>0.44497631307929975</v>
      </c>
      <c r="R149" s="10">
        <v>4.9119985259466388</v>
      </c>
      <c r="S149" s="10">
        <v>8.5627764267029871</v>
      </c>
      <c r="T149" s="14" t="s">
        <v>33</v>
      </c>
      <c r="U149" s="6">
        <v>3</v>
      </c>
      <c r="V149" s="14" t="s">
        <v>33</v>
      </c>
      <c r="W149" s="6">
        <v>3</v>
      </c>
      <c r="X149" s="14" t="s">
        <v>33</v>
      </c>
      <c r="Y149" s="6">
        <v>3</v>
      </c>
      <c r="Z149" s="14" t="s">
        <v>33</v>
      </c>
      <c r="AA149" s="9">
        <v>3</v>
      </c>
      <c r="AB149" s="7">
        <v>97.81</v>
      </c>
      <c r="AC149" s="6">
        <v>1.8400000000000034</v>
      </c>
      <c r="AD149" s="13">
        <v>0.35</v>
      </c>
      <c r="AE149" s="8">
        <v>905.89667470135078</v>
      </c>
      <c r="AF149" s="6">
        <v>914.84215859569144</v>
      </c>
      <c r="AG149" s="6">
        <v>554.42250602601314</v>
      </c>
      <c r="AH149" s="6">
        <v>0</v>
      </c>
      <c r="AI149" s="6">
        <v>2.0358312298297774</v>
      </c>
      <c r="AJ149" s="6"/>
      <c r="AK149" s="6"/>
      <c r="AL149" s="6"/>
      <c r="AM149" s="6"/>
      <c r="AN149" s="6">
        <v>8.9356627664689849</v>
      </c>
      <c r="AO149" s="6">
        <v>2.6833670821531519</v>
      </c>
      <c r="AP149" s="6">
        <v>4.4353800482081045</v>
      </c>
      <c r="AQ149" s="6">
        <v>111.47500000000001</v>
      </c>
      <c r="AR149" s="6"/>
      <c r="AS149" s="6"/>
      <c r="AT149" s="6">
        <v>4.6238622624621621</v>
      </c>
      <c r="AU149" s="6">
        <v>1</v>
      </c>
      <c r="AV149" s="10"/>
      <c r="AW149" s="13">
        <v>137.22632378935373</v>
      </c>
      <c r="AX149" s="1" t="s">
        <v>156</v>
      </c>
      <c r="AY149" s="17">
        <v>19.049711286089199</v>
      </c>
      <c r="AZ149" s="12">
        <v>100</v>
      </c>
      <c r="BA149" s="12">
        <v>0</v>
      </c>
      <c r="BB149" s="12">
        <v>0</v>
      </c>
      <c r="BC149" s="12">
        <v>100</v>
      </c>
      <c r="BD149" s="12">
        <v>0</v>
      </c>
      <c r="BE149" s="12">
        <v>0</v>
      </c>
      <c r="BF149" s="18">
        <v>97.81</v>
      </c>
      <c r="BG149" s="18">
        <v>1.8400000000000034</v>
      </c>
      <c r="BH149" s="18">
        <v>0.35</v>
      </c>
      <c r="BI149" s="15"/>
      <c r="BJ149" s="19">
        <f t="shared" ca="1" si="18"/>
        <v>1</v>
      </c>
      <c r="BK149" s="18">
        <f t="shared" ca="1" si="19"/>
        <v>13.037700341047223</v>
      </c>
      <c r="BL149" s="17">
        <f t="shared" si="20"/>
        <v>5.6324289552662838</v>
      </c>
      <c r="BM149" s="17">
        <f t="shared" ca="1" si="21"/>
        <v>3.0706220842897096</v>
      </c>
      <c r="BN149" s="16">
        <f t="shared" si="22"/>
        <v>3.1773424950820797</v>
      </c>
      <c r="BO149" s="15"/>
      <c r="BP149" s="2"/>
    </row>
    <row r="150" spans="1:68" x14ac:dyDescent="0.2">
      <c r="A150" s="1">
        <v>6.85</v>
      </c>
      <c r="B150" s="1">
        <v>2.6</v>
      </c>
      <c r="C150" s="1">
        <v>3.0779999999999998E-2</v>
      </c>
      <c r="D150" s="1">
        <v>1.65717</v>
      </c>
      <c r="E150" s="1">
        <v>4.3360000000000003E-2</v>
      </c>
      <c r="F150" s="1">
        <v>2.0883500000000002</v>
      </c>
      <c r="G150" s="1">
        <v>2.1545000000000001</v>
      </c>
      <c r="H150" s="15"/>
      <c r="I150" s="11">
        <f t="shared" si="16"/>
        <v>22.473753280839894</v>
      </c>
      <c r="J150" s="10">
        <f t="shared" si="17"/>
        <v>-19.213753280839896</v>
      </c>
      <c r="K150" s="6">
        <v>115</v>
      </c>
      <c r="L150" s="10">
        <v>2336.2860892388408</v>
      </c>
      <c r="M150" s="10">
        <v>1220.5380577427829</v>
      </c>
      <c r="N150" s="10">
        <v>9.7386264216972869</v>
      </c>
      <c r="O150" s="10">
        <v>9.6273120692418637</v>
      </c>
      <c r="P150" s="10">
        <v>9.7532510061457653</v>
      </c>
      <c r="Q150" s="10">
        <v>0.47608238928939284</v>
      </c>
      <c r="R150" s="10">
        <v>4.881268707115213</v>
      </c>
      <c r="S150" s="10">
        <v>8.7457595072153396</v>
      </c>
      <c r="T150" s="14" t="s">
        <v>33</v>
      </c>
      <c r="U150" s="6">
        <v>3</v>
      </c>
      <c r="V150" s="14" t="s">
        <v>33</v>
      </c>
      <c r="W150" s="6">
        <v>3</v>
      </c>
      <c r="X150" s="14" t="s">
        <v>33</v>
      </c>
      <c r="Y150" s="6">
        <v>3</v>
      </c>
      <c r="Z150" s="14" t="s">
        <v>33</v>
      </c>
      <c r="AA150" s="9">
        <v>3</v>
      </c>
      <c r="AB150" s="7">
        <v>97.81</v>
      </c>
      <c r="AC150" s="6">
        <v>1.8400000000000034</v>
      </c>
      <c r="AD150" s="13">
        <v>0.35</v>
      </c>
      <c r="AE150" s="8">
        <v>975.32510061457651</v>
      </c>
      <c r="AF150" s="6">
        <v>995.41296382323196</v>
      </c>
      <c r="AG150" s="6">
        <v>606.49382546093238</v>
      </c>
      <c r="AH150" s="6">
        <v>0</v>
      </c>
      <c r="AI150" s="6">
        <v>2.0486477184555389</v>
      </c>
      <c r="AJ150" s="6"/>
      <c r="AK150" s="6"/>
      <c r="AL150" s="6"/>
      <c r="AM150" s="6"/>
      <c r="AN150" s="6">
        <v>9.6273120692418637</v>
      </c>
      <c r="AO150" s="6">
        <v>2.8476759101492437</v>
      </c>
      <c r="AP150" s="6">
        <v>4.8519506036874596</v>
      </c>
      <c r="AQ150" s="6">
        <v>111.47500000000001</v>
      </c>
      <c r="AR150" s="6"/>
      <c r="AS150" s="6"/>
      <c r="AT150" s="6">
        <v>5.0033648459646827</v>
      </c>
      <c r="AU150" s="6">
        <v>1</v>
      </c>
      <c r="AV150" s="10"/>
      <c r="AW150" s="13">
        <v>149.31194457348479</v>
      </c>
      <c r="AX150" s="1" t="s">
        <v>156</v>
      </c>
      <c r="AY150" s="17">
        <v>19.213753280839899</v>
      </c>
      <c r="AZ150" s="12">
        <v>100</v>
      </c>
      <c r="BA150" s="12">
        <v>0</v>
      </c>
      <c r="BB150" s="12">
        <v>0</v>
      </c>
      <c r="BC150" s="12">
        <v>100</v>
      </c>
      <c r="BD150" s="12">
        <v>0</v>
      </c>
      <c r="BE150" s="12">
        <v>0</v>
      </c>
      <c r="BF150" s="18">
        <v>97.81</v>
      </c>
      <c r="BG150" s="18">
        <v>1.8400000000000034</v>
      </c>
      <c r="BH150" s="18">
        <v>0.35</v>
      </c>
      <c r="BI150" s="15"/>
      <c r="BJ150" s="19">
        <f t="shared" ca="1" si="18"/>
        <v>1</v>
      </c>
      <c r="BK150" s="18">
        <f t="shared" ca="1" si="19"/>
        <v>14.067743167965318</v>
      </c>
      <c r="BL150" s="17">
        <f t="shared" si="20"/>
        <v>5.5454444070235107</v>
      </c>
      <c r="BM150" s="17">
        <f t="shared" ca="1" si="21"/>
        <v>3.0410011185760766</v>
      </c>
      <c r="BN150" s="16">
        <f t="shared" si="22"/>
        <v>3.15012973525939</v>
      </c>
      <c r="BO150" s="15"/>
      <c r="BP150" s="2"/>
    </row>
    <row r="151" spans="1:68" x14ac:dyDescent="0.2">
      <c r="A151" s="1">
        <v>6.9</v>
      </c>
      <c r="B151" s="1">
        <v>2.6</v>
      </c>
      <c r="C151" s="1">
        <v>3.1530000000000002E-2</v>
      </c>
      <c r="D151" s="1">
        <v>1.66188</v>
      </c>
      <c r="E151" s="1">
        <v>4.3479999999999998E-2</v>
      </c>
      <c r="F151" s="1">
        <v>2.0907499999999999</v>
      </c>
      <c r="G151" s="1">
        <v>2.1532499999999999</v>
      </c>
      <c r="H151" s="15"/>
      <c r="I151" s="11">
        <f t="shared" si="16"/>
        <v>22.637795275590552</v>
      </c>
      <c r="J151" s="10">
        <f t="shared" si="17"/>
        <v>-19.37779527559055</v>
      </c>
      <c r="K151" s="6">
        <v>115</v>
      </c>
      <c r="L151" s="10">
        <v>2355.1509186351664</v>
      </c>
      <c r="M151" s="10">
        <v>1229.1666666666677</v>
      </c>
      <c r="N151" s="10">
        <v>9.8097112860892395</v>
      </c>
      <c r="O151" s="10">
        <v>10.045648341080302</v>
      </c>
      <c r="P151" s="10">
        <v>10.172305902445851</v>
      </c>
      <c r="Q151" s="10">
        <v>0.4935447991761075</v>
      </c>
      <c r="R151" s="10">
        <v>4.8518477905529611</v>
      </c>
      <c r="S151" s="10">
        <v>8.7956639837187058</v>
      </c>
      <c r="T151" s="14" t="s">
        <v>33</v>
      </c>
      <c r="U151" s="6">
        <v>3</v>
      </c>
      <c r="V151" s="14" t="s">
        <v>33</v>
      </c>
      <c r="W151" s="6">
        <v>3</v>
      </c>
      <c r="X151" s="14" t="s">
        <v>33</v>
      </c>
      <c r="Y151" s="6">
        <v>3</v>
      </c>
      <c r="Z151" s="14" t="s">
        <v>33</v>
      </c>
      <c r="AA151" s="9">
        <v>3</v>
      </c>
      <c r="AB151" s="7">
        <v>97.81</v>
      </c>
      <c r="AC151" s="6">
        <v>1.8400000000000034</v>
      </c>
      <c r="AD151" s="13">
        <v>0.35</v>
      </c>
      <c r="AE151" s="8">
        <v>1017.2305902445851</v>
      </c>
      <c r="AF151" s="6">
        <v>1043.6038440116934</v>
      </c>
      <c r="AG151" s="6">
        <v>637.92294268343881</v>
      </c>
      <c r="AH151" s="6">
        <v>0</v>
      </c>
      <c r="AI151" s="6">
        <v>2.0610704275329934</v>
      </c>
      <c r="AJ151" s="6"/>
      <c r="AK151" s="6"/>
      <c r="AL151" s="6"/>
      <c r="AM151" s="6"/>
      <c r="AN151" s="6">
        <v>10.045648341080302</v>
      </c>
      <c r="AO151" s="6">
        <v>2.9474102768566786</v>
      </c>
      <c r="AP151" s="6">
        <v>5.1033835414675099</v>
      </c>
      <c r="AQ151" s="6">
        <v>111.47500000000001</v>
      </c>
      <c r="AR151" s="6"/>
      <c r="AS151" s="6"/>
      <c r="AT151" s="6">
        <v>5.2074774958358185</v>
      </c>
      <c r="AU151" s="6">
        <v>1</v>
      </c>
      <c r="AV151" s="10"/>
      <c r="AW151" s="13">
        <v>156.540576601754</v>
      </c>
      <c r="AX151" s="1" t="s">
        <v>156</v>
      </c>
      <c r="AY151" s="17">
        <v>19.3777952755906</v>
      </c>
      <c r="AZ151" s="12">
        <v>100</v>
      </c>
      <c r="BA151" s="12">
        <v>0</v>
      </c>
      <c r="BB151" s="12">
        <v>0</v>
      </c>
      <c r="BC151" s="12">
        <v>100</v>
      </c>
      <c r="BD151" s="12">
        <v>0</v>
      </c>
      <c r="BE151" s="12">
        <v>0</v>
      </c>
      <c r="BF151" s="18">
        <v>97.81</v>
      </c>
      <c r="BG151" s="18">
        <v>1.8400000000000034</v>
      </c>
      <c r="BH151" s="18">
        <v>0.35</v>
      </c>
      <c r="BI151" s="15"/>
      <c r="BJ151" s="19">
        <f t="shared" ca="1" si="18"/>
        <v>1</v>
      </c>
      <c r="BK151" s="18">
        <f t="shared" ca="1" si="19"/>
        <v>14.635493602378189</v>
      </c>
      <c r="BL151" s="17">
        <f t="shared" si="20"/>
        <v>5.4870438007751794</v>
      </c>
      <c r="BM151" s="17">
        <f t="shared" ca="1" si="21"/>
        <v>3.0249221878263781</v>
      </c>
      <c r="BN151" s="16">
        <f t="shared" si="22"/>
        <v>3.1340167737320161</v>
      </c>
      <c r="BO151" s="15"/>
      <c r="BP151" s="2"/>
    </row>
    <row r="152" spans="1:68" x14ac:dyDescent="0.2">
      <c r="A152" s="1">
        <v>6.95</v>
      </c>
      <c r="B152" s="1">
        <v>2.5299999999999998</v>
      </c>
      <c r="C152" s="1">
        <v>3.209E-2</v>
      </c>
      <c r="D152" s="1">
        <v>1.6668400000000001</v>
      </c>
      <c r="E152" s="1">
        <v>4.4150000000000002E-2</v>
      </c>
      <c r="F152" s="1">
        <v>2.0954299999999999</v>
      </c>
      <c r="G152" s="1">
        <v>2.1547299999999998</v>
      </c>
      <c r="H152" s="15"/>
      <c r="I152" s="11">
        <f t="shared" si="16"/>
        <v>22.801837270341206</v>
      </c>
      <c r="J152" s="10">
        <f t="shared" si="17"/>
        <v>-19.541837270341205</v>
      </c>
      <c r="K152" s="6">
        <v>115</v>
      </c>
      <c r="L152" s="10">
        <v>2374.0157480314915</v>
      </c>
      <c r="M152" s="10">
        <v>1237.7952755905521</v>
      </c>
      <c r="N152" s="10">
        <v>9.8807961504811885</v>
      </c>
      <c r="O152" s="10">
        <v>10.358006090719668</v>
      </c>
      <c r="P152" s="10">
        <v>10.488675971996088</v>
      </c>
      <c r="Q152" s="10">
        <v>0.51193408856848677</v>
      </c>
      <c r="R152" s="10">
        <v>4.8808266165844874</v>
      </c>
      <c r="S152" s="10">
        <v>9.0742973108625158</v>
      </c>
      <c r="T152" s="14" t="s">
        <v>33</v>
      </c>
      <c r="U152" s="6">
        <v>3</v>
      </c>
      <c r="V152" s="14" t="s">
        <v>33</v>
      </c>
      <c r="W152" s="6">
        <v>3</v>
      </c>
      <c r="X152" s="14" t="s">
        <v>33</v>
      </c>
      <c r="Y152" s="6">
        <v>3</v>
      </c>
      <c r="Z152" s="14" t="s">
        <v>33</v>
      </c>
      <c r="AA152" s="9">
        <v>3</v>
      </c>
      <c r="AB152" s="7">
        <v>97.81</v>
      </c>
      <c r="AC152" s="6">
        <v>1.8400000000000034</v>
      </c>
      <c r="AD152" s="13">
        <v>0.35</v>
      </c>
      <c r="AE152" s="8">
        <v>1048.8675971996088</v>
      </c>
      <c r="AF152" s="6">
        <v>1079.7141563472317</v>
      </c>
      <c r="AG152" s="6">
        <v>661.65069789970653</v>
      </c>
      <c r="AH152" s="6">
        <v>0</v>
      </c>
      <c r="AI152" s="6">
        <v>2.0488332787772361</v>
      </c>
      <c r="AJ152" s="6"/>
      <c r="AK152" s="6"/>
      <c r="AL152" s="6"/>
      <c r="AM152" s="6"/>
      <c r="AN152" s="6">
        <v>10.358006090719668</v>
      </c>
      <c r="AO152" s="6">
        <v>3.0286783016660022</v>
      </c>
      <c r="AP152" s="6">
        <v>5.2932055831976523</v>
      </c>
      <c r="AQ152" s="6">
        <v>111.47500000000001</v>
      </c>
      <c r="AR152" s="6"/>
      <c r="AS152" s="6"/>
      <c r="AT152" s="6">
        <v>5.3454421457261132</v>
      </c>
      <c r="AU152" s="6">
        <v>1</v>
      </c>
      <c r="AV152" s="10"/>
      <c r="AW152" s="13">
        <v>161.95712345208474</v>
      </c>
      <c r="AX152" s="1" t="s">
        <v>156</v>
      </c>
      <c r="AY152" s="17">
        <v>19.541837270341201</v>
      </c>
      <c r="AZ152" s="12">
        <v>100</v>
      </c>
      <c r="BA152" s="12">
        <v>0</v>
      </c>
      <c r="BB152" s="12">
        <v>0</v>
      </c>
      <c r="BC152" s="12">
        <v>100</v>
      </c>
      <c r="BD152" s="12">
        <v>0</v>
      </c>
      <c r="BE152" s="12">
        <v>0</v>
      </c>
      <c r="BF152" s="18">
        <v>97.81</v>
      </c>
      <c r="BG152" s="18">
        <v>1.8400000000000034</v>
      </c>
      <c r="BH152" s="18">
        <v>0.35</v>
      </c>
      <c r="BI152" s="15"/>
      <c r="BJ152" s="19">
        <f t="shared" ca="1" si="18"/>
        <v>1</v>
      </c>
      <c r="BK152" s="18">
        <f t="shared" ca="1" si="19"/>
        <v>15.029412830070005</v>
      </c>
      <c r="BL152" s="17">
        <f t="shared" si="20"/>
        <v>5.5036804493125517</v>
      </c>
      <c r="BM152" s="17">
        <f t="shared" ca="1" si="21"/>
        <v>3.0169978353753857</v>
      </c>
      <c r="BN152" s="16">
        <f t="shared" si="22"/>
        <v>3.1250470199339366</v>
      </c>
      <c r="BO152" s="15"/>
      <c r="BP152" s="2"/>
    </row>
    <row r="153" spans="1:68" x14ac:dyDescent="0.2">
      <c r="A153" s="1">
        <v>7</v>
      </c>
      <c r="B153" s="1">
        <v>2.6</v>
      </c>
      <c r="C153" s="1">
        <v>3.2939999999999997E-2</v>
      </c>
      <c r="D153" s="1">
        <v>1.65873</v>
      </c>
      <c r="E153" s="1">
        <v>4.471E-2</v>
      </c>
      <c r="F153" s="1">
        <v>2.0951300000000002</v>
      </c>
      <c r="G153" s="1">
        <v>2.1494300000000002</v>
      </c>
      <c r="H153" s="15"/>
      <c r="I153" s="11">
        <f t="shared" si="16"/>
        <v>22.965879265091861</v>
      </c>
      <c r="J153" s="10">
        <f t="shared" si="17"/>
        <v>-19.705879265091859</v>
      </c>
      <c r="K153" s="6">
        <v>115</v>
      </c>
      <c r="L153" s="10">
        <v>2392.8805774278167</v>
      </c>
      <c r="M153" s="10">
        <v>1246.4238845144366</v>
      </c>
      <c r="N153" s="10">
        <v>9.9518810148731394</v>
      </c>
      <c r="O153" s="10">
        <v>10.832120532136559</v>
      </c>
      <c r="P153" s="10">
        <v>10.966143994234006</v>
      </c>
      <c r="Q153" s="10">
        <v>0.48186611740473789</v>
      </c>
      <c r="R153" s="10">
        <v>4.3941253886334426</v>
      </c>
      <c r="S153" s="10">
        <v>9.3071848678782345</v>
      </c>
      <c r="T153" s="14" t="s">
        <v>33</v>
      </c>
      <c r="U153" s="6">
        <v>3</v>
      </c>
      <c r="V153" s="14" t="s">
        <v>33</v>
      </c>
      <c r="W153" s="6">
        <v>3</v>
      </c>
      <c r="X153" s="14" t="s">
        <v>33</v>
      </c>
      <c r="Y153" s="6">
        <v>3</v>
      </c>
      <c r="Z153" s="14" t="s">
        <v>33</v>
      </c>
      <c r="AA153" s="9">
        <v>3</v>
      </c>
      <c r="AB153" s="7">
        <v>86.773881378072289</v>
      </c>
      <c r="AC153" s="6">
        <v>11.903190300840564</v>
      </c>
      <c r="AD153" s="13">
        <v>1.3229283210871536</v>
      </c>
      <c r="AE153" s="8">
        <v>1096.6143994234005</v>
      </c>
      <c r="AF153" s="6">
        <v>1134.7771689989675</v>
      </c>
      <c r="AG153" s="6">
        <v>697.46079956755045</v>
      </c>
      <c r="AH153" s="6">
        <v>0</v>
      </c>
      <c r="AI153" s="6">
        <v>2.2757657361957904</v>
      </c>
      <c r="AJ153" s="6"/>
      <c r="AK153" s="6"/>
      <c r="AL153" s="6"/>
      <c r="AM153" s="6"/>
      <c r="AN153" s="6">
        <v>10.832120532136559</v>
      </c>
      <c r="AO153" s="6">
        <v>3.0944722251341896</v>
      </c>
      <c r="AP153" s="6">
        <v>5.5796863965404029</v>
      </c>
      <c r="AQ153" s="6">
        <v>111.47500000000001</v>
      </c>
      <c r="AR153" s="6"/>
      <c r="AS153" s="6"/>
      <c r="AT153" s="6">
        <v>5.5788860940531588</v>
      </c>
      <c r="AU153" s="6">
        <v>1</v>
      </c>
      <c r="AV153" s="10"/>
      <c r="AW153" s="13">
        <v>170.2165753498451</v>
      </c>
      <c r="AX153" s="1" t="s">
        <v>156</v>
      </c>
      <c r="AY153" s="17">
        <v>19.705879265091902</v>
      </c>
      <c r="AZ153" s="12">
        <v>100</v>
      </c>
      <c r="BA153" s="12">
        <v>0</v>
      </c>
      <c r="BB153" s="12">
        <v>0</v>
      </c>
      <c r="BC153" s="12">
        <v>100</v>
      </c>
      <c r="BD153" s="12">
        <v>0</v>
      </c>
      <c r="BE153" s="12">
        <v>0</v>
      </c>
      <c r="BF153" s="18">
        <v>86.773881378072289</v>
      </c>
      <c r="BG153" s="18">
        <v>11.903190300840564</v>
      </c>
      <c r="BH153" s="18">
        <v>1.3229283210871536</v>
      </c>
      <c r="BI153" s="15"/>
      <c r="BJ153" s="19">
        <f t="shared" ca="1" si="18"/>
        <v>1</v>
      </c>
      <c r="BK153" s="18">
        <f t="shared" ca="1" si="19"/>
        <v>15.676374348885384</v>
      </c>
      <c r="BL153" s="17">
        <f t="shared" si="20"/>
        <v>4.9322490418258331</v>
      </c>
      <c r="BM153" s="17">
        <f t="shared" ca="1" si="21"/>
        <v>2.9722463935407673</v>
      </c>
      <c r="BN153" s="16">
        <f t="shared" si="22"/>
        <v>3.0819727033664823</v>
      </c>
      <c r="BO153" s="15"/>
      <c r="BP153" s="2"/>
    </row>
    <row r="154" spans="1:68" x14ac:dyDescent="0.2">
      <c r="A154" s="1">
        <v>7.05</v>
      </c>
      <c r="B154" s="1">
        <v>2.5299999999999998</v>
      </c>
      <c r="C154" s="1">
        <v>3.3599999999999998E-2</v>
      </c>
      <c r="D154" s="1">
        <v>1.6529700000000001</v>
      </c>
      <c r="E154" s="1">
        <v>4.548E-2</v>
      </c>
      <c r="F154" s="1">
        <v>2.0931799999999998</v>
      </c>
      <c r="G154" s="1">
        <v>2.1448</v>
      </c>
      <c r="H154" s="15"/>
      <c r="I154" s="11">
        <f t="shared" si="16"/>
        <v>23.129921259842519</v>
      </c>
      <c r="J154" s="10">
        <f t="shared" si="17"/>
        <v>-19.869921259842521</v>
      </c>
      <c r="K154" s="6">
        <v>115</v>
      </c>
      <c r="L154" s="10">
        <v>2411.7454068241423</v>
      </c>
      <c r="M154" s="10">
        <v>1255.0524934383213</v>
      </c>
      <c r="N154" s="10">
        <v>10.022965879265092</v>
      </c>
      <c r="O154" s="10">
        <v>11.200256451354383</v>
      </c>
      <c r="P154" s="10">
        <v>11.338891087080741</v>
      </c>
      <c r="Q154" s="10">
        <v>0.46051081359423329</v>
      </c>
      <c r="R154" s="10">
        <v>4.0613390679704837</v>
      </c>
      <c r="S154" s="10">
        <v>9.6274052587748482</v>
      </c>
      <c r="T154" s="14" t="s">
        <v>33</v>
      </c>
      <c r="U154" s="6">
        <v>3</v>
      </c>
      <c r="V154" s="14" t="s">
        <v>33</v>
      </c>
      <c r="W154" s="6">
        <v>3</v>
      </c>
      <c r="X154" s="14" t="s">
        <v>157</v>
      </c>
      <c r="Y154" s="6">
        <v>4</v>
      </c>
      <c r="Z154" s="14" t="s">
        <v>33</v>
      </c>
      <c r="AA154" s="9">
        <v>3</v>
      </c>
      <c r="AB154" s="7">
        <v>77.988158355257553</v>
      </c>
      <c r="AC154" s="6">
        <v>19.994838336263072</v>
      </c>
      <c r="AD154" s="13">
        <v>2.0170033084793801</v>
      </c>
      <c r="AE154" s="8">
        <v>1133.8891087080742</v>
      </c>
      <c r="AF154" s="6">
        <v>1177.5200723105643</v>
      </c>
      <c r="AG154" s="6">
        <v>725.41683153105555</v>
      </c>
      <c r="AH154" s="6">
        <v>0</v>
      </c>
      <c r="AI154" s="6">
        <v>2.4622420912512384</v>
      </c>
      <c r="AJ154" s="6"/>
      <c r="AK154" s="6"/>
      <c r="AL154" s="6"/>
      <c r="AM154" s="6"/>
      <c r="AN154" s="6">
        <v>11.200256451354383</v>
      </c>
      <c r="AO154" s="6">
        <v>3.1475073572524712</v>
      </c>
      <c r="AP154" s="6">
        <v>5.803334652248445</v>
      </c>
      <c r="AQ154" s="6">
        <v>111.47500000000001</v>
      </c>
      <c r="AR154" s="6"/>
      <c r="AS154" s="6"/>
      <c r="AT154" s="6">
        <v>5.7454882796809628</v>
      </c>
      <c r="AU154" s="6">
        <v>1</v>
      </c>
      <c r="AV154" s="10"/>
      <c r="AW154" s="13">
        <v>176.62801084658463</v>
      </c>
      <c r="AX154" s="1" t="s">
        <v>156</v>
      </c>
      <c r="AY154" s="17">
        <v>19.869921259842499</v>
      </c>
      <c r="AZ154" s="12">
        <v>100</v>
      </c>
      <c r="BA154" s="12">
        <v>0</v>
      </c>
      <c r="BB154" s="12">
        <v>0</v>
      </c>
      <c r="BC154" s="12">
        <v>100</v>
      </c>
      <c r="BD154" s="12">
        <v>0</v>
      </c>
      <c r="BE154" s="12">
        <v>0</v>
      </c>
      <c r="BF154" s="18">
        <v>77.988158355257553</v>
      </c>
      <c r="BG154" s="18">
        <v>19.994838336263072</v>
      </c>
      <c r="BH154" s="18">
        <v>2.0170033084793801</v>
      </c>
      <c r="BI154" s="15"/>
      <c r="BJ154" s="19">
        <f t="shared" ca="1" si="18"/>
        <v>0.99965855031642248</v>
      </c>
      <c r="BK154" s="18">
        <f t="shared" ca="1" si="19"/>
        <v>16.144670883770871</v>
      </c>
      <c r="BL154" s="17">
        <f t="shared" si="20"/>
        <v>4.5446558582824252</v>
      </c>
      <c r="BM154" s="17">
        <f t="shared" ca="1" si="21"/>
        <v>2.9396465655299138</v>
      </c>
      <c r="BN154" s="16">
        <f t="shared" si="22"/>
        <v>3.049790146189038</v>
      </c>
      <c r="BO154" s="15"/>
      <c r="BP154" s="2"/>
    </row>
    <row r="155" spans="1:68" x14ac:dyDescent="0.2">
      <c r="A155" s="1">
        <v>7.1</v>
      </c>
      <c r="B155" s="1">
        <v>0.45</v>
      </c>
      <c r="C155" s="1">
        <v>3.5529999999999999E-2</v>
      </c>
      <c r="D155" s="1">
        <v>1.64215</v>
      </c>
      <c r="E155" s="1">
        <v>4.6109999999999998E-2</v>
      </c>
      <c r="F155" s="1">
        <v>2.0979000000000001</v>
      </c>
      <c r="G155" s="1">
        <v>2.1469</v>
      </c>
      <c r="H155" s="15"/>
      <c r="I155" s="11">
        <f t="shared" si="16"/>
        <v>23.293963254593173</v>
      </c>
      <c r="J155" s="10">
        <f t="shared" si="17"/>
        <v>-20.033963254593175</v>
      </c>
      <c r="K155" s="6">
        <v>115</v>
      </c>
      <c r="L155" s="10">
        <v>2430.6102362204674</v>
      </c>
      <c r="M155" s="10">
        <v>1263.6811023622058</v>
      </c>
      <c r="N155" s="10">
        <v>10.094050743657043</v>
      </c>
      <c r="O155" s="10">
        <v>12.276775124218624</v>
      </c>
      <c r="P155" s="10">
        <v>12.419182538368636</v>
      </c>
      <c r="Q155" s="10">
        <v>0.42039546858908378</v>
      </c>
      <c r="R155" s="10">
        <v>3.3850494369519613</v>
      </c>
      <c r="S155" s="10">
        <v>9.8894037604175331</v>
      </c>
      <c r="T155" s="14" t="s">
        <v>159</v>
      </c>
      <c r="U155" s="6">
        <v>4</v>
      </c>
      <c r="V155" s="14" t="s">
        <v>33</v>
      </c>
      <c r="W155" s="6">
        <v>3</v>
      </c>
      <c r="X155" s="14" t="s">
        <v>157</v>
      </c>
      <c r="Y155" s="6">
        <v>4</v>
      </c>
      <c r="Z155" s="14" t="s">
        <v>119</v>
      </c>
      <c r="AA155" s="9">
        <v>4</v>
      </c>
      <c r="AB155" s="7">
        <v>59.021563097687704</v>
      </c>
      <c r="AC155" s="6">
        <v>37.682834682311245</v>
      </c>
      <c r="AD155" s="13">
        <v>3.295602220001054</v>
      </c>
      <c r="AE155" s="8">
        <v>1241.9182538368636</v>
      </c>
      <c r="AF155" s="6">
        <v>1303.5034883799444</v>
      </c>
      <c r="AG155" s="6">
        <v>806.43869037764773</v>
      </c>
      <c r="AH155" s="6">
        <v>0</v>
      </c>
      <c r="AI155" s="6">
        <v>2.9541666041381109</v>
      </c>
      <c r="AJ155" s="6"/>
      <c r="AK155" s="6"/>
      <c r="AL155" s="6"/>
      <c r="AM155" s="6"/>
      <c r="AN155" s="6">
        <v>8.1845167494790818</v>
      </c>
      <c r="AO155" s="6">
        <v>3.3074931949675079</v>
      </c>
      <c r="AP155" s="6">
        <v>6.4515095230211816</v>
      </c>
      <c r="AQ155" s="6">
        <v>114.66</v>
      </c>
      <c r="AR155" s="6"/>
      <c r="AS155" s="6"/>
      <c r="AT155" s="6">
        <v>6.3333435991241114</v>
      </c>
      <c r="AU155" s="6">
        <v>1</v>
      </c>
      <c r="AV155" s="10"/>
      <c r="AW155" s="13">
        <v>195.52552325699168</v>
      </c>
      <c r="AX155" s="1" t="s">
        <v>156</v>
      </c>
      <c r="AY155" s="17">
        <v>20.0339632545932</v>
      </c>
      <c r="AZ155" s="12">
        <v>100</v>
      </c>
      <c r="BA155" s="12">
        <v>0</v>
      </c>
      <c r="BB155" s="12">
        <v>0</v>
      </c>
      <c r="BC155" s="12">
        <v>0</v>
      </c>
      <c r="BD155" s="12">
        <v>100</v>
      </c>
      <c r="BE155" s="12">
        <v>0</v>
      </c>
      <c r="BF155" s="18">
        <v>59.021563097687704</v>
      </c>
      <c r="BG155" s="18">
        <v>37.682834682311245</v>
      </c>
      <c r="BH155" s="18">
        <v>3.295602220001054</v>
      </c>
      <c r="BI155" s="15"/>
      <c r="BJ155" s="19">
        <f t="shared" ca="1" si="18"/>
        <v>0.96978270172376213</v>
      </c>
      <c r="BK155" s="18">
        <f t="shared" ca="1" si="19"/>
        <v>17.4570588395956</v>
      </c>
      <c r="BL155" s="17">
        <f t="shared" si="20"/>
        <v>3.7522319534569477</v>
      </c>
      <c r="BM155" s="17">
        <f t="shared" ca="1" si="21"/>
        <v>2.8606971762638396</v>
      </c>
      <c r="BN155" s="16">
        <f t="shared" si="22"/>
        <v>2.9709932545266646</v>
      </c>
      <c r="BO155" s="15"/>
      <c r="BP155" s="2"/>
    </row>
    <row r="156" spans="1:68" x14ac:dyDescent="0.2">
      <c r="A156" s="1">
        <v>7.15</v>
      </c>
      <c r="B156" s="1">
        <v>2.5299999999999998</v>
      </c>
      <c r="C156" s="1">
        <v>3.703E-2</v>
      </c>
      <c r="D156" s="1">
        <v>1.65337</v>
      </c>
      <c r="E156" s="1">
        <v>4.6850000000000003E-2</v>
      </c>
      <c r="F156" s="1">
        <v>2.1018500000000002</v>
      </c>
      <c r="G156" s="1">
        <v>2.15055</v>
      </c>
      <c r="H156" s="15"/>
      <c r="I156" s="11">
        <f t="shared" si="16"/>
        <v>23.458005249343831</v>
      </c>
      <c r="J156" s="10">
        <f t="shared" si="17"/>
        <v>-20.198005249343829</v>
      </c>
      <c r="K156" s="6">
        <v>115</v>
      </c>
      <c r="L156" s="10">
        <v>2449.475065616793</v>
      </c>
      <c r="M156" s="10">
        <v>1272.3097112860905</v>
      </c>
      <c r="N156" s="10">
        <v>10.165135608048992</v>
      </c>
      <c r="O156" s="10">
        <v>13.113447667895498</v>
      </c>
      <c r="P156" s="10">
        <v>13.260286599559009</v>
      </c>
      <c r="Q156" s="10">
        <v>0.46199382080329593</v>
      </c>
      <c r="R156" s="10">
        <v>3.4840409921355717</v>
      </c>
      <c r="S156" s="10">
        <v>10.197148032188306</v>
      </c>
      <c r="T156" s="14" t="s">
        <v>159</v>
      </c>
      <c r="U156" s="6">
        <v>4</v>
      </c>
      <c r="V156" s="14" t="s">
        <v>33</v>
      </c>
      <c r="W156" s="6">
        <v>3</v>
      </c>
      <c r="X156" s="14" t="s">
        <v>157</v>
      </c>
      <c r="Y156" s="6">
        <v>4</v>
      </c>
      <c r="Z156" s="14" t="s">
        <v>119</v>
      </c>
      <c r="AA156" s="9">
        <v>4</v>
      </c>
      <c r="AB156" s="7">
        <v>59.568640413487344</v>
      </c>
      <c r="AC156" s="6">
        <v>37.187600578941705</v>
      </c>
      <c r="AD156" s="13">
        <v>3.243759007570953</v>
      </c>
      <c r="AE156" s="8">
        <v>1326.0286599559008</v>
      </c>
      <c r="AF156" s="6">
        <v>1401.3472114966751</v>
      </c>
      <c r="AG156" s="6">
        <v>869.52149496692573</v>
      </c>
      <c r="AH156" s="6">
        <v>0.65854129658017002</v>
      </c>
      <c r="AI156" s="6">
        <v>2.8702302936655224</v>
      </c>
      <c r="AJ156" s="6"/>
      <c r="AK156" s="6"/>
      <c r="AL156" s="6"/>
      <c r="AM156" s="6"/>
      <c r="AN156" s="6">
        <v>8.7422984452636658</v>
      </c>
      <c r="AO156" s="6">
        <v>3.5088872192801372</v>
      </c>
      <c r="AP156" s="6">
        <v>6.9561719597354053</v>
      </c>
      <c r="AQ156" s="6">
        <v>114.66</v>
      </c>
      <c r="AR156" s="6"/>
      <c r="AS156" s="6"/>
      <c r="AT156" s="6">
        <v>6.7706269155455647</v>
      </c>
      <c r="AU156" s="6">
        <v>1</v>
      </c>
      <c r="AV156" s="10"/>
      <c r="AW156" s="13">
        <v>210.20208172450128</v>
      </c>
      <c r="AX156" s="1" t="s">
        <v>156</v>
      </c>
      <c r="AY156" s="17">
        <v>20.198005249343801</v>
      </c>
      <c r="AZ156" s="12">
        <v>100</v>
      </c>
      <c r="BA156" s="12">
        <v>0</v>
      </c>
      <c r="BB156" s="12">
        <v>0</v>
      </c>
      <c r="BC156" s="12">
        <v>0</v>
      </c>
      <c r="BD156" s="12">
        <v>100</v>
      </c>
      <c r="BE156" s="12">
        <v>0</v>
      </c>
      <c r="BF156" s="18">
        <v>59.568640413487344</v>
      </c>
      <c r="BG156" s="18">
        <v>37.187600578941705</v>
      </c>
      <c r="BH156" s="18">
        <v>3.243759007570953</v>
      </c>
      <c r="BI156" s="15"/>
      <c r="BJ156" s="19">
        <f t="shared" ca="1" si="18"/>
        <v>0.96436736829420178</v>
      </c>
      <c r="BK156" s="18">
        <f t="shared" ca="1" si="19"/>
        <v>18.578120439368774</v>
      </c>
      <c r="BL156" s="17">
        <f t="shared" si="20"/>
        <v>3.8385770207991525</v>
      </c>
      <c r="BM156" s="17">
        <f t="shared" ca="1" si="21"/>
        <v>2.845948614197503</v>
      </c>
      <c r="BN156" s="16">
        <f t="shared" si="22"/>
        <v>2.9554854059476598</v>
      </c>
      <c r="BO156" s="15"/>
      <c r="BP156" s="2"/>
    </row>
    <row r="157" spans="1:68" x14ac:dyDescent="0.2">
      <c r="A157" s="1">
        <v>7.2</v>
      </c>
      <c r="B157" s="1">
        <v>2.5299999999999998</v>
      </c>
      <c r="C157" s="1">
        <v>3.8269999999999998E-2</v>
      </c>
      <c r="D157" s="1">
        <v>1.6716200000000001</v>
      </c>
      <c r="E157" s="1">
        <v>4.7629999999999999E-2</v>
      </c>
      <c r="F157" s="1">
        <v>2.10398</v>
      </c>
      <c r="G157" s="1">
        <v>2.1482800000000002</v>
      </c>
      <c r="H157" s="15"/>
      <c r="I157" s="11">
        <f t="shared" si="16"/>
        <v>23.622047244094489</v>
      </c>
      <c r="J157" s="10">
        <f t="shared" si="17"/>
        <v>-20.362047244094491</v>
      </c>
      <c r="K157" s="6">
        <v>115</v>
      </c>
      <c r="L157" s="10">
        <v>2468.3398950131186</v>
      </c>
      <c r="M157" s="10">
        <v>1280.9383202099752</v>
      </c>
      <c r="N157" s="10">
        <v>10.236220472440944</v>
      </c>
      <c r="O157" s="10">
        <v>13.805096970668377</v>
      </c>
      <c r="P157" s="10">
        <v>13.956606961332604</v>
      </c>
      <c r="Q157" s="10">
        <v>0.52965602471678752</v>
      </c>
      <c r="R157" s="10">
        <v>3.7950199943598251</v>
      </c>
      <c r="S157" s="10">
        <v>10.521527129460202</v>
      </c>
      <c r="T157" s="14" t="s">
        <v>159</v>
      </c>
      <c r="U157" s="6">
        <v>4</v>
      </c>
      <c r="V157" s="14" t="s">
        <v>33</v>
      </c>
      <c r="W157" s="6">
        <v>3</v>
      </c>
      <c r="X157" s="14" t="s">
        <v>157</v>
      </c>
      <c r="Y157" s="6">
        <v>4</v>
      </c>
      <c r="Z157" s="14" t="s">
        <v>119</v>
      </c>
      <c r="AA157" s="9">
        <v>4</v>
      </c>
      <c r="AB157" s="7">
        <v>65.808007336731549</v>
      </c>
      <c r="AC157" s="6">
        <v>31.439661185523065</v>
      </c>
      <c r="AD157" s="13">
        <v>2.7523314777453898</v>
      </c>
      <c r="AE157" s="8">
        <v>1395.6606961332604</v>
      </c>
      <c r="AF157" s="6">
        <v>1482.1575582114319</v>
      </c>
      <c r="AG157" s="6">
        <v>921.74552209994522</v>
      </c>
      <c r="AH157" s="6">
        <v>5.8691655158247169</v>
      </c>
      <c r="AI157" s="6">
        <v>2.6350322303603257</v>
      </c>
      <c r="AJ157" s="6"/>
      <c r="AK157" s="6"/>
      <c r="AL157" s="6"/>
      <c r="AM157" s="6"/>
      <c r="AN157" s="6">
        <v>9.203397980445585</v>
      </c>
      <c r="AO157" s="6">
        <v>3.7092018986049466</v>
      </c>
      <c r="AP157" s="6">
        <v>7.3739641767995616</v>
      </c>
      <c r="AQ157" s="6">
        <v>114.66</v>
      </c>
      <c r="AR157" s="6"/>
      <c r="AS157" s="6"/>
      <c r="AT157" s="6">
        <v>7.1157466701470726</v>
      </c>
      <c r="AU157" s="6">
        <v>1</v>
      </c>
      <c r="AV157" s="10"/>
      <c r="AW157" s="13">
        <v>222.32363373171481</v>
      </c>
      <c r="AX157" s="1" t="s">
        <v>156</v>
      </c>
      <c r="AY157" s="17">
        <v>20.362047244094502</v>
      </c>
      <c r="AZ157" s="12">
        <v>100</v>
      </c>
      <c r="BA157" s="12">
        <v>0</v>
      </c>
      <c r="BB157" s="12">
        <v>0</v>
      </c>
      <c r="BC157" s="12">
        <v>0</v>
      </c>
      <c r="BD157" s="12">
        <v>100</v>
      </c>
      <c r="BE157" s="12">
        <v>0</v>
      </c>
      <c r="BF157" s="18">
        <v>65.808007336731549</v>
      </c>
      <c r="BG157" s="18">
        <v>31.439661185523065</v>
      </c>
      <c r="BH157" s="18">
        <v>2.7523314777453898</v>
      </c>
      <c r="BI157" s="15"/>
      <c r="BJ157" s="19">
        <f t="shared" ca="1" si="18"/>
        <v>0.96677515441762096</v>
      </c>
      <c r="BK157" s="18">
        <f t="shared" ca="1" si="19"/>
        <v>19.53449717832563</v>
      </c>
      <c r="BL157" s="17">
        <f t="shared" si="20"/>
        <v>4.1631648413050621</v>
      </c>
      <c r="BM157" s="17">
        <f t="shared" ca="1" si="21"/>
        <v>2.8517331743174648</v>
      </c>
      <c r="BN157" s="16">
        <f t="shared" si="22"/>
        <v>2.960091860095504</v>
      </c>
      <c r="BO157" s="15"/>
      <c r="BP157" s="2"/>
    </row>
    <row r="158" spans="1:68" x14ac:dyDescent="0.2">
      <c r="A158" s="1">
        <v>7.25</v>
      </c>
      <c r="B158" s="1">
        <v>2.6</v>
      </c>
      <c r="C158" s="1">
        <v>3.9789999999999999E-2</v>
      </c>
      <c r="D158" s="1">
        <v>1.69133</v>
      </c>
      <c r="E158" s="1">
        <v>4.7419999999999997E-2</v>
      </c>
      <c r="F158" s="1">
        <v>2.10398</v>
      </c>
      <c r="G158" s="1">
        <v>2.1485300000000001</v>
      </c>
      <c r="H158" s="15"/>
      <c r="I158" s="11">
        <f t="shared" si="16"/>
        <v>23.786089238845143</v>
      </c>
      <c r="J158" s="10">
        <f t="shared" si="17"/>
        <v>-20.526089238845145</v>
      </c>
      <c r="K158" s="6">
        <v>115</v>
      </c>
      <c r="L158" s="10">
        <v>2487.2047244094438</v>
      </c>
      <c r="M158" s="10">
        <v>1289.5669291338597</v>
      </c>
      <c r="N158" s="10">
        <v>10.307305336832895</v>
      </c>
      <c r="O158" s="10">
        <v>14.652925148260939</v>
      </c>
      <c r="P158" s="10">
        <v>14.803177546117281</v>
      </c>
      <c r="Q158" s="10">
        <v>0.60273120494335763</v>
      </c>
      <c r="R158" s="10">
        <v>4.0716339655160576</v>
      </c>
      <c r="S158" s="10">
        <v>10.434194295579305</v>
      </c>
      <c r="T158" s="14" t="s">
        <v>33</v>
      </c>
      <c r="U158" s="6">
        <v>3</v>
      </c>
      <c r="V158" s="14" t="s">
        <v>33</v>
      </c>
      <c r="W158" s="6">
        <v>3</v>
      </c>
      <c r="X158" s="14" t="s">
        <v>157</v>
      </c>
      <c r="Y158" s="6">
        <v>4</v>
      </c>
      <c r="Z158" s="14" t="s">
        <v>119</v>
      </c>
      <c r="AA158" s="9">
        <v>4</v>
      </c>
      <c r="AB158" s="7">
        <v>71.010440895446635</v>
      </c>
      <c r="AC158" s="6">
        <v>26.557879125625632</v>
      </c>
      <c r="AD158" s="13">
        <v>2.4316799789277352</v>
      </c>
      <c r="AE158" s="8">
        <v>1480.3177546117281</v>
      </c>
      <c r="AF158" s="6">
        <v>1580.6444017510216</v>
      </c>
      <c r="AG158" s="6">
        <v>985.23831595879608</v>
      </c>
      <c r="AH158" s="6">
        <v>2.6102871513547097</v>
      </c>
      <c r="AI158" s="6">
        <v>2.4560164505682804</v>
      </c>
      <c r="AJ158" s="6"/>
      <c r="AK158" s="6"/>
      <c r="AL158" s="6"/>
      <c r="AM158" s="6"/>
      <c r="AN158" s="6">
        <v>14.652925148260939</v>
      </c>
      <c r="AO158" s="6">
        <v>3.938670083578943</v>
      </c>
      <c r="AP158" s="6">
        <v>7.8819065276703686</v>
      </c>
      <c r="AQ158" s="6">
        <v>111.47500000000001</v>
      </c>
      <c r="AR158" s="6"/>
      <c r="AS158" s="6"/>
      <c r="AT158" s="6">
        <v>7.5442688853823681</v>
      </c>
      <c r="AU158" s="6">
        <v>1</v>
      </c>
      <c r="AV158" s="10"/>
      <c r="AW158" s="13">
        <v>237.09666026265324</v>
      </c>
      <c r="AX158" s="1" t="s">
        <v>156</v>
      </c>
      <c r="AY158" s="17">
        <v>20.526089238845099</v>
      </c>
      <c r="AZ158" s="12">
        <v>100</v>
      </c>
      <c r="BA158" s="12">
        <v>0</v>
      </c>
      <c r="BB158" s="12">
        <v>0</v>
      </c>
      <c r="BC158" s="12">
        <v>0</v>
      </c>
      <c r="BD158" s="12">
        <v>100</v>
      </c>
      <c r="BE158" s="12">
        <v>0</v>
      </c>
      <c r="BF158" s="18">
        <v>71.010440895446635</v>
      </c>
      <c r="BG158" s="18">
        <v>26.557879125625632</v>
      </c>
      <c r="BH158" s="18">
        <v>2.4316799789277352</v>
      </c>
      <c r="BI158" s="15"/>
      <c r="BJ158" s="19">
        <f t="shared" ca="1" si="18"/>
        <v>0.96682675997308687</v>
      </c>
      <c r="BK158" s="18">
        <f t="shared" ca="1" si="19"/>
        <v>20.685706373036201</v>
      </c>
      <c r="BL158" s="17">
        <f t="shared" si="20"/>
        <v>4.4450596480224096</v>
      </c>
      <c r="BM158" s="17">
        <f t="shared" ca="1" si="21"/>
        <v>2.8513335334716694</v>
      </c>
      <c r="BN158" s="16">
        <f t="shared" si="22"/>
        <v>2.9586230526685524</v>
      </c>
      <c r="BO158" s="15"/>
      <c r="BP158" s="2"/>
    </row>
    <row r="159" spans="1:68" x14ac:dyDescent="0.2">
      <c r="A159" s="1">
        <v>7.3</v>
      </c>
      <c r="B159" s="1">
        <v>2.6</v>
      </c>
      <c r="C159" s="1">
        <v>4.1709999999999997E-2</v>
      </c>
      <c r="D159" s="1">
        <v>1.70614</v>
      </c>
      <c r="E159" s="1">
        <v>4.718E-2</v>
      </c>
      <c r="F159" s="1">
        <v>2.1027999999999998</v>
      </c>
      <c r="G159" s="1">
        <v>2.14405</v>
      </c>
      <c r="H159" s="15"/>
      <c r="I159" s="11">
        <f t="shared" si="16"/>
        <v>23.950131233595798</v>
      </c>
      <c r="J159" s="10">
        <f t="shared" si="17"/>
        <v>-20.6901312335958</v>
      </c>
      <c r="K159" s="6">
        <v>115</v>
      </c>
      <c r="L159" s="10">
        <v>2506.0695538057689</v>
      </c>
      <c r="M159" s="10">
        <v>1298.1955380577442</v>
      </c>
      <c r="N159" s="10">
        <v>10.378390201224846</v>
      </c>
      <c r="O159" s="10">
        <v>15.723866004167334</v>
      </c>
      <c r="P159" s="10">
        <v>15.872681153100379</v>
      </c>
      <c r="Q159" s="10">
        <v>0.65763954685890869</v>
      </c>
      <c r="R159" s="10">
        <v>4.1432165146872704</v>
      </c>
      <c r="S159" s="10">
        <v>10.33438534257257</v>
      </c>
      <c r="T159" s="14" t="s">
        <v>33</v>
      </c>
      <c r="U159" s="6">
        <v>3</v>
      </c>
      <c r="V159" s="14" t="s">
        <v>157</v>
      </c>
      <c r="W159" s="6">
        <v>4</v>
      </c>
      <c r="X159" s="14" t="s">
        <v>157</v>
      </c>
      <c r="Y159" s="6">
        <v>4</v>
      </c>
      <c r="Z159" s="14" t="s">
        <v>119</v>
      </c>
      <c r="AA159" s="9">
        <v>4</v>
      </c>
      <c r="AB159" s="7">
        <v>70.824445878635672</v>
      </c>
      <c r="AC159" s="6">
        <v>26.733055458652572</v>
      </c>
      <c r="AD159" s="13">
        <v>2.4424986627117504</v>
      </c>
      <c r="AE159" s="8">
        <v>1587.268115310038</v>
      </c>
      <c r="AF159" s="6">
        <v>1705.3586596668965</v>
      </c>
      <c r="AG159" s="6">
        <v>1058.1787435400252</v>
      </c>
      <c r="AH159" s="6">
        <v>0</v>
      </c>
      <c r="AI159" s="6">
        <v>2.413583737309176</v>
      </c>
      <c r="AJ159" s="6"/>
      <c r="AK159" s="6"/>
      <c r="AL159" s="6"/>
      <c r="AM159" s="6"/>
      <c r="AN159" s="6">
        <v>15.723866004167334</v>
      </c>
      <c r="AO159" s="6">
        <v>4.1889465881923371</v>
      </c>
      <c r="AP159" s="6">
        <v>8.4072512047801773</v>
      </c>
      <c r="AQ159" s="6">
        <v>111.47500000000001</v>
      </c>
      <c r="AR159" s="6"/>
      <c r="AS159" s="6"/>
      <c r="AT159" s="6">
        <v>8.0973223438242528</v>
      </c>
      <c r="AU159" s="6">
        <v>1</v>
      </c>
      <c r="AV159" s="10"/>
      <c r="AW159" s="13">
        <v>255.80379895003449</v>
      </c>
      <c r="AX159" s="1" t="s">
        <v>156</v>
      </c>
      <c r="AY159" s="17">
        <v>20.6901312335958</v>
      </c>
      <c r="AZ159" s="12">
        <v>100</v>
      </c>
      <c r="BA159" s="12">
        <v>0</v>
      </c>
      <c r="BB159" s="12">
        <v>0</v>
      </c>
      <c r="BC159" s="12">
        <v>0</v>
      </c>
      <c r="BD159" s="12">
        <v>100</v>
      </c>
      <c r="BE159" s="12">
        <v>0</v>
      </c>
      <c r="BF159" s="18">
        <v>70.824445878635672</v>
      </c>
      <c r="BG159" s="18">
        <v>26.733055458652572</v>
      </c>
      <c r="BH159" s="18">
        <v>2.4424986627117504</v>
      </c>
      <c r="BI159" s="15"/>
      <c r="BJ159" s="19">
        <f t="shared" ca="1" si="18"/>
        <v>0.96016035799474719</v>
      </c>
      <c r="BK159" s="18">
        <f t="shared" ca="1" si="19"/>
        <v>22.087221022164552</v>
      </c>
      <c r="BL159" s="17">
        <f t="shared" si="20"/>
        <v>4.498327318844205</v>
      </c>
      <c r="BM159" s="17">
        <f t="shared" ca="1" si="21"/>
        <v>2.8333013269203478</v>
      </c>
      <c r="BN159" s="16">
        <f t="shared" si="22"/>
        <v>2.9396009527978522</v>
      </c>
      <c r="BO159" s="15"/>
      <c r="BP159" s="2"/>
    </row>
    <row r="160" spans="1:68" x14ac:dyDescent="0.2">
      <c r="A160" s="1">
        <v>7.35</v>
      </c>
      <c r="B160" s="1">
        <v>2.5299999999999998</v>
      </c>
      <c r="C160" s="1">
        <v>4.1799999999999997E-2</v>
      </c>
      <c r="D160" s="1">
        <v>1.71129</v>
      </c>
      <c r="E160" s="1">
        <v>4.8410000000000002E-2</v>
      </c>
      <c r="F160" s="1">
        <v>2.1066799999999999</v>
      </c>
      <c r="G160" s="1">
        <v>2.14398</v>
      </c>
      <c r="H160" s="15"/>
      <c r="I160" s="11">
        <f t="shared" si="16"/>
        <v>24.114173228346456</v>
      </c>
      <c r="J160" s="10">
        <f t="shared" si="17"/>
        <v>-20.854173228346454</v>
      </c>
      <c r="K160" s="6">
        <v>115</v>
      </c>
      <c r="L160" s="10">
        <v>2524.9343832020945</v>
      </c>
      <c r="M160" s="10">
        <v>1306.8241469816289</v>
      </c>
      <c r="N160" s="10">
        <v>10.449475065616797</v>
      </c>
      <c r="O160" s="10">
        <v>15.774066356787943</v>
      </c>
      <c r="P160" s="10">
        <v>15.930247406452885</v>
      </c>
      <c r="Q160" s="10">
        <v>0.67673326467559247</v>
      </c>
      <c r="R160" s="10">
        <v>4.2481026653827563</v>
      </c>
      <c r="S160" s="10">
        <v>10.845906226732099</v>
      </c>
      <c r="T160" s="14" t="s">
        <v>33</v>
      </c>
      <c r="U160" s="6">
        <v>3</v>
      </c>
      <c r="V160" s="14" t="s">
        <v>157</v>
      </c>
      <c r="W160" s="6">
        <v>4</v>
      </c>
      <c r="X160" s="14" t="s">
        <v>157</v>
      </c>
      <c r="Y160" s="6">
        <v>4</v>
      </c>
      <c r="Z160" s="14" t="s">
        <v>119</v>
      </c>
      <c r="AA160" s="9">
        <v>4</v>
      </c>
      <c r="AB160" s="7">
        <v>73.422690793520331</v>
      </c>
      <c r="AC160" s="6">
        <v>24.285020243628253</v>
      </c>
      <c r="AD160" s="13">
        <v>2.2922889628514111</v>
      </c>
      <c r="AE160" s="8">
        <v>1593.0247406452886</v>
      </c>
      <c r="AF160" s="6">
        <v>1711.0214642144663</v>
      </c>
      <c r="AG160" s="6">
        <v>1062.0164937635257</v>
      </c>
      <c r="AH160" s="6">
        <v>8.15515531437193</v>
      </c>
      <c r="AI160" s="6">
        <v>2.3539920730938819</v>
      </c>
      <c r="AJ160" s="6"/>
      <c r="AK160" s="6"/>
      <c r="AL160" s="6"/>
      <c r="AM160" s="6"/>
      <c r="AN160" s="6">
        <v>15.774066356787943</v>
      </c>
      <c r="AO160" s="6">
        <v>4.2228993475891334</v>
      </c>
      <c r="AP160" s="6">
        <v>8.4341154563446796</v>
      </c>
      <c r="AQ160" s="6">
        <v>111.47500000000001</v>
      </c>
      <c r="AR160" s="6"/>
      <c r="AS160" s="6"/>
      <c r="AT160" s="6">
        <v>8.0534127794246295</v>
      </c>
      <c r="AU160" s="6">
        <v>1</v>
      </c>
      <c r="AV160" s="10"/>
      <c r="AW160" s="13">
        <v>256.65321963216991</v>
      </c>
      <c r="AX160" s="1" t="s">
        <v>156</v>
      </c>
      <c r="AY160" s="17">
        <v>20.8541732283465</v>
      </c>
      <c r="AZ160" s="12">
        <v>100</v>
      </c>
      <c r="BA160" s="12">
        <v>0</v>
      </c>
      <c r="BB160" s="12">
        <v>0</v>
      </c>
      <c r="BC160" s="12">
        <v>0</v>
      </c>
      <c r="BD160" s="12">
        <v>100</v>
      </c>
      <c r="BE160" s="12">
        <v>0</v>
      </c>
      <c r="BF160" s="18">
        <v>73.422690793520331</v>
      </c>
      <c r="BG160" s="18">
        <v>24.285020243628253</v>
      </c>
      <c r="BH160" s="18">
        <v>2.2922889628514111</v>
      </c>
      <c r="BI160" s="15"/>
      <c r="BJ160" s="19">
        <f t="shared" ca="1" si="18"/>
        <v>0.96333062480876519</v>
      </c>
      <c r="BK160" s="18">
        <f t="shared" ca="1" si="19"/>
        <v>22.05323559240739</v>
      </c>
      <c r="BL160" s="17">
        <f t="shared" si="20"/>
        <v>4.6137401485629521</v>
      </c>
      <c r="BM160" s="17">
        <f t="shared" ca="1" si="21"/>
        <v>2.8410871486954248</v>
      </c>
      <c r="BN160" s="16">
        <f t="shared" si="22"/>
        <v>2.945175036849518</v>
      </c>
      <c r="BO160" s="15"/>
      <c r="BP160" s="2"/>
    </row>
    <row r="161" spans="1:68" x14ac:dyDescent="0.2">
      <c r="A161" s="1">
        <v>7.4</v>
      </c>
      <c r="B161" s="1">
        <v>2.6</v>
      </c>
      <c r="C161" s="1">
        <v>4.1610000000000001E-2</v>
      </c>
      <c r="D161" s="1">
        <v>1.7094199999999999</v>
      </c>
      <c r="E161" s="1">
        <v>4.8250000000000001E-2</v>
      </c>
      <c r="F161" s="1">
        <v>2.1070500000000001</v>
      </c>
      <c r="G161" s="1">
        <v>2.1354500000000001</v>
      </c>
      <c r="H161" s="15"/>
      <c r="I161" s="11">
        <f t="shared" si="16"/>
        <v>24.278215223097114</v>
      </c>
      <c r="J161" s="10">
        <f t="shared" si="17"/>
        <v>-21.018215223097116</v>
      </c>
      <c r="K161" s="6">
        <v>115</v>
      </c>
      <c r="L161" s="10">
        <v>2543.7992125984201</v>
      </c>
      <c r="M161" s="10">
        <v>1315.4527559055136</v>
      </c>
      <c r="N161" s="10">
        <v>10.52055993000875</v>
      </c>
      <c r="O161" s="10">
        <v>15.668087834588878</v>
      </c>
      <c r="P161" s="10">
        <v>15.823310718304956</v>
      </c>
      <c r="Q161" s="10">
        <v>0.66980020597322354</v>
      </c>
      <c r="R161" s="10">
        <v>4.2329966079625514</v>
      </c>
      <c r="S161" s="10">
        <v>10.779366924727608</v>
      </c>
      <c r="T161" s="14" t="s">
        <v>33</v>
      </c>
      <c r="U161" s="6">
        <v>3</v>
      </c>
      <c r="V161" s="14" t="s">
        <v>157</v>
      </c>
      <c r="W161" s="6">
        <v>4</v>
      </c>
      <c r="X161" s="14" t="s">
        <v>157</v>
      </c>
      <c r="Y161" s="6">
        <v>4</v>
      </c>
      <c r="Z161" s="14" t="s">
        <v>119</v>
      </c>
      <c r="AA161" s="9">
        <v>4</v>
      </c>
      <c r="AB161" s="7">
        <v>73.223322529686811</v>
      </c>
      <c r="AC161" s="6">
        <v>24.472857473425606</v>
      </c>
      <c r="AD161" s="13">
        <v>2.3038199968875794</v>
      </c>
      <c r="AE161" s="8">
        <v>1582.3310718304956</v>
      </c>
      <c r="AF161" s="6">
        <v>1697.3309815266907</v>
      </c>
      <c r="AG161" s="6">
        <v>1054.8873812203303</v>
      </c>
      <c r="AH161" s="6">
        <v>5.3240296056450838</v>
      </c>
      <c r="AI161" s="6">
        <v>2.362392632488608</v>
      </c>
      <c r="AJ161" s="6"/>
      <c r="AK161" s="6"/>
      <c r="AL161" s="6"/>
      <c r="AM161" s="6"/>
      <c r="AN161" s="6">
        <v>15.668087834588878</v>
      </c>
      <c r="AO161" s="6">
        <v>4.2033125235364173</v>
      </c>
      <c r="AP161" s="6">
        <v>8.3842116685423136</v>
      </c>
      <c r="AQ161" s="6">
        <v>111.47500000000001</v>
      </c>
      <c r="AR161" s="6"/>
      <c r="AS161" s="6"/>
      <c r="AT161" s="6">
        <v>7.9154577120983642</v>
      </c>
      <c r="AU161" s="6">
        <v>1</v>
      </c>
      <c r="AV161" s="10"/>
      <c r="AW161" s="13">
        <v>254.59964722900361</v>
      </c>
      <c r="AX161" s="1" t="s">
        <v>156</v>
      </c>
      <c r="AY161" s="17">
        <v>21.018215223097101</v>
      </c>
      <c r="AZ161" s="12">
        <v>100</v>
      </c>
      <c r="BA161" s="12">
        <v>0</v>
      </c>
      <c r="BB161" s="12">
        <v>0</v>
      </c>
      <c r="BC161" s="12">
        <v>0</v>
      </c>
      <c r="BD161" s="12">
        <v>100</v>
      </c>
      <c r="BE161" s="12">
        <v>0</v>
      </c>
      <c r="BF161" s="18">
        <v>73.223322529686811</v>
      </c>
      <c r="BG161" s="18">
        <v>24.472857473425606</v>
      </c>
      <c r="BH161" s="18">
        <v>2.3038199968875794</v>
      </c>
      <c r="BI161" s="15"/>
      <c r="BJ161" s="19">
        <f t="shared" ca="1" si="18"/>
        <v>0.96495563650293692</v>
      </c>
      <c r="BK161" s="18">
        <f t="shared" ca="1" si="19"/>
        <v>21.756875934893753</v>
      </c>
      <c r="BL161" s="17">
        <f t="shared" si="20"/>
        <v>4.6029914268630625</v>
      </c>
      <c r="BM161" s="17">
        <f t="shared" ca="1" si="21"/>
        <v>2.8448171827543693</v>
      </c>
      <c r="BN161" s="16">
        <f t="shared" si="22"/>
        <v>2.9464832623649566</v>
      </c>
      <c r="BO161" s="15"/>
      <c r="BP161" s="2"/>
    </row>
    <row r="162" spans="1:68" x14ac:dyDescent="0.2">
      <c r="A162" s="1">
        <v>7.45</v>
      </c>
      <c r="B162" s="1">
        <v>2.5299999999999998</v>
      </c>
      <c r="C162" s="1">
        <v>4.1939999999999998E-2</v>
      </c>
      <c r="D162" s="1">
        <v>1.69773</v>
      </c>
      <c r="E162" s="1">
        <v>4.8820000000000002E-2</v>
      </c>
      <c r="F162" s="1">
        <v>2.1116299999999999</v>
      </c>
      <c r="G162" s="1">
        <v>2.1423800000000002</v>
      </c>
      <c r="H162" s="15"/>
      <c r="I162" s="11">
        <f t="shared" si="16"/>
        <v>24.442257217847768</v>
      </c>
      <c r="J162" s="10">
        <f t="shared" si="17"/>
        <v>-21.18225721784777</v>
      </c>
      <c r="K162" s="6">
        <v>115</v>
      </c>
      <c r="L162" s="10">
        <v>2562.6640419947453</v>
      </c>
      <c r="M162" s="10">
        <v>1324.0813648293981</v>
      </c>
      <c r="N162" s="10">
        <v>10.5916447944007</v>
      </c>
      <c r="O162" s="10">
        <v>15.852155794197786</v>
      </c>
      <c r="P162" s="10">
        <v>16.010792144106695</v>
      </c>
      <c r="Q162" s="10">
        <v>0.62645932028836271</v>
      </c>
      <c r="R162" s="10">
        <v>3.9127315791114801</v>
      </c>
      <c r="S162" s="10">
        <v>11.016413188118607</v>
      </c>
      <c r="T162" s="14" t="s">
        <v>159</v>
      </c>
      <c r="U162" s="6">
        <v>4</v>
      </c>
      <c r="V162" s="14" t="s">
        <v>157</v>
      </c>
      <c r="W162" s="6">
        <v>4</v>
      </c>
      <c r="X162" s="14" t="s">
        <v>157</v>
      </c>
      <c r="Y162" s="6">
        <v>4</v>
      </c>
      <c r="Z162" s="14" t="s">
        <v>119</v>
      </c>
      <c r="AA162" s="9">
        <v>4</v>
      </c>
      <c r="AB162" s="7">
        <v>64.845928724061352</v>
      </c>
      <c r="AC162" s="6">
        <v>32.335805252625448</v>
      </c>
      <c r="AD162" s="13">
        <v>2.8182660233132033</v>
      </c>
      <c r="AE162" s="8">
        <v>1601.0792144106695</v>
      </c>
      <c r="AF162" s="6">
        <v>1718.2779240094646</v>
      </c>
      <c r="AG162" s="6">
        <v>1067.3861429404462</v>
      </c>
      <c r="AH162" s="6">
        <v>8.7380926707683635</v>
      </c>
      <c r="AI162" s="6">
        <v>2.5557592688918476</v>
      </c>
      <c r="AJ162" s="6"/>
      <c r="AK162" s="6"/>
      <c r="AL162" s="6"/>
      <c r="AM162" s="6"/>
      <c r="AN162" s="6">
        <v>10.568103862798525</v>
      </c>
      <c r="AO162" s="6">
        <v>4.2025969630880891</v>
      </c>
      <c r="AP162" s="6">
        <v>8.4717030005831244</v>
      </c>
      <c r="AQ162" s="6">
        <v>114.66</v>
      </c>
      <c r="AR162" s="6"/>
      <c r="AS162" s="6"/>
      <c r="AT162" s="6">
        <v>7.948053154228357</v>
      </c>
      <c r="AU162" s="6">
        <v>1</v>
      </c>
      <c r="AV162" s="10"/>
      <c r="AW162" s="13">
        <v>257.7416886014197</v>
      </c>
      <c r="AX162" s="1" t="s">
        <v>156</v>
      </c>
      <c r="AY162" s="17">
        <v>21.182257217847798</v>
      </c>
      <c r="AZ162" s="12">
        <v>100</v>
      </c>
      <c r="BA162" s="12">
        <v>0</v>
      </c>
      <c r="BB162" s="12">
        <v>0</v>
      </c>
      <c r="BC162" s="12">
        <v>0</v>
      </c>
      <c r="BD162" s="12">
        <v>100</v>
      </c>
      <c r="BE162" s="12">
        <v>0</v>
      </c>
      <c r="BF162" s="18">
        <v>64.845928724061352</v>
      </c>
      <c r="BG162" s="18">
        <v>32.335805252625448</v>
      </c>
      <c r="BH162" s="18">
        <v>2.8182660233132033</v>
      </c>
      <c r="BI162" s="15"/>
      <c r="BJ162" s="19">
        <f t="shared" ca="1" si="18"/>
        <v>0.95632182118219466</v>
      </c>
      <c r="BK162" s="18">
        <f t="shared" ca="1" si="19"/>
        <v>21.795829711392784</v>
      </c>
      <c r="BL162" s="17">
        <f t="shared" si="20"/>
        <v>4.2531044250936194</v>
      </c>
      <c r="BM162" s="17">
        <f t="shared" ca="1" si="21"/>
        <v>2.8216211616560591</v>
      </c>
      <c r="BN162" s="16">
        <f t="shared" si="22"/>
        <v>2.9211769715174176</v>
      </c>
      <c r="BO162" s="15"/>
      <c r="BP162" s="2"/>
    </row>
    <row r="163" spans="1:68" x14ac:dyDescent="0.2">
      <c r="A163" s="1">
        <v>7.5</v>
      </c>
      <c r="B163" s="1">
        <v>2.6</v>
      </c>
      <c r="C163" s="1">
        <v>4.1250000000000002E-2</v>
      </c>
      <c r="D163" s="1">
        <v>1.69167</v>
      </c>
      <c r="E163" s="1">
        <v>4.9619999999999997E-2</v>
      </c>
      <c r="F163" s="1">
        <v>2.1106500000000001</v>
      </c>
      <c r="G163" s="1">
        <v>2.13693</v>
      </c>
      <c r="H163" s="15"/>
      <c r="I163" s="11">
        <f t="shared" si="16"/>
        <v>24.606299212598422</v>
      </c>
      <c r="J163" s="10">
        <f t="shared" si="17"/>
        <v>-21.346299212598424</v>
      </c>
      <c r="K163" s="6">
        <v>115</v>
      </c>
      <c r="L163" s="10">
        <v>2581.5288713910704</v>
      </c>
      <c r="M163" s="10">
        <v>1332.7099737532826</v>
      </c>
      <c r="N163" s="10">
        <v>10.662729658792649</v>
      </c>
      <c r="O163" s="10">
        <v>15.467286424106428</v>
      </c>
      <c r="P163" s="10">
        <v>15.630713603759659</v>
      </c>
      <c r="Q163" s="10">
        <v>0.60399176107106112</v>
      </c>
      <c r="R163" s="10">
        <v>3.8641342704006987</v>
      </c>
      <c r="S163" s="10">
        <v>11.349109698141062</v>
      </c>
      <c r="T163" s="14" t="s">
        <v>159</v>
      </c>
      <c r="U163" s="6">
        <v>4</v>
      </c>
      <c r="V163" s="14" t="s">
        <v>157</v>
      </c>
      <c r="W163" s="6">
        <v>4</v>
      </c>
      <c r="X163" s="14" t="s">
        <v>157</v>
      </c>
      <c r="Y163" s="6">
        <v>4</v>
      </c>
      <c r="Z163" s="14" t="s">
        <v>119</v>
      </c>
      <c r="AA163" s="9">
        <v>4</v>
      </c>
      <c r="AB163" s="7">
        <v>64.358424656619761</v>
      </c>
      <c r="AC163" s="6">
        <v>32.788771987135789</v>
      </c>
      <c r="AD163" s="13">
        <v>2.8528033562444488</v>
      </c>
      <c r="AE163" s="8">
        <v>1563.0713603759659</v>
      </c>
      <c r="AF163" s="6">
        <v>1672.4531057688528</v>
      </c>
      <c r="AG163" s="6">
        <v>1042.0475735839773</v>
      </c>
      <c r="AH163" s="6">
        <v>14.119817952310196</v>
      </c>
      <c r="AI163" s="6">
        <v>2.5879017912498758</v>
      </c>
      <c r="AJ163" s="6"/>
      <c r="AK163" s="6"/>
      <c r="AL163" s="6"/>
      <c r="AM163" s="6"/>
      <c r="AN163" s="6">
        <v>10.311524282737619</v>
      </c>
      <c r="AO163" s="6">
        <v>4.1185194189092043</v>
      </c>
      <c r="AP163" s="6">
        <v>8.2943330150878403</v>
      </c>
      <c r="AQ163" s="6">
        <v>114.66</v>
      </c>
      <c r="AR163" s="6"/>
      <c r="AS163" s="6"/>
      <c r="AT163" s="6">
        <v>7.6587410778829019</v>
      </c>
      <c r="AU163" s="6">
        <v>1</v>
      </c>
      <c r="AV163" s="10"/>
      <c r="AW163" s="13">
        <v>250.86796586532793</v>
      </c>
      <c r="AX163" s="1" t="s">
        <v>156</v>
      </c>
      <c r="AY163" s="17">
        <v>21.346299212598399</v>
      </c>
      <c r="AZ163" s="12">
        <v>100</v>
      </c>
      <c r="BA163" s="12">
        <v>0</v>
      </c>
      <c r="BB163" s="12">
        <v>0</v>
      </c>
      <c r="BC163" s="12">
        <v>0</v>
      </c>
      <c r="BD163" s="12">
        <v>100</v>
      </c>
      <c r="BE163" s="12">
        <v>0</v>
      </c>
      <c r="BF163" s="18">
        <v>64.358424656619761</v>
      </c>
      <c r="BG163" s="18">
        <v>32.788771987135789</v>
      </c>
      <c r="BH163" s="18">
        <v>2.8528033562444488</v>
      </c>
      <c r="BI163" s="15"/>
      <c r="BJ163" s="19">
        <f t="shared" ca="1" si="18"/>
        <v>0.95942796130540942</v>
      </c>
      <c r="BK163" s="18">
        <f t="shared" ca="1" si="19"/>
        <v>21.118478603023856</v>
      </c>
      <c r="BL163" s="17">
        <f t="shared" si="20"/>
        <v>4.2119518974041057</v>
      </c>
      <c r="BM163" s="17">
        <f t="shared" ca="1" si="21"/>
        <v>2.829238671906718</v>
      </c>
      <c r="BN163" s="16">
        <f t="shared" si="22"/>
        <v>2.9260116063197068</v>
      </c>
      <c r="BO163" s="15"/>
      <c r="BP163" s="2"/>
    </row>
    <row r="164" spans="1:68" x14ac:dyDescent="0.2">
      <c r="A164" s="1">
        <v>7.55</v>
      </c>
      <c r="B164" s="1">
        <v>2.6</v>
      </c>
      <c r="C164" s="1">
        <v>4.444E-2</v>
      </c>
      <c r="D164" s="1">
        <v>1.6935</v>
      </c>
      <c r="E164" s="1">
        <v>5.1209999999999999E-2</v>
      </c>
      <c r="F164" s="1">
        <v>2.11313</v>
      </c>
      <c r="G164" s="1">
        <v>2.1344799999999999</v>
      </c>
      <c r="H164" s="15"/>
      <c r="I164" s="11">
        <f t="shared" si="16"/>
        <v>24.77034120734908</v>
      </c>
      <c r="J164" s="10">
        <f t="shared" si="17"/>
        <v>-21.510341207349079</v>
      </c>
      <c r="K164" s="6">
        <v>115</v>
      </c>
      <c r="L164" s="10">
        <v>2600.393700787396</v>
      </c>
      <c r="M164" s="10">
        <v>1341.3385826771673</v>
      </c>
      <c r="N164" s="10">
        <v>10.7338145231846</v>
      </c>
      <c r="O164" s="10">
        <v>17.246610033659238</v>
      </c>
      <c r="P164" s="10">
        <v>17.419558987429312</v>
      </c>
      <c r="Q164" s="10">
        <v>0.61077651905252361</v>
      </c>
      <c r="R164" s="10">
        <v>3.5062685541768635</v>
      </c>
      <c r="S164" s="10">
        <v>12.010344011810696</v>
      </c>
      <c r="T164" s="14" t="s">
        <v>159</v>
      </c>
      <c r="U164" s="6">
        <v>4</v>
      </c>
      <c r="V164" s="14" t="s">
        <v>157</v>
      </c>
      <c r="W164" s="6">
        <v>4</v>
      </c>
      <c r="X164" s="14" t="s">
        <v>157</v>
      </c>
      <c r="Y164" s="6">
        <v>4</v>
      </c>
      <c r="Z164" s="14" t="s">
        <v>119</v>
      </c>
      <c r="AA164" s="9">
        <v>4</v>
      </c>
      <c r="AB164" s="7">
        <v>52.270371069738459</v>
      </c>
      <c r="AC164" s="6">
        <v>43.628930689508266</v>
      </c>
      <c r="AD164" s="13">
        <v>4.1006982407532728</v>
      </c>
      <c r="AE164" s="8">
        <v>1741.9558987429311</v>
      </c>
      <c r="AF164" s="6">
        <v>1881.7958080007929</v>
      </c>
      <c r="AG164" s="6">
        <v>1161.3039324952874</v>
      </c>
      <c r="AH164" s="6">
        <v>26.260035194593975</v>
      </c>
      <c r="AI164" s="6">
        <v>2.8520348186357376</v>
      </c>
      <c r="AJ164" s="6"/>
      <c r="AK164" s="6"/>
      <c r="AL164" s="6"/>
      <c r="AM164" s="6"/>
      <c r="AN164" s="6">
        <v>11.497740022439492</v>
      </c>
      <c r="AO164" s="6">
        <v>4.4507193864191654</v>
      </c>
      <c r="AP164" s="6">
        <v>9.1291275274670127</v>
      </c>
      <c r="AQ164" s="6">
        <v>114.66</v>
      </c>
      <c r="AR164" s="6"/>
      <c r="AS164" s="6"/>
      <c r="AT164" s="6">
        <v>8.5939128833322229</v>
      </c>
      <c r="AU164" s="6">
        <v>1</v>
      </c>
      <c r="AV164" s="10"/>
      <c r="AW164" s="13">
        <v>282.26937120011894</v>
      </c>
      <c r="AX164" s="1" t="s">
        <v>156</v>
      </c>
      <c r="AY164" s="17">
        <v>21.5103412073491</v>
      </c>
      <c r="AZ164" s="12">
        <v>100</v>
      </c>
      <c r="BA164" s="12">
        <v>0</v>
      </c>
      <c r="BB164" s="12">
        <v>0</v>
      </c>
      <c r="BC164" s="12">
        <v>0</v>
      </c>
      <c r="BD164" s="12">
        <v>100</v>
      </c>
      <c r="BE164" s="12">
        <v>0</v>
      </c>
      <c r="BF164" s="18">
        <v>52.270371069738459</v>
      </c>
      <c r="BG164" s="18">
        <v>43.628930689508266</v>
      </c>
      <c r="BH164" s="18">
        <v>4.1006982407532728</v>
      </c>
      <c r="BI164" s="15"/>
      <c r="BJ164" s="19">
        <f t="shared" ca="1" si="18"/>
        <v>0.93568579205883151</v>
      </c>
      <c r="BK164" s="18">
        <f t="shared" ca="1" si="19"/>
        <v>23.33747849739326</v>
      </c>
      <c r="BL164" s="17">
        <f t="shared" si="20"/>
        <v>3.7890861552716917</v>
      </c>
      <c r="BM164" s="17">
        <f t="shared" ca="1" si="21"/>
        <v>2.7663881785621198</v>
      </c>
      <c r="BN164" s="16">
        <f t="shared" si="22"/>
        <v>2.8629365890146796</v>
      </c>
      <c r="BO164" s="15"/>
      <c r="BP164" s="2"/>
    </row>
    <row r="165" spans="1:68" x14ac:dyDescent="0.2">
      <c r="A165" s="1">
        <v>7.6</v>
      </c>
      <c r="B165" s="1">
        <v>2.5299999999999998</v>
      </c>
      <c r="C165" s="1">
        <v>4.9669999999999999E-2</v>
      </c>
      <c r="D165" s="1">
        <v>1.6988700000000001</v>
      </c>
      <c r="E165" s="1">
        <v>5.2589999999999998E-2</v>
      </c>
      <c r="F165" s="1">
        <v>2.1123799999999999</v>
      </c>
      <c r="G165" s="1">
        <v>2.1364800000000002</v>
      </c>
      <c r="H165" s="15"/>
      <c r="I165" s="11">
        <f t="shared" si="16"/>
        <v>24.934383202099735</v>
      </c>
      <c r="J165" s="10">
        <f t="shared" si="17"/>
        <v>-21.674383202099733</v>
      </c>
      <c r="K165" s="6">
        <v>115</v>
      </c>
      <c r="L165" s="10">
        <v>2619.2585301837212</v>
      </c>
      <c r="M165" s="10">
        <v>1349.9671916010518</v>
      </c>
      <c r="N165" s="10">
        <v>10.804899387576551</v>
      </c>
      <c r="O165" s="10">
        <v>20.163808302612601</v>
      </c>
      <c r="P165" s="10">
        <v>20.345021437691631</v>
      </c>
      <c r="Q165" s="10">
        <v>0.63068589083419235</v>
      </c>
      <c r="R165" s="10">
        <v>3.0999519600690606</v>
      </c>
      <c r="S165" s="10">
        <v>12.584245491599434</v>
      </c>
      <c r="T165" s="14" t="s">
        <v>159</v>
      </c>
      <c r="U165" s="6">
        <v>5</v>
      </c>
      <c r="V165" s="14" t="s">
        <v>157</v>
      </c>
      <c r="W165" s="6">
        <v>4</v>
      </c>
      <c r="X165" s="14" t="s">
        <v>157</v>
      </c>
      <c r="Y165" s="6">
        <v>4</v>
      </c>
      <c r="Z165" s="14" t="s">
        <v>119</v>
      </c>
      <c r="AA165" s="9">
        <v>4</v>
      </c>
      <c r="AB165" s="7">
        <v>38.12188048611543</v>
      </c>
      <c r="AC165" s="6">
        <v>54.565959396882285</v>
      </c>
      <c r="AD165" s="13">
        <v>7.3121601170022874</v>
      </c>
      <c r="AE165" s="8">
        <v>2034.502143769163</v>
      </c>
      <c r="AF165" s="6">
        <v>2224.8581651259879</v>
      </c>
      <c r="AG165" s="6">
        <v>1356.3347625127753</v>
      </c>
      <c r="AH165" s="6">
        <v>36.603691282756458</v>
      </c>
      <c r="AI165" s="6">
        <v>3.2258564419099001</v>
      </c>
      <c r="AJ165" s="6"/>
      <c r="AK165" s="6"/>
      <c r="AL165" s="6"/>
      <c r="AM165" s="6"/>
      <c r="AN165" s="6">
        <v>10.081904151306301</v>
      </c>
      <c r="AO165" s="6">
        <v>4.9907536437729467</v>
      </c>
      <c r="AP165" s="6">
        <v>10.494343337589427</v>
      </c>
      <c r="AQ165" s="6">
        <v>114.66</v>
      </c>
      <c r="AR165" s="6"/>
      <c r="AS165" s="6"/>
      <c r="AT165" s="6">
        <v>10.158787525178987</v>
      </c>
      <c r="AU165" s="6">
        <v>1</v>
      </c>
      <c r="AV165" s="10"/>
      <c r="AW165" s="13">
        <v>333.72872476889813</v>
      </c>
      <c r="AX165" s="1" t="s">
        <v>156</v>
      </c>
      <c r="AY165" s="17">
        <v>21.674383202099701</v>
      </c>
      <c r="AZ165" s="12">
        <v>0</v>
      </c>
      <c r="BA165" s="12">
        <v>100</v>
      </c>
      <c r="BB165" s="12">
        <v>0</v>
      </c>
      <c r="BC165" s="12">
        <v>0</v>
      </c>
      <c r="BD165" s="12">
        <v>100</v>
      </c>
      <c r="BE165" s="12">
        <v>0</v>
      </c>
      <c r="BF165" s="18">
        <v>38.12188048611543</v>
      </c>
      <c r="BG165" s="18">
        <v>54.565959396882285</v>
      </c>
      <c r="BH165" s="18">
        <v>7.3121601170022874</v>
      </c>
      <c r="BI165" s="15"/>
      <c r="BJ165" s="19">
        <f t="shared" ca="1" si="18"/>
        <v>0.90314884825345176</v>
      </c>
      <c r="BK165" s="18">
        <f t="shared" ca="1" si="19"/>
        <v>26.995076331799005</v>
      </c>
      <c r="BL165" s="17">
        <f t="shared" si="20"/>
        <v>3.3132277239973251</v>
      </c>
      <c r="BM165" s="17">
        <f t="shared" ca="1" si="21"/>
        <v>2.6804542874253912</v>
      </c>
      <c r="BN165" s="16">
        <f t="shared" si="22"/>
        <v>2.7768757144285856</v>
      </c>
      <c r="BO165" s="15"/>
      <c r="BP165" s="2"/>
    </row>
    <row r="166" spans="1:68" x14ac:dyDescent="0.2">
      <c r="A166" s="1">
        <v>7.65</v>
      </c>
      <c r="B166" s="1">
        <v>2.5299999999999998</v>
      </c>
      <c r="C166" s="1">
        <v>5.0569999999999997E-2</v>
      </c>
      <c r="D166" s="1">
        <v>1.7314099999999999</v>
      </c>
      <c r="E166" s="1">
        <v>5.5629999999999999E-2</v>
      </c>
      <c r="F166" s="1">
        <v>2.1144799999999999</v>
      </c>
      <c r="G166" s="1">
        <v>2.1318299999999999</v>
      </c>
      <c r="H166" s="15"/>
      <c r="I166" s="11">
        <f t="shared" si="16"/>
        <v>25.098425196850393</v>
      </c>
      <c r="J166" s="10">
        <f t="shared" si="17"/>
        <v>-21.838425196850395</v>
      </c>
      <c r="K166" s="6">
        <v>115</v>
      </c>
      <c r="L166" s="10">
        <v>2638.1233595800468</v>
      </c>
      <c r="M166" s="10">
        <v>1358.5958005249365</v>
      </c>
      <c r="N166" s="10">
        <v>10.875984251968504</v>
      </c>
      <c r="O166" s="10">
        <v>20.665811828818722</v>
      </c>
      <c r="P166" s="10">
        <v>20.865230116926181</v>
      </c>
      <c r="Q166" s="10">
        <v>0.75132852729145205</v>
      </c>
      <c r="R166" s="10">
        <v>3.6008638442092393</v>
      </c>
      <c r="S166" s="10">
        <v>13.848492229684769</v>
      </c>
      <c r="T166" s="14" t="s">
        <v>159</v>
      </c>
      <c r="U166" s="6">
        <v>4</v>
      </c>
      <c r="V166" s="14" t="s">
        <v>157</v>
      </c>
      <c r="W166" s="6">
        <v>4</v>
      </c>
      <c r="X166" s="14" t="s">
        <v>157</v>
      </c>
      <c r="Y166" s="6">
        <v>4</v>
      </c>
      <c r="Z166" s="14" t="s">
        <v>119</v>
      </c>
      <c r="AA166" s="9">
        <v>4</v>
      </c>
      <c r="AB166" s="7">
        <v>49.407455248278083</v>
      </c>
      <c r="AC166" s="6">
        <v>46.036343275669225</v>
      </c>
      <c r="AD166" s="13">
        <v>4.5562014760526903</v>
      </c>
      <c r="AE166" s="8">
        <v>2086.5230116926182</v>
      </c>
      <c r="AF166" s="6">
        <v>2284.9494903655627</v>
      </c>
      <c r="AG166" s="6">
        <v>1391.015341128412</v>
      </c>
      <c r="AH166" s="6">
        <v>61.148735541591748</v>
      </c>
      <c r="AI166" s="6">
        <v>2.7771113912239662</v>
      </c>
      <c r="AJ166" s="6"/>
      <c r="AK166" s="6"/>
      <c r="AL166" s="6"/>
      <c r="AM166" s="6"/>
      <c r="AN166" s="6">
        <v>13.777207885879148</v>
      </c>
      <c r="AO166" s="6">
        <v>5.2089864454987236</v>
      </c>
      <c r="AP166" s="6">
        <v>10.737107387898885</v>
      </c>
      <c r="AQ166" s="6">
        <v>114.66</v>
      </c>
      <c r="AR166" s="6"/>
      <c r="AS166" s="6"/>
      <c r="AT166" s="6">
        <v>10.358801178526043</v>
      </c>
      <c r="AU166" s="6">
        <v>1</v>
      </c>
      <c r="AV166" s="10"/>
      <c r="AW166" s="13">
        <v>342.74242355483437</v>
      </c>
      <c r="AX166" s="1" t="s">
        <v>156</v>
      </c>
      <c r="AY166" s="17">
        <v>21.838425196850402</v>
      </c>
      <c r="AZ166" s="12">
        <v>100</v>
      </c>
      <c r="BA166" s="12">
        <v>0</v>
      </c>
      <c r="BB166" s="12">
        <v>0</v>
      </c>
      <c r="BC166" s="12">
        <v>0</v>
      </c>
      <c r="BD166" s="12">
        <v>100</v>
      </c>
      <c r="BE166" s="12">
        <v>0</v>
      </c>
      <c r="BF166" s="18">
        <v>49.407455248278083</v>
      </c>
      <c r="BG166" s="18">
        <v>46.036343275669225</v>
      </c>
      <c r="BH166" s="18">
        <v>4.5562014760526903</v>
      </c>
      <c r="BI166" s="15"/>
      <c r="BJ166" s="19">
        <f t="shared" ca="1" si="18"/>
        <v>0.91619712420669908</v>
      </c>
      <c r="BK166" s="18">
        <f t="shared" ca="1" si="19"/>
        <v>27.720868222499529</v>
      </c>
      <c r="BL166" s="17">
        <f t="shared" si="20"/>
        <v>3.8438660226829313</v>
      </c>
      <c r="BM166" s="17">
        <f t="shared" ca="1" si="21"/>
        <v>2.7141666423742983</v>
      </c>
      <c r="BN166" s="16">
        <f t="shared" si="22"/>
        <v>2.8089297302767271</v>
      </c>
      <c r="BO166" s="15"/>
      <c r="BP166" s="2"/>
    </row>
    <row r="167" spans="1:68" x14ac:dyDescent="0.2">
      <c r="A167" s="1">
        <v>7.7</v>
      </c>
      <c r="B167" s="1">
        <v>2.6</v>
      </c>
      <c r="C167" s="1">
        <v>5.2339999999999998E-2</v>
      </c>
      <c r="D167" s="1">
        <v>1.76288</v>
      </c>
      <c r="E167" s="1">
        <v>5.8009999999999999E-2</v>
      </c>
      <c r="F167" s="1">
        <v>2.1153499999999998</v>
      </c>
      <c r="G167" s="1">
        <v>2.13028</v>
      </c>
      <c r="H167" s="15"/>
      <c r="I167" s="11">
        <f t="shared" si="16"/>
        <v>25.262467191601051</v>
      </c>
      <c r="J167" s="10">
        <f t="shared" si="17"/>
        <v>-22.002467191601049</v>
      </c>
      <c r="K167" s="6">
        <v>115</v>
      </c>
      <c r="L167" s="10">
        <v>2656.9881889763724</v>
      </c>
      <c r="M167" s="10">
        <v>1367.2244094488212</v>
      </c>
      <c r="N167" s="10">
        <v>10.947069116360455</v>
      </c>
      <c r="O167" s="10">
        <v>21.653085430357425</v>
      </c>
      <c r="P167" s="10">
        <v>21.866756436954248</v>
      </c>
      <c r="Q167" s="10">
        <v>0.86800411946446998</v>
      </c>
      <c r="R167" s="10">
        <v>3.9695147378948517</v>
      </c>
      <c r="S167" s="10">
        <v>14.838264347001582</v>
      </c>
      <c r="T167" s="14" t="s">
        <v>159</v>
      </c>
      <c r="U167" s="6">
        <v>4</v>
      </c>
      <c r="V167" s="14" t="s">
        <v>157</v>
      </c>
      <c r="W167" s="6">
        <v>4</v>
      </c>
      <c r="X167" s="14" t="s">
        <v>157</v>
      </c>
      <c r="Y167" s="6">
        <v>4</v>
      </c>
      <c r="Z167" s="14" t="s">
        <v>119</v>
      </c>
      <c r="AA167" s="9">
        <v>4</v>
      </c>
      <c r="AB167" s="7">
        <v>57.459893989987236</v>
      </c>
      <c r="AC167" s="6">
        <v>39.086748942628404</v>
      </c>
      <c r="AD167" s="13">
        <v>3.4533570673843572</v>
      </c>
      <c r="AE167" s="8">
        <v>2186.6756436954247</v>
      </c>
      <c r="AF167" s="6">
        <v>2401.666420404375</v>
      </c>
      <c r="AG167" s="6">
        <v>1457.7837624636165</v>
      </c>
      <c r="AH167" s="6">
        <v>80.047444744617479</v>
      </c>
      <c r="AI167" s="6">
        <v>2.5191996151406881</v>
      </c>
      <c r="AJ167" s="6"/>
      <c r="AK167" s="6"/>
      <c r="AL167" s="6"/>
      <c r="AM167" s="6"/>
      <c r="AN167" s="6">
        <v>14.43539028690495</v>
      </c>
      <c r="AO167" s="6">
        <v>5.5000653894606284</v>
      </c>
      <c r="AP167" s="6">
        <v>11.204486337245315</v>
      </c>
      <c r="AQ167" s="6">
        <v>114.66</v>
      </c>
      <c r="AR167" s="6"/>
      <c r="AS167" s="6"/>
      <c r="AT167" s="6">
        <v>10.823595698609587</v>
      </c>
      <c r="AU167" s="6">
        <v>1</v>
      </c>
      <c r="AV167" s="10"/>
      <c r="AW167" s="13">
        <v>360.24996306065628</v>
      </c>
      <c r="AX167" s="1" t="s">
        <v>156</v>
      </c>
      <c r="AY167" s="17">
        <v>22.002467191600999</v>
      </c>
      <c r="AZ167" s="12">
        <v>100</v>
      </c>
      <c r="BA167" s="12">
        <v>0</v>
      </c>
      <c r="BB167" s="12">
        <v>0</v>
      </c>
      <c r="BC167" s="12">
        <v>0</v>
      </c>
      <c r="BD167" s="12">
        <v>100</v>
      </c>
      <c r="BE167" s="12">
        <v>0</v>
      </c>
      <c r="BF167" s="18">
        <v>57.459893989987236</v>
      </c>
      <c r="BG167" s="18">
        <v>39.086748942628404</v>
      </c>
      <c r="BH167" s="18">
        <v>3.4533570673843572</v>
      </c>
      <c r="BI167" s="15"/>
      <c r="BJ167" s="19">
        <f t="shared" ca="1" si="18"/>
        <v>0.92129345473722157</v>
      </c>
      <c r="BK167" s="18">
        <f t="shared" ca="1" si="19"/>
        <v>29.024223033040045</v>
      </c>
      <c r="BL167" s="17">
        <f t="shared" si="20"/>
        <v>4.2262782751086787</v>
      </c>
      <c r="BM167" s="17">
        <f t="shared" ca="1" si="21"/>
        <v>2.7270077494945308</v>
      </c>
      <c r="BN167" s="16">
        <f t="shared" si="22"/>
        <v>2.8202976306089464</v>
      </c>
      <c r="BO167" s="15"/>
      <c r="BP167" s="2"/>
    </row>
    <row r="168" spans="1:68" x14ac:dyDescent="0.2">
      <c r="A168" s="1">
        <v>7.75</v>
      </c>
      <c r="B168" s="1">
        <v>2.6</v>
      </c>
      <c r="C168" s="1">
        <v>5.6419999999999998E-2</v>
      </c>
      <c r="D168" s="1">
        <v>1.78969</v>
      </c>
      <c r="E168" s="1">
        <v>5.91E-2</v>
      </c>
      <c r="F168" s="1">
        <v>2.1166800000000001</v>
      </c>
      <c r="G168" s="1">
        <v>2.1325500000000002</v>
      </c>
      <c r="H168" s="15"/>
      <c r="I168" s="11">
        <f t="shared" si="16"/>
        <v>25.426509186351705</v>
      </c>
      <c r="J168" s="10">
        <f t="shared" si="17"/>
        <v>-22.166509186351703</v>
      </c>
      <c r="K168" s="6">
        <v>115</v>
      </c>
      <c r="L168" s="10">
        <v>2675.8530183726975</v>
      </c>
      <c r="M168" s="10">
        <v>1375.8530183727057</v>
      </c>
      <c r="N168" s="10">
        <v>11.018153980752405</v>
      </c>
      <c r="O168" s="10">
        <v>23.928834749158515</v>
      </c>
      <c r="P168" s="10">
        <v>24.149033261281978</v>
      </c>
      <c r="Q168" s="10">
        <v>0.96740267765190568</v>
      </c>
      <c r="R168" s="10">
        <v>4.005968550314341</v>
      </c>
      <c r="S168" s="10">
        <v>15.291563341907178</v>
      </c>
      <c r="T168" s="14" t="s">
        <v>159</v>
      </c>
      <c r="U168" s="6">
        <v>4</v>
      </c>
      <c r="V168" s="14" t="s">
        <v>157</v>
      </c>
      <c r="W168" s="6">
        <v>4</v>
      </c>
      <c r="X168" s="14" t="s">
        <v>157</v>
      </c>
      <c r="Y168" s="6">
        <v>4</v>
      </c>
      <c r="Z168" s="14" t="s">
        <v>119</v>
      </c>
      <c r="AA168" s="9">
        <v>4</v>
      </c>
      <c r="AB168" s="7">
        <v>55.456085179446873</v>
      </c>
      <c r="AC168" s="6">
        <v>40.864769450562413</v>
      </c>
      <c r="AD168" s="13">
        <v>3.6791453699907115</v>
      </c>
      <c r="AE168" s="8">
        <v>2414.9033261281979</v>
      </c>
      <c r="AF168" s="6">
        <v>2669.059880360795</v>
      </c>
      <c r="AG168" s="6">
        <v>1609.9355507521318</v>
      </c>
      <c r="AH168" s="6">
        <v>87.910135429469619</v>
      </c>
      <c r="AI168" s="6">
        <v>2.4962752139467792</v>
      </c>
      <c r="AJ168" s="6"/>
      <c r="AK168" s="6"/>
      <c r="AL168" s="6"/>
      <c r="AM168" s="6"/>
      <c r="AN168" s="6">
        <v>15.952556499439011</v>
      </c>
      <c r="AO168" s="6">
        <v>5.9966378908604883</v>
      </c>
      <c r="AP168" s="6">
        <v>12.269548855264922</v>
      </c>
      <c r="AQ168" s="6">
        <v>114.66</v>
      </c>
      <c r="AR168" s="6"/>
      <c r="AS168" s="6"/>
      <c r="AT168" s="6">
        <v>11.991754482635571</v>
      </c>
      <c r="AU168" s="6">
        <v>1</v>
      </c>
      <c r="AV168" s="10"/>
      <c r="AW168" s="13">
        <v>400.35898205411922</v>
      </c>
      <c r="AX168" s="1" t="s">
        <v>156</v>
      </c>
      <c r="AY168" s="17">
        <v>22.1665091863517</v>
      </c>
      <c r="AZ168" s="12">
        <v>100</v>
      </c>
      <c r="BA168" s="12">
        <v>0</v>
      </c>
      <c r="BB168" s="12">
        <v>0</v>
      </c>
      <c r="BC168" s="12">
        <v>0</v>
      </c>
      <c r="BD168" s="12">
        <v>100</v>
      </c>
      <c r="BE168" s="12">
        <v>0</v>
      </c>
      <c r="BF168" s="18">
        <v>55.456085179446873</v>
      </c>
      <c r="BG168" s="18">
        <v>40.864769450562413</v>
      </c>
      <c r="BH168" s="18">
        <v>3.6791453699907115</v>
      </c>
      <c r="BI168" s="15"/>
      <c r="BJ168" s="19">
        <f t="shared" ca="1" si="18"/>
        <v>0.91043817818499007</v>
      </c>
      <c r="BK168" s="18">
        <f t="shared" ca="1" si="19"/>
        <v>31.89979130925995</v>
      </c>
      <c r="BL168" s="17">
        <f t="shared" si="20"/>
        <v>4.240928281846875</v>
      </c>
      <c r="BM168" s="17">
        <f t="shared" ca="1" si="21"/>
        <v>2.6979811214894247</v>
      </c>
      <c r="BN168" s="16">
        <f t="shared" si="22"/>
        <v>2.7900756901869181</v>
      </c>
      <c r="BO168" s="15"/>
      <c r="BP168" s="2"/>
    </row>
    <row r="169" spans="1:68" x14ac:dyDescent="0.2">
      <c r="A169" s="1">
        <v>7.8</v>
      </c>
      <c r="B169" s="1">
        <v>2.5299999999999998</v>
      </c>
      <c r="C169" s="1">
        <v>5.706E-2</v>
      </c>
      <c r="D169" s="1">
        <v>1.8149299999999999</v>
      </c>
      <c r="E169" s="1">
        <v>6.0749999999999998E-2</v>
      </c>
      <c r="F169" s="1">
        <v>2.1187</v>
      </c>
      <c r="G169" s="1">
        <v>2.13585</v>
      </c>
      <c r="H169" s="15"/>
      <c r="I169" s="11">
        <f t="shared" si="16"/>
        <v>25.590551181102359</v>
      </c>
      <c r="J169" s="10">
        <f t="shared" si="17"/>
        <v>-22.330551181102358</v>
      </c>
      <c r="K169" s="6">
        <v>115</v>
      </c>
      <c r="L169" s="10">
        <v>2694.7178477690227</v>
      </c>
      <c r="M169" s="10">
        <v>1384.4816272965902</v>
      </c>
      <c r="N169" s="10">
        <v>11.089238845144356</v>
      </c>
      <c r="O169" s="10">
        <v>24.285815034460647</v>
      </c>
      <c r="P169" s="10">
        <v>24.515894632931776</v>
      </c>
      <c r="Q169" s="10">
        <v>1.0609804325437695</v>
      </c>
      <c r="R169" s="10">
        <v>4.3277247207555414</v>
      </c>
      <c r="S169" s="10">
        <v>15.977749893828495</v>
      </c>
      <c r="T169" s="14" t="s">
        <v>159</v>
      </c>
      <c r="U169" s="6">
        <v>4</v>
      </c>
      <c r="V169" s="14" t="s">
        <v>157</v>
      </c>
      <c r="W169" s="6">
        <v>4</v>
      </c>
      <c r="X169" s="14" t="s">
        <v>157</v>
      </c>
      <c r="Y169" s="6">
        <v>4</v>
      </c>
      <c r="Z169" s="14" t="s">
        <v>119</v>
      </c>
      <c r="AA169" s="9">
        <v>4</v>
      </c>
      <c r="AB169" s="7">
        <v>63.529416748658548</v>
      </c>
      <c r="AC169" s="6">
        <v>33.557130129438292</v>
      </c>
      <c r="AD169" s="13">
        <v>2.913453121903157</v>
      </c>
      <c r="AE169" s="8">
        <v>2451.5894632931777</v>
      </c>
      <c r="AF169" s="6">
        <v>2711.1103458845164</v>
      </c>
      <c r="AG169" s="6">
        <v>1634.392975528785</v>
      </c>
      <c r="AH169" s="6">
        <v>100.56365585864515</v>
      </c>
      <c r="AI169" s="6">
        <v>2.3106830136493022</v>
      </c>
      <c r="AJ169" s="6"/>
      <c r="AK169" s="6"/>
      <c r="AL169" s="6"/>
      <c r="AM169" s="6"/>
      <c r="AN169" s="6">
        <v>16.190543356307099</v>
      </c>
      <c r="AO169" s="6">
        <v>6.1486076278198603</v>
      </c>
      <c r="AP169" s="6">
        <v>12.440750828701496</v>
      </c>
      <c r="AQ169" s="6">
        <v>114.66</v>
      </c>
      <c r="AR169" s="6"/>
      <c r="AS169" s="6"/>
      <c r="AT169" s="6">
        <v>12.089627503906282</v>
      </c>
      <c r="AU169" s="6">
        <v>1</v>
      </c>
      <c r="AV169" s="10"/>
      <c r="AW169" s="13">
        <v>406.66655188267748</v>
      </c>
      <c r="AX169" s="1" t="s">
        <v>156</v>
      </c>
      <c r="AY169" s="17">
        <v>22.3305511811024</v>
      </c>
      <c r="AZ169" s="12">
        <v>100</v>
      </c>
      <c r="BA169" s="12">
        <v>0</v>
      </c>
      <c r="BB169" s="12">
        <v>0</v>
      </c>
      <c r="BC169" s="12">
        <v>0</v>
      </c>
      <c r="BD169" s="12">
        <v>100</v>
      </c>
      <c r="BE169" s="12">
        <v>0</v>
      </c>
      <c r="BF169" s="18">
        <v>63.529416748658548</v>
      </c>
      <c r="BG169" s="18">
        <v>33.557130129438292</v>
      </c>
      <c r="BH169" s="18">
        <v>2.913453121903157</v>
      </c>
      <c r="BI169" s="15"/>
      <c r="BJ169" s="19">
        <f t="shared" ca="1" si="18"/>
        <v>0.91782965039619135</v>
      </c>
      <c r="BK169" s="18">
        <f t="shared" ca="1" si="19"/>
        <v>32.317359688146787</v>
      </c>
      <c r="BL169" s="17">
        <f t="shared" si="20"/>
        <v>4.5794021938531868</v>
      </c>
      <c r="BM169" s="17">
        <f t="shared" ca="1" si="21"/>
        <v>2.7168462225222001</v>
      </c>
      <c r="BN169" s="16">
        <f t="shared" si="22"/>
        <v>2.8071940127778934</v>
      </c>
      <c r="BO169" s="15"/>
      <c r="BP169" s="2"/>
    </row>
    <row r="170" spans="1:68" x14ac:dyDescent="0.2">
      <c r="A170" s="1">
        <v>7.85</v>
      </c>
      <c r="B170" s="1">
        <v>2.5299999999999998</v>
      </c>
      <c r="C170" s="1">
        <v>5.756E-2</v>
      </c>
      <c r="D170" s="1">
        <v>1.82192</v>
      </c>
      <c r="E170" s="1">
        <v>6.1890000000000001E-2</v>
      </c>
      <c r="F170" s="1">
        <v>2.12018</v>
      </c>
      <c r="G170" s="1">
        <v>2.1345999999999998</v>
      </c>
      <c r="H170" s="15"/>
      <c r="I170" s="11">
        <f t="shared" si="16"/>
        <v>25.754593175853017</v>
      </c>
      <c r="J170" s="10">
        <f t="shared" si="17"/>
        <v>-22.494593175853019</v>
      </c>
      <c r="K170" s="6">
        <v>115</v>
      </c>
      <c r="L170" s="10">
        <v>2713.5826771653483</v>
      </c>
      <c r="M170" s="10">
        <v>1393.1102362204749</v>
      </c>
      <c r="N170" s="10">
        <v>11.160323709536307</v>
      </c>
      <c r="O170" s="10">
        <v>24.564705882352943</v>
      </c>
      <c r="P170" s="10">
        <v>24.801612413209735</v>
      </c>
      <c r="Q170" s="10">
        <v>1.0868959835221423</v>
      </c>
      <c r="R170" s="10">
        <v>4.3823601684189057</v>
      </c>
      <c r="S170" s="10">
        <v>16.451842420610497</v>
      </c>
      <c r="T170" s="14" t="s">
        <v>159</v>
      </c>
      <c r="U170" s="6">
        <v>4</v>
      </c>
      <c r="V170" s="14" t="s">
        <v>157</v>
      </c>
      <c r="W170" s="6">
        <v>4</v>
      </c>
      <c r="X170" s="14" t="s">
        <v>157</v>
      </c>
      <c r="Y170" s="6">
        <v>4</v>
      </c>
      <c r="Z170" s="14" t="s">
        <v>119</v>
      </c>
      <c r="AA170" s="9">
        <v>4</v>
      </c>
      <c r="AB170" s="7">
        <v>64.676491931913702</v>
      </c>
      <c r="AC170" s="6">
        <v>32.493328567587341</v>
      </c>
      <c r="AD170" s="13">
        <v>2.8301795004989527</v>
      </c>
      <c r="AE170" s="8">
        <v>2480.1612413209737</v>
      </c>
      <c r="AF170" s="6">
        <v>2743.6145065409632</v>
      </c>
      <c r="AG170" s="6">
        <v>1653.4408275473156</v>
      </c>
      <c r="AH170" s="6">
        <v>108.85409919924047</v>
      </c>
      <c r="AI170" s="6">
        <v>2.2818754314317027</v>
      </c>
      <c r="AJ170" s="6"/>
      <c r="AK170" s="6"/>
      <c r="AL170" s="6"/>
      <c r="AM170" s="6"/>
      <c r="AN170" s="6">
        <v>16.376470588235296</v>
      </c>
      <c r="AO170" s="6">
        <v>6.2279481898800881</v>
      </c>
      <c r="AP170" s="6">
        <v>12.574085792831209</v>
      </c>
      <c r="AQ170" s="6">
        <v>114.66</v>
      </c>
      <c r="AR170" s="6"/>
      <c r="AS170" s="6"/>
      <c r="AT170" s="6">
        <v>12.141648349031451</v>
      </c>
      <c r="AU170" s="6">
        <v>1</v>
      </c>
      <c r="AV170" s="10"/>
      <c r="AW170" s="13">
        <v>411.54217598114445</v>
      </c>
      <c r="AX170" s="1" t="s">
        <v>156</v>
      </c>
      <c r="AY170" s="17">
        <v>22.494593175853002</v>
      </c>
      <c r="AZ170" s="12">
        <v>100</v>
      </c>
      <c r="BA170" s="12">
        <v>0</v>
      </c>
      <c r="BB170" s="12">
        <v>0</v>
      </c>
      <c r="BC170" s="12">
        <v>0</v>
      </c>
      <c r="BD170" s="12">
        <v>100</v>
      </c>
      <c r="BE170" s="12">
        <v>0</v>
      </c>
      <c r="BF170" s="18">
        <v>64.676491931913702</v>
      </c>
      <c r="BG170" s="18">
        <v>32.493328567587341</v>
      </c>
      <c r="BH170" s="18">
        <v>2.8301795004989527</v>
      </c>
      <c r="BI170" s="15"/>
      <c r="BJ170" s="19">
        <f t="shared" ca="1" si="18"/>
        <v>0.91866580283370725</v>
      </c>
      <c r="BK170" s="18">
        <f t="shared" ca="1" si="19"/>
        <v>32.528206131549155</v>
      </c>
      <c r="BL170" s="17">
        <f t="shared" si="20"/>
        <v>4.6359747428331852</v>
      </c>
      <c r="BM170" s="17">
        <f t="shared" ca="1" si="21"/>
        <v>2.7185057598445157</v>
      </c>
      <c r="BN170" s="16">
        <f t="shared" si="22"/>
        <v>2.8070316344584514</v>
      </c>
      <c r="BO170" s="15"/>
      <c r="BP170" s="2"/>
    </row>
    <row r="171" spans="1:68" x14ac:dyDescent="0.2">
      <c r="A171" s="1">
        <v>7.9</v>
      </c>
      <c r="B171" s="1">
        <v>2.6</v>
      </c>
      <c r="C171" s="1">
        <v>5.6099999999999997E-2</v>
      </c>
      <c r="D171" s="1">
        <v>1.8004800000000001</v>
      </c>
      <c r="E171" s="1">
        <v>6.3079999999999997E-2</v>
      </c>
      <c r="F171" s="1">
        <v>2.1182300000000001</v>
      </c>
      <c r="G171" s="1">
        <v>2.1326800000000001</v>
      </c>
      <c r="H171" s="15"/>
      <c r="I171" s="11">
        <f t="shared" si="16"/>
        <v>25.918635170603675</v>
      </c>
      <c r="J171" s="10">
        <f t="shared" si="17"/>
        <v>-22.658635170603674</v>
      </c>
      <c r="K171" s="6">
        <v>115</v>
      </c>
      <c r="L171" s="10">
        <v>2732.4475065616739</v>
      </c>
      <c r="M171" s="10">
        <v>1401.7388451443596</v>
      </c>
      <c r="N171" s="10">
        <v>11.231408573928258</v>
      </c>
      <c r="O171" s="10">
        <v>23.750344606507451</v>
      </c>
      <c r="P171" s="10">
        <v>23.994377496608923</v>
      </c>
      <c r="Q171" s="10">
        <v>1.0074067971163754</v>
      </c>
      <c r="R171" s="10">
        <v>4.1985119107955615</v>
      </c>
      <c r="S171" s="10">
        <v>16.946728479268902</v>
      </c>
      <c r="T171" s="14" t="s">
        <v>159</v>
      </c>
      <c r="U171" s="6">
        <v>4</v>
      </c>
      <c r="V171" s="14" t="s">
        <v>157</v>
      </c>
      <c r="W171" s="6">
        <v>4</v>
      </c>
      <c r="X171" s="14" t="s">
        <v>157</v>
      </c>
      <c r="Y171" s="6">
        <v>4</v>
      </c>
      <c r="Z171" s="14" t="s">
        <v>119</v>
      </c>
      <c r="AA171" s="9">
        <v>4</v>
      </c>
      <c r="AB171" s="7">
        <v>60.835614628185752</v>
      </c>
      <c r="AC171" s="6">
        <v>36.034443818892036</v>
      </c>
      <c r="AD171" s="13">
        <v>3.1299415529222121</v>
      </c>
      <c r="AE171" s="8">
        <v>2399.4377496608922</v>
      </c>
      <c r="AF171" s="6">
        <v>2647.5359969763776</v>
      </c>
      <c r="AG171" s="6">
        <v>1599.625166440595</v>
      </c>
      <c r="AH171" s="6">
        <v>117.57229519557896</v>
      </c>
      <c r="AI171" s="6">
        <v>2.3817962679317812</v>
      </c>
      <c r="AJ171" s="6"/>
      <c r="AK171" s="6"/>
      <c r="AL171" s="6"/>
      <c r="AM171" s="6"/>
      <c r="AN171" s="6">
        <v>15.833563071004967</v>
      </c>
      <c r="AO171" s="6">
        <v>6.0256047504326053</v>
      </c>
      <c r="AP171" s="6">
        <v>12.197376165084165</v>
      </c>
      <c r="AQ171" s="6">
        <v>114.66</v>
      </c>
      <c r="AR171" s="6"/>
      <c r="AS171" s="6"/>
      <c r="AT171" s="6">
        <v>11.600591760683598</v>
      </c>
      <c r="AU171" s="6">
        <v>1</v>
      </c>
      <c r="AV171" s="10"/>
      <c r="AW171" s="13">
        <v>397.13039954645666</v>
      </c>
      <c r="AX171" s="1" t="s">
        <v>156</v>
      </c>
      <c r="AY171" s="17">
        <v>22.658635170603699</v>
      </c>
      <c r="AZ171" s="12">
        <v>100</v>
      </c>
      <c r="BA171" s="12">
        <v>0</v>
      </c>
      <c r="BB171" s="12">
        <v>0</v>
      </c>
      <c r="BC171" s="12">
        <v>0</v>
      </c>
      <c r="BD171" s="12">
        <v>100</v>
      </c>
      <c r="BE171" s="12">
        <v>0</v>
      </c>
      <c r="BF171" s="18">
        <v>60.835614628185752</v>
      </c>
      <c r="BG171" s="18">
        <v>36.034443818892036</v>
      </c>
      <c r="BH171" s="18">
        <v>3.1299415529222121</v>
      </c>
      <c r="BI171" s="15"/>
      <c r="BJ171" s="19">
        <f t="shared" ca="1" si="18"/>
        <v>0.91914215910938735</v>
      </c>
      <c r="BK171" s="18">
        <f t="shared" ca="1" si="19"/>
        <v>31.223701066034021</v>
      </c>
      <c r="BL171" s="17">
        <f t="shared" si="20"/>
        <v>4.4520061536766322</v>
      </c>
      <c r="BM171" s="17">
        <f t="shared" ca="1" si="21"/>
        <v>2.7192209502853717</v>
      </c>
      <c r="BN171" s="16">
        <f t="shared" si="22"/>
        <v>2.8055402925029864</v>
      </c>
      <c r="BO171" s="15"/>
      <c r="BP171" s="2"/>
    </row>
    <row r="172" spans="1:68" x14ac:dyDescent="0.2">
      <c r="A172" s="1">
        <v>7.95</v>
      </c>
      <c r="B172" s="1">
        <v>2.5299999999999998</v>
      </c>
      <c r="C172" s="1">
        <v>5.4309999999999997E-2</v>
      </c>
      <c r="D172" s="1">
        <v>1.79</v>
      </c>
      <c r="E172" s="1">
        <v>6.3820000000000002E-2</v>
      </c>
      <c r="F172" s="1">
        <v>2.1211000000000002</v>
      </c>
      <c r="G172" s="1">
        <v>2.133</v>
      </c>
      <c r="H172" s="15"/>
      <c r="I172" s="11">
        <f t="shared" si="16"/>
        <v>26.08267716535433</v>
      </c>
      <c r="J172" s="10">
        <f t="shared" si="17"/>
        <v>-22.822677165354328</v>
      </c>
      <c r="K172" s="6">
        <v>115</v>
      </c>
      <c r="L172" s="10">
        <v>2751.312335957999</v>
      </c>
      <c r="M172" s="10">
        <v>1410.3674540682441</v>
      </c>
      <c r="N172" s="10">
        <v>11.302493438320209</v>
      </c>
      <c r="O172" s="10">
        <v>22.751915371053048</v>
      </c>
      <c r="P172" s="10">
        <v>23.00037977866802</v>
      </c>
      <c r="Q172" s="10">
        <v>0.96855200823892929</v>
      </c>
      <c r="R172" s="10">
        <v>4.2110261550429895</v>
      </c>
      <c r="S172" s="10">
        <v>17.254472751039675</v>
      </c>
      <c r="T172" s="14" t="s">
        <v>159</v>
      </c>
      <c r="U172" s="6">
        <v>4</v>
      </c>
      <c r="V172" s="14" t="s">
        <v>157</v>
      </c>
      <c r="W172" s="6">
        <v>4</v>
      </c>
      <c r="X172" s="14" t="s">
        <v>157</v>
      </c>
      <c r="Y172" s="6">
        <v>4</v>
      </c>
      <c r="Z172" s="14" t="s">
        <v>119</v>
      </c>
      <c r="AA172" s="9">
        <v>4</v>
      </c>
      <c r="AB172" s="7">
        <v>62.463137724421479</v>
      </c>
      <c r="AC172" s="6">
        <v>34.541503282276466</v>
      </c>
      <c r="AD172" s="13">
        <v>2.9953589933020588</v>
      </c>
      <c r="AE172" s="8">
        <v>2300.0379778668021</v>
      </c>
      <c r="AF172" s="6">
        <v>2529.4853931364878</v>
      </c>
      <c r="AG172" s="6">
        <v>1533.3586519112014</v>
      </c>
      <c r="AH172" s="6">
        <v>122.440717290229</v>
      </c>
      <c r="AI172" s="6">
        <v>2.3747180928867708</v>
      </c>
      <c r="AJ172" s="6"/>
      <c r="AK172" s="6"/>
      <c r="AL172" s="6"/>
      <c r="AM172" s="6"/>
      <c r="AN172" s="6">
        <v>15.167943580702032</v>
      </c>
      <c r="AO172" s="6">
        <v>5.8234537823994001</v>
      </c>
      <c r="AP172" s="6">
        <v>11.73351056337841</v>
      </c>
      <c r="AQ172" s="6">
        <v>114.66</v>
      </c>
      <c r="AR172" s="6"/>
      <c r="AS172" s="6"/>
      <c r="AT172" s="6">
        <v>10.968949461594569</v>
      </c>
      <c r="AU172" s="6">
        <v>1</v>
      </c>
      <c r="AV172" s="10"/>
      <c r="AW172" s="13">
        <v>379.42280897047317</v>
      </c>
      <c r="AX172" s="1" t="s">
        <v>156</v>
      </c>
      <c r="AY172" s="17">
        <v>22.8226771653543</v>
      </c>
      <c r="AZ172" s="12">
        <v>100</v>
      </c>
      <c r="BA172" s="12">
        <v>0</v>
      </c>
      <c r="BB172" s="12">
        <v>0</v>
      </c>
      <c r="BC172" s="12">
        <v>0</v>
      </c>
      <c r="BD172" s="12">
        <v>100</v>
      </c>
      <c r="BE172" s="12">
        <v>0</v>
      </c>
      <c r="BF172" s="18">
        <v>62.463137724421479</v>
      </c>
      <c r="BG172" s="18">
        <v>34.541503282276466</v>
      </c>
      <c r="BH172" s="18">
        <v>2.9953589933020588</v>
      </c>
      <c r="BI172" s="15"/>
      <c r="BJ172" s="19">
        <f t="shared" ca="1" si="18"/>
        <v>0.9258441684930806</v>
      </c>
      <c r="BK172" s="18">
        <f t="shared" ca="1" si="19"/>
        <v>29.752429556017987</v>
      </c>
      <c r="BL172" s="17">
        <f t="shared" si="20"/>
        <v>4.4789104622829843</v>
      </c>
      <c r="BM172" s="17">
        <f t="shared" ca="1" si="21"/>
        <v>2.7362764375976538</v>
      </c>
      <c r="BN172" s="16">
        <f t="shared" si="22"/>
        <v>2.8202644336911042</v>
      </c>
      <c r="BO172" s="15"/>
      <c r="BP172" s="2"/>
    </row>
    <row r="173" spans="1:68" x14ac:dyDescent="0.2">
      <c r="A173" s="1">
        <v>8</v>
      </c>
      <c r="B173" s="1">
        <v>2.5299999999999998</v>
      </c>
      <c r="C173" s="1">
        <v>5.3010000000000002E-2</v>
      </c>
      <c r="D173" s="1">
        <v>1.7571300000000001</v>
      </c>
      <c r="E173" s="1">
        <v>6.4769999999999994E-2</v>
      </c>
      <c r="F173" s="1">
        <v>2.1193300000000002</v>
      </c>
      <c r="G173" s="1">
        <v>2.1321300000000001</v>
      </c>
      <c r="H173" s="15"/>
      <c r="I173" s="11">
        <f t="shared" si="16"/>
        <v>26.246719160104984</v>
      </c>
      <c r="J173" s="10">
        <f t="shared" si="17"/>
        <v>-22.986719160104983</v>
      </c>
      <c r="K173" s="6">
        <v>115</v>
      </c>
      <c r="L173" s="10">
        <v>2770.1771653543242</v>
      </c>
      <c r="M173" s="10">
        <v>1418.9960629921286</v>
      </c>
      <c r="N173" s="10">
        <v>11.37357830271216</v>
      </c>
      <c r="O173" s="10">
        <v>22.026799166533099</v>
      </c>
      <c r="P173" s="10">
        <v>22.280952684469455</v>
      </c>
      <c r="Q173" s="10">
        <v>0.84668589083419221</v>
      </c>
      <c r="R173" s="10">
        <v>3.8000434847849198</v>
      </c>
      <c r="S173" s="10">
        <v>17.64954985669134</v>
      </c>
      <c r="T173" s="14" t="s">
        <v>159</v>
      </c>
      <c r="U173" s="6">
        <v>4</v>
      </c>
      <c r="V173" s="14" t="s">
        <v>157</v>
      </c>
      <c r="W173" s="6">
        <v>4</v>
      </c>
      <c r="X173" s="14" t="s">
        <v>157</v>
      </c>
      <c r="Y173" s="6">
        <v>4</v>
      </c>
      <c r="Z173" s="14" t="s">
        <v>119</v>
      </c>
      <c r="AA173" s="9">
        <v>4</v>
      </c>
      <c r="AB173" s="7">
        <v>52.770597453503704</v>
      </c>
      <c r="AC173" s="6">
        <v>43.200475848339025</v>
      </c>
      <c r="AD173" s="13">
        <v>4.0289266981572691</v>
      </c>
      <c r="AE173" s="8">
        <v>2228.0952684469457</v>
      </c>
      <c r="AF173" s="6">
        <v>2443.7372156192255</v>
      </c>
      <c r="AG173" s="6">
        <v>1485.3968456312971</v>
      </c>
      <c r="AH173" s="6">
        <v>129.10570053900028</v>
      </c>
      <c r="AI173" s="6">
        <v>2.6315488335960433</v>
      </c>
      <c r="AJ173" s="6"/>
      <c r="AK173" s="6"/>
      <c r="AL173" s="6"/>
      <c r="AM173" s="6"/>
      <c r="AN173" s="6">
        <v>14.684532777688732</v>
      </c>
      <c r="AO173" s="6">
        <v>5.5941947424001013</v>
      </c>
      <c r="AP173" s="6">
        <v>11.397777919419079</v>
      </c>
      <c r="AQ173" s="6">
        <v>114.66</v>
      </c>
      <c r="AR173" s="6"/>
      <c r="AS173" s="6"/>
      <c r="AT173" s="6">
        <v>10.494226639634956</v>
      </c>
      <c r="AU173" s="6">
        <v>1</v>
      </c>
      <c r="AV173" s="10"/>
      <c r="AW173" s="13">
        <v>366.56058234288378</v>
      </c>
      <c r="AX173" s="1" t="s">
        <v>156</v>
      </c>
      <c r="AY173" s="17">
        <v>22.986719160105</v>
      </c>
      <c r="AZ173" s="12">
        <v>100</v>
      </c>
      <c r="BA173" s="12">
        <v>0</v>
      </c>
      <c r="BB173" s="12">
        <v>0</v>
      </c>
      <c r="BC173" s="12">
        <v>0</v>
      </c>
      <c r="BD173" s="12">
        <v>100</v>
      </c>
      <c r="BE173" s="12">
        <v>0</v>
      </c>
      <c r="BF173" s="18">
        <v>52.770597453503704</v>
      </c>
      <c r="BG173" s="18">
        <v>43.200475848339025</v>
      </c>
      <c r="BH173" s="18">
        <v>4.0289266981572691</v>
      </c>
      <c r="BI173" s="15"/>
      <c r="BJ173" s="19">
        <f t="shared" ca="1" si="18"/>
        <v>0.91995572681398241</v>
      </c>
      <c r="BK173" s="18">
        <f t="shared" ca="1" si="19"/>
        <v>28.520231567829725</v>
      </c>
      <c r="BL173" s="17">
        <f t="shared" si="20"/>
        <v>4.0519305002637811</v>
      </c>
      <c r="BM173" s="17">
        <f t="shared" ca="1" si="21"/>
        <v>2.7202861215955223</v>
      </c>
      <c r="BN173" s="16">
        <f t="shared" si="22"/>
        <v>2.8018647108143901</v>
      </c>
      <c r="BO173" s="15"/>
      <c r="BP173" s="2"/>
    </row>
    <row r="174" spans="1:68" x14ac:dyDescent="0.2">
      <c r="A174" s="1">
        <v>8.0500000000000007</v>
      </c>
      <c r="B174" s="1">
        <v>2.6</v>
      </c>
      <c r="C174" s="1">
        <v>5.9889999999999999E-2</v>
      </c>
      <c r="D174" s="1">
        <v>1.76692</v>
      </c>
      <c r="E174" s="1">
        <v>6.6170000000000007E-2</v>
      </c>
      <c r="F174" s="1">
        <v>2.1204299999999998</v>
      </c>
      <c r="G174" s="1">
        <v>2.13028</v>
      </c>
      <c r="H174" s="15"/>
      <c r="I174" s="11">
        <f t="shared" si="16"/>
        <v>26.410761154855646</v>
      </c>
      <c r="J174" s="10">
        <f t="shared" si="17"/>
        <v>-23.150761154855644</v>
      </c>
      <c r="K174" s="6">
        <v>115</v>
      </c>
      <c r="L174" s="10">
        <v>2789.0419947506502</v>
      </c>
      <c r="M174" s="10">
        <v>1427.6246719160133</v>
      </c>
      <c r="N174" s="10">
        <v>11.444663167104114</v>
      </c>
      <c r="O174" s="10">
        <v>25.864337233531014</v>
      </c>
      <c r="P174" s="10">
        <v>26.126874703519935</v>
      </c>
      <c r="Q174" s="10">
        <v>0.88298249227600467</v>
      </c>
      <c r="R174" s="10">
        <v>3.3795947747131239</v>
      </c>
      <c r="S174" s="10">
        <v>18.231768749230643</v>
      </c>
      <c r="T174" s="14" t="s">
        <v>159</v>
      </c>
      <c r="U174" s="6">
        <v>5</v>
      </c>
      <c r="V174" s="14" t="s">
        <v>157</v>
      </c>
      <c r="W174" s="6">
        <v>4</v>
      </c>
      <c r="X174" s="14" t="s">
        <v>157</v>
      </c>
      <c r="Y174" s="6">
        <v>4</v>
      </c>
      <c r="Z174" s="14" t="s">
        <v>119</v>
      </c>
      <c r="AA174" s="9">
        <v>4</v>
      </c>
      <c r="AB174" s="7">
        <v>37.77565171785912</v>
      </c>
      <c r="AC174" s="6">
        <v>54.797093051600342</v>
      </c>
      <c r="AD174" s="13">
        <v>7.4272552305405419</v>
      </c>
      <c r="AE174" s="8">
        <v>2612.6874703519934</v>
      </c>
      <c r="AF174" s="6">
        <v>2895.0889337783215</v>
      </c>
      <c r="AG174" s="6">
        <v>1741.7916469013289</v>
      </c>
      <c r="AH174" s="6">
        <v>139.62045768946001</v>
      </c>
      <c r="AI174" s="6">
        <v>2.9589346257788693</v>
      </c>
      <c r="AJ174" s="6"/>
      <c r="AK174" s="6"/>
      <c r="AL174" s="6"/>
      <c r="AM174" s="6"/>
      <c r="AN174" s="6">
        <v>12.932168616765507</v>
      </c>
      <c r="AO174" s="6">
        <v>6.30560881907107</v>
      </c>
      <c r="AP174" s="6">
        <v>13.192541528309302</v>
      </c>
      <c r="AQ174" s="6">
        <v>114.66</v>
      </c>
      <c r="AR174" s="6"/>
      <c r="AS174" s="6"/>
      <c r="AT174" s="6">
        <v>12.438747570979155</v>
      </c>
      <c r="AU174" s="6">
        <v>1</v>
      </c>
      <c r="AV174" s="10"/>
      <c r="AW174" s="13">
        <v>434.26334006674819</v>
      </c>
      <c r="AX174" s="1" t="s">
        <v>156</v>
      </c>
      <c r="AY174" s="17">
        <v>23.150761154855601</v>
      </c>
      <c r="AZ174" s="12">
        <v>0</v>
      </c>
      <c r="BA174" s="12">
        <v>100</v>
      </c>
      <c r="BB174" s="12">
        <v>0</v>
      </c>
      <c r="BC174" s="12">
        <v>0</v>
      </c>
      <c r="BD174" s="12">
        <v>100</v>
      </c>
      <c r="BE174" s="12">
        <v>0</v>
      </c>
      <c r="BF174" s="18">
        <v>37.77565171785912</v>
      </c>
      <c r="BG174" s="18">
        <v>54.797093051600342</v>
      </c>
      <c r="BH174" s="18">
        <v>7.4272552305405419</v>
      </c>
      <c r="BI174" s="15"/>
      <c r="BJ174" s="19">
        <f t="shared" ca="1" si="18"/>
        <v>0.88767714624609451</v>
      </c>
      <c r="BK174" s="18">
        <f t="shared" ca="1" si="19"/>
        <v>33.143099096140126</v>
      </c>
      <c r="BL174" s="17">
        <f t="shared" si="20"/>
        <v>3.5701514816061874</v>
      </c>
      <c r="BM174" s="17">
        <f t="shared" ca="1" si="21"/>
        <v>2.6350303491923683</v>
      </c>
      <c r="BN174" s="16">
        <f t="shared" si="22"/>
        <v>2.716158909820412</v>
      </c>
      <c r="BO174" s="15"/>
      <c r="BP174" s="2"/>
    </row>
    <row r="175" spans="1:68" x14ac:dyDescent="0.2">
      <c r="A175" s="1">
        <v>8.1</v>
      </c>
      <c r="B175" s="1">
        <v>0.44</v>
      </c>
      <c r="C175" s="1">
        <v>6.4299999999999996E-2</v>
      </c>
      <c r="D175" s="1">
        <v>1.76766</v>
      </c>
      <c r="E175" s="1">
        <v>6.0080000000000001E-2</v>
      </c>
      <c r="F175" s="1">
        <v>2.1219299999999999</v>
      </c>
      <c r="G175" s="1">
        <v>2.1343000000000001</v>
      </c>
      <c r="H175" s="15"/>
      <c r="I175" s="11">
        <f t="shared" si="16"/>
        <v>26.574803149606296</v>
      </c>
      <c r="J175" s="10">
        <f t="shared" si="17"/>
        <v>-23.314803149606298</v>
      </c>
      <c r="K175" s="6">
        <v>115</v>
      </c>
      <c r="L175" s="10">
        <v>2807.9068241469749</v>
      </c>
      <c r="M175" s="10">
        <v>1436.2532808398976</v>
      </c>
      <c r="N175" s="10">
        <v>11.515748031496061</v>
      </c>
      <c r="O175" s="10">
        <v>28.324154511941011</v>
      </c>
      <c r="P175" s="10">
        <v>28.550221790501269</v>
      </c>
      <c r="Q175" s="10">
        <v>0.88572605561277062</v>
      </c>
      <c r="R175" s="10">
        <v>3.1023438700831876</v>
      </c>
      <c r="S175" s="10">
        <v>15.699116566684692</v>
      </c>
      <c r="T175" s="14" t="s">
        <v>159</v>
      </c>
      <c r="U175" s="6">
        <v>5</v>
      </c>
      <c r="V175" s="14" t="s">
        <v>157</v>
      </c>
      <c r="W175" s="6">
        <v>4</v>
      </c>
      <c r="X175" s="14" t="s">
        <v>160</v>
      </c>
      <c r="Y175" s="6">
        <v>5</v>
      </c>
      <c r="Z175" s="14" t="s">
        <v>118</v>
      </c>
      <c r="AA175" s="9">
        <v>5</v>
      </c>
      <c r="AB175" s="7">
        <v>29.162941192967558</v>
      </c>
      <c r="AC175" s="6">
        <v>59.732657478290193</v>
      </c>
      <c r="AD175" s="13">
        <v>11.104401328742249</v>
      </c>
      <c r="AE175" s="8">
        <v>2855.0221790501269</v>
      </c>
      <c r="AF175" s="6">
        <v>3179.0788952234011</v>
      </c>
      <c r="AG175" s="6">
        <v>1903.3481193667512</v>
      </c>
      <c r="AH175" s="6">
        <v>86.057867009594702</v>
      </c>
      <c r="AI175" s="6">
        <v>3.2233693035878241</v>
      </c>
      <c r="AJ175" s="6"/>
      <c r="AK175" s="6"/>
      <c r="AL175" s="6"/>
      <c r="AM175" s="6"/>
      <c r="AN175" s="6">
        <v>14.162077255970505</v>
      </c>
      <c r="AO175" s="6">
        <v>6.7306625452375615</v>
      </c>
      <c r="AP175" s="6">
        <v>14.323436835567259</v>
      </c>
      <c r="AQ175" s="6">
        <v>114.66</v>
      </c>
      <c r="AR175" s="6"/>
      <c r="AS175" s="6"/>
      <c r="AT175" s="6">
        <v>13.614839879064995</v>
      </c>
      <c r="AU175" s="6">
        <v>1</v>
      </c>
      <c r="AV175" s="10"/>
      <c r="AW175" s="13">
        <v>476.86183428351018</v>
      </c>
      <c r="AX175" s="1" t="s">
        <v>156</v>
      </c>
      <c r="AY175" s="17">
        <v>23.314803149606298</v>
      </c>
      <c r="AZ175" s="12">
        <v>0</v>
      </c>
      <c r="BA175" s="12">
        <v>100</v>
      </c>
      <c r="BB175" s="12">
        <v>0</v>
      </c>
      <c r="BC175" s="12">
        <v>0</v>
      </c>
      <c r="BD175" s="12">
        <v>100</v>
      </c>
      <c r="BE175" s="12">
        <v>0</v>
      </c>
      <c r="BF175" s="18">
        <v>29.162941192967558</v>
      </c>
      <c r="BG175" s="18">
        <v>59.732657478290193</v>
      </c>
      <c r="BH175" s="18">
        <v>11.104401328742249</v>
      </c>
      <c r="BI175" s="15"/>
      <c r="BJ175" s="19">
        <f t="shared" ca="1" si="18"/>
        <v>0.86805135691842983</v>
      </c>
      <c r="BK175" s="18">
        <f t="shared" ca="1" si="19"/>
        <v>35.90839119104055</v>
      </c>
      <c r="BL175" s="17">
        <f t="shared" si="20"/>
        <v>3.2627911993849845</v>
      </c>
      <c r="BM175" s="17">
        <f t="shared" ca="1" si="21"/>
        <v>2.5829840026165716</v>
      </c>
      <c r="BN175" s="16">
        <f t="shared" si="22"/>
        <v>2.6627511616664541</v>
      </c>
      <c r="BO175" s="15"/>
      <c r="BP175" s="2"/>
    </row>
    <row r="176" spans="1:68" x14ac:dyDescent="0.2">
      <c r="A176" s="1">
        <v>8.15</v>
      </c>
      <c r="B176" s="1">
        <v>2.6</v>
      </c>
      <c r="C176" s="1">
        <v>5.6869999999999997E-2</v>
      </c>
      <c r="D176" s="1">
        <v>1.74519</v>
      </c>
      <c r="E176" s="1">
        <v>5.6669999999999998E-2</v>
      </c>
      <c r="F176" s="1">
        <v>2.1156799999999998</v>
      </c>
      <c r="G176" s="1">
        <v>2.1309999999999998</v>
      </c>
      <c r="H176" s="15"/>
      <c r="I176" s="11">
        <f t="shared" si="16"/>
        <v>26.738845144356954</v>
      </c>
      <c r="J176" s="10">
        <f t="shared" si="17"/>
        <v>-23.478845144356953</v>
      </c>
      <c r="K176" s="6">
        <v>115</v>
      </c>
      <c r="L176" s="10">
        <v>2826.7716535433005</v>
      </c>
      <c r="M176" s="10">
        <v>1444.8818897637823</v>
      </c>
      <c r="N176" s="10">
        <v>11.586832895888014</v>
      </c>
      <c r="O176" s="10">
        <v>24.179836512261581</v>
      </c>
      <c r="P176" s="10">
        <v>24.385482879036662</v>
      </c>
      <c r="Q176" s="10">
        <v>0.80241812564366677</v>
      </c>
      <c r="R176" s="10">
        <v>3.2905566382426539</v>
      </c>
      <c r="S176" s="10">
        <v>14.280997692713965</v>
      </c>
      <c r="T176" s="14" t="s">
        <v>159</v>
      </c>
      <c r="U176" s="6">
        <v>5</v>
      </c>
      <c r="V176" s="14" t="s">
        <v>157</v>
      </c>
      <c r="W176" s="6">
        <v>4</v>
      </c>
      <c r="X176" s="14" t="s">
        <v>157</v>
      </c>
      <c r="Y176" s="6">
        <v>4</v>
      </c>
      <c r="Z176" s="14" t="s">
        <v>119</v>
      </c>
      <c r="AA176" s="9">
        <v>4</v>
      </c>
      <c r="AB176" s="7">
        <v>37.448988312542831</v>
      </c>
      <c r="AC176" s="6">
        <v>55.013160687470076</v>
      </c>
      <c r="AD176" s="13">
        <v>7.5378509999870946</v>
      </c>
      <c r="AE176" s="8">
        <v>2438.5482879036663</v>
      </c>
      <c r="AF176" s="6">
        <v>2687.9999156748399</v>
      </c>
      <c r="AG176" s="6">
        <v>1625.698858602444</v>
      </c>
      <c r="AH176" s="6">
        <v>55.422818677562432</v>
      </c>
      <c r="AI176" s="6">
        <v>3.0389995065821367</v>
      </c>
      <c r="AJ176" s="6"/>
      <c r="AK176" s="6"/>
      <c r="AL176" s="6"/>
      <c r="AM176" s="6"/>
      <c r="AN176" s="6">
        <v>12.08991825613079</v>
      </c>
      <c r="AO176" s="6">
        <v>5.9394461877401801</v>
      </c>
      <c r="AP176" s="6">
        <v>12.379892010217109</v>
      </c>
      <c r="AQ176" s="6">
        <v>114.66</v>
      </c>
      <c r="AR176" s="6"/>
      <c r="AS176" s="6"/>
      <c r="AT176" s="6">
        <v>11.326274585418673</v>
      </c>
      <c r="AU176" s="6">
        <v>1</v>
      </c>
      <c r="AV176" s="10"/>
      <c r="AW176" s="13">
        <v>403.19998735122596</v>
      </c>
      <c r="AX176" s="1" t="s">
        <v>156</v>
      </c>
      <c r="AY176" s="17">
        <v>23.478845144356999</v>
      </c>
      <c r="AZ176" s="12">
        <v>0</v>
      </c>
      <c r="BA176" s="12">
        <v>100</v>
      </c>
      <c r="BB176" s="12">
        <v>0</v>
      </c>
      <c r="BC176" s="12">
        <v>0</v>
      </c>
      <c r="BD176" s="12">
        <v>100</v>
      </c>
      <c r="BE176" s="12">
        <v>0</v>
      </c>
      <c r="BF176" s="18">
        <v>37.448988312542831</v>
      </c>
      <c r="BG176" s="18">
        <v>55.013160687470076</v>
      </c>
      <c r="BH176" s="18">
        <v>7.5378509999870946</v>
      </c>
      <c r="BI176" s="15"/>
      <c r="BJ176" s="19">
        <f t="shared" ca="1" si="18"/>
        <v>0.89569003451954754</v>
      </c>
      <c r="BK176" s="18">
        <f t="shared" ca="1" si="19"/>
        <v>30.551343609625487</v>
      </c>
      <c r="BL176" s="17">
        <f t="shared" si="20"/>
        <v>3.4930120825192561</v>
      </c>
      <c r="BM176" s="17">
        <f t="shared" ca="1" si="21"/>
        <v>2.6549913750139571</v>
      </c>
      <c r="BN176" s="16">
        <f t="shared" si="22"/>
        <v>2.7317585198249086</v>
      </c>
      <c r="BO176" s="15"/>
      <c r="BP176" s="2"/>
    </row>
    <row r="177" spans="1:68" x14ac:dyDescent="0.2">
      <c r="A177" s="1">
        <v>8.1999999999999993</v>
      </c>
      <c r="B177" s="1">
        <v>2.5299999999999998</v>
      </c>
      <c r="C177" s="1">
        <v>5.5890000000000002E-2</v>
      </c>
      <c r="D177" s="1">
        <v>1.74102</v>
      </c>
      <c r="E177" s="1">
        <v>5.4120000000000001E-2</v>
      </c>
      <c r="F177" s="1">
        <v>2.1191300000000002</v>
      </c>
      <c r="G177" s="1">
        <v>2.1358999999999999</v>
      </c>
      <c r="H177" s="15"/>
      <c r="I177" s="11">
        <f t="shared" si="16"/>
        <v>26.902887139107609</v>
      </c>
      <c r="J177" s="10">
        <f t="shared" si="17"/>
        <v>-23.642887139107607</v>
      </c>
      <c r="K177" s="6">
        <v>115</v>
      </c>
      <c r="L177" s="10">
        <v>2845.6364829396257</v>
      </c>
      <c r="M177" s="10">
        <v>1453.5104986876668</v>
      </c>
      <c r="N177" s="10">
        <v>11.657917760279965</v>
      </c>
      <c r="O177" s="10">
        <v>23.633210450392696</v>
      </c>
      <c r="P177" s="10">
        <v>23.823586047357747</v>
      </c>
      <c r="Q177" s="10">
        <v>0.78695777548918677</v>
      </c>
      <c r="R177" s="10">
        <v>3.3032716985798514</v>
      </c>
      <c r="S177" s="10">
        <v>13.220527567017383</v>
      </c>
      <c r="T177" s="14" t="s">
        <v>159</v>
      </c>
      <c r="U177" s="6">
        <v>5</v>
      </c>
      <c r="V177" s="14" t="s">
        <v>157</v>
      </c>
      <c r="W177" s="6">
        <v>4</v>
      </c>
      <c r="X177" s="14" t="s">
        <v>157</v>
      </c>
      <c r="Y177" s="6">
        <v>4</v>
      </c>
      <c r="Z177" s="14" t="s">
        <v>119</v>
      </c>
      <c r="AA177" s="9">
        <v>4</v>
      </c>
      <c r="AB177" s="7">
        <v>38.333677873865867</v>
      </c>
      <c r="AC177" s="6">
        <v>54.423506349944304</v>
      </c>
      <c r="AD177" s="13">
        <v>7.2428157761898273</v>
      </c>
      <c r="AE177" s="8">
        <v>2382.3586047357744</v>
      </c>
      <c r="AF177" s="6">
        <v>2620.7847102187125</v>
      </c>
      <c r="AG177" s="6">
        <v>1588.2390698238498</v>
      </c>
      <c r="AH177" s="6">
        <v>32.145116024312607</v>
      </c>
      <c r="AI177" s="6">
        <v>3.0273016913199173</v>
      </c>
      <c r="AJ177" s="6"/>
      <c r="AK177" s="6"/>
      <c r="AL177" s="6"/>
      <c r="AM177" s="6"/>
      <c r="AN177" s="6">
        <v>11.816605225196348</v>
      </c>
      <c r="AO177" s="6">
        <v>5.8332621078313451</v>
      </c>
      <c r="AP177" s="6">
        <v>12.117673488766949</v>
      </c>
      <c r="AQ177" s="6">
        <v>114.66</v>
      </c>
      <c r="AR177" s="6"/>
      <c r="AS177" s="6"/>
      <c r="AT177" s="6">
        <v>10.943463658315652</v>
      </c>
      <c r="AU177" s="6">
        <v>1</v>
      </c>
      <c r="AV177" s="10"/>
      <c r="AW177" s="13">
        <v>393.11770653280684</v>
      </c>
      <c r="AX177" s="1" t="s">
        <v>156</v>
      </c>
      <c r="AY177" s="17">
        <v>23.6428871391076</v>
      </c>
      <c r="AZ177" s="12">
        <v>0</v>
      </c>
      <c r="BA177" s="12">
        <v>100</v>
      </c>
      <c r="BB177" s="12">
        <v>0</v>
      </c>
      <c r="BC177" s="12">
        <v>0</v>
      </c>
      <c r="BD177" s="12">
        <v>100</v>
      </c>
      <c r="BE177" s="12">
        <v>0</v>
      </c>
      <c r="BF177" s="18">
        <v>38.333677873865867</v>
      </c>
      <c r="BG177" s="18">
        <v>54.423506349944304</v>
      </c>
      <c r="BH177" s="18">
        <v>7.2428157761898273</v>
      </c>
      <c r="BI177" s="15"/>
      <c r="BJ177" s="19">
        <f t="shared" ca="1" si="18"/>
        <v>0.9000961453717814</v>
      </c>
      <c r="BK177" s="18">
        <f t="shared" ca="1" si="19"/>
        <v>29.682379827730408</v>
      </c>
      <c r="BL177" s="17">
        <f t="shared" si="20"/>
        <v>3.5130839367137172</v>
      </c>
      <c r="BM177" s="17">
        <f t="shared" ca="1" si="21"/>
        <v>2.6660208819287075</v>
      </c>
      <c r="BN177" s="16">
        <f t="shared" si="22"/>
        <v>2.7406416730234437</v>
      </c>
      <c r="BO177" s="15"/>
      <c r="BP177" s="2"/>
    </row>
    <row r="178" spans="1:68" x14ac:dyDescent="0.2">
      <c r="A178" s="1">
        <v>8.25</v>
      </c>
      <c r="B178" s="1">
        <v>2.5299999999999998</v>
      </c>
      <c r="C178" s="1">
        <v>5.3780000000000001E-2</v>
      </c>
      <c r="D178" s="1">
        <v>1.7579100000000001</v>
      </c>
      <c r="E178" s="1">
        <v>5.4760000000000003E-2</v>
      </c>
      <c r="F178" s="1">
        <v>2.1164299999999998</v>
      </c>
      <c r="G178" s="1">
        <v>2.1367500000000001</v>
      </c>
      <c r="H178" s="15"/>
      <c r="I178" s="11">
        <f t="shared" si="16"/>
        <v>27.066929133858267</v>
      </c>
      <c r="J178" s="10">
        <f t="shared" si="17"/>
        <v>-23.806929133858269</v>
      </c>
      <c r="K178" s="6">
        <v>115</v>
      </c>
      <c r="L178" s="10">
        <v>2864.5013123359513</v>
      </c>
      <c r="M178" s="10">
        <v>1462.1391076115515</v>
      </c>
      <c r="N178" s="10">
        <v>11.729002624671915</v>
      </c>
      <c r="O178" s="10">
        <v>22.456291072287229</v>
      </c>
      <c r="P178" s="10">
        <v>22.650499333047737</v>
      </c>
      <c r="Q178" s="10">
        <v>0.8495777548918646</v>
      </c>
      <c r="R178" s="10">
        <v>3.7508124761395703</v>
      </c>
      <c r="S178" s="10">
        <v>13.486684775035348</v>
      </c>
      <c r="T178" s="14" t="s">
        <v>159</v>
      </c>
      <c r="U178" s="6">
        <v>4</v>
      </c>
      <c r="V178" s="14" t="s">
        <v>157</v>
      </c>
      <c r="W178" s="6">
        <v>4</v>
      </c>
      <c r="X178" s="14" t="s">
        <v>157</v>
      </c>
      <c r="Y178" s="6">
        <v>4</v>
      </c>
      <c r="Z178" s="14" t="s">
        <v>119</v>
      </c>
      <c r="AA178" s="9">
        <v>4</v>
      </c>
      <c r="AB178" s="7">
        <v>50.687526372149762</v>
      </c>
      <c r="AC178" s="6">
        <v>44.969706206218852</v>
      </c>
      <c r="AD178" s="13">
        <v>4.342767421631387</v>
      </c>
      <c r="AE178" s="8">
        <v>2265.0499333047737</v>
      </c>
      <c r="AF178" s="6">
        <v>2481.6648126883397</v>
      </c>
      <c r="AG178" s="6">
        <v>1510.0332888698492</v>
      </c>
      <c r="AH178" s="6">
        <v>36.158032807476332</v>
      </c>
      <c r="AI178" s="6">
        <v>2.6660890310070231</v>
      </c>
      <c r="AJ178" s="6"/>
      <c r="AK178" s="6"/>
      <c r="AL178" s="6"/>
      <c r="AM178" s="6"/>
      <c r="AN178" s="6">
        <v>14.970860714858153</v>
      </c>
      <c r="AO178" s="6">
        <v>5.6952182924311812</v>
      </c>
      <c r="AP178" s="6">
        <v>11.570233022088944</v>
      </c>
      <c r="AQ178" s="6">
        <v>114.66</v>
      </c>
      <c r="AR178" s="6"/>
      <c r="AS178" s="6"/>
      <c r="AT178" s="6">
        <v>10.254691825799108</v>
      </c>
      <c r="AU178" s="6">
        <v>1</v>
      </c>
      <c r="AV178" s="10"/>
      <c r="AW178" s="13">
        <v>372.24972190325099</v>
      </c>
      <c r="AX178" s="1" t="s">
        <v>156</v>
      </c>
      <c r="AY178" s="17">
        <v>23.806929133858301</v>
      </c>
      <c r="AZ178" s="12">
        <v>100</v>
      </c>
      <c r="BA178" s="12">
        <v>0</v>
      </c>
      <c r="BB178" s="12">
        <v>0</v>
      </c>
      <c r="BC178" s="12">
        <v>0</v>
      </c>
      <c r="BD178" s="12">
        <v>100</v>
      </c>
      <c r="BE178" s="12">
        <v>0</v>
      </c>
      <c r="BF178" s="18">
        <v>50.687526372149762</v>
      </c>
      <c r="BG178" s="18">
        <v>44.969706206218852</v>
      </c>
      <c r="BH178" s="18">
        <v>4.342767421631387</v>
      </c>
      <c r="BI178" s="15"/>
      <c r="BJ178" s="19">
        <f t="shared" ca="1" si="18"/>
        <v>0.92110396814820494</v>
      </c>
      <c r="BK178" s="18">
        <f t="shared" ca="1" si="19"/>
        <v>28.185204233933746</v>
      </c>
      <c r="BL178" s="17">
        <f t="shared" si="20"/>
        <v>4.0039956540692163</v>
      </c>
      <c r="BM178" s="17">
        <f t="shared" ca="1" si="21"/>
        <v>2.7206244358885758</v>
      </c>
      <c r="BN178" s="16">
        <f t="shared" si="22"/>
        <v>2.7927516955605065</v>
      </c>
      <c r="BO178" s="15"/>
      <c r="BP178" s="2"/>
    </row>
    <row r="179" spans="1:68" x14ac:dyDescent="0.2">
      <c r="A179" s="1">
        <v>8.3000000000000007</v>
      </c>
      <c r="B179" s="1">
        <v>2.6</v>
      </c>
      <c r="C179" s="1">
        <v>5.5390000000000002E-2</v>
      </c>
      <c r="D179" s="1">
        <v>1.7903</v>
      </c>
      <c r="E179" s="1">
        <v>5.4390000000000001E-2</v>
      </c>
      <c r="F179" s="1">
        <v>2.11185</v>
      </c>
      <c r="G179" s="1">
        <v>2.1285799999999999</v>
      </c>
      <c r="H179" s="15"/>
      <c r="I179" s="11">
        <f t="shared" si="16"/>
        <v>27.230971128608925</v>
      </c>
      <c r="J179" s="10">
        <f t="shared" si="17"/>
        <v>-23.970971128608923</v>
      </c>
      <c r="K179" s="6">
        <v>115</v>
      </c>
      <c r="L179" s="10">
        <v>2883.3661417322769</v>
      </c>
      <c r="M179" s="10">
        <v>1470.7677165354362</v>
      </c>
      <c r="N179" s="10">
        <v>11.800087489063866</v>
      </c>
      <c r="O179" s="10">
        <v>23.354319602500404</v>
      </c>
      <c r="P179" s="10">
        <v>23.546312104504164</v>
      </c>
      <c r="Q179" s="10">
        <v>0.96966426364572644</v>
      </c>
      <c r="R179" s="10">
        <v>4.1181152247626907</v>
      </c>
      <c r="S179" s="10">
        <v>13.332812639149964</v>
      </c>
      <c r="T179" s="14" t="s">
        <v>159</v>
      </c>
      <c r="U179" s="6">
        <v>4</v>
      </c>
      <c r="V179" s="14" t="s">
        <v>157</v>
      </c>
      <c r="W179" s="6">
        <v>4</v>
      </c>
      <c r="X179" s="14" t="s">
        <v>157</v>
      </c>
      <c r="Y179" s="6">
        <v>4</v>
      </c>
      <c r="Z179" s="14" t="s">
        <v>119</v>
      </c>
      <c r="AA179" s="9">
        <v>4</v>
      </c>
      <c r="AB179" s="7">
        <v>58.982317707131102</v>
      </c>
      <c r="AC179" s="6">
        <v>37.718295373549672</v>
      </c>
      <c r="AD179" s="13">
        <v>3.2993869193192253</v>
      </c>
      <c r="AE179" s="8">
        <v>2354.6312104504163</v>
      </c>
      <c r="AF179" s="6">
        <v>2585.9448546598996</v>
      </c>
      <c r="AG179" s="6">
        <v>1569.7541403002776</v>
      </c>
      <c r="AH179" s="6">
        <v>31.530345944628287</v>
      </c>
      <c r="AI179" s="6">
        <v>2.4282953376022296</v>
      </c>
      <c r="AJ179" s="6"/>
      <c r="AK179" s="6"/>
      <c r="AL179" s="6"/>
      <c r="AM179" s="6"/>
      <c r="AN179" s="6">
        <v>15.569546401666935</v>
      </c>
      <c r="AO179" s="6">
        <v>5.9692728085509215</v>
      </c>
      <c r="AP179" s="6">
        <v>11.988278982101942</v>
      </c>
      <c r="AQ179" s="6">
        <v>114.66</v>
      </c>
      <c r="AR179" s="6"/>
      <c r="AS179" s="6"/>
      <c r="AT179" s="6">
        <v>10.62570060036885</v>
      </c>
      <c r="AU179" s="6">
        <v>1</v>
      </c>
      <c r="AV179" s="10"/>
      <c r="AW179" s="13">
        <v>387.89172819898494</v>
      </c>
      <c r="AX179" s="1" t="s">
        <v>156</v>
      </c>
      <c r="AY179" s="17">
        <v>23.970971128608898</v>
      </c>
      <c r="AZ179" s="12">
        <v>100</v>
      </c>
      <c r="BA179" s="12">
        <v>0</v>
      </c>
      <c r="BB179" s="12">
        <v>0</v>
      </c>
      <c r="BC179" s="12">
        <v>0</v>
      </c>
      <c r="BD179" s="12">
        <v>100</v>
      </c>
      <c r="BE179" s="12">
        <v>0</v>
      </c>
      <c r="BF179" s="18">
        <v>58.982317707131102</v>
      </c>
      <c r="BG179" s="18">
        <v>37.718295373549672</v>
      </c>
      <c r="BH179" s="18">
        <v>3.2993869193192253</v>
      </c>
      <c r="BI179" s="15"/>
      <c r="BJ179" s="19">
        <f t="shared" ca="1" si="18"/>
        <v>0.9269165878097817</v>
      </c>
      <c r="BK179" s="18">
        <f t="shared" ca="1" si="19"/>
        <v>29.266048868624029</v>
      </c>
      <c r="BL179" s="17">
        <f t="shared" si="20"/>
        <v>4.3867022702354621</v>
      </c>
      <c r="BM179" s="17">
        <f t="shared" ca="1" si="21"/>
        <v>2.7353455669748303</v>
      </c>
      <c r="BN179" s="16">
        <f t="shared" si="22"/>
        <v>2.8062205538678184</v>
      </c>
      <c r="BO179" s="15"/>
      <c r="BP179" s="2"/>
    </row>
    <row r="180" spans="1:68" x14ac:dyDescent="0.2">
      <c r="A180" s="1">
        <v>8.35</v>
      </c>
      <c r="B180" s="1">
        <v>2.5299999999999998</v>
      </c>
      <c r="C180" s="1">
        <v>5.1020000000000003E-2</v>
      </c>
      <c r="D180" s="1">
        <v>1.7891900000000001</v>
      </c>
      <c r="E180" s="1">
        <v>5.355E-2</v>
      </c>
      <c r="F180" s="1">
        <v>2.10623</v>
      </c>
      <c r="G180" s="1">
        <v>2.1305000000000001</v>
      </c>
      <c r="H180" s="15"/>
      <c r="I180" s="11">
        <f t="shared" si="16"/>
        <v>27.395013123359579</v>
      </c>
      <c r="J180" s="10">
        <f t="shared" si="17"/>
        <v>-24.135013123359577</v>
      </c>
      <c r="K180" s="6">
        <v>115</v>
      </c>
      <c r="L180" s="10">
        <v>2902.2309711286021</v>
      </c>
      <c r="M180" s="10">
        <v>1479.3963254593207</v>
      </c>
      <c r="N180" s="10">
        <v>11.871172353455817</v>
      </c>
      <c r="O180" s="10">
        <v>20.916813591921787</v>
      </c>
      <c r="P180" s="10">
        <v>21.103775722694007</v>
      </c>
      <c r="Q180" s="10">
        <v>0.96554891864057724</v>
      </c>
      <c r="R180" s="10">
        <v>4.5752425126574447</v>
      </c>
      <c r="S180" s="10">
        <v>12.983481303626384</v>
      </c>
      <c r="T180" s="14" t="s">
        <v>33</v>
      </c>
      <c r="U180" s="6">
        <v>3</v>
      </c>
      <c r="V180" s="14" t="s">
        <v>157</v>
      </c>
      <c r="W180" s="6">
        <v>4</v>
      </c>
      <c r="X180" s="14" t="s">
        <v>157</v>
      </c>
      <c r="Y180" s="6">
        <v>4</v>
      </c>
      <c r="Z180" s="14" t="s">
        <v>119</v>
      </c>
      <c r="AA180" s="9">
        <v>4</v>
      </c>
      <c r="AB180" s="7">
        <v>74.120124307788032</v>
      </c>
      <c r="AC180" s="6">
        <v>23.628078037086553</v>
      </c>
      <c r="AD180" s="13">
        <v>2.2517976551254217</v>
      </c>
      <c r="AE180" s="8">
        <v>2110.3775722694004</v>
      </c>
      <c r="AF180" s="6">
        <v>2297.4779374236273</v>
      </c>
      <c r="AG180" s="6">
        <v>1406.9183815129338</v>
      </c>
      <c r="AH180" s="6">
        <v>22.881784117794517</v>
      </c>
      <c r="AI180" s="6">
        <v>2.1856764908821598</v>
      </c>
      <c r="AJ180" s="6"/>
      <c r="AK180" s="6"/>
      <c r="AL180" s="6"/>
      <c r="AM180" s="6"/>
      <c r="AN180" s="6">
        <v>20.916813591921787</v>
      </c>
      <c r="AO180" s="6">
        <v>5.5359665239108518</v>
      </c>
      <c r="AP180" s="6">
        <v>10.848428670590536</v>
      </c>
      <c r="AQ180" s="6">
        <v>111.47500000000001</v>
      </c>
      <c r="AR180" s="6"/>
      <c r="AS180" s="6"/>
      <c r="AT180" s="6">
        <v>9.3134481380793268</v>
      </c>
      <c r="AU180" s="6">
        <v>1</v>
      </c>
      <c r="AV180" s="10"/>
      <c r="AW180" s="13">
        <v>344.6216906135441</v>
      </c>
      <c r="AX180" s="1" t="s">
        <v>156</v>
      </c>
      <c r="AY180" s="17">
        <v>24.135013123359599</v>
      </c>
      <c r="AZ180" s="12">
        <v>100</v>
      </c>
      <c r="BA180" s="12">
        <v>0</v>
      </c>
      <c r="BB180" s="12">
        <v>0</v>
      </c>
      <c r="BC180" s="12">
        <v>0</v>
      </c>
      <c r="BD180" s="12">
        <v>100</v>
      </c>
      <c r="BE180" s="12">
        <v>0</v>
      </c>
      <c r="BF180" s="18">
        <v>74.120124307788032</v>
      </c>
      <c r="BG180" s="18">
        <v>23.628078037086553</v>
      </c>
      <c r="BH180" s="18">
        <v>2.2517976551254217</v>
      </c>
      <c r="BI180" s="15"/>
      <c r="BJ180" s="19">
        <f t="shared" ca="1" si="18"/>
        <v>0.95362866268214397</v>
      </c>
      <c r="BK180" s="18">
        <f t="shared" ca="1" si="19"/>
        <v>26.128905793643479</v>
      </c>
      <c r="BL180" s="17">
        <f t="shared" si="20"/>
        <v>4.9130698184888422</v>
      </c>
      <c r="BM180" s="17">
        <f t="shared" ca="1" si="21"/>
        <v>2.8049209112127524</v>
      </c>
      <c r="BN180" s="16">
        <f t="shared" si="22"/>
        <v>2.8721007123321853</v>
      </c>
      <c r="BO180" s="15"/>
      <c r="BP180" s="2"/>
    </row>
    <row r="181" spans="1:68" x14ac:dyDescent="0.2">
      <c r="A181" s="1">
        <v>8.4</v>
      </c>
      <c r="B181" s="1">
        <v>2.6</v>
      </c>
      <c r="C181" s="1">
        <v>4.9349999999999998E-2</v>
      </c>
      <c r="D181" s="1">
        <v>1.77437</v>
      </c>
      <c r="E181" s="1">
        <v>5.3830000000000003E-2</v>
      </c>
      <c r="F181" s="1">
        <v>2.1079500000000002</v>
      </c>
      <c r="G181" s="1">
        <v>2.1307999999999998</v>
      </c>
      <c r="H181" s="15"/>
      <c r="I181" s="11">
        <f t="shared" si="16"/>
        <v>27.559055118110237</v>
      </c>
      <c r="J181" s="10">
        <f t="shared" si="17"/>
        <v>-24.299055118110239</v>
      </c>
      <c r="K181" s="6">
        <v>115</v>
      </c>
      <c r="L181" s="10">
        <v>2921.0958005249277</v>
      </c>
      <c r="M181" s="10">
        <v>1488.0249343832054</v>
      </c>
      <c r="N181" s="10">
        <v>11.94225721784777</v>
      </c>
      <c r="O181" s="10">
        <v>19.985318159961533</v>
      </c>
      <c r="P181" s="10">
        <v>20.173957081144266</v>
      </c>
      <c r="Q181" s="10">
        <v>0.91060350154479941</v>
      </c>
      <c r="R181" s="10">
        <v>4.5137575037071009</v>
      </c>
      <c r="S181" s="10">
        <v>13.099925082134243</v>
      </c>
      <c r="T181" s="14" t="s">
        <v>33</v>
      </c>
      <c r="U181" s="6">
        <v>3</v>
      </c>
      <c r="V181" s="14" t="s">
        <v>157</v>
      </c>
      <c r="W181" s="6">
        <v>4</v>
      </c>
      <c r="X181" s="14" t="s">
        <v>157</v>
      </c>
      <c r="Y181" s="6">
        <v>4</v>
      </c>
      <c r="Z181" s="14" t="s">
        <v>119</v>
      </c>
      <c r="AA181" s="9">
        <v>4</v>
      </c>
      <c r="AB181" s="7">
        <v>73.810093634767327</v>
      </c>
      <c r="AC181" s="6">
        <v>23.920074660257626</v>
      </c>
      <c r="AD181" s="13">
        <v>2.2698317049750467</v>
      </c>
      <c r="AE181" s="8">
        <v>2017.3957081144265</v>
      </c>
      <c r="AF181" s="6">
        <v>2186.9778131591679</v>
      </c>
      <c r="AG181" s="6">
        <v>1344.9304720762843</v>
      </c>
      <c r="AH181" s="6">
        <v>23.814881779607454</v>
      </c>
      <c r="AI181" s="6">
        <v>2.2154491001758747</v>
      </c>
      <c r="AJ181" s="6"/>
      <c r="AK181" s="6"/>
      <c r="AL181" s="6"/>
      <c r="AM181" s="6"/>
      <c r="AN181" s="6">
        <v>19.985318159961533</v>
      </c>
      <c r="AO181" s="6">
        <v>5.3276189751137109</v>
      </c>
      <c r="AP181" s="6">
        <v>10.41451330453399</v>
      </c>
      <c r="AQ181" s="6">
        <v>111.47500000000001</v>
      </c>
      <c r="AR181" s="6"/>
      <c r="AS181" s="6"/>
      <c r="AT181" s="6">
        <v>8.7770035630890071</v>
      </c>
      <c r="AU181" s="6">
        <v>1</v>
      </c>
      <c r="AV181" s="10"/>
      <c r="AW181" s="13">
        <v>328.04667197387522</v>
      </c>
      <c r="AX181" s="1" t="s">
        <v>156</v>
      </c>
      <c r="AY181" s="17">
        <v>24.2990551181102</v>
      </c>
      <c r="AZ181" s="12">
        <v>100</v>
      </c>
      <c r="BA181" s="12">
        <v>0</v>
      </c>
      <c r="BB181" s="12">
        <v>0</v>
      </c>
      <c r="BC181" s="12">
        <v>0</v>
      </c>
      <c r="BD181" s="12">
        <v>100</v>
      </c>
      <c r="BE181" s="12">
        <v>0</v>
      </c>
      <c r="BF181" s="18">
        <v>73.810093634767327</v>
      </c>
      <c r="BG181" s="18">
        <v>23.920074660257626</v>
      </c>
      <c r="BH181" s="18">
        <v>2.2698317049750467</v>
      </c>
      <c r="BI181" s="15"/>
      <c r="BJ181" s="19">
        <f t="shared" ca="1" si="18"/>
        <v>0.95913774651783379</v>
      </c>
      <c r="BK181" s="18">
        <f t="shared" ca="1" si="19"/>
        <v>24.790833257368856</v>
      </c>
      <c r="BL181" s="17">
        <f t="shared" si="20"/>
        <v>4.8660481515848009</v>
      </c>
      <c r="BM181" s="17">
        <f t="shared" ca="1" si="21"/>
        <v>2.8188453603412986</v>
      </c>
      <c r="BN181" s="16">
        <f t="shared" si="22"/>
        <v>2.8830970362564554</v>
      </c>
      <c r="BO181" s="15"/>
      <c r="BP181" s="2"/>
    </row>
    <row r="182" spans="1:68" x14ac:dyDescent="0.2">
      <c r="A182" s="1">
        <v>8.4499999999999993</v>
      </c>
      <c r="B182" s="1">
        <v>2.5299999999999998</v>
      </c>
      <c r="C182" s="1">
        <v>5.0189999999999999E-2</v>
      </c>
      <c r="D182" s="1">
        <v>1.76061</v>
      </c>
      <c r="E182" s="1">
        <v>5.8520000000000003E-2</v>
      </c>
      <c r="F182" s="1">
        <v>2.1052499999999998</v>
      </c>
      <c r="G182" s="1">
        <v>2.1284999999999998</v>
      </c>
      <c r="H182" s="15"/>
      <c r="I182" s="11">
        <f t="shared" si="16"/>
        <v>27.723097112860888</v>
      </c>
      <c r="J182" s="10">
        <f t="shared" si="17"/>
        <v>-24.463097112860886</v>
      </c>
      <c r="K182" s="6">
        <v>115</v>
      </c>
      <c r="L182" s="10">
        <v>2939.9606299212523</v>
      </c>
      <c r="M182" s="10">
        <v>1496.6535433070896</v>
      </c>
      <c r="N182" s="10">
        <v>12.013342082239719</v>
      </c>
      <c r="O182" s="10">
        <v>20.453854784420578</v>
      </c>
      <c r="P182" s="10">
        <v>20.670579944979409</v>
      </c>
      <c r="Q182" s="10">
        <v>0.85958805355303847</v>
      </c>
      <c r="R182" s="10">
        <v>4.1585096104757344</v>
      </c>
      <c r="S182" s="10">
        <v>15.050358372140895</v>
      </c>
      <c r="T182" s="14" t="s">
        <v>159</v>
      </c>
      <c r="U182" s="6">
        <v>4</v>
      </c>
      <c r="V182" s="14" t="s">
        <v>157</v>
      </c>
      <c r="W182" s="6">
        <v>4</v>
      </c>
      <c r="X182" s="14" t="s">
        <v>157</v>
      </c>
      <c r="Y182" s="6">
        <v>4</v>
      </c>
      <c r="Z182" s="14" t="s">
        <v>119</v>
      </c>
      <c r="AA182" s="9">
        <v>4</v>
      </c>
      <c r="AB182" s="7">
        <v>64.070588914714222</v>
      </c>
      <c r="AC182" s="6">
        <v>33.055832288795543</v>
      </c>
      <c r="AD182" s="13">
        <v>2.873578796490234</v>
      </c>
      <c r="AE182" s="8">
        <v>2067.0579944979409</v>
      </c>
      <c r="AF182" s="6">
        <v>2244.2943365870478</v>
      </c>
      <c r="AG182" s="6">
        <v>1378.0386629986274</v>
      </c>
      <c r="AH182" s="6">
        <v>62.475763677967052</v>
      </c>
      <c r="AI182" s="6">
        <v>2.4047076805615455</v>
      </c>
      <c r="AJ182" s="6"/>
      <c r="AK182" s="6"/>
      <c r="AL182" s="6"/>
      <c r="AM182" s="6"/>
      <c r="AN182" s="6">
        <v>13.635903189613719</v>
      </c>
      <c r="AO182" s="6">
        <v>5.3783166027456888</v>
      </c>
      <c r="AP182" s="6">
        <v>10.646270640990391</v>
      </c>
      <c r="AQ182" s="6">
        <v>114.66</v>
      </c>
      <c r="AR182" s="6"/>
      <c r="AS182" s="6"/>
      <c r="AT182" s="6">
        <v>8.9511760846638673</v>
      </c>
      <c r="AU182" s="6">
        <v>1</v>
      </c>
      <c r="AV182" s="10"/>
      <c r="AW182" s="13">
        <v>336.64415048805716</v>
      </c>
      <c r="AX182" s="1" t="s">
        <v>156</v>
      </c>
      <c r="AY182" s="17">
        <v>24.4630971128609</v>
      </c>
      <c r="AZ182" s="12">
        <v>100</v>
      </c>
      <c r="BA182" s="12">
        <v>0</v>
      </c>
      <c r="BB182" s="12">
        <v>0</v>
      </c>
      <c r="BC182" s="12">
        <v>0</v>
      </c>
      <c r="BD182" s="12">
        <v>100</v>
      </c>
      <c r="BE182" s="12">
        <v>0</v>
      </c>
      <c r="BF182" s="18">
        <v>64.070588914714222</v>
      </c>
      <c r="BG182" s="18">
        <v>33.055832288795543</v>
      </c>
      <c r="BH182" s="18">
        <v>2.873578796490234</v>
      </c>
      <c r="BI182" s="15"/>
      <c r="BJ182" s="19">
        <f t="shared" ca="1" si="18"/>
        <v>0.94805680285206484</v>
      </c>
      <c r="BK182" s="18">
        <f t="shared" ca="1" si="19"/>
        <v>25.198166450268197</v>
      </c>
      <c r="BL182" s="17">
        <f t="shared" si="20"/>
        <v>4.4768812959837634</v>
      </c>
      <c r="BM182" s="17">
        <f t="shared" ca="1" si="21"/>
        <v>2.789226430200924</v>
      </c>
      <c r="BN182" s="16">
        <f t="shared" si="22"/>
        <v>2.8519971720817807</v>
      </c>
      <c r="BO182" s="15"/>
      <c r="BP182" s="2"/>
    </row>
    <row r="183" spans="1:68" x14ac:dyDescent="0.2">
      <c r="A183" s="1">
        <v>8.5</v>
      </c>
      <c r="B183" s="1">
        <v>2.6</v>
      </c>
      <c r="C183" s="1">
        <v>5.2179999999999997E-2</v>
      </c>
      <c r="D183" s="1">
        <v>1.7632099999999999</v>
      </c>
      <c r="E183" s="1">
        <v>6.3890000000000002E-2</v>
      </c>
      <c r="F183" s="1">
        <v>2.1065800000000001</v>
      </c>
      <c r="G183" s="1">
        <v>2.12975</v>
      </c>
      <c r="H183" s="15"/>
      <c r="I183" s="11">
        <f t="shared" si="16"/>
        <v>27.887139107611546</v>
      </c>
      <c r="J183" s="10">
        <f t="shared" si="17"/>
        <v>-24.627139107611548</v>
      </c>
      <c r="K183" s="6">
        <v>115</v>
      </c>
      <c r="L183" s="10">
        <v>2958.825459317578</v>
      </c>
      <c r="M183" s="10">
        <v>1505.2821522309744</v>
      </c>
      <c r="N183" s="10">
        <v>12.08442694663167</v>
      </c>
      <c r="O183" s="10">
        <v>21.563840359031897</v>
      </c>
      <c r="P183" s="10">
        <v>21.812723964249496</v>
      </c>
      <c r="Q183" s="10">
        <v>0.86922760041194647</v>
      </c>
      <c r="R183" s="10">
        <v>3.9849566786641986</v>
      </c>
      <c r="S183" s="10">
        <v>17.283583695666639</v>
      </c>
      <c r="T183" s="14" t="s">
        <v>159</v>
      </c>
      <c r="U183" s="6">
        <v>4</v>
      </c>
      <c r="V183" s="14" t="s">
        <v>157</v>
      </c>
      <c r="W183" s="6">
        <v>4</v>
      </c>
      <c r="X183" s="14" t="s">
        <v>157</v>
      </c>
      <c r="Y183" s="6">
        <v>4</v>
      </c>
      <c r="Z183" s="14" t="s">
        <v>119</v>
      </c>
      <c r="AA183" s="9">
        <v>4</v>
      </c>
      <c r="AB183" s="7">
        <v>58.149645240355092</v>
      </c>
      <c r="AC183" s="6">
        <v>38.468520441117732</v>
      </c>
      <c r="AD183" s="13">
        <v>3.3818343185271789</v>
      </c>
      <c r="AE183" s="8">
        <v>2181.2723964249499</v>
      </c>
      <c r="AF183" s="6">
        <v>2377.5545253602154</v>
      </c>
      <c r="AG183" s="6">
        <v>1454.1815976166331</v>
      </c>
      <c r="AH183" s="6">
        <v>106.95408169443365</v>
      </c>
      <c r="AI183" s="6">
        <v>2.5094375689303878</v>
      </c>
      <c r="AJ183" s="6"/>
      <c r="AK183" s="6"/>
      <c r="AL183" s="6"/>
      <c r="AM183" s="6"/>
      <c r="AN183" s="6">
        <v>14.37589357268793</v>
      </c>
      <c r="AO183" s="6">
        <v>5.5975590599545173</v>
      </c>
      <c r="AP183" s="6">
        <v>11.179271183316432</v>
      </c>
      <c r="AQ183" s="6">
        <v>114.66</v>
      </c>
      <c r="AR183" s="6"/>
      <c r="AS183" s="6"/>
      <c r="AT183" s="6">
        <v>9.439372223717049</v>
      </c>
      <c r="AU183" s="6">
        <v>1</v>
      </c>
      <c r="AV183" s="10"/>
      <c r="AW183" s="13">
        <v>356.63317880403235</v>
      </c>
      <c r="AX183" s="1" t="s">
        <v>156</v>
      </c>
      <c r="AY183" s="17">
        <v>24.627139107611502</v>
      </c>
      <c r="AZ183" s="12">
        <v>100</v>
      </c>
      <c r="BA183" s="12">
        <v>0</v>
      </c>
      <c r="BB183" s="12">
        <v>0</v>
      </c>
      <c r="BC183" s="12">
        <v>0</v>
      </c>
      <c r="BD183" s="12">
        <v>100</v>
      </c>
      <c r="BE183" s="12">
        <v>0</v>
      </c>
      <c r="BF183" s="18">
        <v>58.149645240355092</v>
      </c>
      <c r="BG183" s="18">
        <v>38.468520441117732</v>
      </c>
      <c r="BH183" s="18">
        <v>3.3818343185271789</v>
      </c>
      <c r="BI183" s="15"/>
      <c r="BJ183" s="19">
        <f t="shared" ca="1" si="18"/>
        <v>0.93722638118171708</v>
      </c>
      <c r="BK183" s="18">
        <f t="shared" ca="1" si="19"/>
        <v>26.441411060726246</v>
      </c>
      <c r="BL183" s="17">
        <f t="shared" si="20"/>
        <v>4.2748944841469312</v>
      </c>
      <c r="BM183" s="17">
        <f t="shared" ca="1" si="21"/>
        <v>2.7602650381062745</v>
      </c>
      <c r="BN183" s="16">
        <f t="shared" si="22"/>
        <v>2.8222062720480099</v>
      </c>
      <c r="BO183" s="15"/>
      <c r="BP183" s="2"/>
    </row>
    <row r="184" spans="1:68" x14ac:dyDescent="0.2">
      <c r="A184" s="1">
        <v>8.5500000000000007</v>
      </c>
      <c r="B184" s="1">
        <v>2.5299999999999998</v>
      </c>
      <c r="C184" s="1">
        <v>5.1189999999999999E-2</v>
      </c>
      <c r="D184" s="1">
        <v>1.7765200000000001</v>
      </c>
      <c r="E184" s="1">
        <v>6.2199999999999998E-2</v>
      </c>
      <c r="F184" s="1">
        <v>2.1070500000000001</v>
      </c>
      <c r="G184" s="1">
        <v>2.1274799999999998</v>
      </c>
      <c r="H184" s="15"/>
      <c r="I184" s="11">
        <f t="shared" si="16"/>
        <v>28.051181102362207</v>
      </c>
      <c r="J184" s="10">
        <f t="shared" si="17"/>
        <v>-24.791181102362209</v>
      </c>
      <c r="K184" s="6">
        <v>115</v>
      </c>
      <c r="L184" s="10">
        <v>2977.690288713904</v>
      </c>
      <c r="M184" s="10">
        <v>1513.9107611548591</v>
      </c>
      <c r="N184" s="10">
        <v>12.155511811023622</v>
      </c>
      <c r="O184" s="10">
        <v>21.011636480205159</v>
      </c>
      <c r="P184" s="10">
        <v>21.250399457587875</v>
      </c>
      <c r="Q184" s="10">
        <v>0.91857466529351262</v>
      </c>
      <c r="R184" s="10">
        <v>4.3226230505776089</v>
      </c>
      <c r="S184" s="10">
        <v>16.580762318244201</v>
      </c>
      <c r="T184" s="14" t="s">
        <v>159</v>
      </c>
      <c r="U184" s="6">
        <v>4</v>
      </c>
      <c r="V184" s="14" t="s">
        <v>157</v>
      </c>
      <c r="W184" s="6">
        <v>4</v>
      </c>
      <c r="X184" s="14" t="s">
        <v>157</v>
      </c>
      <c r="Y184" s="6">
        <v>4</v>
      </c>
      <c r="Z184" s="14" t="s">
        <v>119</v>
      </c>
      <c r="AA184" s="9">
        <v>4</v>
      </c>
      <c r="AB184" s="7">
        <v>67.68399165621662</v>
      </c>
      <c r="AC184" s="6">
        <v>29.685019713791775</v>
      </c>
      <c r="AD184" s="13">
        <v>2.630988629991605</v>
      </c>
      <c r="AE184" s="8">
        <v>2125.0399457587873</v>
      </c>
      <c r="AF184" s="6">
        <v>2310.2890052002408</v>
      </c>
      <c r="AG184" s="6">
        <v>1416.693297172525</v>
      </c>
      <c r="AH184" s="6">
        <v>91.033724719966187</v>
      </c>
      <c r="AI184" s="6">
        <v>2.3134101407856402</v>
      </c>
      <c r="AJ184" s="6"/>
      <c r="AK184" s="6"/>
      <c r="AL184" s="6"/>
      <c r="AM184" s="6"/>
      <c r="AN184" s="6">
        <v>14.007757653470106</v>
      </c>
      <c r="AO184" s="6">
        <v>5.5477085076471777</v>
      </c>
      <c r="AP184" s="6">
        <v>10.916853080207675</v>
      </c>
      <c r="AQ184" s="6">
        <v>114.66</v>
      </c>
      <c r="AR184" s="6"/>
      <c r="AS184" s="6"/>
      <c r="AT184" s="6">
        <v>9.0915597207446357</v>
      </c>
      <c r="AU184" s="6">
        <v>1</v>
      </c>
      <c r="AV184" s="10"/>
      <c r="AW184" s="13">
        <v>346.54335078003612</v>
      </c>
      <c r="AX184" s="1" t="s">
        <v>156</v>
      </c>
      <c r="AY184" s="17">
        <v>24.791181102362199</v>
      </c>
      <c r="AZ184" s="12">
        <v>100</v>
      </c>
      <c r="BA184" s="12">
        <v>0</v>
      </c>
      <c r="BB184" s="12">
        <v>0</v>
      </c>
      <c r="BC184" s="12">
        <v>0</v>
      </c>
      <c r="BD184" s="12">
        <v>100</v>
      </c>
      <c r="BE184" s="12">
        <v>0</v>
      </c>
      <c r="BF184" s="18">
        <v>67.68399165621662</v>
      </c>
      <c r="BG184" s="18">
        <v>29.685019713791775</v>
      </c>
      <c r="BH184" s="18">
        <v>2.630988629991605</v>
      </c>
      <c r="BI184" s="15"/>
      <c r="BJ184" s="19">
        <f t="shared" ca="1" si="18"/>
        <v>0.95036061185811693</v>
      </c>
      <c r="BK184" s="18">
        <f t="shared" ca="1" si="19"/>
        <v>25.67389584450758</v>
      </c>
      <c r="BL184" s="17">
        <f t="shared" si="20"/>
        <v>4.6482915803768563</v>
      </c>
      <c r="BM184" s="17">
        <f t="shared" ca="1" si="21"/>
        <v>2.7942029960030879</v>
      </c>
      <c r="BN184" s="16">
        <f t="shared" si="22"/>
        <v>2.8537268230587465</v>
      </c>
      <c r="BO184" s="15"/>
      <c r="BP184" s="2"/>
    </row>
    <row r="185" spans="1:68" x14ac:dyDescent="0.2">
      <c r="A185" s="1">
        <v>8.6</v>
      </c>
      <c r="B185" s="1">
        <v>2.5299999999999998</v>
      </c>
      <c r="C185" s="1">
        <v>4.9709999999999997E-2</v>
      </c>
      <c r="D185" s="1">
        <v>1.77766</v>
      </c>
      <c r="E185" s="1">
        <v>6.0740000000000002E-2</v>
      </c>
      <c r="F185" s="1">
        <v>2.1040299999999998</v>
      </c>
      <c r="G185" s="1">
        <v>2.1228799999999999</v>
      </c>
      <c r="H185" s="15"/>
      <c r="I185" s="11">
        <f t="shared" si="16"/>
        <v>28.215223097112858</v>
      </c>
      <c r="J185" s="10">
        <f t="shared" si="17"/>
        <v>-24.955223097112857</v>
      </c>
      <c r="K185" s="6">
        <v>115</v>
      </c>
      <c r="L185" s="10">
        <v>2996.5551181102287</v>
      </c>
      <c r="M185" s="10">
        <v>1522.5393700787433</v>
      </c>
      <c r="N185" s="10">
        <v>12.226596675415571</v>
      </c>
      <c r="O185" s="10">
        <v>20.186119570443982</v>
      </c>
      <c r="P185" s="10">
        <v>20.416139283543309</v>
      </c>
      <c r="Q185" s="10">
        <v>0.92280123583934137</v>
      </c>
      <c r="R185" s="10">
        <v>4.5199595429052408</v>
      </c>
      <c r="S185" s="10">
        <v>15.973591187453216</v>
      </c>
      <c r="T185" s="14" t="s">
        <v>33</v>
      </c>
      <c r="U185" s="6">
        <v>3</v>
      </c>
      <c r="V185" s="14" t="s">
        <v>157</v>
      </c>
      <c r="W185" s="6">
        <v>4</v>
      </c>
      <c r="X185" s="14" t="s">
        <v>157</v>
      </c>
      <c r="Y185" s="6">
        <v>4</v>
      </c>
      <c r="Z185" s="14" t="s">
        <v>119</v>
      </c>
      <c r="AA185" s="9">
        <v>4</v>
      </c>
      <c r="AB185" s="7">
        <v>73.928350904235501</v>
      </c>
      <c r="AC185" s="6">
        <v>23.808688941006594</v>
      </c>
      <c r="AD185" s="13">
        <v>2.2629601547579115</v>
      </c>
      <c r="AE185" s="8">
        <v>2041.6139283543312</v>
      </c>
      <c r="AF185" s="6">
        <v>2211.0310535834496</v>
      </c>
      <c r="AG185" s="6">
        <v>1361.0759522362207</v>
      </c>
      <c r="AH185" s="6">
        <v>77.081029961917267</v>
      </c>
      <c r="AI185" s="6">
        <v>2.2124091831079573</v>
      </c>
      <c r="AJ185" s="6"/>
      <c r="AK185" s="6"/>
      <c r="AL185" s="6"/>
      <c r="AM185" s="6"/>
      <c r="AN185" s="6">
        <v>20.186119570443982</v>
      </c>
      <c r="AO185" s="6">
        <v>5.4073396556138915</v>
      </c>
      <c r="AP185" s="6">
        <v>10.527531665653544</v>
      </c>
      <c r="AQ185" s="6">
        <v>111.47500000000001</v>
      </c>
      <c r="AR185" s="6"/>
      <c r="AS185" s="6"/>
      <c r="AT185" s="6">
        <v>8.6182395391433069</v>
      </c>
      <c r="AU185" s="6">
        <v>1</v>
      </c>
      <c r="AV185" s="10"/>
      <c r="AW185" s="13">
        <v>331.65465803751744</v>
      </c>
      <c r="AX185" s="1" t="s">
        <v>156</v>
      </c>
      <c r="AY185" s="17">
        <v>24.955223097112899</v>
      </c>
      <c r="AZ185" s="12">
        <v>100</v>
      </c>
      <c r="BA185" s="12">
        <v>0</v>
      </c>
      <c r="BB185" s="12">
        <v>0</v>
      </c>
      <c r="BC185" s="12">
        <v>0</v>
      </c>
      <c r="BD185" s="12">
        <v>100</v>
      </c>
      <c r="BE185" s="12">
        <v>0</v>
      </c>
      <c r="BF185" s="18">
        <v>73.928350904235501</v>
      </c>
      <c r="BG185" s="18">
        <v>23.808688941006594</v>
      </c>
      <c r="BH185" s="18">
        <v>2.2629601547579115</v>
      </c>
      <c r="BI185" s="15"/>
      <c r="BJ185" s="19">
        <f t="shared" ca="1" si="18"/>
        <v>0.96148767780564803</v>
      </c>
      <c r="BK185" s="18">
        <f t="shared" ca="1" si="19"/>
        <v>24.535600814538622</v>
      </c>
      <c r="BL185" s="17">
        <f t="shared" si="20"/>
        <v>4.8779362555802113</v>
      </c>
      <c r="BM185" s="17">
        <f t="shared" ca="1" si="21"/>
        <v>2.8228728050052321</v>
      </c>
      <c r="BN185" s="16">
        <f t="shared" si="22"/>
        <v>2.8795497207129324</v>
      </c>
      <c r="BO185" s="15"/>
      <c r="BP185" s="2"/>
    </row>
    <row r="186" spans="1:68" x14ac:dyDescent="0.2">
      <c r="A186" s="1">
        <v>8.65</v>
      </c>
      <c r="B186" s="1">
        <v>2.6</v>
      </c>
      <c r="C186" s="1">
        <v>4.4909999999999999E-2</v>
      </c>
      <c r="D186" s="1">
        <v>1.78382</v>
      </c>
      <c r="E186" s="1">
        <v>5.654E-2</v>
      </c>
      <c r="F186" s="1">
        <v>2.1040999999999999</v>
      </c>
      <c r="G186" s="1">
        <v>2.1228500000000001</v>
      </c>
      <c r="H186" s="15"/>
      <c r="I186" s="11">
        <f t="shared" si="16"/>
        <v>28.379265091863516</v>
      </c>
      <c r="J186" s="10">
        <f t="shared" si="17"/>
        <v>-25.119265091863518</v>
      </c>
      <c r="K186" s="6">
        <v>115</v>
      </c>
      <c r="L186" s="10">
        <v>3015.4199475065543</v>
      </c>
      <c r="M186" s="10">
        <v>1531.167979002628</v>
      </c>
      <c r="N186" s="10">
        <v>12.297681539807522</v>
      </c>
      <c r="O186" s="10">
        <v>17.508767430677995</v>
      </c>
      <c r="P186" s="10">
        <v>17.713635287619624</v>
      </c>
      <c r="Q186" s="10">
        <v>0.94563954685890861</v>
      </c>
      <c r="R186" s="10">
        <v>5.338483781021691</v>
      </c>
      <c r="S186" s="10">
        <v>14.226934509835319</v>
      </c>
      <c r="T186" s="14" t="s">
        <v>33</v>
      </c>
      <c r="U186" s="6">
        <v>3</v>
      </c>
      <c r="V186" s="14" t="s">
        <v>33</v>
      </c>
      <c r="W186" s="6">
        <v>3</v>
      </c>
      <c r="X186" s="14" t="s">
        <v>157</v>
      </c>
      <c r="Y186" s="6">
        <v>4</v>
      </c>
      <c r="Z186" s="14" t="s">
        <v>33</v>
      </c>
      <c r="AA186" s="9">
        <v>3</v>
      </c>
      <c r="AB186" s="7">
        <v>97.81</v>
      </c>
      <c r="AC186" s="6">
        <v>1.8400000000000034</v>
      </c>
      <c r="AD186" s="13">
        <v>0.35</v>
      </c>
      <c r="AE186" s="8">
        <v>1771.3635287619625</v>
      </c>
      <c r="AF186" s="6">
        <v>1891.9797111573498</v>
      </c>
      <c r="AG186" s="6">
        <v>1180.9090191746416</v>
      </c>
      <c r="AH186" s="6">
        <v>39.687489669143247</v>
      </c>
      <c r="AI186" s="6">
        <v>1.8731910426608391</v>
      </c>
      <c r="AJ186" s="6"/>
      <c r="AK186" s="6"/>
      <c r="AL186" s="6"/>
      <c r="AM186" s="6"/>
      <c r="AN186" s="6">
        <v>17.508767430677995</v>
      </c>
      <c r="AO186" s="6">
        <v>4.9381229329835774</v>
      </c>
      <c r="AP186" s="6">
        <v>9.266363134222491</v>
      </c>
      <c r="AQ186" s="6">
        <v>111.47500000000001</v>
      </c>
      <c r="AR186" s="6"/>
      <c r="AS186" s="6"/>
      <c r="AT186" s="6">
        <v>7.2641317056392802</v>
      </c>
      <c r="AU186" s="6">
        <v>1</v>
      </c>
      <c r="AV186" s="10"/>
      <c r="AW186" s="13">
        <v>283.79695667360244</v>
      </c>
      <c r="AX186" s="1" t="s">
        <v>156</v>
      </c>
      <c r="AY186" s="17">
        <v>25.1192650918635</v>
      </c>
      <c r="AZ186" s="12">
        <v>100</v>
      </c>
      <c r="BA186" s="12">
        <v>0</v>
      </c>
      <c r="BB186" s="12">
        <v>0</v>
      </c>
      <c r="BC186" s="12">
        <v>100</v>
      </c>
      <c r="BD186" s="12">
        <v>0</v>
      </c>
      <c r="BE186" s="12">
        <v>0</v>
      </c>
      <c r="BF186" s="18">
        <v>97.81</v>
      </c>
      <c r="BG186" s="18">
        <v>1.8400000000000034</v>
      </c>
      <c r="BH186" s="18">
        <v>0.35</v>
      </c>
      <c r="BI186" s="15"/>
      <c r="BJ186" s="19">
        <f t="shared" ca="1" si="18"/>
        <v>0.99975685069324749</v>
      </c>
      <c r="BK186" s="18">
        <f t="shared" ca="1" si="19"/>
        <v>21.166382029099488</v>
      </c>
      <c r="BL186" s="17">
        <f t="shared" si="20"/>
        <v>5.8351468894515195</v>
      </c>
      <c r="BM186" s="17">
        <f t="shared" ca="1" si="21"/>
        <v>2.9227817398343285</v>
      </c>
      <c r="BN186" s="16">
        <f t="shared" si="22"/>
        <v>2.9734554555032942</v>
      </c>
      <c r="BO186" s="15"/>
      <c r="BP186" s="2"/>
    </row>
    <row r="187" spans="1:68" x14ac:dyDescent="0.2">
      <c r="A187" s="1">
        <v>8.6999999999999993</v>
      </c>
      <c r="B187" s="1">
        <v>2.5299999999999998</v>
      </c>
      <c r="C187" s="1">
        <v>4.5870000000000001E-2</v>
      </c>
      <c r="D187" s="1">
        <v>1.80602</v>
      </c>
      <c r="E187" s="1">
        <v>5.4649999999999997E-2</v>
      </c>
      <c r="F187" s="1">
        <v>2.10195</v>
      </c>
      <c r="G187" s="1">
        <v>2.1206499999999999</v>
      </c>
      <c r="H187" s="15"/>
      <c r="I187" s="11">
        <f t="shared" si="16"/>
        <v>28.54330708661417</v>
      </c>
      <c r="J187" s="10">
        <f t="shared" si="17"/>
        <v>-25.283307086614172</v>
      </c>
      <c r="K187" s="6">
        <v>115</v>
      </c>
      <c r="L187" s="10">
        <v>3034.2847769028795</v>
      </c>
      <c r="M187" s="10">
        <v>1539.7965879265125</v>
      </c>
      <c r="N187" s="10">
        <v>12.368766404199473</v>
      </c>
      <c r="O187" s="10">
        <v>18.044237858631192</v>
      </c>
      <c r="P187" s="10">
        <v>18.237787380301857</v>
      </c>
      <c r="Q187" s="10">
        <v>1.0279464469618951</v>
      </c>
      <c r="R187" s="10">
        <v>5.6363550332435199</v>
      </c>
      <c r="S187" s="10">
        <v>13.440939004907262</v>
      </c>
      <c r="T187" s="14" t="s">
        <v>33</v>
      </c>
      <c r="U187" s="6">
        <v>3</v>
      </c>
      <c r="V187" s="14" t="s">
        <v>33</v>
      </c>
      <c r="W187" s="6">
        <v>3</v>
      </c>
      <c r="X187" s="14" t="s">
        <v>157</v>
      </c>
      <c r="Y187" s="6">
        <v>4</v>
      </c>
      <c r="Z187" s="14" t="s">
        <v>33</v>
      </c>
      <c r="AA187" s="9">
        <v>3</v>
      </c>
      <c r="AB187" s="7">
        <v>97.81</v>
      </c>
      <c r="AC187" s="6">
        <v>1.8400000000000034</v>
      </c>
      <c r="AD187" s="13">
        <v>0.35</v>
      </c>
      <c r="AE187" s="8">
        <v>1823.7787380301857</v>
      </c>
      <c r="AF187" s="6">
        <v>1952.5349673907695</v>
      </c>
      <c r="AG187" s="6">
        <v>1215.8524920201239</v>
      </c>
      <c r="AH187" s="6">
        <v>22.056122071703093</v>
      </c>
      <c r="AI187" s="6">
        <v>1.7741962564493314</v>
      </c>
      <c r="AJ187" s="6"/>
      <c r="AK187" s="6"/>
      <c r="AL187" s="6"/>
      <c r="AM187" s="6"/>
      <c r="AN187" s="6">
        <v>18.044237858631192</v>
      </c>
      <c r="AO187" s="6">
        <v>5.1072209585143158</v>
      </c>
      <c r="AP187" s="6">
        <v>9.5109674441408671</v>
      </c>
      <c r="AQ187" s="6">
        <v>111.47500000000001</v>
      </c>
      <c r="AR187" s="6"/>
      <c r="AS187" s="6"/>
      <c r="AT187" s="6">
        <v>7.4541740128942049</v>
      </c>
      <c r="AU187" s="6">
        <v>1</v>
      </c>
      <c r="AV187" s="10"/>
      <c r="AW187" s="13">
        <v>292.88024510861544</v>
      </c>
      <c r="AX187" s="1" t="s">
        <v>156</v>
      </c>
      <c r="AY187" s="17">
        <v>25.283307086614201</v>
      </c>
      <c r="AZ187" s="12">
        <v>100</v>
      </c>
      <c r="BA187" s="12">
        <v>0</v>
      </c>
      <c r="BB187" s="12">
        <v>0</v>
      </c>
      <c r="BC187" s="12">
        <v>100</v>
      </c>
      <c r="BD187" s="12">
        <v>0</v>
      </c>
      <c r="BE187" s="12">
        <v>0</v>
      </c>
      <c r="BF187" s="18">
        <v>97.81</v>
      </c>
      <c r="BG187" s="18">
        <v>1.8400000000000034</v>
      </c>
      <c r="BH187" s="18">
        <v>0.35</v>
      </c>
      <c r="BI187" s="15"/>
      <c r="BJ187" s="19">
        <f t="shared" ca="1" si="18"/>
        <v>1</v>
      </c>
      <c r="BK187" s="18">
        <f t="shared" ca="1" si="19"/>
        <v>21.717992003562507</v>
      </c>
      <c r="BL187" s="17">
        <f t="shared" si="20"/>
        <v>6.1477679088510788</v>
      </c>
      <c r="BM187" s="17">
        <f t="shared" ca="1" si="21"/>
        <v>2.9300860351963487</v>
      </c>
      <c r="BN187" s="16">
        <f t="shared" si="22"/>
        <v>2.9794431729285429</v>
      </c>
      <c r="BO187" s="15"/>
      <c r="BP187" s="2"/>
    </row>
    <row r="188" spans="1:68" x14ac:dyDescent="0.2">
      <c r="A188" s="1">
        <v>8.75</v>
      </c>
      <c r="B188" s="1">
        <v>2.6</v>
      </c>
      <c r="C188" s="1">
        <v>4.5350000000000001E-2</v>
      </c>
      <c r="D188" s="1">
        <v>1.9031899999999999</v>
      </c>
      <c r="E188" s="1">
        <v>5.4780000000000002E-2</v>
      </c>
      <c r="F188" s="1">
        <v>2.1022799999999999</v>
      </c>
      <c r="G188" s="1">
        <v>2.11883</v>
      </c>
      <c r="H188" s="15"/>
      <c r="I188" s="11">
        <f t="shared" si="16"/>
        <v>28.707349081364828</v>
      </c>
      <c r="J188" s="10">
        <f t="shared" si="17"/>
        <v>-25.447349081364827</v>
      </c>
      <c r="K188" s="6">
        <v>115</v>
      </c>
      <c r="L188" s="10">
        <v>3053.1496062992051</v>
      </c>
      <c r="M188" s="10">
        <v>1548.4251968503972</v>
      </c>
      <c r="N188" s="10">
        <v>12.439851268591426</v>
      </c>
      <c r="O188" s="10">
        <v>17.754191376823204</v>
      </c>
      <c r="P188" s="10">
        <v>17.948519408327321</v>
      </c>
      <c r="Q188" s="10">
        <v>1.3882059732234813</v>
      </c>
      <c r="R188" s="10">
        <v>7.7343759763237898</v>
      </c>
      <c r="S188" s="10">
        <v>13.495002187785914</v>
      </c>
      <c r="T188" s="14" t="s">
        <v>33</v>
      </c>
      <c r="U188" s="6">
        <v>3</v>
      </c>
      <c r="V188" s="14" t="s">
        <v>33</v>
      </c>
      <c r="W188" s="6">
        <v>3</v>
      </c>
      <c r="X188" s="14" t="s">
        <v>33</v>
      </c>
      <c r="Y188" s="6">
        <v>3</v>
      </c>
      <c r="Z188" s="14" t="s">
        <v>33</v>
      </c>
      <c r="AA188" s="9">
        <v>3</v>
      </c>
      <c r="AB188" s="7">
        <v>97.81</v>
      </c>
      <c r="AC188" s="6">
        <v>1.8400000000000034</v>
      </c>
      <c r="AD188" s="13">
        <v>0.35</v>
      </c>
      <c r="AE188" s="8">
        <v>1794.851940832732</v>
      </c>
      <c r="AF188" s="6">
        <v>1917.3937454292757</v>
      </c>
      <c r="AG188" s="6">
        <v>1196.5679605551547</v>
      </c>
      <c r="AH188" s="6">
        <v>21.705961766286627</v>
      </c>
      <c r="AI188" s="6">
        <v>1.2929291297205698</v>
      </c>
      <c r="AJ188" s="6"/>
      <c r="AK188" s="6"/>
      <c r="AL188" s="6"/>
      <c r="AM188" s="6"/>
      <c r="AN188" s="6">
        <v>17.754191376823204</v>
      </c>
      <c r="AO188" s="6">
        <v>5.3175959140711084</v>
      </c>
      <c r="AP188" s="6">
        <v>9.3759757238860839</v>
      </c>
      <c r="AQ188" s="6">
        <v>111.47500000000001</v>
      </c>
      <c r="AR188" s="6"/>
      <c r="AS188" s="6"/>
      <c r="AT188" s="6">
        <v>7.2608691578584601</v>
      </c>
      <c r="AU188" s="6">
        <v>1</v>
      </c>
      <c r="AV188" s="10"/>
      <c r="AW188" s="13">
        <v>287.60906181439134</v>
      </c>
      <c r="AX188" s="1" t="s">
        <v>156</v>
      </c>
      <c r="AY188" s="17">
        <v>25.447349081364798</v>
      </c>
      <c r="AZ188" s="12">
        <v>100</v>
      </c>
      <c r="BA188" s="12">
        <v>0</v>
      </c>
      <c r="BB188" s="12">
        <v>0</v>
      </c>
      <c r="BC188" s="12">
        <v>100</v>
      </c>
      <c r="BD188" s="12">
        <v>0</v>
      </c>
      <c r="BE188" s="12">
        <v>0</v>
      </c>
      <c r="BF188" s="18">
        <v>97.81</v>
      </c>
      <c r="BG188" s="18">
        <v>1.8400000000000034</v>
      </c>
      <c r="BH188" s="18">
        <v>0.35</v>
      </c>
      <c r="BI188" s="15"/>
      <c r="BJ188" s="19">
        <f t="shared" ca="1" si="18"/>
        <v>1</v>
      </c>
      <c r="BK188" s="18">
        <f t="shared" ca="1" si="19"/>
        <v>21.211156520290519</v>
      </c>
      <c r="BL188" s="17">
        <f t="shared" si="20"/>
        <v>8.4533592494630039</v>
      </c>
      <c r="BM188" s="17">
        <f t="shared" ca="1" si="21"/>
        <v>3.0338179440637774</v>
      </c>
      <c r="BN188" s="16">
        <f t="shared" si="22"/>
        <v>3.077138412582511</v>
      </c>
      <c r="BO188" s="15"/>
      <c r="BP188" s="2"/>
    </row>
    <row r="189" spans="1:68" x14ac:dyDescent="0.2">
      <c r="A189" s="1">
        <v>8.8000000000000007</v>
      </c>
      <c r="B189" s="1">
        <v>2.5299999999999998</v>
      </c>
      <c r="C189" s="1">
        <v>9.6360000000000001E-2</v>
      </c>
      <c r="D189" s="1">
        <v>1.8927400000000001</v>
      </c>
      <c r="E189" s="1">
        <v>3.6740000000000002E-2</v>
      </c>
      <c r="F189" s="1">
        <v>2.1056499999999998</v>
      </c>
      <c r="G189" s="1">
        <v>2.1208499999999999</v>
      </c>
      <c r="H189" s="15"/>
      <c r="I189" s="11">
        <f t="shared" si="16"/>
        <v>28.871391076115486</v>
      </c>
      <c r="J189" s="10">
        <f t="shared" si="17"/>
        <v>-25.611391076115488</v>
      </c>
      <c r="K189" s="6">
        <v>115</v>
      </c>
      <c r="L189" s="10">
        <v>3072.0144356955307</v>
      </c>
      <c r="M189" s="10">
        <v>1557.053805774282</v>
      </c>
      <c r="N189" s="10">
        <v>12.510936132983378</v>
      </c>
      <c r="O189" s="10">
        <v>46.206635678794676</v>
      </c>
      <c r="P189" s="10">
        <v>46.292930499564299</v>
      </c>
      <c r="Q189" s="10">
        <v>1.3494624098867154</v>
      </c>
      <c r="R189" s="10">
        <v>2.9150507330690942</v>
      </c>
      <c r="S189" s="10">
        <v>5.992695886779507</v>
      </c>
      <c r="T189" s="14" t="s">
        <v>34</v>
      </c>
      <c r="U189" s="6">
        <v>6</v>
      </c>
      <c r="V189" s="14" t="s">
        <v>160</v>
      </c>
      <c r="W189" s="6">
        <v>5</v>
      </c>
      <c r="X189" s="14" t="s">
        <v>160</v>
      </c>
      <c r="Y189" s="6">
        <v>5</v>
      </c>
      <c r="Z189" s="14" t="s">
        <v>118</v>
      </c>
      <c r="AA189" s="9">
        <v>5</v>
      </c>
      <c r="AB189" s="7">
        <v>15.008178251432888</v>
      </c>
      <c r="AC189" s="6">
        <v>62.284076468193803</v>
      </c>
      <c r="AD189" s="13">
        <v>22.707745280373306</v>
      </c>
      <c r="AE189" s="8">
        <v>4629.29304995643</v>
      </c>
      <c r="AF189" s="6">
        <v>5250.9206485514887</v>
      </c>
      <c r="AG189" s="6">
        <v>3086.1953666376203</v>
      </c>
      <c r="AH189" s="6">
        <v>0</v>
      </c>
      <c r="AI189" s="6">
        <v>3.4304720280019132</v>
      </c>
      <c r="AJ189" s="6"/>
      <c r="AK189" s="6"/>
      <c r="AL189" s="6"/>
      <c r="AM189" s="6"/>
      <c r="AN189" s="6">
        <v>18.48265427151787</v>
      </c>
      <c r="AO189" s="6">
        <v>10.268450468987925</v>
      </c>
      <c r="AP189" s="6">
        <v>23.14646524978215</v>
      </c>
      <c r="AQ189" s="6">
        <v>114.66</v>
      </c>
      <c r="AR189" s="6"/>
      <c r="AS189" s="6"/>
      <c r="AT189" s="6">
        <v>20.762577429734751</v>
      </c>
      <c r="AU189" s="6">
        <v>1</v>
      </c>
      <c r="AV189" s="10"/>
      <c r="AW189" s="13">
        <v>787.63809728272327</v>
      </c>
      <c r="AX189" s="1" t="s">
        <v>156</v>
      </c>
      <c r="AY189" s="17">
        <v>25.611391076115499</v>
      </c>
      <c r="AZ189" s="12">
        <v>0</v>
      </c>
      <c r="BA189" s="12">
        <v>100</v>
      </c>
      <c r="BB189" s="12">
        <v>0</v>
      </c>
      <c r="BC189" s="12">
        <v>0</v>
      </c>
      <c r="BD189" s="12">
        <v>100</v>
      </c>
      <c r="BE189" s="12">
        <v>0</v>
      </c>
      <c r="BF189" s="18">
        <v>15.008178251432888</v>
      </c>
      <c r="BG189" s="18">
        <v>62.284076468193803</v>
      </c>
      <c r="BH189" s="18">
        <v>22.707745280373306</v>
      </c>
      <c r="BI189" s="15"/>
      <c r="BJ189" s="19">
        <f t="shared" ca="1" si="18"/>
        <v>0.81222384361445554</v>
      </c>
      <c r="BK189" s="18">
        <f t="shared" ca="1" si="19"/>
        <v>54.252348214208496</v>
      </c>
      <c r="BL189" s="17">
        <f t="shared" si="20"/>
        <v>3.0150919923442969</v>
      </c>
      <c r="BM189" s="17">
        <f t="shared" ca="1" si="21"/>
        <v>2.4289638573358157</v>
      </c>
      <c r="BN189" s="16">
        <f t="shared" si="22"/>
        <v>2.4872009056630384</v>
      </c>
      <c r="BO189" s="15"/>
      <c r="BP189" s="2"/>
    </row>
    <row r="190" spans="1:68" x14ac:dyDescent="0.2">
      <c r="A190" s="1">
        <v>8.85</v>
      </c>
      <c r="B190" s="1">
        <v>2.5299999999999998</v>
      </c>
      <c r="C190" s="1">
        <v>5.2269999999999997E-2</v>
      </c>
      <c r="D190" s="1">
        <v>1.9014500000000001</v>
      </c>
      <c r="E190" s="1">
        <v>1.6449999999999999E-2</v>
      </c>
      <c r="F190" s="1">
        <v>2.10548</v>
      </c>
      <c r="G190" s="1">
        <v>2.1284299999999998</v>
      </c>
      <c r="H190" s="15"/>
      <c r="I190" s="11">
        <f t="shared" si="16"/>
        <v>29.035433070866141</v>
      </c>
      <c r="J190" s="10">
        <f t="shared" si="17"/>
        <v>-25.775433070866143</v>
      </c>
      <c r="K190" s="6">
        <v>115</v>
      </c>
      <c r="L190" s="10">
        <v>3090.8792650918558</v>
      </c>
      <c r="M190" s="10">
        <v>1565.6824146981664</v>
      </c>
      <c r="N190" s="10">
        <v>12.582020997375327</v>
      </c>
      <c r="O190" s="10">
        <v>21.614040711652507</v>
      </c>
      <c r="P190" s="10">
        <v>21.578828113031729</v>
      </c>
      <c r="Q190" s="10">
        <v>1.3817548918640583</v>
      </c>
      <c r="R190" s="10">
        <v>6.4032897645150566</v>
      </c>
      <c r="S190" s="10">
        <v>0</v>
      </c>
      <c r="T190" s="14" t="s">
        <v>33</v>
      </c>
      <c r="U190" s="6">
        <v>3</v>
      </c>
      <c r="V190" s="14" t="s">
        <v>33</v>
      </c>
      <c r="W190" s="6">
        <v>3</v>
      </c>
      <c r="X190" s="14" t="s">
        <v>157</v>
      </c>
      <c r="Y190" s="6">
        <v>4</v>
      </c>
      <c r="Z190" s="14" t="s">
        <v>33</v>
      </c>
      <c r="AA190" s="9">
        <v>3</v>
      </c>
      <c r="AB190" s="7">
        <v>97.81</v>
      </c>
      <c r="AC190" s="6">
        <v>1.8400000000000034</v>
      </c>
      <c r="AD190" s="13">
        <v>0.35</v>
      </c>
      <c r="AE190" s="8">
        <v>2157.8828113031732</v>
      </c>
      <c r="AF190" s="6">
        <v>2342.2694954655208</v>
      </c>
      <c r="AG190" s="6">
        <v>1438.588540868782</v>
      </c>
      <c r="AH190" s="6">
        <v>0</v>
      </c>
      <c r="AI190" s="6">
        <v>1.5616972474706265</v>
      </c>
      <c r="AJ190" s="6"/>
      <c r="AK190" s="6"/>
      <c r="AL190" s="6"/>
      <c r="AM190" s="6"/>
      <c r="AN190" s="6">
        <v>21.614040711652507</v>
      </c>
      <c r="AO190" s="6">
        <v>6.0101024732737365</v>
      </c>
      <c r="AP190" s="6">
        <v>11.070119786081474</v>
      </c>
      <c r="AQ190" s="6">
        <v>111.47500000000001</v>
      </c>
      <c r="AR190" s="6"/>
      <c r="AS190" s="6"/>
      <c r="AT190" s="6">
        <v>8.8321426764907862</v>
      </c>
      <c r="AU190" s="6">
        <v>1</v>
      </c>
      <c r="AV190" s="10"/>
      <c r="AW190" s="13">
        <v>351.34042431982812</v>
      </c>
      <c r="AX190" s="1" t="s">
        <v>156</v>
      </c>
      <c r="AY190" s="17">
        <v>25.7754330708661</v>
      </c>
      <c r="AZ190" s="12">
        <v>100</v>
      </c>
      <c r="BA190" s="12">
        <v>0</v>
      </c>
      <c r="BB190" s="12">
        <v>0</v>
      </c>
      <c r="BC190" s="12">
        <v>100</v>
      </c>
      <c r="BD190" s="12">
        <v>0</v>
      </c>
      <c r="BE190" s="12">
        <v>0</v>
      </c>
      <c r="BF190" s="18">
        <v>97.81</v>
      </c>
      <c r="BG190" s="18">
        <v>1.8400000000000034</v>
      </c>
      <c r="BH190" s="18">
        <v>0.35</v>
      </c>
      <c r="BI190" s="15"/>
      <c r="BJ190" s="19">
        <f t="shared" ca="1" si="18"/>
        <v>0.99721196656016697</v>
      </c>
      <c r="BK190" s="18">
        <f t="shared" ca="1" si="19"/>
        <v>25.568999801378371</v>
      </c>
      <c r="BL190" s="17">
        <f t="shared" si="20"/>
        <v>6.8972600077615587</v>
      </c>
      <c r="BM190" s="17">
        <f t="shared" ca="1" si="21"/>
        <v>2.9139618999289851</v>
      </c>
      <c r="BN190" s="16">
        <f t="shared" si="22"/>
        <v>2.9626731817888223</v>
      </c>
      <c r="BO190" s="15"/>
      <c r="BP190" s="2"/>
    </row>
    <row r="191" spans="1:68" x14ac:dyDescent="0.2">
      <c r="A191" s="1">
        <v>8.9</v>
      </c>
      <c r="B191" s="1">
        <v>2.6</v>
      </c>
      <c r="C191" s="1">
        <v>4.6809999999999997E-2</v>
      </c>
      <c r="D191" s="1">
        <v>1.74638</v>
      </c>
      <c r="E191" s="1">
        <v>2.0889999999999999E-2</v>
      </c>
      <c r="F191" s="1">
        <v>2.10473</v>
      </c>
      <c r="G191" s="1">
        <v>2.1254</v>
      </c>
      <c r="H191" s="15"/>
      <c r="I191" s="11">
        <f t="shared" si="16"/>
        <v>29.199475065616799</v>
      </c>
      <c r="J191" s="10">
        <f t="shared" si="17"/>
        <v>-25.939475065616797</v>
      </c>
      <c r="K191" s="6">
        <v>115</v>
      </c>
      <c r="L191" s="10">
        <v>3109.7440944881814</v>
      </c>
      <c r="M191" s="10">
        <v>1574.3110236220512</v>
      </c>
      <c r="N191" s="10">
        <v>12.65310586176728</v>
      </c>
      <c r="O191" s="10">
        <v>18.568552652668696</v>
      </c>
      <c r="P191" s="10">
        <v>18.559929159128913</v>
      </c>
      <c r="Q191" s="10">
        <v>0.80683007209062874</v>
      </c>
      <c r="R191" s="10">
        <v>4.3471613774656044</v>
      </c>
      <c r="S191" s="10">
        <v>0</v>
      </c>
      <c r="T191" s="14" t="s">
        <v>33</v>
      </c>
      <c r="U191" s="6">
        <v>3</v>
      </c>
      <c r="V191" s="14" t="s">
        <v>157</v>
      </c>
      <c r="W191" s="6">
        <v>4</v>
      </c>
      <c r="X191" s="14" t="s">
        <v>157</v>
      </c>
      <c r="Y191" s="6">
        <v>4</v>
      </c>
      <c r="Z191" s="14" t="s">
        <v>119</v>
      </c>
      <c r="AA191" s="9">
        <v>4</v>
      </c>
      <c r="AB191" s="7">
        <v>70.408353227494104</v>
      </c>
      <c r="AC191" s="6">
        <v>27.124854688781014</v>
      </c>
      <c r="AD191" s="13">
        <v>2.4667920837248851</v>
      </c>
      <c r="AE191" s="8">
        <v>1855.9929159128915</v>
      </c>
      <c r="AF191" s="6">
        <v>1985.9952168065822</v>
      </c>
      <c r="AG191" s="6">
        <v>1237.3286106085943</v>
      </c>
      <c r="AH191" s="6">
        <v>0</v>
      </c>
      <c r="AI191" s="6">
        <v>2.3003516850874308</v>
      </c>
      <c r="AJ191" s="6"/>
      <c r="AK191" s="6"/>
      <c r="AL191" s="6"/>
      <c r="AM191" s="6"/>
      <c r="AN191" s="6">
        <v>18.568552652668696</v>
      </c>
      <c r="AO191" s="6">
        <v>5.0039551588772389</v>
      </c>
      <c r="AP191" s="6">
        <v>9.6613002742601601</v>
      </c>
      <c r="AQ191" s="6">
        <v>111.47500000000001</v>
      </c>
      <c r="AR191" s="6"/>
      <c r="AS191" s="6"/>
      <c r="AT191" s="6">
        <v>7.3749412525406806</v>
      </c>
      <c r="AU191" s="6">
        <v>1</v>
      </c>
      <c r="AV191" s="10"/>
      <c r="AW191" s="13">
        <v>297.8992825209873</v>
      </c>
      <c r="AX191" s="1" t="s">
        <v>156</v>
      </c>
      <c r="AY191" s="17">
        <v>25.939475065616801</v>
      </c>
      <c r="AZ191" s="12">
        <v>100</v>
      </c>
      <c r="BA191" s="12">
        <v>0</v>
      </c>
      <c r="BB191" s="12">
        <v>0</v>
      </c>
      <c r="BC191" s="12">
        <v>0</v>
      </c>
      <c r="BD191" s="12">
        <v>100</v>
      </c>
      <c r="BE191" s="12">
        <v>0</v>
      </c>
      <c r="BF191" s="18">
        <v>70.408353227494104</v>
      </c>
      <c r="BG191" s="18">
        <v>27.124854688781014</v>
      </c>
      <c r="BH191" s="18">
        <v>2.4667920837248851</v>
      </c>
      <c r="BI191" s="15"/>
      <c r="BJ191" s="19">
        <f t="shared" ca="1" si="18"/>
        <v>0.97615325768012728</v>
      </c>
      <c r="BK191" s="18">
        <f t="shared" ca="1" si="19"/>
        <v>21.450403898263705</v>
      </c>
      <c r="BL191" s="17">
        <f t="shared" si="20"/>
        <v>4.7446478231862903</v>
      </c>
      <c r="BM191" s="17">
        <f t="shared" ca="1" si="21"/>
        <v>2.8581546096461676</v>
      </c>
      <c r="BN191" s="16">
        <f t="shared" si="22"/>
        <v>2.9002160522119804</v>
      </c>
      <c r="BO191" s="15"/>
      <c r="BP191" s="2"/>
    </row>
    <row r="192" spans="1:68" x14ac:dyDescent="0.2">
      <c r="A192" s="1">
        <v>8.9499999999999993</v>
      </c>
      <c r="B192" s="1">
        <v>2.6</v>
      </c>
      <c r="C192" s="1">
        <v>4.811E-2</v>
      </c>
      <c r="D192" s="1">
        <v>1.7372700000000001</v>
      </c>
      <c r="E192" s="1">
        <v>2.2630000000000001E-2</v>
      </c>
      <c r="F192" s="1">
        <v>2.1074299999999999</v>
      </c>
      <c r="G192" s="1">
        <v>2.1295500000000001</v>
      </c>
      <c r="H192" s="15"/>
      <c r="I192" s="11">
        <f t="shared" si="16"/>
        <v>29.36351706036745</v>
      </c>
      <c r="J192" s="10">
        <f t="shared" si="17"/>
        <v>-26.103517060367452</v>
      </c>
      <c r="K192" s="6">
        <v>115</v>
      </c>
      <c r="L192" s="10">
        <v>3128.6089238845061</v>
      </c>
      <c r="M192" s="10">
        <v>1582.9396325459354</v>
      </c>
      <c r="N192" s="10">
        <v>12.724190726159229</v>
      </c>
      <c r="O192" s="10">
        <v>19.293668857188653</v>
      </c>
      <c r="P192" s="10">
        <v>19.295465418342776</v>
      </c>
      <c r="Q192" s="10">
        <v>0.77305458290422313</v>
      </c>
      <c r="R192" s="10">
        <v>4.0064054747771829</v>
      </c>
      <c r="S192" s="10">
        <v>0.12476119125842206</v>
      </c>
      <c r="T192" s="14" t="s">
        <v>159</v>
      </c>
      <c r="U192" s="6">
        <v>4</v>
      </c>
      <c r="V192" s="14" t="s">
        <v>157</v>
      </c>
      <c r="W192" s="6">
        <v>4</v>
      </c>
      <c r="X192" s="14" t="s">
        <v>157</v>
      </c>
      <c r="Y192" s="6">
        <v>4</v>
      </c>
      <c r="Z192" s="14" t="s">
        <v>119</v>
      </c>
      <c r="AA192" s="9">
        <v>4</v>
      </c>
      <c r="AB192" s="7">
        <v>60.709586724987901</v>
      </c>
      <c r="AC192" s="6">
        <v>36.149523206813065</v>
      </c>
      <c r="AD192" s="13">
        <v>3.1408900681990328</v>
      </c>
      <c r="AE192" s="8">
        <v>1929.5465418342778</v>
      </c>
      <c r="AF192" s="6">
        <v>2071.4191985143116</v>
      </c>
      <c r="AG192" s="6">
        <v>1286.3643612228518</v>
      </c>
      <c r="AH192" s="6">
        <v>0</v>
      </c>
      <c r="AI192" s="6">
        <v>2.4960029789686109</v>
      </c>
      <c r="AJ192" s="6"/>
      <c r="AK192" s="6"/>
      <c r="AL192" s="6"/>
      <c r="AM192" s="6"/>
      <c r="AN192" s="6">
        <v>12.862445904792436</v>
      </c>
      <c r="AO192" s="6">
        <v>5.1117722220968034</v>
      </c>
      <c r="AP192" s="6">
        <v>10.004550528559962</v>
      </c>
      <c r="AQ192" s="6">
        <v>114.66</v>
      </c>
      <c r="AR192" s="6"/>
      <c r="AS192" s="6"/>
      <c r="AT192" s="6">
        <v>7.6545103765401121</v>
      </c>
      <c r="AU192" s="6">
        <v>1</v>
      </c>
      <c r="AV192" s="10"/>
      <c r="AW192" s="13">
        <v>310.71287977714672</v>
      </c>
      <c r="AX192" s="1" t="s">
        <v>156</v>
      </c>
      <c r="AY192" s="17">
        <v>26.103517060367501</v>
      </c>
      <c r="AZ192" s="12">
        <v>100</v>
      </c>
      <c r="BA192" s="12">
        <v>0</v>
      </c>
      <c r="BB192" s="12">
        <v>0</v>
      </c>
      <c r="BC192" s="12">
        <v>0</v>
      </c>
      <c r="BD192" s="12">
        <v>100</v>
      </c>
      <c r="BE192" s="12">
        <v>0</v>
      </c>
      <c r="BF192" s="18">
        <v>60.709586724987901</v>
      </c>
      <c r="BG192" s="18">
        <v>36.149523206813065</v>
      </c>
      <c r="BH192" s="18">
        <v>3.1408900681990328</v>
      </c>
      <c r="BI192" s="15"/>
      <c r="BJ192" s="19">
        <f t="shared" ca="1" si="18"/>
        <v>0.96305239296342859</v>
      </c>
      <c r="BK192" s="18">
        <f t="shared" ca="1" si="19"/>
        <v>22.162319749276289</v>
      </c>
      <c r="BL192" s="17">
        <f t="shared" si="20"/>
        <v>4.3598644488372829</v>
      </c>
      <c r="BM192" s="17">
        <f t="shared" ca="1" si="21"/>
        <v>2.8232340494508592</v>
      </c>
      <c r="BN192" s="16">
        <f t="shared" si="22"/>
        <v>2.8645898715502214</v>
      </c>
      <c r="BO192" s="15"/>
      <c r="BP192" s="2"/>
    </row>
    <row r="193" spans="1:68" x14ac:dyDescent="0.2">
      <c r="A193" s="1">
        <v>9</v>
      </c>
      <c r="B193" s="1">
        <v>1.34</v>
      </c>
      <c r="C193" s="1">
        <v>4.8460000000000003E-2</v>
      </c>
      <c r="D193" s="1">
        <v>1.7625299999999999</v>
      </c>
      <c r="E193" s="1">
        <v>2.4279999999999999E-2</v>
      </c>
      <c r="F193" s="1">
        <v>2.1037499999999998</v>
      </c>
      <c r="G193" s="1">
        <v>2.1292</v>
      </c>
      <c r="H193" s="15"/>
      <c r="I193" s="11">
        <f t="shared" si="16"/>
        <v>29.527559055118108</v>
      </c>
      <c r="J193" s="10">
        <f t="shared" si="17"/>
        <v>-26.267559055118106</v>
      </c>
      <c r="K193" s="6">
        <v>115</v>
      </c>
      <c r="L193" s="10">
        <v>3147.4737532808317</v>
      </c>
      <c r="M193" s="10">
        <v>1591.5682414698201</v>
      </c>
      <c r="N193" s="10">
        <v>12.79527559055118</v>
      </c>
      <c r="O193" s="10">
        <v>19.488892450713255</v>
      </c>
      <c r="P193" s="10">
        <v>19.500570098215043</v>
      </c>
      <c r="Q193" s="10">
        <v>0.86670648815653983</v>
      </c>
      <c r="R193" s="10">
        <v>4.4445187181264645</v>
      </c>
      <c r="S193" s="10">
        <v>0.81094774317973906</v>
      </c>
      <c r="T193" s="14" t="s">
        <v>33</v>
      </c>
      <c r="U193" s="6">
        <v>3</v>
      </c>
      <c r="V193" s="14" t="s">
        <v>157</v>
      </c>
      <c r="W193" s="6">
        <v>4</v>
      </c>
      <c r="X193" s="14" t="s">
        <v>157</v>
      </c>
      <c r="Y193" s="6">
        <v>4</v>
      </c>
      <c r="Z193" s="14" t="s">
        <v>119</v>
      </c>
      <c r="AA193" s="9">
        <v>4</v>
      </c>
      <c r="AB193" s="7">
        <v>71.694687692385671</v>
      </c>
      <c r="AC193" s="6">
        <v>25.913271627971099</v>
      </c>
      <c r="AD193" s="13">
        <v>2.3920406796432303</v>
      </c>
      <c r="AE193" s="8">
        <v>1950.0570098215044</v>
      </c>
      <c r="AF193" s="6">
        <v>2094.4394650053828</v>
      </c>
      <c r="AG193" s="6">
        <v>1300.0380065476695</v>
      </c>
      <c r="AH193" s="6">
        <v>0</v>
      </c>
      <c r="AI193" s="6">
        <v>2.2499623995768396</v>
      </c>
      <c r="AJ193" s="6"/>
      <c r="AK193" s="6"/>
      <c r="AL193" s="6"/>
      <c r="AM193" s="6"/>
      <c r="AN193" s="6">
        <v>19.488892450713255</v>
      </c>
      <c r="AO193" s="6">
        <v>5.2411578158686494</v>
      </c>
      <c r="AP193" s="6">
        <v>10.100266045833687</v>
      </c>
      <c r="AQ193" s="6">
        <v>111.47500000000001</v>
      </c>
      <c r="AR193" s="6"/>
      <c r="AS193" s="6"/>
      <c r="AT193" s="6">
        <v>7.6901000208494654</v>
      </c>
      <c r="AU193" s="6">
        <v>1</v>
      </c>
      <c r="AV193" s="10"/>
      <c r="AW193" s="13">
        <v>314.1659197508074</v>
      </c>
      <c r="AX193" s="1" t="s">
        <v>156</v>
      </c>
      <c r="AY193" s="17">
        <v>26.267559055118099</v>
      </c>
      <c r="AZ193" s="12">
        <v>100</v>
      </c>
      <c r="BA193" s="12">
        <v>0</v>
      </c>
      <c r="BB193" s="12">
        <v>0</v>
      </c>
      <c r="BC193" s="12">
        <v>0</v>
      </c>
      <c r="BD193" s="12">
        <v>100</v>
      </c>
      <c r="BE193" s="12">
        <v>0</v>
      </c>
      <c r="BF193" s="18">
        <v>71.694687692385671</v>
      </c>
      <c r="BG193" s="18">
        <v>25.913271627971099</v>
      </c>
      <c r="BH193" s="18">
        <v>2.3920406796432303</v>
      </c>
      <c r="BI193" s="15"/>
      <c r="BJ193" s="19">
        <f t="shared" ca="1" si="18"/>
        <v>0.97352191954000356</v>
      </c>
      <c r="BK193" s="18">
        <f t="shared" ca="1" si="19"/>
        <v>22.356896056674515</v>
      </c>
      <c r="BL193" s="17">
        <f t="shared" si="20"/>
        <v>4.8346881875013707</v>
      </c>
      <c r="BM193" s="17">
        <f t="shared" ca="1" si="21"/>
        <v>2.8501780333323841</v>
      </c>
      <c r="BN193" s="16">
        <f t="shared" si="22"/>
        <v>2.8899713772975599</v>
      </c>
      <c r="BO193" s="15"/>
      <c r="BP193" s="2"/>
    </row>
    <row r="194" spans="1:68" x14ac:dyDescent="0.2">
      <c r="A194" s="1">
        <v>9.0500000000000007</v>
      </c>
      <c r="B194" s="1">
        <v>2.5299999999999998</v>
      </c>
      <c r="C194" s="1">
        <v>4.931E-2</v>
      </c>
      <c r="D194" s="1">
        <v>1.85009</v>
      </c>
      <c r="E194" s="1">
        <v>2.5139999999999999E-2</v>
      </c>
      <c r="F194" s="1">
        <v>2.1044999999999998</v>
      </c>
      <c r="G194" s="1">
        <v>2.1255000000000002</v>
      </c>
      <c r="H194" s="15"/>
      <c r="I194" s="11">
        <f t="shared" si="16"/>
        <v>29.691601049868765</v>
      </c>
      <c r="J194" s="10">
        <f t="shared" si="17"/>
        <v>-26.431601049868767</v>
      </c>
      <c r="K194" s="6">
        <v>115</v>
      </c>
      <c r="L194" s="10">
        <v>3166.3385826771573</v>
      </c>
      <c r="M194" s="10">
        <v>1600.1968503937048</v>
      </c>
      <c r="N194" s="10">
        <v>12.866360454943131</v>
      </c>
      <c r="O194" s="10">
        <v>19.963006892130149</v>
      </c>
      <c r="P194" s="10">
        <v>19.979834681607084</v>
      </c>
      <c r="Q194" s="10">
        <v>1.1913367662203918</v>
      </c>
      <c r="R194" s="10">
        <v>5.9626958140805115</v>
      </c>
      <c r="S194" s="10">
        <v>1.16859649145388</v>
      </c>
      <c r="T194" s="14" t="s">
        <v>33</v>
      </c>
      <c r="U194" s="6">
        <v>3</v>
      </c>
      <c r="V194" s="14" t="s">
        <v>33</v>
      </c>
      <c r="W194" s="6">
        <v>3</v>
      </c>
      <c r="X194" s="14" t="s">
        <v>157</v>
      </c>
      <c r="Y194" s="6">
        <v>4</v>
      </c>
      <c r="Z194" s="14" t="s">
        <v>33</v>
      </c>
      <c r="AA194" s="9">
        <v>3</v>
      </c>
      <c r="AB194" s="7">
        <v>97.81</v>
      </c>
      <c r="AC194" s="6">
        <v>1.8400000000000034</v>
      </c>
      <c r="AD194" s="13">
        <v>0.35</v>
      </c>
      <c r="AE194" s="8">
        <v>1997.9834681607085</v>
      </c>
      <c r="AF194" s="6">
        <v>2149.7138377928977</v>
      </c>
      <c r="AG194" s="6">
        <v>1331.9889787738057</v>
      </c>
      <c r="AH194" s="6">
        <v>0</v>
      </c>
      <c r="AI194" s="6">
        <v>1.6770937696311226</v>
      </c>
      <c r="AJ194" s="6"/>
      <c r="AK194" s="6"/>
      <c r="AL194" s="6"/>
      <c r="AM194" s="6"/>
      <c r="AN194" s="6">
        <v>19.963006892130149</v>
      </c>
      <c r="AO194" s="6">
        <v>5.6007202260672919</v>
      </c>
      <c r="AP194" s="6">
        <v>10.32392285141664</v>
      </c>
      <c r="AQ194" s="6">
        <v>111.47500000000001</v>
      </c>
      <c r="AR194" s="6"/>
      <c r="AS194" s="6"/>
      <c r="AT194" s="6">
        <v>7.8488345352386713</v>
      </c>
      <c r="AU194" s="6">
        <v>1</v>
      </c>
      <c r="AV194" s="10"/>
      <c r="AW194" s="13">
        <v>322.45707566893469</v>
      </c>
      <c r="AX194" s="1" t="s">
        <v>156</v>
      </c>
      <c r="AY194" s="17">
        <v>26.431601049868799</v>
      </c>
      <c r="AZ194" s="12">
        <v>100</v>
      </c>
      <c r="BA194" s="12">
        <v>0</v>
      </c>
      <c r="BB194" s="12">
        <v>0</v>
      </c>
      <c r="BC194" s="12">
        <v>100</v>
      </c>
      <c r="BD194" s="12">
        <v>0</v>
      </c>
      <c r="BE194" s="12">
        <v>0</v>
      </c>
      <c r="BF194" s="18">
        <v>97.81</v>
      </c>
      <c r="BG194" s="18">
        <v>1.8400000000000034</v>
      </c>
      <c r="BH194" s="18">
        <v>0.35</v>
      </c>
      <c r="BI194" s="15"/>
      <c r="BJ194" s="19">
        <f t="shared" ca="1" si="18"/>
        <v>1</v>
      </c>
      <c r="BK194" s="18">
        <f t="shared" ca="1" si="19"/>
        <v>22.993002874292969</v>
      </c>
      <c r="BL194" s="17">
        <f t="shared" si="20"/>
        <v>6.4758299449778916</v>
      </c>
      <c r="BM194" s="17">
        <f t="shared" ca="1" si="21"/>
        <v>2.9277175181718857</v>
      </c>
      <c r="BN194" s="16">
        <f t="shared" si="22"/>
        <v>2.9662368109275565</v>
      </c>
      <c r="BO194" s="15"/>
      <c r="BP194" s="2"/>
    </row>
    <row r="195" spans="1:68" x14ac:dyDescent="0.2">
      <c r="A195" s="1">
        <v>9.1</v>
      </c>
      <c r="B195" s="1">
        <v>0.46</v>
      </c>
      <c r="C195" s="1">
        <v>5.1990000000000001E-2</v>
      </c>
      <c r="D195" s="1">
        <v>1.82992</v>
      </c>
      <c r="E195" s="1">
        <v>2.4049999999999998E-2</v>
      </c>
      <c r="F195" s="1">
        <v>2.10568</v>
      </c>
      <c r="G195" s="1">
        <v>2.1252499999999999</v>
      </c>
      <c r="H195" s="15"/>
      <c r="I195" s="11">
        <f t="shared" si="16"/>
        <v>29.85564304461942</v>
      </c>
      <c r="J195" s="10">
        <f t="shared" si="17"/>
        <v>-26.595643044619422</v>
      </c>
      <c r="K195" s="6">
        <v>117</v>
      </c>
      <c r="L195" s="10">
        <v>3185.5314960629839</v>
      </c>
      <c r="M195" s="10">
        <v>1609.1535433070906</v>
      </c>
      <c r="N195" s="10">
        <v>12.937445319335081</v>
      </c>
      <c r="O195" s="10">
        <v>21.45786183683283</v>
      </c>
      <c r="P195" s="10">
        <v>21.468162120783127</v>
      </c>
      <c r="Q195" s="10">
        <v>1.1165561277033988</v>
      </c>
      <c r="R195" s="10">
        <v>5.2009860994224155</v>
      </c>
      <c r="S195" s="10">
        <v>0.71529749654828223</v>
      </c>
      <c r="T195" s="14" t="s">
        <v>33</v>
      </c>
      <c r="U195" s="6">
        <v>3</v>
      </c>
      <c r="V195" s="14" t="s">
        <v>157</v>
      </c>
      <c r="W195" s="6">
        <v>4</v>
      </c>
      <c r="X195" s="14" t="s">
        <v>157</v>
      </c>
      <c r="Y195" s="6">
        <v>4</v>
      </c>
      <c r="Z195" s="14" t="s">
        <v>33</v>
      </c>
      <c r="AA195" s="9">
        <v>3</v>
      </c>
      <c r="AB195" s="7">
        <v>88.544020175328683</v>
      </c>
      <c r="AC195" s="6">
        <v>10.314426553897761</v>
      </c>
      <c r="AD195" s="13">
        <v>1.1415532707735498</v>
      </c>
      <c r="AE195" s="8">
        <v>2146.8162120783127</v>
      </c>
      <c r="AF195" s="6">
        <v>2320.1890591379874</v>
      </c>
      <c r="AG195" s="6">
        <v>1431.2108080522084</v>
      </c>
      <c r="AH195" s="6">
        <v>0</v>
      </c>
      <c r="AI195" s="6">
        <v>1.9227123104809929</v>
      </c>
      <c r="AJ195" s="6"/>
      <c r="AK195" s="6"/>
      <c r="AL195" s="6"/>
      <c r="AM195" s="6"/>
      <c r="AN195" s="6">
        <v>21.45786183683283</v>
      </c>
      <c r="AO195" s="6">
        <v>5.8241835028951998</v>
      </c>
      <c r="AP195" s="6">
        <v>11.01847565636546</v>
      </c>
      <c r="AQ195" s="6">
        <v>111.47500000000001</v>
      </c>
      <c r="AR195" s="6"/>
      <c r="AS195" s="6"/>
      <c r="AT195" s="6">
        <v>8.4431844265031941</v>
      </c>
      <c r="AU195" s="6">
        <v>1</v>
      </c>
      <c r="AV195" s="10"/>
      <c r="AW195" s="13">
        <v>348.02835887069813</v>
      </c>
      <c r="AX195" s="1" t="s">
        <v>156</v>
      </c>
      <c r="AY195" s="17">
        <v>26.595643044619401</v>
      </c>
      <c r="AZ195" s="12">
        <v>100</v>
      </c>
      <c r="BA195" s="12">
        <v>0</v>
      </c>
      <c r="BB195" s="12">
        <v>0</v>
      </c>
      <c r="BC195" s="12">
        <v>100</v>
      </c>
      <c r="BD195" s="12">
        <v>0</v>
      </c>
      <c r="BE195" s="12">
        <v>0</v>
      </c>
      <c r="BF195" s="18">
        <v>88.544020175328683</v>
      </c>
      <c r="BG195" s="18">
        <v>10.314426553897761</v>
      </c>
      <c r="BH195" s="18">
        <v>1.1415532707735498</v>
      </c>
      <c r="BI195" s="15"/>
      <c r="BJ195" s="19">
        <f t="shared" ca="1" si="18"/>
        <v>0.97933332641505211</v>
      </c>
      <c r="BK195" s="18">
        <f t="shared" ca="1" si="19"/>
        <v>24.562564851413349</v>
      </c>
      <c r="BL195" s="17">
        <f t="shared" si="20"/>
        <v>5.6177804294466913</v>
      </c>
      <c r="BM195" s="17">
        <f t="shared" ca="1" si="21"/>
        <v>2.8643405471836973</v>
      </c>
      <c r="BN195" s="16">
        <f t="shared" si="22"/>
        <v>2.9033097756758202</v>
      </c>
      <c r="BO195" s="15"/>
      <c r="BP195" s="2"/>
    </row>
    <row r="196" spans="1:68" s="20" customFormat="1" ht="13.5" thickBot="1" x14ac:dyDescent="0.25">
      <c r="A196" s="1">
        <v>9.15</v>
      </c>
      <c r="B196" s="1">
        <v>2.6</v>
      </c>
      <c r="C196" s="1">
        <v>4.7219999999999998E-2</v>
      </c>
      <c r="D196" s="1">
        <v>1.7965</v>
      </c>
      <c r="E196" s="1">
        <v>2.112E-2</v>
      </c>
      <c r="F196" s="1">
        <v>2.1063999999999998</v>
      </c>
      <c r="G196" s="1">
        <v>2.1263299999999998</v>
      </c>
      <c r="H196" s="15"/>
      <c r="I196" s="11">
        <f t="shared" si="16"/>
        <v>30.019685039370078</v>
      </c>
      <c r="J196" s="10">
        <f t="shared" si="17"/>
        <v>-26.759685039370076</v>
      </c>
      <c r="K196" s="6">
        <v>117</v>
      </c>
      <c r="L196" s="10">
        <v>3204.724409448811</v>
      </c>
      <c r="M196" s="10">
        <v>1618.1102362204765</v>
      </c>
      <c r="N196" s="10">
        <v>13.008530183727034</v>
      </c>
      <c r="O196" s="10">
        <v>18.797243147940375</v>
      </c>
      <c r="P196" s="10">
        <v>18.789997017952086</v>
      </c>
      <c r="Q196" s="10">
        <v>0.9926508753862</v>
      </c>
      <c r="R196" s="10">
        <v>5.2828687223197264</v>
      </c>
      <c r="S196" s="10">
        <v>0</v>
      </c>
      <c r="T196" s="14" t="s">
        <v>33</v>
      </c>
      <c r="U196" s="6">
        <v>3</v>
      </c>
      <c r="V196" s="14" t="s">
        <v>33</v>
      </c>
      <c r="W196" s="6">
        <v>3</v>
      </c>
      <c r="X196" s="14" t="s">
        <v>157</v>
      </c>
      <c r="Y196" s="6">
        <v>4</v>
      </c>
      <c r="Z196" s="14" t="s">
        <v>33</v>
      </c>
      <c r="AA196" s="9">
        <v>3</v>
      </c>
      <c r="AB196" s="7">
        <v>93.822182316297145</v>
      </c>
      <c r="AC196" s="6">
        <v>5.827817683702861</v>
      </c>
      <c r="AD196" s="13">
        <v>0.35</v>
      </c>
      <c r="AE196" s="8">
        <v>1878.9997017952087</v>
      </c>
      <c r="AF196" s="6">
        <v>2003.9818168410513</v>
      </c>
      <c r="AG196" s="6">
        <v>1252.6664678634725</v>
      </c>
      <c r="AH196" s="6">
        <v>0</v>
      </c>
      <c r="AI196" s="6">
        <v>1.8929109401773976</v>
      </c>
      <c r="AJ196" s="6"/>
      <c r="AK196" s="6"/>
      <c r="AL196" s="6"/>
      <c r="AM196" s="6"/>
      <c r="AN196" s="6">
        <v>18.797243147940375</v>
      </c>
      <c r="AO196" s="6">
        <v>5.2370433396123515</v>
      </c>
      <c r="AP196" s="6">
        <v>9.7686652750443059</v>
      </c>
      <c r="AQ196" s="6">
        <v>111.47500000000001</v>
      </c>
      <c r="AR196" s="6"/>
      <c r="AS196" s="6"/>
      <c r="AT196" s="6">
        <v>7.1881537311025427</v>
      </c>
      <c r="AU196" s="6">
        <v>1</v>
      </c>
      <c r="AV196" s="10"/>
      <c r="AW196" s="13">
        <v>300.59727252615772</v>
      </c>
      <c r="AX196" s="1" t="s">
        <v>156</v>
      </c>
      <c r="AY196" s="17">
        <v>26.759685039370101</v>
      </c>
      <c r="AZ196" s="12">
        <v>100</v>
      </c>
      <c r="BA196" s="12">
        <v>0</v>
      </c>
      <c r="BB196" s="12">
        <v>0</v>
      </c>
      <c r="BC196" s="12">
        <v>100</v>
      </c>
      <c r="BD196" s="12">
        <v>0</v>
      </c>
      <c r="BE196" s="12">
        <v>0</v>
      </c>
      <c r="BF196" s="18">
        <v>93.822182316297145</v>
      </c>
      <c r="BG196" s="18">
        <v>5.827817683702861</v>
      </c>
      <c r="BH196" s="18">
        <v>0.35</v>
      </c>
      <c r="BI196" s="15"/>
      <c r="BJ196" s="19">
        <f t="shared" ca="1" si="18"/>
        <v>1</v>
      </c>
      <c r="BK196" s="18">
        <f t="shared" ca="1" si="19"/>
        <v>21.244083905400586</v>
      </c>
      <c r="BL196" s="17">
        <f t="shared" si="20"/>
        <v>5.7753779747650409</v>
      </c>
      <c r="BM196" s="17">
        <f t="shared" ca="1" si="21"/>
        <v>2.9185766881405302</v>
      </c>
      <c r="BN196" s="16">
        <f t="shared" si="22"/>
        <v>2.9511469768162253</v>
      </c>
      <c r="BO196" s="15"/>
      <c r="BP196" s="2"/>
    </row>
    <row r="197" spans="1:68" x14ac:dyDescent="0.2">
      <c r="A197" s="1">
        <v>9.1999999999999993</v>
      </c>
      <c r="B197" s="1">
        <v>2.5299999999999998</v>
      </c>
      <c r="C197" s="1">
        <v>4.6039999999999998E-2</v>
      </c>
      <c r="D197" s="1">
        <v>1.7180500000000001</v>
      </c>
      <c r="E197" s="1">
        <v>2.4539999999999999E-2</v>
      </c>
      <c r="F197" s="1">
        <v>2.1062500000000002</v>
      </c>
      <c r="G197" s="1">
        <v>2.1238999999999999</v>
      </c>
      <c r="H197" s="15"/>
      <c r="I197" s="11">
        <f t="shared" si="16"/>
        <v>30.183727034120732</v>
      </c>
      <c r="J197" s="10">
        <f t="shared" si="17"/>
        <v>-26.923727034120731</v>
      </c>
      <c r="K197" s="6">
        <v>117</v>
      </c>
      <c r="L197" s="10">
        <v>3223.9173228346376</v>
      </c>
      <c r="M197" s="10">
        <v>1627.0669291338622</v>
      </c>
      <c r="N197" s="10">
        <v>13.079615048118985</v>
      </c>
      <c r="O197" s="10">
        <v>18.139060746914566</v>
      </c>
      <c r="P197" s="10">
        <v>18.152295414083259</v>
      </c>
      <c r="Q197" s="10">
        <v>0.70179608650875447</v>
      </c>
      <c r="R197" s="10">
        <v>3.8661561554594006</v>
      </c>
      <c r="S197" s="10">
        <v>0.91907410893703734</v>
      </c>
      <c r="T197" s="14" t="s">
        <v>159</v>
      </c>
      <c r="U197" s="6">
        <v>4</v>
      </c>
      <c r="V197" s="14" t="s">
        <v>157</v>
      </c>
      <c r="W197" s="6">
        <v>4</v>
      </c>
      <c r="X197" s="14" t="s">
        <v>157</v>
      </c>
      <c r="Y197" s="6">
        <v>4</v>
      </c>
      <c r="Z197" s="14" t="s">
        <v>119</v>
      </c>
      <c r="AA197" s="9">
        <v>4</v>
      </c>
      <c r="AB197" s="7">
        <v>58.974429189618263</v>
      </c>
      <c r="AC197" s="6">
        <v>37.725422070754071</v>
      </c>
      <c r="AD197" s="13">
        <v>3.3001487396276681</v>
      </c>
      <c r="AE197" s="8">
        <v>1815.229541408326</v>
      </c>
      <c r="AF197" s="6">
        <v>1927.8291038337877</v>
      </c>
      <c r="AG197" s="6">
        <v>1210.1530276055505</v>
      </c>
      <c r="AH197" s="6">
        <v>0</v>
      </c>
      <c r="AI197" s="6">
        <v>2.5865483953303325</v>
      </c>
      <c r="AJ197" s="6"/>
      <c r="AK197" s="6"/>
      <c r="AL197" s="6"/>
      <c r="AM197" s="6"/>
      <c r="AN197" s="6">
        <v>12.092707164609712</v>
      </c>
      <c r="AO197" s="6">
        <v>4.8651703219647899</v>
      </c>
      <c r="AP197" s="6">
        <v>9.4710711932388545</v>
      </c>
      <c r="AQ197" s="6">
        <v>114.66</v>
      </c>
      <c r="AR197" s="6"/>
      <c r="AS197" s="6"/>
      <c r="AT197" s="6">
        <v>6.8532037470202676</v>
      </c>
      <c r="AU197" s="6">
        <v>1</v>
      </c>
      <c r="AV197" s="10"/>
      <c r="AW197" s="13">
        <v>289.17436557506818</v>
      </c>
      <c r="AX197" s="1" t="s">
        <v>156</v>
      </c>
      <c r="AY197" s="17">
        <v>26.923727034120699</v>
      </c>
      <c r="AZ197" s="12">
        <v>100</v>
      </c>
      <c r="BA197" s="12">
        <v>0</v>
      </c>
      <c r="BB197" s="12">
        <v>0</v>
      </c>
      <c r="BC197" s="12">
        <v>0</v>
      </c>
      <c r="BD197" s="12">
        <v>100</v>
      </c>
      <c r="BE197" s="12">
        <v>0</v>
      </c>
      <c r="BF197" s="18">
        <v>58.974429189618263</v>
      </c>
      <c r="BG197" s="18">
        <v>37.725422070754071</v>
      </c>
      <c r="BH197" s="18">
        <v>3.3001487396276681</v>
      </c>
      <c r="BI197" s="15"/>
      <c r="BJ197" s="19">
        <f t="shared" ca="1" si="18"/>
        <v>0.97284726030337465</v>
      </c>
      <c r="BK197" s="18">
        <f t="shared" ca="1" si="19"/>
        <v>20.185906097841436</v>
      </c>
      <c r="BL197" s="17">
        <f t="shared" si="20"/>
        <v>4.2429371118797823</v>
      </c>
      <c r="BM197" s="17">
        <f t="shared" ca="1" si="21"/>
        <v>2.8462058834785897</v>
      </c>
      <c r="BN197" s="16">
        <f t="shared" si="22"/>
        <v>2.8753484785579855</v>
      </c>
      <c r="BO197" s="15"/>
      <c r="BP197" s="2"/>
    </row>
    <row r="198" spans="1:68" x14ac:dyDescent="0.2">
      <c r="A198" s="1">
        <v>9.25</v>
      </c>
      <c r="B198" s="1">
        <v>2.5299999999999998</v>
      </c>
      <c r="C198" s="1">
        <v>4.5359999999999998E-2</v>
      </c>
      <c r="D198" s="1">
        <v>1.73047</v>
      </c>
      <c r="E198" s="1">
        <v>2.579E-2</v>
      </c>
      <c r="F198" s="1">
        <v>2.1072799999999998</v>
      </c>
      <c r="G198" s="1">
        <v>2.12365</v>
      </c>
      <c r="H198" s="15"/>
      <c r="I198" s="11">
        <f t="shared" si="16"/>
        <v>30.34776902887139</v>
      </c>
      <c r="J198" s="10">
        <f t="shared" si="17"/>
        <v>-27.087769028871392</v>
      </c>
      <c r="K198" s="6">
        <v>117</v>
      </c>
      <c r="L198" s="10">
        <v>3243.1102362204647</v>
      </c>
      <c r="M198" s="10">
        <v>1636.0236220472482</v>
      </c>
      <c r="N198" s="10">
        <v>13.150699912510936</v>
      </c>
      <c r="O198" s="10">
        <v>17.75976919378105</v>
      </c>
      <c r="P198" s="10">
        <v>17.78048953242525</v>
      </c>
      <c r="Q198" s="10">
        <v>0.74784346035015459</v>
      </c>
      <c r="R198" s="10">
        <v>4.2059779005879214</v>
      </c>
      <c r="S198" s="10">
        <v>1.4389124058471268</v>
      </c>
      <c r="T198" s="14" t="s">
        <v>159</v>
      </c>
      <c r="U198" s="6">
        <v>4</v>
      </c>
      <c r="V198" s="14" t="s">
        <v>157</v>
      </c>
      <c r="W198" s="6">
        <v>4</v>
      </c>
      <c r="X198" s="14" t="s">
        <v>157</v>
      </c>
      <c r="Y198" s="6">
        <v>4</v>
      </c>
      <c r="Z198" s="14" t="s">
        <v>119</v>
      </c>
      <c r="AA198" s="9">
        <v>4</v>
      </c>
      <c r="AB198" s="7">
        <v>68.219684570675895</v>
      </c>
      <c r="AC198" s="6">
        <v>29.182535174219979</v>
      </c>
      <c r="AD198" s="13">
        <v>2.5977802551041282</v>
      </c>
      <c r="AE198" s="8">
        <v>1778.0489532425249</v>
      </c>
      <c r="AF198" s="6">
        <v>1882.9582404983851</v>
      </c>
      <c r="AG198" s="6">
        <v>1185.3659688283501</v>
      </c>
      <c r="AH198" s="6">
        <v>0</v>
      </c>
      <c r="AI198" s="6">
        <v>2.3775683649222636</v>
      </c>
      <c r="AJ198" s="6"/>
      <c r="AK198" s="6"/>
      <c r="AL198" s="6"/>
      <c r="AM198" s="6"/>
      <c r="AN198" s="6">
        <v>11.839846129187366</v>
      </c>
      <c r="AO198" s="6">
        <v>4.8479581255397441</v>
      </c>
      <c r="AP198" s="6">
        <v>9.2975617817984499</v>
      </c>
      <c r="AQ198" s="6">
        <v>114.66</v>
      </c>
      <c r="AR198" s="6"/>
      <c r="AS198" s="6"/>
      <c r="AT198" s="6">
        <v>6.639227660278209</v>
      </c>
      <c r="AU198" s="6">
        <v>1</v>
      </c>
      <c r="AV198" s="10"/>
      <c r="AW198" s="13">
        <v>282.44373607475774</v>
      </c>
      <c r="AX198" s="1" t="s">
        <v>156</v>
      </c>
      <c r="AY198" s="17">
        <v>27.087769028871399</v>
      </c>
      <c r="AZ198" s="12">
        <v>100</v>
      </c>
      <c r="BA198" s="12">
        <v>0</v>
      </c>
      <c r="BB198" s="12">
        <v>0</v>
      </c>
      <c r="BC198" s="12">
        <v>0</v>
      </c>
      <c r="BD198" s="12">
        <v>100</v>
      </c>
      <c r="BE198" s="12">
        <v>0</v>
      </c>
      <c r="BF198" s="18">
        <v>68.219684570675895</v>
      </c>
      <c r="BG198" s="18">
        <v>29.182535174219979</v>
      </c>
      <c r="BH198" s="18">
        <v>2.5977802551041282</v>
      </c>
      <c r="BI198" s="15"/>
      <c r="BJ198" s="19">
        <f t="shared" ca="1" si="18"/>
        <v>0.98561381281370275</v>
      </c>
      <c r="BK198" s="18">
        <f t="shared" ca="1" si="19"/>
        <v>19.680405018416657</v>
      </c>
      <c r="BL198" s="17">
        <f t="shared" si="20"/>
        <v>4.6280493575594228</v>
      </c>
      <c r="BM198" s="17">
        <f t="shared" ca="1" si="21"/>
        <v>2.8791584612485206</v>
      </c>
      <c r="BN198" s="16">
        <f t="shared" si="22"/>
        <v>2.9054253827920427</v>
      </c>
      <c r="BO198" s="15"/>
      <c r="BP198" s="2"/>
    </row>
    <row r="199" spans="1:68" x14ac:dyDescent="0.2">
      <c r="A199" s="1">
        <v>9.3000000000000007</v>
      </c>
      <c r="B199" s="1">
        <v>2.5299999999999998</v>
      </c>
      <c r="C199" s="1">
        <v>4.6260000000000003E-2</v>
      </c>
      <c r="D199" s="1">
        <v>1.7680899999999999</v>
      </c>
      <c r="E199" s="1">
        <v>2.6079999999999999E-2</v>
      </c>
      <c r="F199" s="1">
        <v>2.1103499999999999</v>
      </c>
      <c r="G199" s="1">
        <v>2.1223800000000002</v>
      </c>
      <c r="H199" s="15"/>
      <c r="I199" s="11">
        <f t="shared" si="16"/>
        <v>30.511811023622048</v>
      </c>
      <c r="J199" s="10">
        <f t="shared" si="17"/>
        <v>-27.251811023622047</v>
      </c>
      <c r="K199" s="6">
        <v>117</v>
      </c>
      <c r="L199" s="10">
        <v>3262.3031496062918</v>
      </c>
      <c r="M199" s="10">
        <v>1644.9803149606341</v>
      </c>
      <c r="N199" s="10">
        <v>13.221784776902886</v>
      </c>
      <c r="O199" s="10">
        <v>18.261772719987182</v>
      </c>
      <c r="P199" s="10">
        <v>18.284229734413696</v>
      </c>
      <c r="Q199" s="10">
        <v>0.88732028836251309</v>
      </c>
      <c r="R199" s="10">
        <v>4.8529268186367265</v>
      </c>
      <c r="S199" s="10">
        <v>1.5595148907302669</v>
      </c>
      <c r="T199" s="14" t="s">
        <v>33</v>
      </c>
      <c r="U199" s="6">
        <v>3</v>
      </c>
      <c r="V199" s="14" t="s">
        <v>157</v>
      </c>
      <c r="W199" s="6">
        <v>4</v>
      </c>
      <c r="X199" s="14" t="s">
        <v>157</v>
      </c>
      <c r="Y199" s="6">
        <v>4</v>
      </c>
      <c r="Z199" s="14" t="s">
        <v>33</v>
      </c>
      <c r="AA199" s="9">
        <v>3</v>
      </c>
      <c r="AB199" s="7">
        <v>83.834483943103251</v>
      </c>
      <c r="AC199" s="6">
        <v>14.575731355044468</v>
      </c>
      <c r="AD199" s="13">
        <v>1.5897847018522837</v>
      </c>
      <c r="AE199" s="8">
        <v>1828.4229734413698</v>
      </c>
      <c r="AF199" s="6">
        <v>1941.0927987684477</v>
      </c>
      <c r="AG199" s="6">
        <v>1218.948648960913</v>
      </c>
      <c r="AH199" s="6">
        <v>0</v>
      </c>
      <c r="AI199" s="6">
        <v>2.0606121571001101</v>
      </c>
      <c r="AJ199" s="6"/>
      <c r="AK199" s="6"/>
      <c r="AL199" s="6"/>
      <c r="AM199" s="6"/>
      <c r="AN199" s="6">
        <v>18.261772719987182</v>
      </c>
      <c r="AO199" s="6">
        <v>5.0730936682552574</v>
      </c>
      <c r="AP199" s="6">
        <v>9.5326405427263907</v>
      </c>
      <c r="AQ199" s="6">
        <v>111.47500000000001</v>
      </c>
      <c r="AR199" s="6"/>
      <c r="AS199" s="6"/>
      <c r="AT199" s="6">
        <v>6.8071715442800613</v>
      </c>
      <c r="AU199" s="6">
        <v>1</v>
      </c>
      <c r="AV199" s="10"/>
      <c r="AW199" s="13">
        <v>291.16391981526715</v>
      </c>
      <c r="AX199" s="1" t="s">
        <v>156</v>
      </c>
      <c r="AY199" s="17">
        <v>27.251811023622</v>
      </c>
      <c r="AZ199" s="12">
        <v>100</v>
      </c>
      <c r="BA199" s="12">
        <v>0</v>
      </c>
      <c r="BB199" s="12">
        <v>0</v>
      </c>
      <c r="BC199" s="12">
        <v>100</v>
      </c>
      <c r="BD199" s="12">
        <v>0</v>
      </c>
      <c r="BE199" s="12">
        <v>0</v>
      </c>
      <c r="BF199" s="18">
        <v>83.834483943103251</v>
      </c>
      <c r="BG199" s="18">
        <v>14.575731355044468</v>
      </c>
      <c r="BH199" s="18">
        <v>1.5897847018522837</v>
      </c>
      <c r="BI199" s="15"/>
      <c r="BJ199" s="19">
        <f t="shared" ca="1" si="18"/>
        <v>0.99780291631452478</v>
      </c>
      <c r="BK199" s="18">
        <f t="shared" ca="1" si="19"/>
        <v>20.235863757960768</v>
      </c>
      <c r="BL199" s="17">
        <f t="shared" si="20"/>
        <v>5.3282659209188745</v>
      </c>
      <c r="BM199" s="17">
        <f t="shared" ca="1" si="21"/>
        <v>2.910595424820273</v>
      </c>
      <c r="BN199" s="16">
        <f t="shared" si="22"/>
        <v>2.9360113941936352</v>
      </c>
      <c r="BO199" s="15"/>
      <c r="BP199" s="2"/>
    </row>
    <row r="200" spans="1:68" x14ac:dyDescent="0.2">
      <c r="A200" s="1">
        <v>9.35</v>
      </c>
      <c r="B200" s="1">
        <v>2.6</v>
      </c>
      <c r="C200" s="1">
        <v>4.6609999999999999E-2</v>
      </c>
      <c r="D200" s="1">
        <v>1.7888599999999999</v>
      </c>
      <c r="E200" s="1">
        <v>2.6270000000000002E-2</v>
      </c>
      <c r="F200" s="1">
        <v>2.11178</v>
      </c>
      <c r="G200" s="1">
        <v>2.12168</v>
      </c>
      <c r="H200" s="15"/>
      <c r="I200" s="11">
        <f t="shared" si="16"/>
        <v>30.675853018372699</v>
      </c>
      <c r="J200" s="10">
        <f t="shared" si="17"/>
        <v>-27.415853018372701</v>
      </c>
      <c r="K200" s="6">
        <v>117</v>
      </c>
      <c r="L200" s="10">
        <v>3281.4960629921179</v>
      </c>
      <c r="M200" s="10">
        <v>1653.9370078740196</v>
      </c>
      <c r="N200" s="10">
        <v>13.292869641294836</v>
      </c>
      <c r="O200" s="10">
        <v>18.45699631351178</v>
      </c>
      <c r="P200" s="10">
        <v>18.480591150002574</v>
      </c>
      <c r="Q200" s="10">
        <v>0.96432543769309986</v>
      </c>
      <c r="R200" s="10">
        <v>5.2180443248048674</v>
      </c>
      <c r="S200" s="10">
        <v>1.6385303118606016</v>
      </c>
      <c r="T200" s="14" t="s">
        <v>33</v>
      </c>
      <c r="U200" s="6">
        <v>3</v>
      </c>
      <c r="V200" s="14" t="s">
        <v>33</v>
      </c>
      <c r="W200" s="6">
        <v>3</v>
      </c>
      <c r="X200" s="14" t="s">
        <v>157</v>
      </c>
      <c r="Y200" s="6">
        <v>4</v>
      </c>
      <c r="Z200" s="14" t="s">
        <v>33</v>
      </c>
      <c r="AA200" s="9">
        <v>3</v>
      </c>
      <c r="AB200" s="7">
        <v>92.826801135333341</v>
      </c>
      <c r="AC200" s="6">
        <v>6.823198864666665</v>
      </c>
      <c r="AD200" s="13">
        <v>0.35</v>
      </c>
      <c r="AE200" s="8">
        <v>1848.0591150002576</v>
      </c>
      <c r="AF200" s="6">
        <v>1963.0651468738558</v>
      </c>
      <c r="AG200" s="6">
        <v>1232.0394100001718</v>
      </c>
      <c r="AH200" s="6">
        <v>0</v>
      </c>
      <c r="AI200" s="6">
        <v>1.916426802367946</v>
      </c>
      <c r="AJ200" s="6"/>
      <c r="AK200" s="6"/>
      <c r="AL200" s="6"/>
      <c r="AM200" s="6"/>
      <c r="AN200" s="6">
        <v>18.45699631351178</v>
      </c>
      <c r="AO200" s="6">
        <v>5.181119572282709</v>
      </c>
      <c r="AP200" s="6">
        <v>9.6242758700012008</v>
      </c>
      <c r="AQ200" s="6">
        <v>111.47500000000001</v>
      </c>
      <c r="AR200" s="6"/>
      <c r="AS200" s="6"/>
      <c r="AT200" s="6">
        <v>6.8407323762155707</v>
      </c>
      <c r="AU200" s="6">
        <v>1</v>
      </c>
      <c r="AV200" s="10"/>
      <c r="AW200" s="13">
        <v>294.45977203107833</v>
      </c>
      <c r="AX200" s="1" t="s">
        <v>156</v>
      </c>
      <c r="AY200" s="17">
        <v>27.415853018372701</v>
      </c>
      <c r="AZ200" s="12">
        <v>100</v>
      </c>
      <c r="BA200" s="12">
        <v>0</v>
      </c>
      <c r="BB200" s="12">
        <v>0</v>
      </c>
      <c r="BC200" s="12">
        <v>100</v>
      </c>
      <c r="BD200" s="12">
        <v>0</v>
      </c>
      <c r="BE200" s="12">
        <v>0</v>
      </c>
      <c r="BF200" s="18">
        <v>92.826801135333341</v>
      </c>
      <c r="BG200" s="18">
        <v>6.823198864666665</v>
      </c>
      <c r="BH200" s="18">
        <v>0.35</v>
      </c>
      <c r="BI200" s="15"/>
      <c r="BJ200" s="19">
        <f t="shared" ca="1" si="18"/>
        <v>1</v>
      </c>
      <c r="BK200" s="18">
        <f t="shared" ca="1" si="19"/>
        <v>20.363342785530328</v>
      </c>
      <c r="BL200" s="17">
        <f t="shared" si="20"/>
        <v>5.7264514337032821</v>
      </c>
      <c r="BM200" s="17">
        <f t="shared" ca="1" si="21"/>
        <v>2.9296082858081585</v>
      </c>
      <c r="BN200" s="16">
        <f t="shared" si="22"/>
        <v>2.9530576950926046</v>
      </c>
      <c r="BO200" s="15"/>
      <c r="BP200" s="2"/>
    </row>
    <row r="201" spans="1:68" x14ac:dyDescent="0.2">
      <c r="A201" s="1">
        <v>9.4</v>
      </c>
      <c r="B201" s="1">
        <v>2.5299999999999998</v>
      </c>
      <c r="C201" s="1">
        <v>4.7539999999999999E-2</v>
      </c>
      <c r="D201" s="1">
        <v>1.7965</v>
      </c>
      <c r="E201" s="1">
        <v>2.666E-2</v>
      </c>
      <c r="F201" s="1">
        <v>2.1080000000000001</v>
      </c>
      <c r="G201" s="1">
        <v>2.1194000000000002</v>
      </c>
      <c r="H201" s="15"/>
      <c r="I201" s="11">
        <f t="shared" si="16"/>
        <v>30.83989501312336</v>
      </c>
      <c r="J201" s="10">
        <f t="shared" si="17"/>
        <v>-27.579895013123362</v>
      </c>
      <c r="K201" s="6">
        <v>117</v>
      </c>
      <c r="L201" s="10">
        <v>3300.6889763779454</v>
      </c>
      <c r="M201" s="10">
        <v>1662.8937007874058</v>
      </c>
      <c r="N201" s="10">
        <v>13.363954505686788</v>
      </c>
      <c r="O201" s="10">
        <v>18.975733290591439</v>
      </c>
      <c r="P201" s="10">
        <v>19.00166365658259</v>
      </c>
      <c r="Q201" s="10">
        <v>0.9926508753862</v>
      </c>
      <c r="R201" s="10">
        <v>5.2240208716794339</v>
      </c>
      <c r="S201" s="10">
        <v>1.8007198604965486</v>
      </c>
      <c r="T201" s="14" t="s">
        <v>33</v>
      </c>
      <c r="U201" s="6">
        <v>3</v>
      </c>
      <c r="V201" s="14" t="s">
        <v>157</v>
      </c>
      <c r="W201" s="6">
        <v>4</v>
      </c>
      <c r="X201" s="14" t="s">
        <v>157</v>
      </c>
      <c r="Y201" s="6">
        <v>4</v>
      </c>
      <c r="Z201" s="14" t="s">
        <v>33</v>
      </c>
      <c r="AA201" s="9">
        <v>3</v>
      </c>
      <c r="AB201" s="7">
        <v>92.308730631441207</v>
      </c>
      <c r="AC201" s="6">
        <v>7.3412693685587982</v>
      </c>
      <c r="AD201" s="13">
        <v>0.35</v>
      </c>
      <c r="AE201" s="8">
        <v>1900.1663656582591</v>
      </c>
      <c r="AF201" s="6">
        <v>2023.2387998017498</v>
      </c>
      <c r="AG201" s="6">
        <v>1266.777577105506</v>
      </c>
      <c r="AH201" s="6">
        <v>0</v>
      </c>
      <c r="AI201" s="6">
        <v>1.9142343121583223</v>
      </c>
      <c r="AJ201" s="6"/>
      <c r="AK201" s="6"/>
      <c r="AL201" s="6"/>
      <c r="AM201" s="6"/>
      <c r="AN201" s="6">
        <v>18.975733290591439</v>
      </c>
      <c r="AO201" s="6">
        <v>5.3074337031176215</v>
      </c>
      <c r="AP201" s="6">
        <v>9.8674430397385429</v>
      </c>
      <c r="AQ201" s="6">
        <v>111.47500000000001</v>
      </c>
      <c r="AR201" s="6"/>
      <c r="AS201" s="6"/>
      <c r="AT201" s="6">
        <v>7.0128296928862586</v>
      </c>
      <c r="AU201" s="6">
        <v>1</v>
      </c>
      <c r="AV201" s="10"/>
      <c r="AW201" s="13">
        <v>303.48581997026247</v>
      </c>
      <c r="AX201" s="1" t="s">
        <v>156</v>
      </c>
      <c r="AY201" s="17">
        <v>27.579895013123402</v>
      </c>
      <c r="AZ201" s="12">
        <v>100</v>
      </c>
      <c r="BA201" s="12">
        <v>0</v>
      </c>
      <c r="BB201" s="12">
        <v>0</v>
      </c>
      <c r="BC201" s="12">
        <v>100</v>
      </c>
      <c r="BD201" s="12">
        <v>0</v>
      </c>
      <c r="BE201" s="12">
        <v>0</v>
      </c>
      <c r="BF201" s="18">
        <v>92.308730631441207</v>
      </c>
      <c r="BG201" s="18">
        <v>7.3412693685587982</v>
      </c>
      <c r="BH201" s="18">
        <v>0.35</v>
      </c>
      <c r="BI201" s="15"/>
      <c r="BJ201" s="19">
        <f t="shared" ca="1" si="18"/>
        <v>1</v>
      </c>
      <c r="BK201" s="18">
        <f t="shared" ca="1" si="19"/>
        <v>20.868825421826418</v>
      </c>
      <c r="BL201" s="17">
        <f t="shared" si="20"/>
        <v>5.7208957183749369</v>
      </c>
      <c r="BM201" s="17">
        <f t="shared" ca="1" si="21"/>
        <v>2.9214761374835696</v>
      </c>
      <c r="BN201" s="16">
        <f t="shared" si="22"/>
        <v>2.9442823194050303</v>
      </c>
      <c r="BO201" s="15"/>
      <c r="BP201" s="2"/>
    </row>
    <row r="202" spans="1:68" x14ac:dyDescent="0.2">
      <c r="A202" s="1">
        <v>9.4499999999999993</v>
      </c>
      <c r="B202" s="1">
        <v>2.6</v>
      </c>
      <c r="C202" s="1">
        <v>4.7550000000000002E-2</v>
      </c>
      <c r="D202" s="1">
        <v>1.7952699999999999</v>
      </c>
      <c r="E202" s="1">
        <v>2.6839999999999999E-2</v>
      </c>
      <c r="F202" s="1">
        <v>2.1114000000000002</v>
      </c>
      <c r="G202" s="1">
        <v>2.1162999999999998</v>
      </c>
      <c r="H202" s="15"/>
      <c r="I202" s="11">
        <f t="shared" si="16"/>
        <v>31.003937007874011</v>
      </c>
      <c r="J202" s="10">
        <f t="shared" si="17"/>
        <v>-27.74393700787401</v>
      </c>
      <c r="K202" s="6">
        <v>117</v>
      </c>
      <c r="L202" s="10">
        <v>3319.8818897637716</v>
      </c>
      <c r="M202" s="10">
        <v>1671.8503937007913</v>
      </c>
      <c r="N202" s="10">
        <v>13.435039370078737</v>
      </c>
      <c r="O202" s="10">
        <v>18.981311107549288</v>
      </c>
      <c r="P202" s="10">
        <v>19.008319410232911</v>
      </c>
      <c r="Q202" s="10">
        <v>0.98809062821833182</v>
      </c>
      <c r="R202" s="10">
        <v>5.1982008871673555</v>
      </c>
      <c r="S202" s="10">
        <v>1.8755765752516012</v>
      </c>
      <c r="T202" s="14" t="s">
        <v>33</v>
      </c>
      <c r="U202" s="6">
        <v>3</v>
      </c>
      <c r="V202" s="14" t="s">
        <v>157</v>
      </c>
      <c r="W202" s="6">
        <v>4</v>
      </c>
      <c r="X202" s="14" t="s">
        <v>157</v>
      </c>
      <c r="Y202" s="6">
        <v>4</v>
      </c>
      <c r="Z202" s="14" t="s">
        <v>33</v>
      </c>
      <c r="AA202" s="9">
        <v>3</v>
      </c>
      <c r="AB202" s="7">
        <v>91.645644838178669</v>
      </c>
      <c r="AC202" s="6">
        <v>7.5706775336885528</v>
      </c>
      <c r="AD202" s="13">
        <v>0.78367762813277331</v>
      </c>
      <c r="AE202" s="8">
        <v>1900.8319410232912</v>
      </c>
      <c r="AF202" s="6">
        <v>2022.8928347379153</v>
      </c>
      <c r="AG202" s="6">
        <v>1267.2212940155273</v>
      </c>
      <c r="AH202" s="6">
        <v>0</v>
      </c>
      <c r="AI202" s="6">
        <v>1.9237425057363027</v>
      </c>
      <c r="AJ202" s="6"/>
      <c r="AK202" s="6"/>
      <c r="AL202" s="6"/>
      <c r="AM202" s="6"/>
      <c r="AN202" s="6">
        <v>18.981311107549288</v>
      </c>
      <c r="AO202" s="6">
        <v>5.3110648732691796</v>
      </c>
      <c r="AP202" s="6">
        <v>9.8705490581086917</v>
      </c>
      <c r="AQ202" s="6">
        <v>111.47500000000001</v>
      </c>
      <c r="AR202" s="6"/>
      <c r="AS202" s="6"/>
      <c r="AT202" s="6">
        <v>6.9639759304064937</v>
      </c>
      <c r="AU202" s="6">
        <v>1</v>
      </c>
      <c r="AV202" s="10"/>
      <c r="AW202" s="13">
        <v>303.43392521068728</v>
      </c>
      <c r="AX202" s="1" t="s">
        <v>156</v>
      </c>
      <c r="AY202" s="17">
        <v>27.743937007873999</v>
      </c>
      <c r="AZ202" s="12">
        <v>100</v>
      </c>
      <c r="BA202" s="12">
        <v>0</v>
      </c>
      <c r="BB202" s="12">
        <v>0</v>
      </c>
      <c r="BC202" s="12">
        <v>100</v>
      </c>
      <c r="BD202" s="12">
        <v>0</v>
      </c>
      <c r="BE202" s="12">
        <v>0</v>
      </c>
      <c r="BF202" s="18">
        <v>91.645644838178669</v>
      </c>
      <c r="BG202" s="18">
        <v>7.5706775336885528</v>
      </c>
      <c r="BH202" s="18">
        <v>0.78367762813277331</v>
      </c>
      <c r="BI202" s="15"/>
      <c r="BJ202" s="19">
        <f t="shared" ca="1" si="18"/>
        <v>1</v>
      </c>
      <c r="BK202" s="18">
        <f t="shared" ca="1" si="19"/>
        <v>20.753505852815969</v>
      </c>
      <c r="BL202" s="17">
        <f t="shared" si="20"/>
        <v>5.6955791585466713</v>
      </c>
      <c r="BM202" s="17">
        <f t="shared" ca="1" si="21"/>
        <v>2.9219454296781988</v>
      </c>
      <c r="BN202" s="16">
        <f t="shared" si="22"/>
        <v>2.94275181082849</v>
      </c>
      <c r="BO202" s="15"/>
      <c r="BP202" s="2"/>
    </row>
    <row r="203" spans="1:68" x14ac:dyDescent="0.2">
      <c r="A203" s="1">
        <v>9.5</v>
      </c>
      <c r="B203" s="1">
        <v>2.5299999999999998</v>
      </c>
      <c r="C203" s="1">
        <v>4.7440000000000003E-2</v>
      </c>
      <c r="D203" s="1">
        <v>1.8066199999999999</v>
      </c>
      <c r="E203" s="1">
        <v>2.7130000000000001E-2</v>
      </c>
      <c r="F203" s="1">
        <v>2.1102300000000001</v>
      </c>
      <c r="G203" s="1">
        <v>2.1199499999999998</v>
      </c>
      <c r="H203" s="15"/>
      <c r="I203" s="11">
        <f t="shared" si="16"/>
        <v>31.167979002624669</v>
      </c>
      <c r="J203" s="10">
        <f t="shared" si="17"/>
        <v>-27.907979002624671</v>
      </c>
      <c r="K203" s="6">
        <v>117</v>
      </c>
      <c r="L203" s="10">
        <v>3339.0748031495987</v>
      </c>
      <c r="M203" s="10">
        <v>1680.8070866141773</v>
      </c>
      <c r="N203" s="10">
        <v>13.50612423447069</v>
      </c>
      <c r="O203" s="10">
        <v>18.919955121012986</v>
      </c>
      <c r="P203" s="10">
        <v>18.948700099478927</v>
      </c>
      <c r="Q203" s="10">
        <v>1.0301709577754892</v>
      </c>
      <c r="R203" s="10">
        <v>5.4366312853503764</v>
      </c>
      <c r="S203" s="10">
        <v>1.9961790601347429</v>
      </c>
      <c r="T203" s="14" t="s">
        <v>33</v>
      </c>
      <c r="U203" s="6">
        <v>3</v>
      </c>
      <c r="V203" s="14" t="s">
        <v>33</v>
      </c>
      <c r="W203" s="6">
        <v>3</v>
      </c>
      <c r="X203" s="14" t="s">
        <v>157</v>
      </c>
      <c r="Y203" s="6">
        <v>4</v>
      </c>
      <c r="Z203" s="14" t="s">
        <v>33</v>
      </c>
      <c r="AA203" s="9">
        <v>3</v>
      </c>
      <c r="AB203" s="7">
        <v>97.81</v>
      </c>
      <c r="AC203" s="6">
        <v>1.8400000000000034</v>
      </c>
      <c r="AD203" s="13">
        <v>0.35</v>
      </c>
      <c r="AE203" s="8">
        <v>1894.8700099478926</v>
      </c>
      <c r="AF203" s="6">
        <v>2014.7498032735743</v>
      </c>
      <c r="AG203" s="6">
        <v>1263.2466732985952</v>
      </c>
      <c r="AH203" s="6">
        <v>0</v>
      </c>
      <c r="AI203" s="6">
        <v>1.8393743248592453</v>
      </c>
      <c r="AJ203" s="6"/>
      <c r="AK203" s="6"/>
      <c r="AL203" s="6"/>
      <c r="AM203" s="6"/>
      <c r="AN203" s="6">
        <v>18.919955121012986</v>
      </c>
      <c r="AO203" s="6">
        <v>5.3408414774170598</v>
      </c>
      <c r="AP203" s="6">
        <v>9.8427267130901654</v>
      </c>
      <c r="AQ203" s="6">
        <v>111.47500000000001</v>
      </c>
      <c r="AR203" s="6"/>
      <c r="AS203" s="6"/>
      <c r="AT203" s="6">
        <v>6.8877747478717772</v>
      </c>
      <c r="AU203" s="6">
        <v>1</v>
      </c>
      <c r="AV203" s="10"/>
      <c r="AW203" s="13">
        <v>302.21247049103613</v>
      </c>
      <c r="AX203" s="1" t="s">
        <v>156</v>
      </c>
      <c r="AY203" s="17">
        <v>27.9079790026247</v>
      </c>
      <c r="AZ203" s="12">
        <v>100</v>
      </c>
      <c r="BA203" s="12">
        <v>0</v>
      </c>
      <c r="BB203" s="12">
        <v>0</v>
      </c>
      <c r="BC203" s="12">
        <v>100</v>
      </c>
      <c r="BD203" s="12">
        <v>0</v>
      </c>
      <c r="BE203" s="12">
        <v>0</v>
      </c>
      <c r="BF203" s="18">
        <v>97.81</v>
      </c>
      <c r="BG203" s="18">
        <v>1.8400000000000034</v>
      </c>
      <c r="BH203" s="18">
        <v>0.35</v>
      </c>
      <c r="BI203" s="15"/>
      <c r="BJ203" s="19">
        <f t="shared" ca="1" si="18"/>
        <v>1</v>
      </c>
      <c r="BK203" s="18">
        <f t="shared" ca="1" si="19"/>
        <v>20.560554314072199</v>
      </c>
      <c r="BL203" s="17">
        <f t="shared" si="20"/>
        <v>5.9619263721641076</v>
      </c>
      <c r="BM203" s="17">
        <f t="shared" ca="1" si="21"/>
        <v>2.9383782105730942</v>
      </c>
      <c r="BN203" s="16">
        <f t="shared" si="22"/>
        <v>2.9566240064342377</v>
      </c>
      <c r="BO203" s="15"/>
      <c r="BP203" s="2"/>
    </row>
    <row r="204" spans="1:68" x14ac:dyDescent="0.2">
      <c r="A204" s="1">
        <v>9.5500000000000007</v>
      </c>
      <c r="B204" s="1">
        <v>2.6</v>
      </c>
      <c r="C204" s="1">
        <v>4.6039999999999998E-2</v>
      </c>
      <c r="D204" s="1">
        <v>1.78342</v>
      </c>
      <c r="E204" s="1">
        <v>2.6849999999999999E-2</v>
      </c>
      <c r="F204" s="1">
        <v>2.11158</v>
      </c>
      <c r="G204" s="1">
        <v>2.1209799999999999</v>
      </c>
      <c r="H204" s="15"/>
      <c r="I204" s="11">
        <f t="shared" si="16"/>
        <v>31.332020997375327</v>
      </c>
      <c r="J204" s="10">
        <f t="shared" si="17"/>
        <v>-28.072020997375326</v>
      </c>
      <c r="K204" s="6">
        <v>117</v>
      </c>
      <c r="L204" s="10">
        <v>3358.2677165354257</v>
      </c>
      <c r="M204" s="10">
        <v>1689.7637795275632</v>
      </c>
      <c r="N204" s="10">
        <v>13.577209098862642</v>
      </c>
      <c r="O204" s="10">
        <v>18.139060746914566</v>
      </c>
      <c r="P204" s="10">
        <v>18.166128934969993</v>
      </c>
      <c r="Q204" s="10">
        <v>0.94415653964984592</v>
      </c>
      <c r="R204" s="10">
        <v>5.1973458023428121</v>
      </c>
      <c r="S204" s="10">
        <v>1.8797352816268817</v>
      </c>
      <c r="T204" s="14" t="s">
        <v>33</v>
      </c>
      <c r="U204" s="6">
        <v>3</v>
      </c>
      <c r="V204" s="14" t="s">
        <v>33</v>
      </c>
      <c r="W204" s="6">
        <v>3</v>
      </c>
      <c r="X204" s="14" t="s">
        <v>157</v>
      </c>
      <c r="Y204" s="6">
        <v>4</v>
      </c>
      <c r="Z204" s="14" t="s">
        <v>33</v>
      </c>
      <c r="AA204" s="9">
        <v>3</v>
      </c>
      <c r="AB204" s="7">
        <v>92.752060099452763</v>
      </c>
      <c r="AC204" s="6">
        <v>6.897939900547243</v>
      </c>
      <c r="AD204" s="13">
        <v>0.35</v>
      </c>
      <c r="AE204" s="8">
        <v>1816.6128934969995</v>
      </c>
      <c r="AF204" s="6">
        <v>1921.5536125439455</v>
      </c>
      <c r="AG204" s="6">
        <v>1211.0752623313329</v>
      </c>
      <c r="AH204" s="6">
        <v>0</v>
      </c>
      <c r="AI204" s="6">
        <v>1.9240590063282477</v>
      </c>
      <c r="AJ204" s="6"/>
      <c r="AK204" s="6"/>
      <c r="AL204" s="6"/>
      <c r="AM204" s="6"/>
      <c r="AN204" s="6">
        <v>18.139060746914566</v>
      </c>
      <c r="AO204" s="6">
        <v>5.1301201929422007</v>
      </c>
      <c r="AP204" s="6">
        <v>9.4775268363193312</v>
      </c>
      <c r="AQ204" s="6">
        <v>111.47500000000001</v>
      </c>
      <c r="AR204" s="6"/>
      <c r="AS204" s="6"/>
      <c r="AT204" s="6">
        <v>6.5097112616791373</v>
      </c>
      <c r="AU204" s="6">
        <v>1</v>
      </c>
      <c r="AV204" s="10"/>
      <c r="AW204" s="13">
        <v>288.23304188159182</v>
      </c>
      <c r="AX204" s="1" t="s">
        <v>156</v>
      </c>
      <c r="AY204" s="17">
        <v>28.072020997375301</v>
      </c>
      <c r="AZ204" s="12">
        <v>100</v>
      </c>
      <c r="BA204" s="12">
        <v>0</v>
      </c>
      <c r="BB204" s="12">
        <v>0</v>
      </c>
      <c r="BC204" s="12">
        <v>100</v>
      </c>
      <c r="BD204" s="12">
        <v>0</v>
      </c>
      <c r="BE204" s="12">
        <v>0</v>
      </c>
      <c r="BF204" s="18">
        <v>92.752060099452763</v>
      </c>
      <c r="BG204" s="18">
        <v>6.897939900547243</v>
      </c>
      <c r="BH204" s="18">
        <v>0.35</v>
      </c>
      <c r="BI204" s="15"/>
      <c r="BJ204" s="19">
        <f t="shared" ca="1" si="18"/>
        <v>1</v>
      </c>
      <c r="BK204" s="18">
        <f t="shared" ca="1" si="19"/>
        <v>19.513964349871245</v>
      </c>
      <c r="BL204" s="17">
        <f t="shared" si="20"/>
        <v>5.7266744804456842</v>
      </c>
      <c r="BM204" s="17">
        <f t="shared" ca="1" si="21"/>
        <v>2.9432961109666596</v>
      </c>
      <c r="BN204" s="16">
        <f t="shared" si="22"/>
        <v>2.9575565704602913</v>
      </c>
      <c r="BO204" s="15"/>
      <c r="BP204" s="2"/>
    </row>
    <row r="205" spans="1:68" x14ac:dyDescent="0.2">
      <c r="A205" s="1">
        <v>9.6</v>
      </c>
      <c r="B205" s="1">
        <v>2.5299999999999998</v>
      </c>
      <c r="C205" s="1">
        <v>4.4110000000000003E-2</v>
      </c>
      <c r="D205" s="1">
        <v>1.7679400000000001</v>
      </c>
      <c r="E205" s="1">
        <v>2.7279999999999999E-2</v>
      </c>
      <c r="F205" s="1">
        <v>2.11328</v>
      </c>
      <c r="G205" s="1">
        <v>2.1179999999999999</v>
      </c>
      <c r="H205" s="15"/>
      <c r="I205" s="11">
        <f t="shared" ref="I205:I268" si="23">IF(A205="(m)",0,A205/0.3048)</f>
        <v>31.496062992125982</v>
      </c>
      <c r="J205" s="10">
        <f t="shared" ref="J205:J268" si="24">$J$7-I205</f>
        <v>-28.23606299212598</v>
      </c>
      <c r="K205" s="6">
        <v>117</v>
      </c>
      <c r="L205" s="10">
        <v>3377.4606299212523</v>
      </c>
      <c r="M205" s="10">
        <v>1698.7204724409489</v>
      </c>
      <c r="N205" s="10">
        <v>13.648293963254591</v>
      </c>
      <c r="O205" s="10">
        <v>17.062542074050331</v>
      </c>
      <c r="P205" s="10">
        <v>17.092185333093333</v>
      </c>
      <c r="Q205" s="10">
        <v>0.88676416065911501</v>
      </c>
      <c r="R205" s="10">
        <v>5.1881262891655586</v>
      </c>
      <c r="S205" s="10">
        <v>2.0585596557639518</v>
      </c>
      <c r="T205" s="14" t="s">
        <v>33</v>
      </c>
      <c r="U205" s="6">
        <v>3</v>
      </c>
      <c r="V205" s="14" t="s">
        <v>33</v>
      </c>
      <c r="W205" s="6">
        <v>3</v>
      </c>
      <c r="X205" s="14" t="s">
        <v>33</v>
      </c>
      <c r="Y205" s="6">
        <v>3</v>
      </c>
      <c r="Z205" s="14" t="s">
        <v>33</v>
      </c>
      <c r="AA205" s="9">
        <v>3</v>
      </c>
      <c r="AB205" s="7">
        <v>94.05196618294984</v>
      </c>
      <c r="AC205" s="6">
        <v>5.5980338170501653</v>
      </c>
      <c r="AD205" s="13">
        <v>0.35</v>
      </c>
      <c r="AE205" s="8">
        <v>1709.2185333093335</v>
      </c>
      <c r="AF205" s="6">
        <v>1794.0783115357606</v>
      </c>
      <c r="AG205" s="6">
        <v>1139.4790222062222</v>
      </c>
      <c r="AH205" s="6">
        <v>0</v>
      </c>
      <c r="AI205" s="6">
        <v>1.927478138086798</v>
      </c>
      <c r="AJ205" s="6"/>
      <c r="AK205" s="6"/>
      <c r="AL205" s="6"/>
      <c r="AM205" s="6"/>
      <c r="AN205" s="6">
        <v>17.062542074050331</v>
      </c>
      <c r="AO205" s="6">
        <v>4.8870965409292744</v>
      </c>
      <c r="AP205" s="6">
        <v>8.9763531554435563</v>
      </c>
      <c r="AQ205" s="6">
        <v>111.47500000000001</v>
      </c>
      <c r="AR205" s="6"/>
      <c r="AS205" s="6"/>
      <c r="AT205" s="6">
        <v>6.0167016709281977</v>
      </c>
      <c r="AU205" s="6">
        <v>1</v>
      </c>
      <c r="AV205" s="10"/>
      <c r="AW205" s="13">
        <v>269.11174673036408</v>
      </c>
      <c r="AX205" s="1" t="s">
        <v>156</v>
      </c>
      <c r="AY205" s="17">
        <v>28.236062992126001</v>
      </c>
      <c r="AZ205" s="12">
        <v>100</v>
      </c>
      <c r="BA205" s="12">
        <v>0</v>
      </c>
      <c r="BB205" s="12">
        <v>0</v>
      </c>
      <c r="BC205" s="12">
        <v>100</v>
      </c>
      <c r="BD205" s="12">
        <v>0</v>
      </c>
      <c r="BE205" s="12">
        <v>0</v>
      </c>
      <c r="BF205" s="18">
        <v>94.05196618294984</v>
      </c>
      <c r="BG205" s="18">
        <v>5.5980338170501653</v>
      </c>
      <c r="BH205" s="18">
        <v>0.35</v>
      </c>
      <c r="BI205" s="15"/>
      <c r="BJ205" s="19">
        <f t="shared" ca="1" si="18"/>
        <v>1</v>
      </c>
      <c r="BK205" s="18">
        <f t="shared" ca="1" si="19"/>
        <v>18.135361606608488</v>
      </c>
      <c r="BL205" s="17">
        <f t="shared" si="20"/>
        <v>5.7569172605446637</v>
      </c>
      <c r="BM205" s="17">
        <f t="shared" ca="1" si="21"/>
        <v>2.9684623408817297</v>
      </c>
      <c r="BN205" s="16">
        <f t="shared" si="22"/>
        <v>2.9771142852197126</v>
      </c>
      <c r="BO205" s="15"/>
      <c r="BP205" s="2"/>
    </row>
    <row r="206" spans="1:68" x14ac:dyDescent="0.2">
      <c r="A206" s="1">
        <v>9.65</v>
      </c>
      <c r="B206" s="1">
        <v>2.5299999999999998</v>
      </c>
      <c r="C206" s="1">
        <v>4.4229999999999998E-2</v>
      </c>
      <c r="D206" s="1">
        <v>1.7534799999999999</v>
      </c>
      <c r="E206" s="1">
        <v>2.7470000000000001E-2</v>
      </c>
      <c r="F206" s="1">
        <v>2.11435</v>
      </c>
      <c r="G206" s="1">
        <v>2.1180500000000002</v>
      </c>
      <c r="H206" s="15"/>
      <c r="I206" s="11">
        <f t="shared" si="23"/>
        <v>31.66010498687664</v>
      </c>
      <c r="J206" s="10">
        <f t="shared" si="24"/>
        <v>-28.400104986876642</v>
      </c>
      <c r="K206" s="6">
        <v>117</v>
      </c>
      <c r="L206" s="10">
        <v>3396.6535433070794</v>
      </c>
      <c r="M206" s="10">
        <v>1707.6771653543349</v>
      </c>
      <c r="N206" s="10">
        <v>13.719378827646544</v>
      </c>
      <c r="O206" s="10">
        <v>17.129475877544479</v>
      </c>
      <c r="P206" s="10">
        <v>17.160256958651757</v>
      </c>
      <c r="Q206" s="10">
        <v>0.83315345005149344</v>
      </c>
      <c r="R206" s="10">
        <v>4.8551338832454896</v>
      </c>
      <c r="S206" s="10">
        <v>2.1375750768942874</v>
      </c>
      <c r="T206" s="14" t="s">
        <v>33</v>
      </c>
      <c r="U206" s="6">
        <v>3</v>
      </c>
      <c r="V206" s="14" t="s">
        <v>33</v>
      </c>
      <c r="W206" s="6">
        <v>3</v>
      </c>
      <c r="X206" s="14" t="s">
        <v>157</v>
      </c>
      <c r="Y206" s="6">
        <v>4</v>
      </c>
      <c r="Z206" s="14" t="s">
        <v>33</v>
      </c>
      <c r="AA206" s="9">
        <v>3</v>
      </c>
      <c r="AB206" s="7">
        <v>85.569211740403404</v>
      </c>
      <c r="AC206" s="6">
        <v>12.993518561622508</v>
      </c>
      <c r="AD206" s="13">
        <v>1.4372696979740929</v>
      </c>
      <c r="AE206" s="8">
        <v>1716.0256958651757</v>
      </c>
      <c r="AF206" s="6">
        <v>1800.9577431669968</v>
      </c>
      <c r="AG206" s="6">
        <v>1144.0171305767838</v>
      </c>
      <c r="AH206" s="6">
        <v>0</v>
      </c>
      <c r="AI206" s="6">
        <v>2.0596754364506515</v>
      </c>
      <c r="AJ206" s="6"/>
      <c r="AK206" s="6"/>
      <c r="AL206" s="6"/>
      <c r="AM206" s="6"/>
      <c r="AN206" s="6">
        <v>17.129475877544479</v>
      </c>
      <c r="AO206" s="6">
        <v>4.8585602303855255</v>
      </c>
      <c r="AP206" s="6">
        <v>9.0081199140374864</v>
      </c>
      <c r="AQ206" s="6">
        <v>111.47500000000001</v>
      </c>
      <c r="AR206" s="6"/>
      <c r="AS206" s="6"/>
      <c r="AT206" s="6">
        <v>6.0009564520503726</v>
      </c>
      <c r="AU206" s="6">
        <v>1</v>
      </c>
      <c r="AV206" s="10"/>
      <c r="AW206" s="13">
        <v>270.1436614750495</v>
      </c>
      <c r="AX206" s="1" t="s">
        <v>156</v>
      </c>
      <c r="AY206" s="17">
        <v>28.400104986876599</v>
      </c>
      <c r="AZ206" s="12">
        <v>100</v>
      </c>
      <c r="BA206" s="12">
        <v>0</v>
      </c>
      <c r="BB206" s="12">
        <v>0</v>
      </c>
      <c r="BC206" s="12">
        <v>100</v>
      </c>
      <c r="BD206" s="12">
        <v>0</v>
      </c>
      <c r="BE206" s="12">
        <v>0</v>
      </c>
      <c r="BF206" s="18">
        <v>85.569211740403404</v>
      </c>
      <c r="BG206" s="18">
        <v>12.993518561622508</v>
      </c>
      <c r="BH206" s="18">
        <v>1.4372696979740929</v>
      </c>
      <c r="BI206" s="15"/>
      <c r="BJ206" s="19">
        <f t="shared" ca="1" si="18"/>
        <v>1</v>
      </c>
      <c r="BK206" s="18">
        <f t="shared" ca="1" si="19"/>
        <v>18.108727458201901</v>
      </c>
      <c r="BL206" s="17">
        <f t="shared" si="20"/>
        <v>5.3884181339279609</v>
      </c>
      <c r="BM206" s="17">
        <f t="shared" ca="1" si="21"/>
        <v>2.9498543966860202</v>
      </c>
      <c r="BN206" s="16">
        <f t="shared" si="22"/>
        <v>2.9571504292165409</v>
      </c>
      <c r="BO206" s="15"/>
      <c r="BP206" s="2"/>
    </row>
    <row r="207" spans="1:68" x14ac:dyDescent="0.2">
      <c r="A207" s="1">
        <v>9.6999999999999993</v>
      </c>
      <c r="B207" s="1">
        <v>2.5299999999999998</v>
      </c>
      <c r="C207" s="1">
        <v>4.3069999999999997E-2</v>
      </c>
      <c r="D207" s="1">
        <v>1.75102</v>
      </c>
      <c r="E207" s="1">
        <v>2.7519999999999999E-2</v>
      </c>
      <c r="F207" s="1">
        <v>2.1145499999999999</v>
      </c>
      <c r="G207" s="1">
        <v>2.1202299999999998</v>
      </c>
      <c r="H207" s="15"/>
      <c r="I207" s="11">
        <f t="shared" si="23"/>
        <v>31.824146981627294</v>
      </c>
      <c r="J207" s="10">
        <f t="shared" si="24"/>
        <v>-28.564146981627296</v>
      </c>
      <c r="K207" s="6">
        <v>117</v>
      </c>
      <c r="L207" s="10">
        <v>3415.846456692906</v>
      </c>
      <c r="M207" s="10">
        <v>1716.6338582677206</v>
      </c>
      <c r="N207" s="10">
        <v>13.790463692038493</v>
      </c>
      <c r="O207" s="10">
        <v>16.482449110434363</v>
      </c>
      <c r="P207" s="10">
        <v>16.513529618400661</v>
      </c>
      <c r="Q207" s="10">
        <v>0.82403295571575741</v>
      </c>
      <c r="R207" s="10">
        <v>4.9900474020863212</v>
      </c>
      <c r="S207" s="10">
        <v>2.1583686087706897</v>
      </c>
      <c r="T207" s="14" t="s">
        <v>33</v>
      </c>
      <c r="U207" s="6">
        <v>3</v>
      </c>
      <c r="V207" s="14" t="s">
        <v>33</v>
      </c>
      <c r="W207" s="6">
        <v>3</v>
      </c>
      <c r="X207" s="14" t="s">
        <v>33</v>
      </c>
      <c r="Y207" s="6">
        <v>3</v>
      </c>
      <c r="Z207" s="14" t="s">
        <v>33</v>
      </c>
      <c r="AA207" s="9">
        <v>3</v>
      </c>
      <c r="AB207" s="7">
        <v>89.907226958866687</v>
      </c>
      <c r="AC207" s="6">
        <v>9.1021532222844144</v>
      </c>
      <c r="AD207" s="13">
        <v>0.99061981884889172</v>
      </c>
      <c r="AE207" s="8">
        <v>1651.3529618400662</v>
      </c>
      <c r="AF207" s="6">
        <v>1723.7431788206432</v>
      </c>
      <c r="AG207" s="6">
        <v>1100.901974560044</v>
      </c>
      <c r="AH207" s="6">
        <v>0</v>
      </c>
      <c r="AI207" s="6">
        <v>2.003988979306897</v>
      </c>
      <c r="AJ207" s="6"/>
      <c r="AK207" s="6"/>
      <c r="AL207" s="6"/>
      <c r="AM207" s="6"/>
      <c r="AN207" s="6">
        <v>16.482449110434363</v>
      </c>
      <c r="AO207" s="6">
        <v>4.7357596236846025</v>
      </c>
      <c r="AP207" s="6">
        <v>8.7063138219203076</v>
      </c>
      <c r="AQ207" s="6">
        <v>111.47500000000001</v>
      </c>
      <c r="AR207" s="6"/>
      <c r="AS207" s="6"/>
      <c r="AT207" s="6">
        <v>5.6934150390833853</v>
      </c>
      <c r="AU207" s="6">
        <v>1</v>
      </c>
      <c r="AV207" s="10"/>
      <c r="AW207" s="13">
        <v>258.56147682309648</v>
      </c>
      <c r="AX207" s="1" t="s">
        <v>156</v>
      </c>
      <c r="AY207" s="17">
        <v>28.564146981627299</v>
      </c>
      <c r="AZ207" s="12">
        <v>100</v>
      </c>
      <c r="BA207" s="12">
        <v>0</v>
      </c>
      <c r="BB207" s="12">
        <v>0</v>
      </c>
      <c r="BC207" s="12">
        <v>100</v>
      </c>
      <c r="BD207" s="12">
        <v>0</v>
      </c>
      <c r="BE207" s="12">
        <v>0</v>
      </c>
      <c r="BF207" s="18">
        <v>89.907226958866687</v>
      </c>
      <c r="BG207" s="18">
        <v>9.1021532222844144</v>
      </c>
      <c r="BH207" s="18">
        <v>0.99061981884889172</v>
      </c>
      <c r="BI207" s="15"/>
      <c r="BJ207" s="19">
        <f t="shared" ref="BJ207:BJ270" ca="1" si="25">IF((0.381*BM207)+(0.05*(M207/2116.217)-0.15)&lt;1,(0.381*BM207)+(0.05*(M207/2116.217)-0.15),1)</f>
        <v>1</v>
      </c>
      <c r="BK207" s="18">
        <f t="shared" ref="BK207:BK270" ca="1" si="26">((P207-(L207/2000))/1.06)*(1.06/(M207/2000))^BJ207</f>
        <v>17.249579831770014</v>
      </c>
      <c r="BL207" s="17">
        <f t="shared" ref="BL207:BL270" si="27">(Q207/(P207-(L207/2000)))*100</f>
        <v>5.5656819045879029</v>
      </c>
      <c r="BM207" s="17">
        <f t="shared" ref="BM207:BM270" ca="1" si="28">SQRT(((3.47-LOG(BK207))^2)+((LOG(BL207)+1.22)^2))</f>
        <v>2.9749858289659055</v>
      </c>
      <c r="BN207" s="16">
        <f t="shared" ref="BN207:BN270" si="29">SQRT(((3.47-LOG(P207/1.06))^2)+((LOG(R207)+1.22)^2))</f>
        <v>2.9775790011567613</v>
      </c>
      <c r="BO207" s="15"/>
      <c r="BP207" s="2"/>
    </row>
    <row r="208" spans="1:68" x14ac:dyDescent="0.2">
      <c r="A208" s="1">
        <v>9.75</v>
      </c>
      <c r="B208" s="1">
        <v>2.6</v>
      </c>
      <c r="C208" s="1">
        <v>4.2939999999999999E-2</v>
      </c>
      <c r="D208" s="1">
        <v>1.7490300000000001</v>
      </c>
      <c r="E208" s="1">
        <v>2.776E-2</v>
      </c>
      <c r="F208" s="1">
        <v>2.1180500000000002</v>
      </c>
      <c r="G208" s="1">
        <v>2.12</v>
      </c>
      <c r="H208" s="15"/>
      <c r="I208" s="11">
        <f t="shared" si="23"/>
        <v>31.988188976377952</v>
      </c>
      <c r="J208" s="10">
        <f t="shared" si="24"/>
        <v>-28.72818897637795</v>
      </c>
      <c r="K208" s="6">
        <v>117</v>
      </c>
      <c r="L208" s="10">
        <v>3435.0393700787331</v>
      </c>
      <c r="M208" s="10">
        <v>1725.5905511811065</v>
      </c>
      <c r="N208" s="10">
        <v>13.861548556430446</v>
      </c>
      <c r="O208" s="10">
        <v>16.409937489982369</v>
      </c>
      <c r="P208" s="10">
        <v>16.442455246871965</v>
      </c>
      <c r="Q208" s="10">
        <v>0.81665499485067006</v>
      </c>
      <c r="R208" s="10">
        <v>4.9667460399871342</v>
      </c>
      <c r="S208" s="10">
        <v>2.2581775617774271</v>
      </c>
      <c r="T208" s="14" t="s">
        <v>33</v>
      </c>
      <c r="U208" s="6">
        <v>3</v>
      </c>
      <c r="V208" s="14" t="s">
        <v>33</v>
      </c>
      <c r="W208" s="6">
        <v>3</v>
      </c>
      <c r="X208" s="14" t="s">
        <v>33</v>
      </c>
      <c r="Y208" s="6">
        <v>3</v>
      </c>
      <c r="Z208" s="14" t="s">
        <v>33</v>
      </c>
      <c r="AA208" s="9">
        <v>3</v>
      </c>
      <c r="AB208" s="7">
        <v>89.444368682368946</v>
      </c>
      <c r="AC208" s="6">
        <v>9.5126497717344023</v>
      </c>
      <c r="AD208" s="13">
        <v>1.042981545896658</v>
      </c>
      <c r="AE208" s="8">
        <v>1644.2455246871966</v>
      </c>
      <c r="AF208" s="6">
        <v>1714.2524931475125</v>
      </c>
      <c r="AG208" s="6">
        <v>1096.1636831247977</v>
      </c>
      <c r="AH208" s="6">
        <v>0</v>
      </c>
      <c r="AI208" s="6">
        <v>2.0133906423824124</v>
      </c>
      <c r="AJ208" s="6"/>
      <c r="AK208" s="6"/>
      <c r="AL208" s="6"/>
      <c r="AM208" s="6"/>
      <c r="AN208" s="6">
        <v>16.409937489982369</v>
      </c>
      <c r="AO208" s="6">
        <v>4.7215847519255796</v>
      </c>
      <c r="AP208" s="6">
        <v>8.6731457818735844</v>
      </c>
      <c r="AQ208" s="6">
        <v>111.47500000000001</v>
      </c>
      <c r="AR208" s="6"/>
      <c r="AS208" s="6"/>
      <c r="AT208" s="6">
        <v>5.623516238133325</v>
      </c>
      <c r="AU208" s="6">
        <v>1</v>
      </c>
      <c r="AV208" s="10"/>
      <c r="AW208" s="13">
        <v>257.13787397212684</v>
      </c>
      <c r="AX208" s="1" t="s">
        <v>156</v>
      </c>
      <c r="AY208" s="17">
        <v>28.728188976378</v>
      </c>
      <c r="AZ208" s="12">
        <v>100</v>
      </c>
      <c r="BA208" s="12">
        <v>0</v>
      </c>
      <c r="BB208" s="12">
        <v>0</v>
      </c>
      <c r="BC208" s="12">
        <v>100</v>
      </c>
      <c r="BD208" s="12">
        <v>0</v>
      </c>
      <c r="BE208" s="12">
        <v>0</v>
      </c>
      <c r="BF208" s="18">
        <v>89.444368682368946</v>
      </c>
      <c r="BG208" s="18">
        <v>9.5126497717344023</v>
      </c>
      <c r="BH208" s="18">
        <v>1.042981545896658</v>
      </c>
      <c r="BI208" s="15"/>
      <c r="BJ208" s="19">
        <f t="shared" ca="1" si="25"/>
        <v>1</v>
      </c>
      <c r="BK208" s="18">
        <f t="shared" ca="1" si="26"/>
        <v>17.066546350469867</v>
      </c>
      <c r="BL208" s="17">
        <f t="shared" si="27"/>
        <v>5.5460683778301902</v>
      </c>
      <c r="BM208" s="17">
        <f t="shared" ca="1" si="28"/>
        <v>2.9774536200266879</v>
      </c>
      <c r="BN208" s="16">
        <f t="shared" si="29"/>
        <v>2.9777036299253647</v>
      </c>
      <c r="BO208" s="15"/>
      <c r="BP208" s="2"/>
    </row>
    <row r="209" spans="1:68" x14ac:dyDescent="0.2">
      <c r="A209" s="1">
        <v>9.8000000000000007</v>
      </c>
      <c r="B209" s="1">
        <v>2.5299999999999998</v>
      </c>
      <c r="C209" s="1">
        <v>4.2770000000000002E-2</v>
      </c>
      <c r="D209" s="1">
        <v>1.7442200000000001</v>
      </c>
      <c r="E209" s="1">
        <v>2.8000000000000001E-2</v>
      </c>
      <c r="F209" s="1">
        <v>2.11843</v>
      </c>
      <c r="G209" s="1">
        <v>2.1206299999999998</v>
      </c>
      <c r="H209" s="15"/>
      <c r="I209" s="11">
        <f t="shared" si="23"/>
        <v>32.15223097112861</v>
      </c>
      <c r="J209" s="10">
        <f t="shared" si="24"/>
        <v>-28.892230971128612</v>
      </c>
      <c r="K209" s="6">
        <v>117</v>
      </c>
      <c r="L209" s="10">
        <v>3454.2322834645602</v>
      </c>
      <c r="M209" s="10">
        <v>1734.5472440944925</v>
      </c>
      <c r="N209" s="10">
        <v>13.932633420822397</v>
      </c>
      <c r="O209" s="10">
        <v>16.315114601698991</v>
      </c>
      <c r="P209" s="10">
        <v>16.349069607511883</v>
      </c>
      <c r="Q209" s="10">
        <v>0.79882183316168975</v>
      </c>
      <c r="R209" s="10">
        <v>4.8860384862185446</v>
      </c>
      <c r="S209" s="10">
        <v>2.3579865147841645</v>
      </c>
      <c r="T209" s="14" t="s">
        <v>33</v>
      </c>
      <c r="U209" s="6">
        <v>3</v>
      </c>
      <c r="V209" s="14" t="s">
        <v>33</v>
      </c>
      <c r="W209" s="6">
        <v>3</v>
      </c>
      <c r="X209" s="14" t="s">
        <v>33</v>
      </c>
      <c r="Y209" s="6">
        <v>3</v>
      </c>
      <c r="Z209" s="14" t="s">
        <v>33</v>
      </c>
      <c r="AA209" s="9">
        <v>3</v>
      </c>
      <c r="AB209" s="7">
        <v>87.586019259954185</v>
      </c>
      <c r="AC209" s="6">
        <v>11.172250609668879</v>
      </c>
      <c r="AD209" s="13">
        <v>1.2417301303769395</v>
      </c>
      <c r="AE209" s="8">
        <v>1634.9069607511883</v>
      </c>
      <c r="AF209" s="6">
        <v>1702.1369524353954</v>
      </c>
      <c r="AG209" s="6">
        <v>1089.9379738341256</v>
      </c>
      <c r="AH209" s="6">
        <v>0</v>
      </c>
      <c r="AI209" s="6">
        <v>2.0466478166731159</v>
      </c>
      <c r="AJ209" s="6"/>
      <c r="AK209" s="6"/>
      <c r="AL209" s="6"/>
      <c r="AM209" s="6"/>
      <c r="AN209" s="6">
        <v>16.315114601698991</v>
      </c>
      <c r="AO209" s="6">
        <v>4.6937325063824469</v>
      </c>
      <c r="AP209" s="6">
        <v>8.6295658168388787</v>
      </c>
      <c r="AQ209" s="6">
        <v>111.47500000000001</v>
      </c>
      <c r="AR209" s="6"/>
      <c r="AS209" s="6"/>
      <c r="AT209" s="6">
        <v>5.5455431050925776</v>
      </c>
      <c r="AU209" s="6">
        <v>1</v>
      </c>
      <c r="AV209" s="10"/>
      <c r="AW209" s="13">
        <v>255.32054286530931</v>
      </c>
      <c r="AX209" s="1" t="s">
        <v>156</v>
      </c>
      <c r="AY209" s="17">
        <v>28.892230971128601</v>
      </c>
      <c r="AZ209" s="12">
        <v>100</v>
      </c>
      <c r="BA209" s="12">
        <v>0</v>
      </c>
      <c r="BB209" s="12">
        <v>0</v>
      </c>
      <c r="BC209" s="12">
        <v>100</v>
      </c>
      <c r="BD209" s="12">
        <v>0</v>
      </c>
      <c r="BE209" s="12">
        <v>0</v>
      </c>
      <c r="BF209" s="18">
        <v>87.586019259954185</v>
      </c>
      <c r="BG209" s="18">
        <v>11.172250609668879</v>
      </c>
      <c r="BH209" s="18">
        <v>1.2417301303769395</v>
      </c>
      <c r="BI209" s="15"/>
      <c r="BJ209" s="19">
        <f t="shared" ca="1" si="25"/>
        <v>1</v>
      </c>
      <c r="BK209" s="18">
        <f t="shared" ca="1" si="26"/>
        <v>16.859677377554377</v>
      </c>
      <c r="BL209" s="17">
        <f t="shared" si="27"/>
        <v>5.463167661087196</v>
      </c>
      <c r="BM209" s="17">
        <f t="shared" ca="1" si="28"/>
        <v>2.9771318961424651</v>
      </c>
      <c r="BN209" s="16">
        <f t="shared" si="29"/>
        <v>2.9750270821337645</v>
      </c>
      <c r="BO209" s="15"/>
      <c r="BP209" s="2"/>
    </row>
    <row r="210" spans="1:68" x14ac:dyDescent="0.2">
      <c r="A210" s="1">
        <v>9.85</v>
      </c>
      <c r="B210" s="1">
        <v>2.6</v>
      </c>
      <c r="C210" s="1">
        <v>4.2520000000000002E-2</v>
      </c>
      <c r="D210" s="1">
        <v>1.7309699999999999</v>
      </c>
      <c r="E210" s="1">
        <v>2.8209999999999999E-2</v>
      </c>
      <c r="F210" s="1">
        <v>2.1169500000000001</v>
      </c>
      <c r="G210" s="1">
        <v>2.1164800000000001</v>
      </c>
      <c r="H210" s="15"/>
      <c r="I210" s="11">
        <f t="shared" si="23"/>
        <v>32.316272965879264</v>
      </c>
      <c r="J210" s="10">
        <f t="shared" si="24"/>
        <v>-29.056272965879266</v>
      </c>
      <c r="K210" s="6">
        <v>117</v>
      </c>
      <c r="L210" s="10">
        <v>3473.4251968503868</v>
      </c>
      <c r="M210" s="10">
        <v>1743.5039370078782</v>
      </c>
      <c r="N210" s="10">
        <v>14.003718285214347</v>
      </c>
      <c r="O210" s="10">
        <v>16.175669177752848</v>
      </c>
      <c r="P210" s="10">
        <v>16.210881776373625</v>
      </c>
      <c r="Q210" s="10">
        <v>0.74969721936148292</v>
      </c>
      <c r="R210" s="10">
        <v>4.6246541656612479</v>
      </c>
      <c r="S210" s="10">
        <v>2.4453193486650582</v>
      </c>
      <c r="T210" s="14" t="s">
        <v>33</v>
      </c>
      <c r="U210" s="6">
        <v>3</v>
      </c>
      <c r="V210" s="14" t="s">
        <v>33</v>
      </c>
      <c r="W210" s="6">
        <v>3</v>
      </c>
      <c r="X210" s="14" t="s">
        <v>33</v>
      </c>
      <c r="Y210" s="6">
        <v>3</v>
      </c>
      <c r="Z210" s="14" t="s">
        <v>33</v>
      </c>
      <c r="AA210" s="9">
        <v>3</v>
      </c>
      <c r="AB210" s="7">
        <v>81.321398143192525</v>
      </c>
      <c r="AC210" s="6">
        <v>16.890703367641734</v>
      </c>
      <c r="AD210" s="13">
        <v>1.787898489165739</v>
      </c>
      <c r="AE210" s="8">
        <v>1621.0881776373626</v>
      </c>
      <c r="AF210" s="6">
        <v>1684.750565631728</v>
      </c>
      <c r="AG210" s="6">
        <v>1080.7254517582417</v>
      </c>
      <c r="AH210" s="6">
        <v>0</v>
      </c>
      <c r="AI210" s="6">
        <v>2.1623238499110924</v>
      </c>
      <c r="AJ210" s="6"/>
      <c r="AK210" s="6"/>
      <c r="AL210" s="6"/>
      <c r="AM210" s="6"/>
      <c r="AN210" s="6">
        <v>16.175669177752848</v>
      </c>
      <c r="AO210" s="6">
        <v>4.6282521013517863</v>
      </c>
      <c r="AP210" s="6">
        <v>8.5650781623076924</v>
      </c>
      <c r="AQ210" s="6">
        <v>111.47500000000001</v>
      </c>
      <c r="AR210" s="6"/>
      <c r="AS210" s="6"/>
      <c r="AT210" s="6">
        <v>5.4506731091512179</v>
      </c>
      <c r="AU210" s="6">
        <v>1</v>
      </c>
      <c r="AV210" s="10"/>
      <c r="AW210" s="13">
        <v>252.71258484475919</v>
      </c>
      <c r="AX210" s="1" t="s">
        <v>156</v>
      </c>
      <c r="AY210" s="17">
        <v>29.056272965879302</v>
      </c>
      <c r="AZ210" s="12">
        <v>100</v>
      </c>
      <c r="BA210" s="12">
        <v>0</v>
      </c>
      <c r="BB210" s="12">
        <v>0</v>
      </c>
      <c r="BC210" s="12">
        <v>100</v>
      </c>
      <c r="BD210" s="12">
        <v>0</v>
      </c>
      <c r="BE210" s="12">
        <v>0</v>
      </c>
      <c r="BF210" s="18">
        <v>81.321398143192525</v>
      </c>
      <c r="BG210" s="18">
        <v>16.890703367641734</v>
      </c>
      <c r="BH210" s="18">
        <v>1.787898489165739</v>
      </c>
      <c r="BI210" s="15"/>
      <c r="BJ210" s="19">
        <f t="shared" ca="1" si="25"/>
        <v>1</v>
      </c>
      <c r="BK210" s="18">
        <f t="shared" ca="1" si="26"/>
        <v>16.60354057219778</v>
      </c>
      <c r="BL210" s="17">
        <f t="shared" si="27"/>
        <v>5.1795526924174373</v>
      </c>
      <c r="BM210" s="17">
        <f t="shared" ca="1" si="28"/>
        <v>2.9669990538307345</v>
      </c>
      <c r="BN210" s="16">
        <f t="shared" si="29"/>
        <v>2.9626053630935814</v>
      </c>
      <c r="BO210" s="15"/>
      <c r="BP210" s="2"/>
    </row>
    <row r="211" spans="1:68" x14ac:dyDescent="0.2">
      <c r="A211" s="1">
        <v>9.9</v>
      </c>
      <c r="B211" s="1">
        <v>2.5299999999999998</v>
      </c>
      <c r="C211" s="1">
        <v>4.1050000000000003E-2</v>
      </c>
      <c r="D211" s="1">
        <v>1.71915</v>
      </c>
      <c r="E211" s="1">
        <v>2.8629999999999999E-2</v>
      </c>
      <c r="F211" s="1">
        <v>2.1158000000000001</v>
      </c>
      <c r="G211" s="1">
        <v>2.1129799999999999</v>
      </c>
      <c r="H211" s="15"/>
      <c r="I211" s="11">
        <f t="shared" si="23"/>
        <v>32.480314960629919</v>
      </c>
      <c r="J211" s="10">
        <f t="shared" si="24"/>
        <v>-29.220314960629921</v>
      </c>
      <c r="K211" s="6">
        <v>117</v>
      </c>
      <c r="L211" s="10">
        <v>3492.6181102362134</v>
      </c>
      <c r="M211" s="10">
        <v>1752.4606299212639</v>
      </c>
      <c r="N211" s="10">
        <v>14.074803149606298</v>
      </c>
      <c r="O211" s="10">
        <v>15.355730084949514</v>
      </c>
      <c r="P211" s="10">
        <v>15.39345786918606</v>
      </c>
      <c r="Q211" s="10">
        <v>0.70587435633367679</v>
      </c>
      <c r="R211" s="10">
        <v>4.5855477198964163</v>
      </c>
      <c r="S211" s="10">
        <v>2.6199850164268486</v>
      </c>
      <c r="T211" s="14" t="s">
        <v>33</v>
      </c>
      <c r="U211" s="6">
        <v>3</v>
      </c>
      <c r="V211" s="14" t="s">
        <v>33</v>
      </c>
      <c r="W211" s="6">
        <v>3</v>
      </c>
      <c r="X211" s="14" t="s">
        <v>33</v>
      </c>
      <c r="Y211" s="6">
        <v>3</v>
      </c>
      <c r="Z211" s="14" t="s">
        <v>33</v>
      </c>
      <c r="AA211" s="9">
        <v>3</v>
      </c>
      <c r="AB211" s="7">
        <v>81.707463028040351</v>
      </c>
      <c r="AC211" s="6">
        <v>16.53347727131883</v>
      </c>
      <c r="AD211" s="13">
        <v>1.7590597006408226</v>
      </c>
      <c r="AE211" s="8">
        <v>1539.3457869186061</v>
      </c>
      <c r="AF211" s="6">
        <v>1587.4540522340249</v>
      </c>
      <c r="AG211" s="6">
        <v>1026.230524612404</v>
      </c>
      <c r="AH211" s="6">
        <v>0</v>
      </c>
      <c r="AI211" s="6">
        <v>2.1807645696523013</v>
      </c>
      <c r="AJ211" s="6"/>
      <c r="AK211" s="6"/>
      <c r="AL211" s="6"/>
      <c r="AM211" s="6"/>
      <c r="AN211" s="6">
        <v>15.355730084949514</v>
      </c>
      <c r="AO211" s="6">
        <v>4.4399417570457009</v>
      </c>
      <c r="AP211" s="6">
        <v>8.1836136722868282</v>
      </c>
      <c r="AQ211" s="6">
        <v>111.47500000000001</v>
      </c>
      <c r="AR211" s="6"/>
      <c r="AS211" s="6"/>
      <c r="AT211" s="6">
        <v>5.0877889590660583</v>
      </c>
      <c r="AU211" s="6">
        <v>1</v>
      </c>
      <c r="AV211" s="10"/>
      <c r="AW211" s="13">
        <v>238.11810783510373</v>
      </c>
      <c r="AX211" s="1" t="s">
        <v>156</v>
      </c>
      <c r="AY211" s="17">
        <v>29.220314960629899</v>
      </c>
      <c r="AZ211" s="12">
        <v>100</v>
      </c>
      <c r="BA211" s="12">
        <v>0</v>
      </c>
      <c r="BB211" s="12">
        <v>0</v>
      </c>
      <c r="BC211" s="12">
        <v>100</v>
      </c>
      <c r="BD211" s="12">
        <v>0</v>
      </c>
      <c r="BE211" s="12">
        <v>0</v>
      </c>
      <c r="BF211" s="18">
        <v>81.707463028040351</v>
      </c>
      <c r="BG211" s="18">
        <v>16.53347727131883</v>
      </c>
      <c r="BH211" s="18">
        <v>1.7590597006408226</v>
      </c>
      <c r="BI211" s="15"/>
      <c r="BJ211" s="19">
        <f t="shared" ca="1" si="25"/>
        <v>1</v>
      </c>
      <c r="BK211" s="18">
        <f t="shared" ca="1" si="26"/>
        <v>15.574842117487233</v>
      </c>
      <c r="BL211" s="17">
        <f t="shared" si="27"/>
        <v>5.1723210902927725</v>
      </c>
      <c r="BM211" s="17">
        <f t="shared" ca="1" si="28"/>
        <v>2.9877238062562887</v>
      </c>
      <c r="BN211" s="16">
        <f t="shared" si="29"/>
        <v>2.9776428507460397</v>
      </c>
      <c r="BO211" s="15"/>
      <c r="BP211" s="2"/>
    </row>
    <row r="212" spans="1:68" x14ac:dyDescent="0.2">
      <c r="A212" s="1">
        <v>9.9499999999999993</v>
      </c>
      <c r="B212" s="1">
        <v>2.5299999999999998</v>
      </c>
      <c r="C212" s="1">
        <v>4.1820000000000003E-2</v>
      </c>
      <c r="D212" s="1">
        <v>1.72594</v>
      </c>
      <c r="E212" s="1">
        <v>2.8639999999999999E-2</v>
      </c>
      <c r="F212" s="1">
        <v>2.12243</v>
      </c>
      <c r="G212" s="1">
        <v>2.1193</v>
      </c>
      <c r="H212" s="15"/>
      <c r="I212" s="11">
        <f t="shared" si="23"/>
        <v>32.644356955380573</v>
      </c>
      <c r="J212" s="10">
        <f t="shared" si="24"/>
        <v>-29.384356955380575</v>
      </c>
      <c r="K212" s="6">
        <v>117</v>
      </c>
      <c r="L212" s="10">
        <v>3511.81102362204</v>
      </c>
      <c r="M212" s="10">
        <v>1761.4173228346497</v>
      </c>
      <c r="N212" s="10">
        <v>14.145888013998249</v>
      </c>
      <c r="O212" s="10">
        <v>15.78522199070364</v>
      </c>
      <c r="P212" s="10">
        <v>15.823009660311991</v>
      </c>
      <c r="Q212" s="10">
        <v>0.73104840370751845</v>
      </c>
      <c r="R212" s="10">
        <v>4.6201602564976501</v>
      </c>
      <c r="S212" s="10">
        <v>2.6241437228021289</v>
      </c>
      <c r="T212" s="14" t="s">
        <v>33</v>
      </c>
      <c r="U212" s="6">
        <v>3</v>
      </c>
      <c r="V212" s="14" t="s">
        <v>33</v>
      </c>
      <c r="W212" s="6">
        <v>3</v>
      </c>
      <c r="X212" s="14" t="s">
        <v>33</v>
      </c>
      <c r="Y212" s="6">
        <v>3</v>
      </c>
      <c r="Z212" s="14" t="s">
        <v>33</v>
      </c>
      <c r="AA212" s="9">
        <v>3</v>
      </c>
      <c r="AB212" s="7">
        <v>81.855996371233502</v>
      </c>
      <c r="AC212" s="6">
        <v>16.396184986835408</v>
      </c>
      <c r="AD212" s="13">
        <v>1.7478186419310928</v>
      </c>
      <c r="AE212" s="8">
        <v>1582.3009660311991</v>
      </c>
      <c r="AF212" s="6">
        <v>1636.8605621673209</v>
      </c>
      <c r="AG212" s="6">
        <v>1054.867310687466</v>
      </c>
      <c r="AH212" s="6">
        <v>0</v>
      </c>
      <c r="AI212" s="6">
        <v>2.1644270858216035</v>
      </c>
      <c r="AJ212" s="6"/>
      <c r="AK212" s="6"/>
      <c r="AL212" s="6"/>
      <c r="AM212" s="6"/>
      <c r="AN212" s="6">
        <v>15.78522199070364</v>
      </c>
      <c r="AO212" s="6">
        <v>4.5494083219862205</v>
      </c>
      <c r="AP212" s="6">
        <v>8.3840711748122629</v>
      </c>
      <c r="AQ212" s="6">
        <v>111.47500000000001</v>
      </c>
      <c r="AR212" s="6"/>
      <c r="AS212" s="6"/>
      <c r="AT212" s="6">
        <v>5.2206825032250537</v>
      </c>
      <c r="AU212" s="6">
        <v>1</v>
      </c>
      <c r="AV212" s="10"/>
      <c r="AW212" s="13">
        <v>245.52908432509815</v>
      </c>
      <c r="AX212" s="1" t="s">
        <v>156</v>
      </c>
      <c r="AY212" s="17">
        <v>29.3843569553806</v>
      </c>
      <c r="AZ212" s="12">
        <v>100</v>
      </c>
      <c r="BA212" s="12">
        <v>0</v>
      </c>
      <c r="BB212" s="12">
        <v>0</v>
      </c>
      <c r="BC212" s="12">
        <v>100</v>
      </c>
      <c r="BD212" s="12">
        <v>0</v>
      </c>
      <c r="BE212" s="12">
        <v>0</v>
      </c>
      <c r="BF212" s="18">
        <v>81.855996371233502</v>
      </c>
      <c r="BG212" s="18">
        <v>16.396184986835408</v>
      </c>
      <c r="BH212" s="18">
        <v>1.7478186419310928</v>
      </c>
      <c r="BI212" s="15"/>
      <c r="BJ212" s="19">
        <f t="shared" ca="1" si="25"/>
        <v>1</v>
      </c>
      <c r="BK212" s="18">
        <f t="shared" ca="1" si="26"/>
        <v>15.972483029589799</v>
      </c>
      <c r="BL212" s="17">
        <f t="shared" si="27"/>
        <v>5.1968649410008174</v>
      </c>
      <c r="BM212" s="17">
        <f t="shared" ca="1" si="28"/>
        <v>2.9807206178426551</v>
      </c>
      <c r="BN212" s="16">
        <f t="shared" si="29"/>
        <v>2.9704587483321476</v>
      </c>
      <c r="BO212" s="15"/>
      <c r="BP212" s="2"/>
    </row>
    <row r="213" spans="1:68" x14ac:dyDescent="0.2">
      <c r="A213" s="1">
        <v>10</v>
      </c>
      <c r="B213" s="1">
        <v>2.6</v>
      </c>
      <c r="C213" s="1">
        <v>4.2779999999999999E-2</v>
      </c>
      <c r="D213" s="1">
        <v>1.7330399999999999</v>
      </c>
      <c r="E213" s="1">
        <v>2.9250000000000002E-2</v>
      </c>
      <c r="F213" s="1">
        <v>2.1212</v>
      </c>
      <c r="G213" s="1">
        <v>2.1142500000000002</v>
      </c>
      <c r="H213" s="15"/>
      <c r="I213" s="11">
        <f t="shared" si="23"/>
        <v>32.808398950131235</v>
      </c>
      <c r="J213" s="10">
        <f t="shared" si="24"/>
        <v>-29.548398950131237</v>
      </c>
      <c r="K213" s="6">
        <v>117</v>
      </c>
      <c r="L213" s="10">
        <v>3531.0039370078675</v>
      </c>
      <c r="M213" s="10">
        <v>1770.3740157480358</v>
      </c>
      <c r="N213" s="10">
        <v>14.216972878390202</v>
      </c>
      <c r="O213" s="10">
        <v>16.320692418656837</v>
      </c>
      <c r="P213" s="10">
        <v>16.362133095945232</v>
      </c>
      <c r="Q213" s="10">
        <v>0.75737178166838315</v>
      </c>
      <c r="R213" s="10">
        <v>4.6288083419641088</v>
      </c>
      <c r="S213" s="10">
        <v>2.8778248116942535</v>
      </c>
      <c r="T213" s="14" t="s">
        <v>33</v>
      </c>
      <c r="U213" s="6">
        <v>3</v>
      </c>
      <c r="V213" s="14" t="s">
        <v>33</v>
      </c>
      <c r="W213" s="6">
        <v>3</v>
      </c>
      <c r="X213" s="14" t="s">
        <v>33</v>
      </c>
      <c r="Y213" s="6">
        <v>3</v>
      </c>
      <c r="Z213" s="14" t="s">
        <v>33</v>
      </c>
      <c r="AA213" s="9">
        <v>3</v>
      </c>
      <c r="AB213" s="7">
        <v>81.238639003601065</v>
      </c>
      <c r="AC213" s="6">
        <v>16.967350285898462</v>
      </c>
      <c r="AD213" s="13">
        <v>1.7940107105004741</v>
      </c>
      <c r="AE213" s="8">
        <v>1636.2133095945233</v>
      </c>
      <c r="AF213" s="6">
        <v>1699.1578538073593</v>
      </c>
      <c r="AG213" s="6">
        <v>1090.8088730630154</v>
      </c>
      <c r="AH213" s="6">
        <v>0</v>
      </c>
      <c r="AI213" s="6">
        <v>2.160383247960699</v>
      </c>
      <c r="AJ213" s="6"/>
      <c r="AK213" s="6"/>
      <c r="AL213" s="6"/>
      <c r="AM213" s="6"/>
      <c r="AN213" s="6">
        <v>16.320692418656837</v>
      </c>
      <c r="AO213" s="6">
        <v>4.6801216529807395</v>
      </c>
      <c r="AP213" s="6">
        <v>8.6356621114411087</v>
      </c>
      <c r="AQ213" s="6">
        <v>111.47500000000001</v>
      </c>
      <c r="AR213" s="6"/>
      <c r="AS213" s="6"/>
      <c r="AT213" s="6">
        <v>5.3950986753644568</v>
      </c>
      <c r="AU213" s="6">
        <v>1</v>
      </c>
      <c r="AV213" s="10"/>
      <c r="AW213" s="13">
        <v>254.87367807110391</v>
      </c>
      <c r="AX213" s="1" t="s">
        <v>156</v>
      </c>
      <c r="AY213" s="17">
        <v>29.548398950131201</v>
      </c>
      <c r="AZ213" s="12">
        <v>100</v>
      </c>
      <c r="BA213" s="12">
        <v>0</v>
      </c>
      <c r="BB213" s="12">
        <v>0</v>
      </c>
      <c r="BC213" s="12">
        <v>100</v>
      </c>
      <c r="BD213" s="12">
        <v>0</v>
      </c>
      <c r="BE213" s="12">
        <v>0</v>
      </c>
      <c r="BF213" s="18">
        <v>81.238639003601065</v>
      </c>
      <c r="BG213" s="18">
        <v>16.967350285898462</v>
      </c>
      <c r="BH213" s="18">
        <v>1.7940107105004741</v>
      </c>
      <c r="BI213" s="15"/>
      <c r="BJ213" s="19">
        <f t="shared" ca="1" si="25"/>
        <v>1</v>
      </c>
      <c r="BK213" s="18">
        <f t="shared" ca="1" si="26"/>
        <v>16.489884055685021</v>
      </c>
      <c r="BL213" s="17">
        <f t="shared" si="27"/>
        <v>5.1886752159170708</v>
      </c>
      <c r="BM213" s="17">
        <f t="shared" ca="1" si="28"/>
        <v>2.9697596098642598</v>
      </c>
      <c r="BN213" s="16">
        <f t="shared" si="29"/>
        <v>2.9597433934180954</v>
      </c>
      <c r="BO213" s="15"/>
      <c r="BP213" s="2"/>
    </row>
    <row r="214" spans="1:68" x14ac:dyDescent="0.2">
      <c r="A214" s="1">
        <v>10.050000000000001</v>
      </c>
      <c r="B214" s="1">
        <v>2.5299999999999998</v>
      </c>
      <c r="C214" s="1">
        <v>4.2759999999999999E-2</v>
      </c>
      <c r="D214" s="1">
        <v>1.7232499999999999</v>
      </c>
      <c r="E214" s="1">
        <v>2.8479999999999998E-2</v>
      </c>
      <c r="F214" s="1">
        <v>2.1200999999999999</v>
      </c>
      <c r="G214" s="1">
        <v>2.1120999999999999</v>
      </c>
      <c r="H214" s="15"/>
      <c r="I214" s="11">
        <f t="shared" si="23"/>
        <v>32.972440944881889</v>
      </c>
      <c r="J214" s="10">
        <f t="shared" si="24"/>
        <v>-29.712440944881891</v>
      </c>
      <c r="K214" s="6">
        <v>117</v>
      </c>
      <c r="L214" s="10">
        <v>3550.1968503936941</v>
      </c>
      <c r="M214" s="10">
        <v>1779.3307086614216</v>
      </c>
      <c r="N214" s="10">
        <v>14.288057742782152</v>
      </c>
      <c r="O214" s="10">
        <v>16.309536784741145</v>
      </c>
      <c r="P214" s="10">
        <v>16.346366288400631</v>
      </c>
      <c r="Q214" s="10">
        <v>0.72107518022657069</v>
      </c>
      <c r="R214" s="10">
        <v>4.4112261251495699</v>
      </c>
      <c r="S214" s="10">
        <v>2.5576044207976372</v>
      </c>
      <c r="T214" s="14" t="s">
        <v>33</v>
      </c>
      <c r="U214" s="6">
        <v>3</v>
      </c>
      <c r="V214" s="14" t="s">
        <v>157</v>
      </c>
      <c r="W214" s="6">
        <v>4</v>
      </c>
      <c r="X214" s="14" t="s">
        <v>33</v>
      </c>
      <c r="Y214" s="6">
        <v>3</v>
      </c>
      <c r="Z214" s="14" t="s">
        <v>33</v>
      </c>
      <c r="AA214" s="9">
        <v>3</v>
      </c>
      <c r="AB214" s="7">
        <v>75.802546410988342</v>
      </c>
      <c r="AC214" s="6">
        <v>22.045042540690048</v>
      </c>
      <c r="AD214" s="13">
        <v>2.1524110483216163</v>
      </c>
      <c r="AE214" s="8">
        <v>1634.6366288400632</v>
      </c>
      <c r="AF214" s="6">
        <v>1696.173940367652</v>
      </c>
      <c r="AG214" s="6">
        <v>1089.757752560042</v>
      </c>
      <c r="AH214" s="6">
        <v>0</v>
      </c>
      <c r="AI214" s="6">
        <v>2.2669434112632194</v>
      </c>
      <c r="AJ214" s="6"/>
      <c r="AK214" s="6"/>
      <c r="AL214" s="6"/>
      <c r="AM214" s="6"/>
      <c r="AN214" s="6">
        <v>16.309536784741145</v>
      </c>
      <c r="AO214" s="6">
        <v>4.6480266460990496</v>
      </c>
      <c r="AP214" s="6">
        <v>8.6283042679202939</v>
      </c>
      <c r="AQ214" s="6">
        <v>111.47500000000001</v>
      </c>
      <c r="AR214" s="6"/>
      <c r="AS214" s="6"/>
      <c r="AT214" s="6">
        <v>5.351228145028375</v>
      </c>
      <c r="AU214" s="6">
        <v>1</v>
      </c>
      <c r="AV214" s="10"/>
      <c r="AW214" s="13">
        <v>254.42609105514779</v>
      </c>
      <c r="AX214" s="1" t="s">
        <v>156</v>
      </c>
      <c r="AY214" s="17">
        <v>29.712440944881902</v>
      </c>
      <c r="AZ214" s="12">
        <v>100</v>
      </c>
      <c r="BA214" s="12">
        <v>0</v>
      </c>
      <c r="BB214" s="12">
        <v>0</v>
      </c>
      <c r="BC214" s="12">
        <v>100</v>
      </c>
      <c r="BD214" s="12">
        <v>0</v>
      </c>
      <c r="BE214" s="12">
        <v>0</v>
      </c>
      <c r="BF214" s="18">
        <v>75.802546410988342</v>
      </c>
      <c r="BG214" s="18">
        <v>22.045042540690048</v>
      </c>
      <c r="BH214" s="18">
        <v>2.1524110483216163</v>
      </c>
      <c r="BI214" s="15"/>
      <c r="BJ214" s="19">
        <f t="shared" ca="1" si="25"/>
        <v>1</v>
      </c>
      <c r="BK214" s="18">
        <f t="shared" ca="1" si="26"/>
        <v>16.378369453495971</v>
      </c>
      <c r="BL214" s="17">
        <f t="shared" si="27"/>
        <v>4.9486097366137356</v>
      </c>
      <c r="BM214" s="17">
        <f t="shared" ca="1" si="28"/>
        <v>2.9586417125340545</v>
      </c>
      <c r="BN214" s="16">
        <f t="shared" si="29"/>
        <v>2.9467913000968964</v>
      </c>
      <c r="BO214" s="15"/>
      <c r="BP214" s="2"/>
    </row>
    <row r="215" spans="1:68" x14ac:dyDescent="0.2">
      <c r="A215" s="1">
        <v>10.1</v>
      </c>
      <c r="B215" s="1">
        <v>0.45</v>
      </c>
      <c r="C215" s="1">
        <v>3.977E-2</v>
      </c>
      <c r="D215" s="1">
        <v>1.69902</v>
      </c>
      <c r="E215" s="1">
        <v>2.8719999999999999E-2</v>
      </c>
      <c r="F215" s="1">
        <v>2.1221299999999998</v>
      </c>
      <c r="G215" s="1">
        <v>2.11293</v>
      </c>
      <c r="H215" s="15"/>
      <c r="I215" s="11">
        <f t="shared" si="23"/>
        <v>33.136482939632543</v>
      </c>
      <c r="J215" s="10">
        <f t="shared" si="24"/>
        <v>-29.876482939632545</v>
      </c>
      <c r="K215" s="6">
        <v>117</v>
      </c>
      <c r="L215" s="10">
        <v>3569.3897637795208</v>
      </c>
      <c r="M215" s="10">
        <v>1788.2874015748073</v>
      </c>
      <c r="N215" s="10">
        <v>14.3591426071741</v>
      </c>
      <c r="O215" s="10">
        <v>14.641769514345246</v>
      </c>
      <c r="P215" s="10">
        <v>14.680036266928029</v>
      </c>
      <c r="Q215" s="10">
        <v>0.63124201853759032</v>
      </c>
      <c r="R215" s="10">
        <v>4.3000031271018457</v>
      </c>
      <c r="S215" s="10">
        <v>2.657413373804375</v>
      </c>
      <c r="T215" s="14" t="s">
        <v>33</v>
      </c>
      <c r="U215" s="6">
        <v>3</v>
      </c>
      <c r="V215" s="14" t="s">
        <v>33</v>
      </c>
      <c r="W215" s="6">
        <v>3</v>
      </c>
      <c r="X215" s="14" t="s">
        <v>33</v>
      </c>
      <c r="Y215" s="6">
        <v>3</v>
      </c>
      <c r="Z215" s="14" t="s">
        <v>33</v>
      </c>
      <c r="AA215" s="9">
        <v>3</v>
      </c>
      <c r="AB215" s="7">
        <v>75.909400236209493</v>
      </c>
      <c r="AC215" s="6">
        <v>21.944615884626785</v>
      </c>
      <c r="AD215" s="13">
        <v>2.1459838791637216</v>
      </c>
      <c r="AE215" s="8">
        <v>1468.003626692803</v>
      </c>
      <c r="AF215" s="6">
        <v>1499.0061194070029</v>
      </c>
      <c r="AG215" s="6">
        <v>976.00272001960218</v>
      </c>
      <c r="AH215" s="6">
        <v>0</v>
      </c>
      <c r="AI215" s="6">
        <v>2.3255797041105617</v>
      </c>
      <c r="AJ215" s="6"/>
      <c r="AK215" s="6"/>
      <c r="AL215" s="6"/>
      <c r="AM215" s="6"/>
      <c r="AN215" s="6">
        <v>14.641769514345246</v>
      </c>
      <c r="AO215" s="6">
        <v>4.254571669904383</v>
      </c>
      <c r="AP215" s="6">
        <v>7.8080217601568176</v>
      </c>
      <c r="AQ215" s="6">
        <v>111.47500000000001</v>
      </c>
      <c r="AR215" s="6"/>
      <c r="AS215" s="6"/>
      <c r="AT215" s="6">
        <v>4.6706264889486624</v>
      </c>
      <c r="AU215" s="6">
        <v>1</v>
      </c>
      <c r="AV215" s="10"/>
      <c r="AW215" s="13">
        <v>224.85091791105043</v>
      </c>
      <c r="AX215" s="1" t="s">
        <v>156</v>
      </c>
      <c r="AY215" s="17">
        <v>29.876482939632499</v>
      </c>
      <c r="AZ215" s="12">
        <v>100</v>
      </c>
      <c r="BA215" s="12">
        <v>0</v>
      </c>
      <c r="BB215" s="12">
        <v>0</v>
      </c>
      <c r="BC215" s="12">
        <v>100</v>
      </c>
      <c r="BD215" s="12">
        <v>0</v>
      </c>
      <c r="BE215" s="12">
        <v>0</v>
      </c>
      <c r="BF215" s="18">
        <v>75.909400236209493</v>
      </c>
      <c r="BG215" s="18">
        <v>21.944615884626785</v>
      </c>
      <c r="BH215" s="18">
        <v>2.1459838791637216</v>
      </c>
      <c r="BI215" s="15"/>
      <c r="BJ215" s="19">
        <f t="shared" ca="1" si="25"/>
        <v>1</v>
      </c>
      <c r="BK215" s="18">
        <f t="shared" ca="1" si="26"/>
        <v>14.422001042653806</v>
      </c>
      <c r="BL215" s="17">
        <f t="shared" si="27"/>
        <v>4.8951167688354849</v>
      </c>
      <c r="BM215" s="17">
        <f t="shared" ca="1" si="28"/>
        <v>2.9979656377455086</v>
      </c>
      <c r="BN215" s="16">
        <f t="shared" si="29"/>
        <v>2.9761763086050239</v>
      </c>
      <c r="BO215" s="15"/>
      <c r="BP215" s="2"/>
    </row>
    <row r="216" spans="1:68" x14ac:dyDescent="0.2">
      <c r="A216" s="1">
        <v>10.15</v>
      </c>
      <c r="B216" s="1">
        <v>2.6</v>
      </c>
      <c r="C216" s="1">
        <v>3.6020000000000003E-2</v>
      </c>
      <c r="D216" s="1">
        <v>1.6517299999999999</v>
      </c>
      <c r="E216" s="1">
        <v>2.8410000000000001E-2</v>
      </c>
      <c r="F216" s="1">
        <v>2.1234999999999999</v>
      </c>
      <c r="G216" s="1">
        <v>2.1149800000000001</v>
      </c>
      <c r="H216" s="15"/>
      <c r="I216" s="11">
        <f t="shared" si="23"/>
        <v>33.300524934383205</v>
      </c>
      <c r="J216" s="10">
        <f t="shared" si="24"/>
        <v>-30.040524934383207</v>
      </c>
      <c r="K216" s="6">
        <v>117</v>
      </c>
      <c r="L216" s="10">
        <v>3588.5826771653483</v>
      </c>
      <c r="M216" s="10">
        <v>1797.2440944881935</v>
      </c>
      <c r="N216" s="10">
        <v>14.430227471566054</v>
      </c>
      <c r="O216" s="10">
        <v>12.550088155153071</v>
      </c>
      <c r="P216" s="10">
        <v>12.58649846120993</v>
      </c>
      <c r="Q216" s="10">
        <v>0.45591349124613806</v>
      </c>
      <c r="R216" s="10">
        <v>3.6222424580689259</v>
      </c>
      <c r="S216" s="10">
        <v>2.5284934761706737</v>
      </c>
      <c r="T216" s="14" t="s">
        <v>159</v>
      </c>
      <c r="U216" s="6">
        <v>4</v>
      </c>
      <c r="V216" s="14" t="s">
        <v>33</v>
      </c>
      <c r="W216" s="6">
        <v>3</v>
      </c>
      <c r="X216" s="14" t="s">
        <v>33</v>
      </c>
      <c r="Y216" s="6">
        <v>3</v>
      </c>
      <c r="Z216" s="14" t="s">
        <v>33</v>
      </c>
      <c r="AA216" s="9">
        <v>3</v>
      </c>
      <c r="AB216" s="7">
        <v>63.448461101559985</v>
      </c>
      <c r="AC216" s="6">
        <v>33.632026237869084</v>
      </c>
      <c r="AD216" s="13">
        <v>2.9195126605709367</v>
      </c>
      <c r="AE216" s="8">
        <v>1258.6498461209928</v>
      </c>
      <c r="AF216" s="6">
        <v>1251.5785591233544</v>
      </c>
      <c r="AG216" s="6">
        <v>818.98738459074468</v>
      </c>
      <c r="AH216" s="6">
        <v>0</v>
      </c>
      <c r="AI216" s="6">
        <v>2.7607207733220478</v>
      </c>
      <c r="AJ216" s="6"/>
      <c r="AK216" s="6"/>
      <c r="AL216" s="6"/>
      <c r="AM216" s="6"/>
      <c r="AN216" s="6">
        <v>8.3667254367687143</v>
      </c>
      <c r="AO216" s="6">
        <v>3.6799204019982201</v>
      </c>
      <c r="AP216" s="6">
        <v>6.5518990767259577</v>
      </c>
      <c r="AQ216" s="6">
        <v>114.66</v>
      </c>
      <c r="AR216" s="6"/>
      <c r="AS216" s="6"/>
      <c r="AT216" s="6">
        <v>3.8406152833465259</v>
      </c>
      <c r="AU216" s="6">
        <v>1</v>
      </c>
      <c r="AV216" s="10"/>
      <c r="AW216" s="13">
        <v>187.73678386850315</v>
      </c>
      <c r="AX216" s="1" t="s">
        <v>156</v>
      </c>
      <c r="AY216" s="17">
        <v>30.0405249343832</v>
      </c>
      <c r="AZ216" s="12">
        <v>100</v>
      </c>
      <c r="BA216" s="12">
        <v>0</v>
      </c>
      <c r="BB216" s="12">
        <v>0</v>
      </c>
      <c r="BC216" s="12">
        <v>100</v>
      </c>
      <c r="BD216" s="12">
        <v>0</v>
      </c>
      <c r="BE216" s="12">
        <v>0</v>
      </c>
      <c r="BF216" s="18">
        <v>63.448461101559985</v>
      </c>
      <c r="BG216" s="18">
        <v>33.632026237869084</v>
      </c>
      <c r="BH216" s="18">
        <v>2.9195126605709367</v>
      </c>
      <c r="BI216" s="15"/>
      <c r="BJ216" s="19">
        <f t="shared" ca="1" si="25"/>
        <v>1</v>
      </c>
      <c r="BK216" s="18">
        <f t="shared" ca="1" si="26"/>
        <v>12.009728846209489</v>
      </c>
      <c r="BL216" s="17">
        <f t="shared" si="27"/>
        <v>4.2244694348967462</v>
      </c>
      <c r="BM216" s="17">
        <f t="shared" ca="1" si="28"/>
        <v>3.0201335109114607</v>
      </c>
      <c r="BN216" s="16">
        <f t="shared" si="29"/>
        <v>2.983740380836005</v>
      </c>
      <c r="BO216" s="15"/>
      <c r="BP216" s="2"/>
    </row>
    <row r="217" spans="1:68" x14ac:dyDescent="0.2">
      <c r="A217" s="1">
        <v>10.199999999999999</v>
      </c>
      <c r="B217" s="1">
        <v>2.5299999999999998</v>
      </c>
      <c r="C217" s="1">
        <v>3.6740000000000002E-2</v>
      </c>
      <c r="D217" s="1">
        <v>1.60964</v>
      </c>
      <c r="E217" s="1">
        <v>2.9559999999999999E-2</v>
      </c>
      <c r="F217" s="1">
        <v>2.1213799999999998</v>
      </c>
      <c r="G217" s="1">
        <v>2.1095000000000002</v>
      </c>
      <c r="H217" s="15"/>
      <c r="I217" s="11">
        <f t="shared" si="23"/>
        <v>33.464566929133852</v>
      </c>
      <c r="J217" s="10">
        <f t="shared" si="24"/>
        <v>-30.204566929133854</v>
      </c>
      <c r="K217" s="6">
        <v>117</v>
      </c>
      <c r="L217" s="10">
        <v>3607.775590551174</v>
      </c>
      <c r="M217" s="10">
        <v>1806.2007874015787</v>
      </c>
      <c r="N217" s="10">
        <v>14.501312335958001</v>
      </c>
      <c r="O217" s="10">
        <v>12.951690976117968</v>
      </c>
      <c r="P217" s="10">
        <v>12.994988099932291</v>
      </c>
      <c r="Q217" s="10">
        <v>0.29986405767250279</v>
      </c>
      <c r="R217" s="10">
        <v>2.3075362237081634</v>
      </c>
      <c r="S217" s="10">
        <v>3.0067447093279549</v>
      </c>
      <c r="T217" s="14" t="s">
        <v>159</v>
      </c>
      <c r="U217" s="6">
        <v>5</v>
      </c>
      <c r="V217" s="14" t="s">
        <v>157</v>
      </c>
      <c r="W217" s="6">
        <v>4</v>
      </c>
      <c r="X217" s="14" t="s">
        <v>157</v>
      </c>
      <c r="Y217" s="6">
        <v>4</v>
      </c>
      <c r="Z217" s="14" t="s">
        <v>119</v>
      </c>
      <c r="AA217" s="9">
        <v>4</v>
      </c>
      <c r="AB217" s="7">
        <v>32.713042677033783</v>
      </c>
      <c r="AC217" s="6">
        <v>57.906046411454689</v>
      </c>
      <c r="AD217" s="13">
        <v>9.3809109115115294</v>
      </c>
      <c r="AE217" s="8">
        <v>1299.4988099932291</v>
      </c>
      <c r="AF217" s="6">
        <v>1298.5071687738775</v>
      </c>
      <c r="AG217" s="6">
        <v>849.62410749492187</v>
      </c>
      <c r="AH217" s="6">
        <v>0</v>
      </c>
      <c r="AI217" s="6">
        <v>4.3336264441951879</v>
      </c>
      <c r="AJ217" s="6"/>
      <c r="AK217" s="6"/>
      <c r="AL217" s="6"/>
      <c r="AM217" s="6"/>
      <c r="AN217" s="6">
        <v>6.475845488058984</v>
      </c>
      <c r="AO217" s="6">
        <v>3.5544566966809135</v>
      </c>
      <c r="AP217" s="6">
        <v>6.7969928599593743</v>
      </c>
      <c r="AQ217" s="6">
        <v>114.66</v>
      </c>
      <c r="AR217" s="6"/>
      <c r="AS217" s="6"/>
      <c r="AT217" s="6">
        <v>3.9672595034756131</v>
      </c>
      <c r="AU217" s="6">
        <v>1</v>
      </c>
      <c r="AV217" s="10"/>
      <c r="AW217" s="13">
        <v>194.77607531608163</v>
      </c>
      <c r="AX217" s="1" t="s">
        <v>156</v>
      </c>
      <c r="AY217" s="17">
        <v>30.2045669291339</v>
      </c>
      <c r="AZ217" s="12">
        <v>0</v>
      </c>
      <c r="BA217" s="12">
        <v>100</v>
      </c>
      <c r="BB217" s="12">
        <v>0</v>
      </c>
      <c r="BC217" s="12">
        <v>0</v>
      </c>
      <c r="BD217" s="12">
        <v>100</v>
      </c>
      <c r="BE217" s="12">
        <v>0</v>
      </c>
      <c r="BF217" s="18">
        <v>32.713042677033783</v>
      </c>
      <c r="BG217" s="18">
        <v>57.906046411454689</v>
      </c>
      <c r="BH217" s="18">
        <v>9.3809109115115294</v>
      </c>
      <c r="BI217" s="15"/>
      <c r="BJ217" s="19">
        <f t="shared" ca="1" si="25"/>
        <v>0.99476567101349955</v>
      </c>
      <c r="BK217" s="18">
        <f t="shared" ca="1" si="26"/>
        <v>12.381481277842481</v>
      </c>
      <c r="BL217" s="17">
        <f t="shared" si="27"/>
        <v>2.6794868199664603</v>
      </c>
      <c r="BM217" s="17">
        <f t="shared" ca="1" si="28"/>
        <v>2.8926258391490318</v>
      </c>
      <c r="BN217" s="16">
        <f t="shared" si="29"/>
        <v>2.8597280117185613</v>
      </c>
      <c r="BO217" s="15"/>
      <c r="BP217" s="2"/>
    </row>
    <row r="218" spans="1:68" x14ac:dyDescent="0.2">
      <c r="A218" s="1">
        <v>10.25</v>
      </c>
      <c r="B218" s="1">
        <v>2.5299999999999998</v>
      </c>
      <c r="C218" s="1">
        <v>3.6470000000000002E-2</v>
      </c>
      <c r="D218" s="1">
        <v>1.6191800000000001</v>
      </c>
      <c r="E218" s="1">
        <v>3.0419999999999999E-2</v>
      </c>
      <c r="F218" s="1">
        <v>2.1263999999999998</v>
      </c>
      <c r="G218" s="1">
        <v>2.1145</v>
      </c>
      <c r="H218" s="15"/>
      <c r="I218" s="11">
        <f t="shared" si="23"/>
        <v>33.628608923884514</v>
      </c>
      <c r="J218" s="10">
        <f t="shared" si="24"/>
        <v>-30.368608923884516</v>
      </c>
      <c r="K218" s="6">
        <v>117</v>
      </c>
      <c r="L218" s="10">
        <v>3626.9685039370015</v>
      </c>
      <c r="M218" s="10">
        <v>1815.1574803149649</v>
      </c>
      <c r="N218" s="10">
        <v>14.572397200349956</v>
      </c>
      <c r="O218" s="10">
        <v>12.80108991825613</v>
      </c>
      <c r="P218" s="10">
        <v>12.8495371840456</v>
      </c>
      <c r="Q218" s="10">
        <v>0.33523377960865153</v>
      </c>
      <c r="R218" s="10">
        <v>2.6089171524783681</v>
      </c>
      <c r="S218" s="10">
        <v>3.364393457602096</v>
      </c>
      <c r="T218" s="14" t="s">
        <v>159</v>
      </c>
      <c r="U218" s="6">
        <v>5</v>
      </c>
      <c r="V218" s="14" t="s">
        <v>157</v>
      </c>
      <c r="W218" s="6">
        <v>4</v>
      </c>
      <c r="X218" s="14" t="s">
        <v>157</v>
      </c>
      <c r="Y218" s="6">
        <v>4</v>
      </c>
      <c r="Z218" s="14" t="s">
        <v>119</v>
      </c>
      <c r="AA218" s="9">
        <v>4</v>
      </c>
      <c r="AB218" s="7">
        <v>39.297198746538598</v>
      </c>
      <c r="AC218" s="6">
        <v>53.765519163899043</v>
      </c>
      <c r="AD218" s="13">
        <v>6.9372820895623608</v>
      </c>
      <c r="AE218" s="8">
        <v>1284.9537184045598</v>
      </c>
      <c r="AF218" s="6">
        <v>1280.2663014115712</v>
      </c>
      <c r="AG218" s="6">
        <v>838.71528880341998</v>
      </c>
      <c r="AH218" s="6">
        <v>0</v>
      </c>
      <c r="AI218" s="6">
        <v>3.8330078785753683</v>
      </c>
      <c r="AJ218" s="6"/>
      <c r="AK218" s="6"/>
      <c r="AL218" s="6"/>
      <c r="AM218" s="6"/>
      <c r="AN218" s="6">
        <v>6.400544959128065</v>
      </c>
      <c r="AO218" s="6">
        <v>3.5836071070050521</v>
      </c>
      <c r="AP218" s="6">
        <v>6.7097223104273596</v>
      </c>
      <c r="AQ218" s="6">
        <v>114.66</v>
      </c>
      <c r="AR218" s="6"/>
      <c r="AS218" s="6"/>
      <c r="AT218" s="6">
        <v>3.8847177240782185</v>
      </c>
      <c r="AU218" s="6">
        <v>1</v>
      </c>
      <c r="AV218" s="10"/>
      <c r="AW218" s="13">
        <v>192.0399452117357</v>
      </c>
      <c r="AX218" s="1" t="s">
        <v>156</v>
      </c>
      <c r="AY218" s="17">
        <v>30.368608923884501</v>
      </c>
      <c r="AZ218" s="12">
        <v>0</v>
      </c>
      <c r="BA218" s="12">
        <v>100</v>
      </c>
      <c r="BB218" s="12">
        <v>0</v>
      </c>
      <c r="BC218" s="12">
        <v>0</v>
      </c>
      <c r="BD218" s="12">
        <v>100</v>
      </c>
      <c r="BE218" s="12">
        <v>0</v>
      </c>
      <c r="BF218" s="18">
        <v>39.297198746538598</v>
      </c>
      <c r="BG218" s="18">
        <v>53.765519163899043</v>
      </c>
      <c r="BH218" s="18">
        <v>6.9372820895623608</v>
      </c>
      <c r="BI218" s="15"/>
      <c r="BJ218" s="19">
        <f t="shared" ca="1" si="25"/>
        <v>1</v>
      </c>
      <c r="BK218" s="18">
        <f t="shared" ca="1" si="26"/>
        <v>12.159884805325134</v>
      </c>
      <c r="BL218" s="17">
        <f t="shared" si="27"/>
        <v>3.0376238830304074</v>
      </c>
      <c r="BM218" s="17">
        <f t="shared" ca="1" si="28"/>
        <v>2.9303896488578469</v>
      </c>
      <c r="BN218" s="16">
        <f t="shared" si="29"/>
        <v>2.8936127864288119</v>
      </c>
      <c r="BO218" s="15"/>
      <c r="BP218" s="2"/>
    </row>
    <row r="219" spans="1:68" x14ac:dyDescent="0.2">
      <c r="A219" s="1">
        <v>10.3</v>
      </c>
      <c r="B219" s="1">
        <v>2.6</v>
      </c>
      <c r="C219" s="1">
        <v>3.771E-2</v>
      </c>
      <c r="D219" s="1">
        <v>1.6513599999999999</v>
      </c>
      <c r="E219" s="1">
        <v>3.1230000000000001E-2</v>
      </c>
      <c r="F219" s="1">
        <v>2.1235499999999998</v>
      </c>
      <c r="G219" s="1">
        <v>2.1094499999999998</v>
      </c>
      <c r="H219" s="15"/>
      <c r="I219" s="11">
        <f t="shared" si="23"/>
        <v>33.792650918635168</v>
      </c>
      <c r="J219" s="10">
        <f t="shared" si="24"/>
        <v>-30.53265091863517</v>
      </c>
      <c r="K219" s="6">
        <v>117</v>
      </c>
      <c r="L219" s="10">
        <v>3646.1614173228281</v>
      </c>
      <c r="M219" s="10">
        <v>1824.1141732283506</v>
      </c>
      <c r="N219" s="10">
        <v>14.643482064741907</v>
      </c>
      <c r="O219" s="10">
        <v>13.492739221029012</v>
      </c>
      <c r="P219" s="10">
        <v>13.54603720193461</v>
      </c>
      <c r="Q219" s="10">
        <v>0.45454170957775497</v>
      </c>
      <c r="R219" s="10">
        <v>3.3555327126433587</v>
      </c>
      <c r="S219" s="10">
        <v>3.7012486739998343</v>
      </c>
      <c r="T219" s="14" t="s">
        <v>159</v>
      </c>
      <c r="U219" s="6">
        <v>4</v>
      </c>
      <c r="V219" s="14" t="s">
        <v>157</v>
      </c>
      <c r="W219" s="6">
        <v>4</v>
      </c>
      <c r="X219" s="14" t="s">
        <v>33</v>
      </c>
      <c r="Y219" s="6">
        <v>3</v>
      </c>
      <c r="Z219" s="14" t="s">
        <v>33</v>
      </c>
      <c r="AA219" s="9">
        <v>3</v>
      </c>
      <c r="AB219" s="7">
        <v>55.040743287461147</v>
      </c>
      <c r="AC219" s="6">
        <v>41.229722485160188</v>
      </c>
      <c r="AD219" s="13">
        <v>3.7295342273786654</v>
      </c>
      <c r="AE219" s="8">
        <v>1354.603720193461</v>
      </c>
      <c r="AF219" s="6">
        <v>1361.0784850817004</v>
      </c>
      <c r="AG219" s="6">
        <v>890.95279014509572</v>
      </c>
      <c r="AH219" s="6">
        <v>0</v>
      </c>
      <c r="AI219" s="6">
        <v>2.9801527376922476</v>
      </c>
      <c r="AJ219" s="6"/>
      <c r="AK219" s="6"/>
      <c r="AL219" s="6"/>
      <c r="AM219" s="6"/>
      <c r="AN219" s="6">
        <v>8.9951594806860076</v>
      </c>
      <c r="AO219" s="6">
        <v>3.87004919361876</v>
      </c>
      <c r="AP219" s="6">
        <v>7.1276223211607652</v>
      </c>
      <c r="AQ219" s="6">
        <v>114.66</v>
      </c>
      <c r="AR219" s="6"/>
      <c r="AS219" s="6"/>
      <c r="AT219" s="6">
        <v>4.1172498177729056</v>
      </c>
      <c r="AU219" s="6">
        <v>1</v>
      </c>
      <c r="AV219" s="10"/>
      <c r="AW219" s="13">
        <v>204.16177276225505</v>
      </c>
      <c r="AX219" s="1" t="s">
        <v>156</v>
      </c>
      <c r="AY219" s="17">
        <v>30.532650918635198</v>
      </c>
      <c r="AZ219" s="12">
        <v>100</v>
      </c>
      <c r="BA219" s="12">
        <v>0</v>
      </c>
      <c r="BB219" s="12">
        <v>0</v>
      </c>
      <c r="BC219" s="12">
        <v>100</v>
      </c>
      <c r="BD219" s="12">
        <v>0</v>
      </c>
      <c r="BE219" s="12">
        <v>0</v>
      </c>
      <c r="BF219" s="18">
        <v>55.040743287461147</v>
      </c>
      <c r="BG219" s="18">
        <v>41.229722485160188</v>
      </c>
      <c r="BH219" s="18">
        <v>3.7295342273786654</v>
      </c>
      <c r="BI219" s="15"/>
      <c r="BJ219" s="19">
        <f t="shared" ca="1" si="25"/>
        <v>1</v>
      </c>
      <c r="BK219" s="18">
        <f t="shared" ca="1" si="26"/>
        <v>12.853314409070888</v>
      </c>
      <c r="BL219" s="17">
        <f t="shared" si="27"/>
        <v>3.8773641260084668</v>
      </c>
      <c r="BM219" s="17">
        <f t="shared" ca="1" si="28"/>
        <v>2.9740635737535266</v>
      </c>
      <c r="BN219" s="16">
        <f t="shared" si="29"/>
        <v>2.9383303316729288</v>
      </c>
      <c r="BO219" s="15"/>
      <c r="BP219" s="2"/>
    </row>
    <row r="220" spans="1:68" x14ac:dyDescent="0.2">
      <c r="A220" s="1">
        <v>10.35</v>
      </c>
      <c r="B220" s="1">
        <v>2.5299999999999998</v>
      </c>
      <c r="C220" s="1">
        <v>4.1919999999999999E-2</v>
      </c>
      <c r="D220" s="1">
        <v>1.6663600000000001</v>
      </c>
      <c r="E220" s="1">
        <v>3.2169999999999997E-2</v>
      </c>
      <c r="F220" s="1">
        <v>2.1267499999999999</v>
      </c>
      <c r="G220" s="1">
        <v>2.1101299999999998</v>
      </c>
      <c r="H220" s="15"/>
      <c r="I220" s="11">
        <f t="shared" si="23"/>
        <v>33.956692913385822</v>
      </c>
      <c r="J220" s="10">
        <f t="shared" si="24"/>
        <v>-30.696692913385824</v>
      </c>
      <c r="K220" s="6">
        <v>117</v>
      </c>
      <c r="L220" s="10">
        <v>3665.3543307086547</v>
      </c>
      <c r="M220" s="10">
        <v>1833.0708661417364</v>
      </c>
      <c r="N220" s="10">
        <v>14.714566929133857</v>
      </c>
      <c r="O220" s="10">
        <v>15.841000160282096</v>
      </c>
      <c r="P220" s="10">
        <v>15.899927366137273</v>
      </c>
      <c r="Q220" s="10">
        <v>0.51015447991761131</v>
      </c>
      <c r="R220" s="10">
        <v>3.2085333987380857</v>
      </c>
      <c r="S220" s="10">
        <v>4.0921670732762196</v>
      </c>
      <c r="T220" s="14" t="s">
        <v>159</v>
      </c>
      <c r="U220" s="6">
        <v>4</v>
      </c>
      <c r="V220" s="14" t="s">
        <v>157</v>
      </c>
      <c r="W220" s="6">
        <v>4</v>
      </c>
      <c r="X220" s="14" t="s">
        <v>157</v>
      </c>
      <c r="Y220" s="6">
        <v>4</v>
      </c>
      <c r="Z220" s="14" t="s">
        <v>119</v>
      </c>
      <c r="AA220" s="9">
        <v>4</v>
      </c>
      <c r="AB220" s="7">
        <v>46.973836050573126</v>
      </c>
      <c r="AC220" s="6">
        <v>48.016428871261496</v>
      </c>
      <c r="AD220" s="13">
        <v>5.0097350781653809</v>
      </c>
      <c r="AE220" s="8">
        <v>1589.9927366137274</v>
      </c>
      <c r="AF220" s="6">
        <v>1636.8777447887298</v>
      </c>
      <c r="AG220" s="6">
        <v>1059.9951577424849</v>
      </c>
      <c r="AH220" s="6">
        <v>0</v>
      </c>
      <c r="AI220" s="6">
        <v>3.1166887662546987</v>
      </c>
      <c r="AJ220" s="6"/>
      <c r="AK220" s="6"/>
      <c r="AL220" s="6"/>
      <c r="AM220" s="6"/>
      <c r="AN220" s="6">
        <v>10.560666773521397</v>
      </c>
      <c r="AO220" s="6">
        <v>4.3726902215348886</v>
      </c>
      <c r="AP220" s="6">
        <v>8.4199661041973943</v>
      </c>
      <c r="AQ220" s="6">
        <v>114.66</v>
      </c>
      <c r="AR220" s="6"/>
      <c r="AS220" s="6"/>
      <c r="AT220" s="6">
        <v>4.967045951337159</v>
      </c>
      <c r="AU220" s="6">
        <v>1</v>
      </c>
      <c r="AV220" s="10"/>
      <c r="AW220" s="13">
        <v>245.53166171830946</v>
      </c>
      <c r="AX220" s="1" t="s">
        <v>156</v>
      </c>
      <c r="AY220" s="17">
        <v>30.6966929133858</v>
      </c>
      <c r="AZ220" s="12">
        <v>100</v>
      </c>
      <c r="BA220" s="12">
        <v>0</v>
      </c>
      <c r="BB220" s="12">
        <v>0</v>
      </c>
      <c r="BC220" s="12">
        <v>0</v>
      </c>
      <c r="BD220" s="12">
        <v>100</v>
      </c>
      <c r="BE220" s="12">
        <v>0</v>
      </c>
      <c r="BF220" s="18">
        <v>46.973836050573126</v>
      </c>
      <c r="BG220" s="18">
        <v>48.016428871261496</v>
      </c>
      <c r="BH220" s="18">
        <v>5.0097350781653809</v>
      </c>
      <c r="BI220" s="15"/>
      <c r="BJ220" s="19">
        <f t="shared" ca="1" si="25"/>
        <v>0.99649987886487124</v>
      </c>
      <c r="BK220" s="18">
        <f t="shared" ca="1" si="26"/>
        <v>15.340478162618153</v>
      </c>
      <c r="BL220" s="17">
        <f t="shared" si="27"/>
        <v>3.6265401740648469</v>
      </c>
      <c r="BM220" s="17">
        <f t="shared" ca="1" si="28"/>
        <v>2.895511263588451</v>
      </c>
      <c r="BN220" s="16">
        <f t="shared" si="29"/>
        <v>2.8709163637957844</v>
      </c>
      <c r="BO220" s="15"/>
      <c r="BP220" s="2"/>
    </row>
    <row r="221" spans="1:68" x14ac:dyDescent="0.2">
      <c r="A221" s="1">
        <v>10.4</v>
      </c>
      <c r="B221" s="1">
        <v>2.6</v>
      </c>
      <c r="C221" s="1">
        <v>4.4830000000000002E-2</v>
      </c>
      <c r="D221" s="1">
        <v>1.6785300000000001</v>
      </c>
      <c r="E221" s="1">
        <v>3.1890000000000002E-2</v>
      </c>
      <c r="F221" s="1">
        <v>2.1279300000000001</v>
      </c>
      <c r="G221" s="1">
        <v>2.1085500000000001</v>
      </c>
      <c r="H221" s="15"/>
      <c r="I221" s="11">
        <f t="shared" si="23"/>
        <v>34.120734908136484</v>
      </c>
      <c r="J221" s="10">
        <f t="shared" si="24"/>
        <v>-30.860734908136486</v>
      </c>
      <c r="K221" s="6">
        <v>117</v>
      </c>
      <c r="L221" s="10">
        <v>3684.5472440944823</v>
      </c>
      <c r="M221" s="10">
        <v>1842.0275590551225</v>
      </c>
      <c r="N221" s="10">
        <v>14.78565179352581</v>
      </c>
      <c r="O221" s="10">
        <v>17.464144895015231</v>
      </c>
      <c r="P221" s="10">
        <v>17.521395310459894</v>
      </c>
      <c r="Q221" s="10">
        <v>0.55527497425334771</v>
      </c>
      <c r="R221" s="10">
        <v>3.1691253145910161</v>
      </c>
      <c r="S221" s="10">
        <v>3.9757232947683612</v>
      </c>
      <c r="T221" s="14" t="s">
        <v>159</v>
      </c>
      <c r="U221" s="6">
        <v>5</v>
      </c>
      <c r="V221" s="14" t="s">
        <v>157</v>
      </c>
      <c r="W221" s="6">
        <v>4</v>
      </c>
      <c r="X221" s="14" t="s">
        <v>157</v>
      </c>
      <c r="Y221" s="6">
        <v>4</v>
      </c>
      <c r="Z221" s="14" t="s">
        <v>119</v>
      </c>
      <c r="AA221" s="9">
        <v>4</v>
      </c>
      <c r="AB221" s="7">
        <v>43.276771713364219</v>
      </c>
      <c r="AC221" s="6">
        <v>50.888897533386348</v>
      </c>
      <c r="AD221" s="13">
        <v>5.8343307532494304</v>
      </c>
      <c r="AE221" s="8">
        <v>1752.1395310459895</v>
      </c>
      <c r="AF221" s="6">
        <v>1826.5096845098719</v>
      </c>
      <c r="AG221" s="6">
        <v>1168.0930206973262</v>
      </c>
      <c r="AH221" s="6">
        <v>0</v>
      </c>
      <c r="AI221" s="6">
        <v>3.1554448017435139</v>
      </c>
      <c r="AJ221" s="6"/>
      <c r="AK221" s="6"/>
      <c r="AL221" s="6"/>
      <c r="AM221" s="6"/>
      <c r="AN221" s="6">
        <v>8.7320724475076155</v>
      </c>
      <c r="AO221" s="6">
        <v>4.7252097933298582</v>
      </c>
      <c r="AP221" s="6">
        <v>9.1766511448812835</v>
      </c>
      <c r="AQ221" s="6">
        <v>114.66</v>
      </c>
      <c r="AR221" s="6"/>
      <c r="AS221" s="6"/>
      <c r="AT221" s="6">
        <v>5.5392469424632491</v>
      </c>
      <c r="AU221" s="6">
        <v>1</v>
      </c>
      <c r="AV221" s="10"/>
      <c r="AW221" s="13">
        <v>273.97645267648079</v>
      </c>
      <c r="AX221" s="1" t="s">
        <v>156</v>
      </c>
      <c r="AY221" s="17">
        <v>30.8607349081365</v>
      </c>
      <c r="AZ221" s="12">
        <v>0</v>
      </c>
      <c r="BA221" s="12">
        <v>100</v>
      </c>
      <c r="BB221" s="12">
        <v>0</v>
      </c>
      <c r="BC221" s="12">
        <v>0</v>
      </c>
      <c r="BD221" s="12">
        <v>100</v>
      </c>
      <c r="BE221" s="12">
        <v>0</v>
      </c>
      <c r="BF221" s="18">
        <v>43.276771713364219</v>
      </c>
      <c r="BG221" s="18">
        <v>50.888897533386348</v>
      </c>
      <c r="BH221" s="18">
        <v>5.8343307532494304</v>
      </c>
      <c r="BI221" s="15"/>
      <c r="BJ221" s="19">
        <f t="shared" ca="1" si="25"/>
        <v>0.98107920795056747</v>
      </c>
      <c r="BK221" s="18">
        <f t="shared" ca="1" si="26"/>
        <v>16.978553315840152</v>
      </c>
      <c r="BL221" s="17">
        <f t="shared" si="27"/>
        <v>3.541492854562847</v>
      </c>
      <c r="BM221" s="17">
        <f t="shared" ca="1" si="28"/>
        <v>2.8544816276454372</v>
      </c>
      <c r="BN221" s="16">
        <f t="shared" si="29"/>
        <v>2.8340700020732941</v>
      </c>
      <c r="BO221" s="15"/>
      <c r="BP221" s="2"/>
    </row>
    <row r="222" spans="1:68" x14ac:dyDescent="0.2">
      <c r="A222" s="1">
        <v>10.45</v>
      </c>
      <c r="B222" s="1">
        <v>0.89</v>
      </c>
      <c r="C222" s="1">
        <v>4.1730000000000003E-2</v>
      </c>
      <c r="D222" s="1">
        <v>1.6846099999999999</v>
      </c>
      <c r="E222" s="1">
        <v>3.2099999999999997E-2</v>
      </c>
      <c r="F222" s="1">
        <v>2.1297999999999999</v>
      </c>
      <c r="G222" s="1">
        <v>2.1112000000000002</v>
      </c>
      <c r="H222" s="15"/>
      <c r="I222" s="11">
        <f t="shared" si="23"/>
        <v>34.284776902887138</v>
      </c>
      <c r="J222" s="10">
        <f t="shared" si="24"/>
        <v>-31.02477690288714</v>
      </c>
      <c r="K222" s="6">
        <v>117</v>
      </c>
      <c r="L222" s="10">
        <v>3703.7401574803089</v>
      </c>
      <c r="M222" s="10">
        <v>1850.9842519685083</v>
      </c>
      <c r="N222" s="10">
        <v>14.856736657917757</v>
      </c>
      <c r="O222" s="10">
        <v>15.735021638083028</v>
      </c>
      <c r="P222" s="10">
        <v>15.793529646335577</v>
      </c>
      <c r="Q222" s="10">
        <v>0.57781668383110207</v>
      </c>
      <c r="R222" s="10">
        <v>3.6585658606413385</v>
      </c>
      <c r="S222" s="10">
        <v>4.0630561286492544</v>
      </c>
      <c r="T222" s="14" t="s">
        <v>159</v>
      </c>
      <c r="U222" s="6">
        <v>4</v>
      </c>
      <c r="V222" s="14" t="s">
        <v>157</v>
      </c>
      <c r="W222" s="6">
        <v>4</v>
      </c>
      <c r="X222" s="14" t="s">
        <v>157</v>
      </c>
      <c r="Y222" s="6">
        <v>4</v>
      </c>
      <c r="Z222" s="14" t="s">
        <v>33</v>
      </c>
      <c r="AA222" s="9">
        <v>3</v>
      </c>
      <c r="AB222" s="7">
        <v>58.098051488279651</v>
      </c>
      <c r="AC222" s="6">
        <v>38.514867583773672</v>
      </c>
      <c r="AD222" s="13">
        <v>3.3870809279466796</v>
      </c>
      <c r="AE222" s="8">
        <v>1579.3529646335578</v>
      </c>
      <c r="AF222" s="6">
        <v>1622.1023761784329</v>
      </c>
      <c r="AG222" s="6">
        <v>1052.9019764223717</v>
      </c>
      <c r="AH222" s="6">
        <v>0</v>
      </c>
      <c r="AI222" s="6">
        <v>2.7333114616247531</v>
      </c>
      <c r="AJ222" s="6"/>
      <c r="AK222" s="6"/>
      <c r="AL222" s="6"/>
      <c r="AM222" s="6"/>
      <c r="AN222" s="6">
        <v>10.490014425388685</v>
      </c>
      <c r="AO222" s="6">
        <v>4.4402409419298916</v>
      </c>
      <c r="AP222" s="6">
        <v>8.3703138349566029</v>
      </c>
      <c r="AQ222" s="6">
        <v>114.66</v>
      </c>
      <c r="AR222" s="6"/>
      <c r="AS222" s="6"/>
      <c r="AT222" s="6">
        <v>4.860841610593913</v>
      </c>
      <c r="AU222" s="6">
        <v>1</v>
      </c>
      <c r="AV222" s="10"/>
      <c r="AW222" s="13">
        <v>243.31535642676494</v>
      </c>
      <c r="AX222" s="1" t="s">
        <v>156</v>
      </c>
      <c r="AY222" s="17">
        <v>31.024776902887101</v>
      </c>
      <c r="AZ222" s="12">
        <v>100</v>
      </c>
      <c r="BA222" s="12">
        <v>0</v>
      </c>
      <c r="BB222" s="12">
        <v>0</v>
      </c>
      <c r="BC222" s="12">
        <v>100</v>
      </c>
      <c r="BD222" s="12">
        <v>0</v>
      </c>
      <c r="BE222" s="12">
        <v>0</v>
      </c>
      <c r="BF222" s="18">
        <v>58.098051488279651</v>
      </c>
      <c r="BG222" s="18">
        <v>38.514867583773672</v>
      </c>
      <c r="BH222" s="18">
        <v>3.3870809279466796</v>
      </c>
      <c r="BI222" s="15"/>
      <c r="BJ222" s="19">
        <f t="shared" ca="1" si="25"/>
        <v>1</v>
      </c>
      <c r="BK222" s="18">
        <f t="shared" ca="1" si="26"/>
        <v>15.064049899688307</v>
      </c>
      <c r="BL222" s="17">
        <f t="shared" si="27"/>
        <v>4.1445330165292553</v>
      </c>
      <c r="BM222" s="17">
        <f t="shared" ca="1" si="28"/>
        <v>2.9376602314934268</v>
      </c>
      <c r="BN222" s="16">
        <f t="shared" si="29"/>
        <v>2.9078532315549586</v>
      </c>
      <c r="BO222" s="15"/>
      <c r="BP222" s="2"/>
    </row>
    <row r="223" spans="1:68" x14ac:dyDescent="0.2">
      <c r="A223" s="1">
        <v>10.5</v>
      </c>
      <c r="B223" s="1">
        <v>2.5299999999999998</v>
      </c>
      <c r="C223" s="1">
        <v>3.9600000000000003E-2</v>
      </c>
      <c r="D223" s="1">
        <v>1.65612</v>
      </c>
      <c r="E223" s="1">
        <v>3.2340000000000001E-2</v>
      </c>
      <c r="F223" s="1">
        <v>2.1282999999999999</v>
      </c>
      <c r="G223" s="1">
        <v>2.1047799999999999</v>
      </c>
      <c r="H223" s="15"/>
      <c r="I223" s="11">
        <f t="shared" si="23"/>
        <v>34.448818897637793</v>
      </c>
      <c r="J223" s="10">
        <f t="shared" si="24"/>
        <v>-31.188818897637795</v>
      </c>
      <c r="K223" s="6">
        <v>117</v>
      </c>
      <c r="L223" s="10">
        <v>3722.9330708661355</v>
      </c>
      <c r="M223" s="10">
        <v>1859.940944881894</v>
      </c>
      <c r="N223" s="10">
        <v>14.927821522309708</v>
      </c>
      <c r="O223" s="10">
        <v>14.546946626061869</v>
      </c>
      <c r="P223" s="10">
        <v>14.606891883237715</v>
      </c>
      <c r="Q223" s="10">
        <v>0.47218949536560295</v>
      </c>
      <c r="R223" s="10">
        <v>3.2326486643436363</v>
      </c>
      <c r="S223" s="10">
        <v>4.1628650816559931</v>
      </c>
      <c r="T223" s="14" t="s">
        <v>159</v>
      </c>
      <c r="U223" s="6">
        <v>4</v>
      </c>
      <c r="V223" s="14" t="s">
        <v>157</v>
      </c>
      <c r="W223" s="6">
        <v>4</v>
      </c>
      <c r="X223" s="14" t="s">
        <v>157</v>
      </c>
      <c r="Y223" s="6">
        <v>4</v>
      </c>
      <c r="Z223" s="14" t="s">
        <v>119</v>
      </c>
      <c r="AA223" s="9">
        <v>4</v>
      </c>
      <c r="AB223" s="7">
        <v>49.981895762498866</v>
      </c>
      <c r="AC223" s="6">
        <v>45.559716378375654</v>
      </c>
      <c r="AD223" s="13">
        <v>4.4583878591254811</v>
      </c>
      <c r="AE223" s="8">
        <v>1460.6891883237715</v>
      </c>
      <c r="AF223" s="6">
        <v>1481.3689385559887</v>
      </c>
      <c r="AG223" s="6">
        <v>970.51689124282859</v>
      </c>
      <c r="AH223" s="6">
        <v>0</v>
      </c>
      <c r="AI223" s="6">
        <v>3.0934385509631066</v>
      </c>
      <c r="AJ223" s="6"/>
      <c r="AK223" s="6"/>
      <c r="AL223" s="6"/>
      <c r="AM223" s="6"/>
      <c r="AN223" s="6">
        <v>9.69796441737458</v>
      </c>
      <c r="AO223" s="6">
        <v>4.105519981500569</v>
      </c>
      <c r="AP223" s="6">
        <v>7.7641351299426287</v>
      </c>
      <c r="AQ223" s="6">
        <v>114.66</v>
      </c>
      <c r="AR223" s="6"/>
      <c r="AS223" s="6"/>
      <c r="AT223" s="6">
        <v>4.3926063867159044</v>
      </c>
      <c r="AU223" s="6">
        <v>1</v>
      </c>
      <c r="AV223" s="10"/>
      <c r="AW223" s="13">
        <v>222.2053407833983</v>
      </c>
      <c r="AX223" s="1" t="s">
        <v>156</v>
      </c>
      <c r="AY223" s="17">
        <v>31.188818897637798</v>
      </c>
      <c r="AZ223" s="12">
        <v>100</v>
      </c>
      <c r="BA223" s="12">
        <v>0</v>
      </c>
      <c r="BB223" s="12">
        <v>0</v>
      </c>
      <c r="BC223" s="12">
        <v>0</v>
      </c>
      <c r="BD223" s="12">
        <v>100</v>
      </c>
      <c r="BE223" s="12">
        <v>0</v>
      </c>
      <c r="BF223" s="18">
        <v>49.981895762498866</v>
      </c>
      <c r="BG223" s="18">
        <v>45.559716378375654</v>
      </c>
      <c r="BH223" s="18">
        <v>4.4583878591254811</v>
      </c>
      <c r="BI223" s="15"/>
      <c r="BJ223" s="19">
        <f t="shared" ca="1" si="25"/>
        <v>1</v>
      </c>
      <c r="BK223" s="18">
        <f t="shared" ca="1" si="26"/>
        <v>13.705193579266014</v>
      </c>
      <c r="BL223" s="17">
        <f t="shared" si="27"/>
        <v>3.7047762823147825</v>
      </c>
      <c r="BM223" s="17">
        <f t="shared" ca="1" si="28"/>
        <v>2.9399139850167866</v>
      </c>
      <c r="BN223" s="16">
        <f t="shared" si="29"/>
        <v>2.9023712895731419</v>
      </c>
      <c r="BO223" s="15"/>
      <c r="BP223" s="2"/>
    </row>
    <row r="224" spans="1:68" x14ac:dyDescent="0.2">
      <c r="A224" s="1">
        <v>10.55</v>
      </c>
      <c r="B224" s="1">
        <v>2.6</v>
      </c>
      <c r="C224" s="1">
        <v>4.095E-2</v>
      </c>
      <c r="D224" s="1">
        <v>1.6486799999999999</v>
      </c>
      <c r="E224" s="1">
        <v>3.2710000000000003E-2</v>
      </c>
      <c r="F224" s="1">
        <v>2.1307299999999998</v>
      </c>
      <c r="G224" s="1">
        <v>2.1045799999999999</v>
      </c>
      <c r="H224" s="15"/>
      <c r="I224" s="11">
        <f t="shared" si="23"/>
        <v>34.612860892388454</v>
      </c>
      <c r="J224" s="10">
        <f t="shared" si="24"/>
        <v>-31.352860892388456</v>
      </c>
      <c r="K224" s="6">
        <v>117</v>
      </c>
      <c r="L224" s="10">
        <v>3742.125984251963</v>
      </c>
      <c r="M224" s="10">
        <v>1868.8976377952802</v>
      </c>
      <c r="N224" s="10">
        <v>14.998906386701663</v>
      </c>
      <c r="O224" s="10">
        <v>15.299951915371052</v>
      </c>
      <c r="P224" s="10">
        <v>15.362112931303647</v>
      </c>
      <c r="Q224" s="10">
        <v>0.44460556127703399</v>
      </c>
      <c r="R224" s="10">
        <v>2.8941693324689304</v>
      </c>
      <c r="S224" s="10">
        <v>4.3167372175413812</v>
      </c>
      <c r="T224" s="14" t="s">
        <v>159</v>
      </c>
      <c r="U224" s="6">
        <v>5</v>
      </c>
      <c r="V224" s="14" t="s">
        <v>157</v>
      </c>
      <c r="W224" s="6">
        <v>4</v>
      </c>
      <c r="X224" s="14" t="s">
        <v>157</v>
      </c>
      <c r="Y224" s="6">
        <v>4</v>
      </c>
      <c r="Z224" s="14" t="s">
        <v>119</v>
      </c>
      <c r="AA224" s="9">
        <v>4</v>
      </c>
      <c r="AB224" s="7">
        <v>40.731288812329119</v>
      </c>
      <c r="AC224" s="6">
        <v>52.757265132292076</v>
      </c>
      <c r="AD224" s="13">
        <v>6.5114460553788049</v>
      </c>
      <c r="AE224" s="8">
        <v>1536.2112931303648</v>
      </c>
      <c r="AF224" s="6">
        <v>1569.0894787175203</v>
      </c>
      <c r="AG224" s="6">
        <v>1024.1408620869099</v>
      </c>
      <c r="AH224" s="6">
        <v>0</v>
      </c>
      <c r="AI224" s="6">
        <v>3.4552228467811505</v>
      </c>
      <c r="AJ224" s="6"/>
      <c r="AK224" s="6"/>
      <c r="AL224" s="6"/>
      <c r="AM224" s="6"/>
      <c r="AN224" s="6">
        <v>7.649975957685526</v>
      </c>
      <c r="AO224" s="6">
        <v>4.2141440169029405</v>
      </c>
      <c r="AP224" s="6">
        <v>8.168986034608368</v>
      </c>
      <c r="AQ224" s="6">
        <v>114.66</v>
      </c>
      <c r="AR224" s="6"/>
      <c r="AS224" s="6"/>
      <c r="AT224" s="6">
        <v>4.6383910921660156</v>
      </c>
      <c r="AU224" s="6">
        <v>1</v>
      </c>
      <c r="AV224" s="10"/>
      <c r="AW224" s="13">
        <v>235.36342180762804</v>
      </c>
      <c r="AX224" s="1" t="s">
        <v>156</v>
      </c>
      <c r="AY224" s="17">
        <v>31.352860892388499</v>
      </c>
      <c r="AZ224" s="12">
        <v>0</v>
      </c>
      <c r="BA224" s="12">
        <v>100</v>
      </c>
      <c r="BB224" s="12">
        <v>0</v>
      </c>
      <c r="BC224" s="12">
        <v>0</v>
      </c>
      <c r="BD224" s="12">
        <v>100</v>
      </c>
      <c r="BE224" s="12">
        <v>0</v>
      </c>
      <c r="BF224" s="18">
        <v>40.731288812329119</v>
      </c>
      <c r="BG224" s="18">
        <v>52.757265132292076</v>
      </c>
      <c r="BH224" s="18">
        <v>6.5114460553788049</v>
      </c>
      <c r="BI224" s="15"/>
      <c r="BJ224" s="19">
        <f t="shared" ca="1" si="25"/>
        <v>0.99576226838793502</v>
      </c>
      <c r="BK224" s="18">
        <f t="shared" ca="1" si="26"/>
        <v>14.429730274669033</v>
      </c>
      <c r="BL224" s="17">
        <f t="shared" si="27"/>
        <v>3.2955593766346589</v>
      </c>
      <c r="BM224" s="17">
        <f t="shared" ca="1" si="28"/>
        <v>2.8913535418118799</v>
      </c>
      <c r="BN224" s="16">
        <f t="shared" si="29"/>
        <v>2.8562797054337432</v>
      </c>
      <c r="BO224" s="15"/>
      <c r="BP224" s="2"/>
    </row>
    <row r="225" spans="1:68" x14ac:dyDescent="0.2">
      <c r="A225" s="1">
        <v>10.6</v>
      </c>
      <c r="B225" s="1">
        <v>2.5299999999999998</v>
      </c>
      <c r="C225" s="1">
        <v>4.2419999999999999E-2</v>
      </c>
      <c r="D225" s="1">
        <v>1.6575500000000001</v>
      </c>
      <c r="E225" s="1">
        <v>3.4410000000000003E-2</v>
      </c>
      <c r="F225" s="1">
        <v>2.1304500000000002</v>
      </c>
      <c r="G225" s="1">
        <v>2.1072500000000001</v>
      </c>
      <c r="H225" s="15"/>
      <c r="I225" s="11">
        <f t="shared" si="23"/>
        <v>34.776902887139101</v>
      </c>
      <c r="J225" s="10">
        <f t="shared" si="24"/>
        <v>-31.516902887139103</v>
      </c>
      <c r="K225" s="6">
        <v>117</v>
      </c>
      <c r="L225" s="10">
        <v>3761.3188976377887</v>
      </c>
      <c r="M225" s="10">
        <v>1877.8543307086654</v>
      </c>
      <c r="N225" s="10">
        <v>15.06999125109361</v>
      </c>
      <c r="O225" s="10">
        <v>16.119891008174385</v>
      </c>
      <c r="P225" s="10">
        <v>16.192232537313668</v>
      </c>
      <c r="Q225" s="10">
        <v>0.4774912461380027</v>
      </c>
      <c r="R225" s="10">
        <v>2.9488907415185857</v>
      </c>
      <c r="S225" s="10">
        <v>5.0237173013391017</v>
      </c>
      <c r="T225" s="14" t="s">
        <v>159</v>
      </c>
      <c r="U225" s="6">
        <v>5</v>
      </c>
      <c r="V225" s="14" t="s">
        <v>157</v>
      </c>
      <c r="W225" s="6">
        <v>4</v>
      </c>
      <c r="X225" s="14" t="s">
        <v>157</v>
      </c>
      <c r="Y225" s="6">
        <v>4</v>
      </c>
      <c r="Z225" s="14" t="s">
        <v>119</v>
      </c>
      <c r="AA225" s="9">
        <v>4</v>
      </c>
      <c r="AB225" s="7">
        <v>40.551737464685147</v>
      </c>
      <c r="AC225" s="6">
        <v>52.885328440120816</v>
      </c>
      <c r="AD225" s="13">
        <v>6.5629340951940414</v>
      </c>
      <c r="AE225" s="8">
        <v>1619.2232537313669</v>
      </c>
      <c r="AF225" s="6">
        <v>1665.6216139312978</v>
      </c>
      <c r="AG225" s="6">
        <v>1079.4821691542445</v>
      </c>
      <c r="AH225" s="6">
        <v>0</v>
      </c>
      <c r="AI225" s="6">
        <v>3.3911056314179735</v>
      </c>
      <c r="AJ225" s="6"/>
      <c r="AK225" s="6"/>
      <c r="AL225" s="6"/>
      <c r="AM225" s="6"/>
      <c r="AN225" s="6">
        <v>8.0599455040871923</v>
      </c>
      <c r="AO225" s="6">
        <v>4.4110423571774788</v>
      </c>
      <c r="AP225" s="6">
        <v>8.5563751840797124</v>
      </c>
      <c r="AQ225" s="6">
        <v>114.66</v>
      </c>
      <c r="AR225" s="6"/>
      <c r="AS225" s="6"/>
      <c r="AT225" s="6">
        <v>4.9092869834941819</v>
      </c>
      <c r="AU225" s="6">
        <v>1</v>
      </c>
      <c r="AV225" s="10"/>
      <c r="AW225" s="13">
        <v>249.84324208969468</v>
      </c>
      <c r="AX225" s="1" t="s">
        <v>156</v>
      </c>
      <c r="AY225" s="17">
        <v>31.5169028871391</v>
      </c>
      <c r="AZ225" s="12">
        <v>0</v>
      </c>
      <c r="BA225" s="12">
        <v>100</v>
      </c>
      <c r="BB225" s="12">
        <v>0</v>
      </c>
      <c r="BC225" s="12">
        <v>0</v>
      </c>
      <c r="BD225" s="12">
        <v>100</v>
      </c>
      <c r="BE225" s="12">
        <v>0</v>
      </c>
      <c r="BF225" s="18">
        <v>40.551737464685147</v>
      </c>
      <c r="BG225" s="18">
        <v>52.885328440120816</v>
      </c>
      <c r="BH225" s="18">
        <v>6.5629340951940414</v>
      </c>
      <c r="BI225" s="15"/>
      <c r="BJ225" s="19">
        <f t="shared" ca="1" si="25"/>
        <v>0.99013313554573668</v>
      </c>
      <c r="BK225" s="18">
        <f t="shared" ca="1" si="26"/>
        <v>15.224244203389675</v>
      </c>
      <c r="BL225" s="17">
        <f t="shared" si="27"/>
        <v>3.3363994522856681</v>
      </c>
      <c r="BM225" s="17">
        <f t="shared" ca="1" si="28"/>
        <v>2.876023480861269</v>
      </c>
      <c r="BN225" s="16">
        <f t="shared" si="29"/>
        <v>2.8426639791129404</v>
      </c>
      <c r="BO225" s="15"/>
      <c r="BP225" s="2"/>
    </row>
    <row r="226" spans="1:68" x14ac:dyDescent="0.2">
      <c r="A226" s="1">
        <v>10.65</v>
      </c>
      <c r="B226" s="1">
        <v>2.5299999999999998</v>
      </c>
      <c r="C226" s="1">
        <v>4.0469999999999999E-2</v>
      </c>
      <c r="D226" s="1">
        <v>1.64961</v>
      </c>
      <c r="E226" s="1">
        <v>3.4520000000000002E-2</v>
      </c>
      <c r="F226" s="1">
        <v>2.1332800000000001</v>
      </c>
      <c r="G226" s="1">
        <v>2.1021000000000001</v>
      </c>
      <c r="H226" s="15"/>
      <c r="I226" s="11">
        <f t="shared" si="23"/>
        <v>34.940944881889763</v>
      </c>
      <c r="J226" s="10">
        <f t="shared" si="24"/>
        <v>-31.680944881889765</v>
      </c>
      <c r="K226" s="6">
        <v>117</v>
      </c>
      <c r="L226" s="10">
        <v>3780.5118110236162</v>
      </c>
      <c r="M226" s="10">
        <v>1886.8110236220516</v>
      </c>
      <c r="N226" s="10">
        <v>15.141076115485564</v>
      </c>
      <c r="O226" s="10">
        <v>15.032216701394452</v>
      </c>
      <c r="P226" s="10">
        <v>15.10521696962358</v>
      </c>
      <c r="Q226" s="10">
        <v>0.44805355303810551</v>
      </c>
      <c r="R226" s="10">
        <v>2.9662172608254229</v>
      </c>
      <c r="S226" s="10">
        <v>5.0694630714671893</v>
      </c>
      <c r="T226" s="14" t="s">
        <v>159</v>
      </c>
      <c r="U226" s="6">
        <v>5</v>
      </c>
      <c r="V226" s="14" t="s">
        <v>157</v>
      </c>
      <c r="W226" s="6">
        <v>4</v>
      </c>
      <c r="X226" s="14" t="s">
        <v>157</v>
      </c>
      <c r="Y226" s="6">
        <v>4</v>
      </c>
      <c r="Z226" s="14" t="s">
        <v>119</v>
      </c>
      <c r="AA226" s="9">
        <v>4</v>
      </c>
      <c r="AB226" s="7">
        <v>42.896753344393566</v>
      </c>
      <c r="AC226" s="6">
        <v>51.173864830247986</v>
      </c>
      <c r="AD226" s="13">
        <v>5.9293818253584458</v>
      </c>
      <c r="AE226" s="8">
        <v>1510.521696962358</v>
      </c>
      <c r="AF226" s="6">
        <v>1536.6084345921208</v>
      </c>
      <c r="AG226" s="6">
        <v>1007.014464641572</v>
      </c>
      <c r="AH226" s="6">
        <v>0</v>
      </c>
      <c r="AI226" s="6">
        <v>3.3712972182008185</v>
      </c>
      <c r="AJ226" s="6"/>
      <c r="AK226" s="6"/>
      <c r="AL226" s="6"/>
      <c r="AM226" s="6"/>
      <c r="AN226" s="6">
        <v>7.5161083506972259</v>
      </c>
      <c r="AO226" s="6">
        <v>4.1812479523287918</v>
      </c>
      <c r="AP226" s="6">
        <v>8.0491012524910044</v>
      </c>
      <c r="AQ226" s="6">
        <v>114.66</v>
      </c>
      <c r="AR226" s="6"/>
      <c r="AS226" s="6"/>
      <c r="AT226" s="6">
        <v>4.4843041766742076</v>
      </c>
      <c r="AU226" s="6">
        <v>1</v>
      </c>
      <c r="AV226" s="10"/>
      <c r="AW226" s="13">
        <v>230.49126518881812</v>
      </c>
      <c r="AX226" s="1" t="s">
        <v>156</v>
      </c>
      <c r="AY226" s="17">
        <v>31.680944881889801</v>
      </c>
      <c r="AZ226" s="12">
        <v>0</v>
      </c>
      <c r="BA226" s="12">
        <v>100</v>
      </c>
      <c r="BB226" s="12">
        <v>0</v>
      </c>
      <c r="BC226" s="12">
        <v>0</v>
      </c>
      <c r="BD226" s="12">
        <v>100</v>
      </c>
      <c r="BE226" s="12">
        <v>0</v>
      </c>
      <c r="BF226" s="18">
        <v>42.896753344393566</v>
      </c>
      <c r="BG226" s="18">
        <v>51.173864830247986</v>
      </c>
      <c r="BH226" s="18">
        <v>5.9293818253584458</v>
      </c>
      <c r="BI226" s="15"/>
      <c r="BJ226" s="19">
        <f t="shared" ca="1" si="25"/>
        <v>1</v>
      </c>
      <c r="BK226" s="18">
        <f t="shared" ca="1" si="26"/>
        <v>14.007720856690172</v>
      </c>
      <c r="BL226" s="17">
        <f t="shared" si="27"/>
        <v>3.390502256226064</v>
      </c>
      <c r="BM226" s="17">
        <f t="shared" ca="1" si="28"/>
        <v>2.9090706928737613</v>
      </c>
      <c r="BN226" s="16">
        <f t="shared" si="29"/>
        <v>2.8684901142189214</v>
      </c>
      <c r="BO226" s="15"/>
      <c r="BP226" s="2"/>
    </row>
    <row r="227" spans="1:68" x14ac:dyDescent="0.2">
      <c r="A227" s="1">
        <v>10.7</v>
      </c>
      <c r="B227" s="1">
        <v>2.5299999999999998</v>
      </c>
      <c r="C227" s="1">
        <v>3.9440000000000003E-2</v>
      </c>
      <c r="D227" s="1">
        <v>1.6633100000000001</v>
      </c>
      <c r="E227" s="1">
        <v>3.4369999999999998E-2</v>
      </c>
      <c r="F227" s="1">
        <v>2.1314500000000001</v>
      </c>
      <c r="G227" s="1">
        <v>2.0981800000000002</v>
      </c>
      <c r="H227" s="15"/>
      <c r="I227" s="11">
        <f t="shared" si="23"/>
        <v>35.104986876640417</v>
      </c>
      <c r="J227" s="10">
        <f t="shared" si="24"/>
        <v>-31.844986876640419</v>
      </c>
      <c r="K227" s="6">
        <v>117</v>
      </c>
      <c r="L227" s="10">
        <v>3799.7047244094429</v>
      </c>
      <c r="M227" s="10">
        <v>1895.7677165354373</v>
      </c>
      <c r="N227" s="10">
        <v>15.212160979877515</v>
      </c>
      <c r="O227" s="10">
        <v>14.457701554736337</v>
      </c>
      <c r="P227" s="10">
        <v>14.529803542388404</v>
      </c>
      <c r="Q227" s="10">
        <v>0.49884654994850736</v>
      </c>
      <c r="R227" s="10">
        <v>3.4332642454056685</v>
      </c>
      <c r="S227" s="10">
        <v>5.0070824758379766</v>
      </c>
      <c r="T227" s="14" t="s">
        <v>159</v>
      </c>
      <c r="U227" s="6">
        <v>4</v>
      </c>
      <c r="V227" s="14" t="s">
        <v>157</v>
      </c>
      <c r="W227" s="6">
        <v>4</v>
      </c>
      <c r="X227" s="14" t="s">
        <v>33</v>
      </c>
      <c r="Y227" s="6">
        <v>3</v>
      </c>
      <c r="Z227" s="14" t="s">
        <v>33</v>
      </c>
      <c r="AA227" s="9">
        <v>3</v>
      </c>
      <c r="AB227" s="7">
        <v>55.062689633449764</v>
      </c>
      <c r="AC227" s="6">
        <v>41.21047106377371</v>
      </c>
      <c r="AD227" s="13">
        <v>3.7268393027765274</v>
      </c>
      <c r="AE227" s="8">
        <v>1452.9803542388404</v>
      </c>
      <c r="AF227" s="6">
        <v>1467.783742365287</v>
      </c>
      <c r="AG227" s="6">
        <v>964.73526567913029</v>
      </c>
      <c r="AH227" s="6">
        <v>0</v>
      </c>
      <c r="AI227" s="6">
        <v>2.9126799702009007</v>
      </c>
      <c r="AJ227" s="6"/>
      <c r="AK227" s="6"/>
      <c r="AL227" s="6"/>
      <c r="AM227" s="6"/>
      <c r="AN227" s="6">
        <v>9.6384677031575574</v>
      </c>
      <c r="AO227" s="6">
        <v>4.1422699387185649</v>
      </c>
      <c r="AP227" s="6">
        <v>7.7178821254330421</v>
      </c>
      <c r="AQ227" s="6">
        <v>114.66</v>
      </c>
      <c r="AR227" s="6"/>
      <c r="AS227" s="6"/>
      <c r="AT227" s="6">
        <v>4.248675757344536</v>
      </c>
      <c r="AU227" s="6">
        <v>1</v>
      </c>
      <c r="AV227" s="10"/>
      <c r="AW227" s="13">
        <v>220.16756135479307</v>
      </c>
      <c r="AX227" s="1" t="s">
        <v>156</v>
      </c>
      <c r="AY227" s="17">
        <v>31.844986876640402</v>
      </c>
      <c r="AZ227" s="12">
        <v>100</v>
      </c>
      <c r="BA227" s="12">
        <v>0</v>
      </c>
      <c r="BB227" s="12">
        <v>0</v>
      </c>
      <c r="BC227" s="12">
        <v>100</v>
      </c>
      <c r="BD227" s="12">
        <v>0</v>
      </c>
      <c r="BE227" s="12">
        <v>0</v>
      </c>
      <c r="BF227" s="18">
        <v>55.062689633449764</v>
      </c>
      <c r="BG227" s="18">
        <v>41.21047106377371</v>
      </c>
      <c r="BH227" s="18">
        <v>3.7268393027765274</v>
      </c>
      <c r="BI227" s="15"/>
      <c r="BJ227" s="19">
        <f t="shared" ca="1" si="25"/>
        <v>1</v>
      </c>
      <c r="BK227" s="18">
        <f t="shared" ca="1" si="26"/>
        <v>13.324365712129785</v>
      </c>
      <c r="BL227" s="17">
        <f t="shared" si="27"/>
        <v>3.9497108328589157</v>
      </c>
      <c r="BM227" s="17">
        <f t="shared" ca="1" si="28"/>
        <v>2.966579229658858</v>
      </c>
      <c r="BN227" s="16">
        <f t="shared" si="29"/>
        <v>2.9198650811599496</v>
      </c>
      <c r="BO227" s="15"/>
      <c r="BP227" s="2"/>
    </row>
    <row r="228" spans="1:68" x14ac:dyDescent="0.2">
      <c r="A228" s="1">
        <v>10.75</v>
      </c>
      <c r="B228" s="1">
        <v>2.6</v>
      </c>
      <c r="C228" s="1">
        <v>4.2909999999999997E-2</v>
      </c>
      <c r="D228" s="1">
        <v>1.70116</v>
      </c>
      <c r="E228" s="1">
        <v>3.5479999999999998E-2</v>
      </c>
      <c r="F228" s="1">
        <v>2.1322299999999998</v>
      </c>
      <c r="G228" s="1">
        <v>2.09735</v>
      </c>
      <c r="H228" s="15"/>
      <c r="I228" s="11">
        <f t="shared" si="23"/>
        <v>35.269028871391072</v>
      </c>
      <c r="J228" s="10">
        <f t="shared" si="24"/>
        <v>-32.009028871391074</v>
      </c>
      <c r="K228" s="6">
        <v>117</v>
      </c>
      <c r="L228" s="10">
        <v>3818.8976377952695</v>
      </c>
      <c r="M228" s="10">
        <v>1904.7244094488231</v>
      </c>
      <c r="N228" s="10">
        <v>15.283245844269466</v>
      </c>
      <c r="O228" s="10">
        <v>16.393204039108827</v>
      </c>
      <c r="P228" s="10">
        <v>16.471953303031142</v>
      </c>
      <c r="Q228" s="10">
        <v>0.63917610710607664</v>
      </c>
      <c r="R228" s="10">
        <v>3.8803904755391487</v>
      </c>
      <c r="S228" s="10">
        <v>5.4686988834941364</v>
      </c>
      <c r="T228" s="14" t="s">
        <v>159</v>
      </c>
      <c r="U228" s="6">
        <v>4</v>
      </c>
      <c r="V228" s="14" t="s">
        <v>157</v>
      </c>
      <c r="W228" s="6">
        <v>4</v>
      </c>
      <c r="X228" s="14" t="s">
        <v>157</v>
      </c>
      <c r="Y228" s="6">
        <v>4</v>
      </c>
      <c r="Z228" s="14" t="s">
        <v>33</v>
      </c>
      <c r="AA228" s="9">
        <v>3</v>
      </c>
      <c r="AB228" s="7">
        <v>62.58799519677698</v>
      </c>
      <c r="AC228" s="6">
        <v>34.426478317184007</v>
      </c>
      <c r="AD228" s="13">
        <v>2.9855264860390194</v>
      </c>
      <c r="AE228" s="8">
        <v>1647.1953303031144</v>
      </c>
      <c r="AF228" s="6">
        <v>1695.1429545946783</v>
      </c>
      <c r="AG228" s="6">
        <v>1098.1302202020761</v>
      </c>
      <c r="AH228" s="6">
        <v>0</v>
      </c>
      <c r="AI228" s="6">
        <v>2.5770602373748432</v>
      </c>
      <c r="AJ228" s="6"/>
      <c r="AK228" s="6"/>
      <c r="AL228" s="6"/>
      <c r="AM228" s="6"/>
      <c r="AN228" s="6">
        <v>10.928802692739218</v>
      </c>
      <c r="AO228" s="6">
        <v>4.6622403424575127</v>
      </c>
      <c r="AP228" s="6">
        <v>8.686911541414533</v>
      </c>
      <c r="AQ228" s="6">
        <v>114.66</v>
      </c>
      <c r="AR228" s="6"/>
      <c r="AS228" s="6"/>
      <c r="AT228" s="6">
        <v>4.9135333380801756</v>
      </c>
      <c r="AU228" s="6">
        <v>1</v>
      </c>
      <c r="AV228" s="10"/>
      <c r="AW228" s="13">
        <v>254.27144318920173</v>
      </c>
      <c r="AX228" s="1" t="s">
        <v>156</v>
      </c>
      <c r="AY228" s="17">
        <v>32.009028871391102</v>
      </c>
      <c r="AZ228" s="12">
        <v>100</v>
      </c>
      <c r="BA228" s="12">
        <v>0</v>
      </c>
      <c r="BB228" s="12">
        <v>0</v>
      </c>
      <c r="BC228" s="12">
        <v>100</v>
      </c>
      <c r="BD228" s="12">
        <v>0</v>
      </c>
      <c r="BE228" s="12">
        <v>0</v>
      </c>
      <c r="BF228" s="18">
        <v>62.58799519677698</v>
      </c>
      <c r="BG228" s="18">
        <v>34.426478317184007</v>
      </c>
      <c r="BH228" s="18">
        <v>2.9855264860390194</v>
      </c>
      <c r="BI228" s="15"/>
      <c r="BJ228" s="19">
        <f t="shared" ca="1" si="25"/>
        <v>1</v>
      </c>
      <c r="BK228" s="18">
        <f t="shared" ca="1" si="26"/>
        <v>15.290930710913196</v>
      </c>
      <c r="BL228" s="17">
        <f t="shared" si="27"/>
        <v>4.3891908002671327</v>
      </c>
      <c r="BM228" s="17">
        <f t="shared" ca="1" si="28"/>
        <v>2.9482686753732819</v>
      </c>
      <c r="BN228" s="16">
        <f t="shared" si="29"/>
        <v>2.9092730141779697</v>
      </c>
      <c r="BO228" s="15"/>
      <c r="BP228" s="2"/>
    </row>
    <row r="229" spans="1:68" x14ac:dyDescent="0.2">
      <c r="A229" s="1">
        <v>10.8</v>
      </c>
      <c r="B229" s="1">
        <v>2.5299999999999998</v>
      </c>
      <c r="C229" s="1">
        <v>6.2170000000000003E-2</v>
      </c>
      <c r="D229" s="1">
        <v>1.7266699999999999</v>
      </c>
      <c r="E229" s="1">
        <v>2.998E-2</v>
      </c>
      <c r="F229" s="1">
        <v>2.1312500000000001</v>
      </c>
      <c r="G229" s="1">
        <v>2.0891000000000002</v>
      </c>
      <c r="H229" s="15"/>
      <c r="I229" s="11">
        <f t="shared" si="23"/>
        <v>35.433070866141733</v>
      </c>
      <c r="J229" s="10">
        <f t="shared" si="24"/>
        <v>-32.173070866141735</v>
      </c>
      <c r="K229" s="6">
        <v>117</v>
      </c>
      <c r="L229" s="10">
        <v>3838.090551181097</v>
      </c>
      <c r="M229" s="10">
        <v>1913.6811023622092</v>
      </c>
      <c r="N229" s="10">
        <v>15.354330708661418</v>
      </c>
      <c r="O229" s="10">
        <v>27.136079499919859</v>
      </c>
      <c r="P229" s="10">
        <v>27.181891809349953</v>
      </c>
      <c r="Q229" s="10">
        <v>0.73375489186405773</v>
      </c>
      <c r="R229" s="10">
        <v>2.6994254005957847</v>
      </c>
      <c r="S229" s="10">
        <v>3.1814103770897453</v>
      </c>
      <c r="T229" s="14" t="s">
        <v>159</v>
      </c>
      <c r="U229" s="6">
        <v>5</v>
      </c>
      <c r="V229" s="14" t="s">
        <v>157</v>
      </c>
      <c r="W229" s="6">
        <v>4</v>
      </c>
      <c r="X229" s="14" t="s">
        <v>157</v>
      </c>
      <c r="Y229" s="6">
        <v>4</v>
      </c>
      <c r="Z229" s="14" t="s">
        <v>119</v>
      </c>
      <c r="AA229" s="9">
        <v>4</v>
      </c>
      <c r="AB229" s="7">
        <v>22.210059876228208</v>
      </c>
      <c r="AC229" s="6">
        <v>62.172313095801769</v>
      </c>
      <c r="AD229" s="13">
        <v>15.61762702797002</v>
      </c>
      <c r="AE229" s="8">
        <v>2718.1891809349954</v>
      </c>
      <c r="AF229" s="6">
        <v>2954.0067251389009</v>
      </c>
      <c r="AG229" s="6">
        <v>1812.1261206233303</v>
      </c>
      <c r="AH229" s="6">
        <v>0</v>
      </c>
      <c r="AI229" s="6">
        <v>3.7044920736809099</v>
      </c>
      <c r="AJ229" s="6"/>
      <c r="AK229" s="6"/>
      <c r="AL229" s="6"/>
      <c r="AM229" s="6"/>
      <c r="AN229" s="6">
        <v>13.568039749959929</v>
      </c>
      <c r="AO229" s="6">
        <v>6.690248683422066</v>
      </c>
      <c r="AP229" s="6">
        <v>13.684882844363312</v>
      </c>
      <c r="AQ229" s="6">
        <v>114.66</v>
      </c>
      <c r="AR229" s="6"/>
      <c r="AS229" s="6"/>
      <c r="AT229" s="6">
        <v>8.7527018906687069</v>
      </c>
      <c r="AU229" s="6">
        <v>1</v>
      </c>
      <c r="AV229" s="10"/>
      <c r="AW229" s="13">
        <v>443.10100877083511</v>
      </c>
      <c r="AX229" s="1" t="s">
        <v>156</v>
      </c>
      <c r="AY229" s="17">
        <v>32.1730708661417</v>
      </c>
      <c r="AZ229" s="12">
        <v>0</v>
      </c>
      <c r="BA229" s="12">
        <v>100</v>
      </c>
      <c r="BB229" s="12">
        <v>0</v>
      </c>
      <c r="BC229" s="12">
        <v>0</v>
      </c>
      <c r="BD229" s="12">
        <v>100</v>
      </c>
      <c r="BE229" s="12">
        <v>0</v>
      </c>
      <c r="BF229" s="18">
        <v>22.210059876228208</v>
      </c>
      <c r="BG229" s="18">
        <v>62.172313095801769</v>
      </c>
      <c r="BH229" s="18">
        <v>15.61762702797002</v>
      </c>
      <c r="BI229" s="15"/>
      <c r="BJ229" s="19">
        <f t="shared" ca="1" si="25"/>
        <v>0.90651916989387393</v>
      </c>
      <c r="BK229" s="18">
        <f t="shared" ca="1" si="26"/>
        <v>26.150859375595438</v>
      </c>
      <c r="BL229" s="17">
        <f t="shared" si="27"/>
        <v>2.9044822438497651</v>
      </c>
      <c r="BM229" s="17">
        <f t="shared" ca="1" si="28"/>
        <v>2.6543425171557575</v>
      </c>
      <c r="BN229" s="16">
        <f t="shared" si="29"/>
        <v>2.6409327791360133</v>
      </c>
      <c r="BO229" s="15"/>
      <c r="BP229" s="2"/>
    </row>
    <row r="230" spans="1:68" x14ac:dyDescent="0.2">
      <c r="A230" s="1">
        <v>10.85</v>
      </c>
      <c r="B230" s="1">
        <v>2.5299999999999998</v>
      </c>
      <c r="C230" s="1">
        <v>4.4220000000000002E-2</v>
      </c>
      <c r="D230" s="1">
        <v>1.7457100000000001</v>
      </c>
      <c r="E230" s="1">
        <v>9.7999999999999997E-3</v>
      </c>
      <c r="F230" s="1">
        <v>2.1336300000000001</v>
      </c>
      <c r="G230" s="1">
        <v>2.0905800000000001</v>
      </c>
      <c r="H230" s="15"/>
      <c r="I230" s="11">
        <f t="shared" si="23"/>
        <v>35.597112860892388</v>
      </c>
      <c r="J230" s="10">
        <f t="shared" si="24"/>
        <v>-32.33711286089239</v>
      </c>
      <c r="K230" s="6">
        <v>117</v>
      </c>
      <c r="L230" s="10">
        <v>3857.2834645669236</v>
      </c>
      <c r="M230" s="10">
        <v>1922.637795275595</v>
      </c>
      <c r="N230" s="10">
        <v>15.425415573053366</v>
      </c>
      <c r="O230" s="10">
        <v>17.123898060586633</v>
      </c>
      <c r="P230" s="10">
        <v>17.048861689716169</v>
      </c>
      <c r="Q230" s="10">
        <v>0.80434603501544866</v>
      </c>
      <c r="R230" s="10">
        <v>4.7178870334822891</v>
      </c>
      <c r="S230" s="10">
        <v>0</v>
      </c>
      <c r="T230" s="14" t="s">
        <v>33</v>
      </c>
      <c r="U230" s="6">
        <v>3</v>
      </c>
      <c r="V230" s="14" t="s">
        <v>33</v>
      </c>
      <c r="W230" s="6">
        <v>3</v>
      </c>
      <c r="X230" s="14" t="s">
        <v>33</v>
      </c>
      <c r="Y230" s="6">
        <v>3</v>
      </c>
      <c r="Z230" s="14" t="s">
        <v>33</v>
      </c>
      <c r="AA230" s="9">
        <v>3</v>
      </c>
      <c r="AB230" s="7">
        <v>81.421676840958369</v>
      </c>
      <c r="AC230" s="6">
        <v>16.79786354054049</v>
      </c>
      <c r="AD230" s="13">
        <v>1.7804596185011368</v>
      </c>
      <c r="AE230" s="8">
        <v>1704.8861689716171</v>
      </c>
      <c r="AF230" s="6">
        <v>1760.7565396887019</v>
      </c>
      <c r="AG230" s="6">
        <v>1136.5907793144113</v>
      </c>
      <c r="AH230" s="6">
        <v>0</v>
      </c>
      <c r="AI230" s="6">
        <v>2.1195929298499894</v>
      </c>
      <c r="AJ230" s="6"/>
      <c r="AK230" s="6"/>
      <c r="AL230" s="6"/>
      <c r="AM230" s="6"/>
      <c r="AN230" s="6">
        <v>17.123898060586633</v>
      </c>
      <c r="AO230" s="6">
        <v>4.9450373783266395</v>
      </c>
      <c r="AP230" s="6">
        <v>8.9561354552008794</v>
      </c>
      <c r="AQ230" s="6">
        <v>111.47500000000001</v>
      </c>
      <c r="AR230" s="6"/>
      <c r="AS230" s="6"/>
      <c r="AT230" s="6">
        <v>5.0546489550024285</v>
      </c>
      <c r="AU230" s="6">
        <v>1</v>
      </c>
      <c r="AV230" s="10"/>
      <c r="AW230" s="13">
        <v>264.11348095330527</v>
      </c>
      <c r="AX230" s="1" t="s">
        <v>156</v>
      </c>
      <c r="AY230" s="17">
        <v>32.337112860892397</v>
      </c>
      <c r="AZ230" s="12">
        <v>100</v>
      </c>
      <c r="BA230" s="12">
        <v>0</v>
      </c>
      <c r="BB230" s="12">
        <v>0</v>
      </c>
      <c r="BC230" s="12">
        <v>100</v>
      </c>
      <c r="BD230" s="12">
        <v>0</v>
      </c>
      <c r="BE230" s="12">
        <v>0</v>
      </c>
      <c r="BF230" s="18">
        <v>81.421676840958369</v>
      </c>
      <c r="BG230" s="18">
        <v>16.79786354054049</v>
      </c>
      <c r="BH230" s="18">
        <v>1.7804596185011368</v>
      </c>
      <c r="BI230" s="15"/>
      <c r="BJ230" s="19">
        <f t="shared" ca="1" si="25"/>
        <v>1</v>
      </c>
      <c r="BK230" s="18">
        <f t="shared" ca="1" si="26"/>
        <v>15.728620330451106</v>
      </c>
      <c r="BL230" s="17">
        <f t="shared" si="27"/>
        <v>5.319671521180835</v>
      </c>
      <c r="BM230" s="17">
        <f t="shared" ca="1" si="28"/>
        <v>2.9923908858418371</v>
      </c>
      <c r="BN230" s="16">
        <f t="shared" si="29"/>
        <v>2.9513068515184968</v>
      </c>
      <c r="BO230" s="15"/>
      <c r="BP230" s="2"/>
    </row>
    <row r="231" spans="1:68" x14ac:dyDescent="0.2">
      <c r="A231" s="1">
        <v>10.9</v>
      </c>
      <c r="B231" s="1">
        <v>2.5299999999999998</v>
      </c>
      <c r="C231" s="1">
        <v>4.2869999999999998E-2</v>
      </c>
      <c r="D231" s="1">
        <v>1.72044</v>
      </c>
      <c r="E231" s="1">
        <v>1.1429999999999999E-2</v>
      </c>
      <c r="F231" s="1">
        <v>2.1370800000000001</v>
      </c>
      <c r="G231" s="1">
        <v>2.0914799999999998</v>
      </c>
      <c r="H231" s="15"/>
      <c r="I231" s="11">
        <f t="shared" si="23"/>
        <v>35.761154855643042</v>
      </c>
      <c r="J231" s="10">
        <f t="shared" si="24"/>
        <v>-32.501154855643044</v>
      </c>
      <c r="K231" s="6">
        <v>117</v>
      </c>
      <c r="L231" s="10">
        <v>3876.4763779527502</v>
      </c>
      <c r="M231" s="10">
        <v>1931.5944881889807</v>
      </c>
      <c r="N231" s="10">
        <v>15.496500437445317</v>
      </c>
      <c r="O231" s="10">
        <v>16.370892771277447</v>
      </c>
      <c r="P231" s="10">
        <v>16.305617716011042</v>
      </c>
      <c r="Q231" s="10">
        <v>0.7106570545829044</v>
      </c>
      <c r="R231" s="10">
        <v>4.3583571439006938</v>
      </c>
      <c r="S231" s="10">
        <v>0</v>
      </c>
      <c r="T231" s="14" t="s">
        <v>33</v>
      </c>
      <c r="U231" s="6">
        <v>3</v>
      </c>
      <c r="V231" s="14" t="s">
        <v>157</v>
      </c>
      <c r="W231" s="6">
        <v>4</v>
      </c>
      <c r="X231" s="14" t="s">
        <v>33</v>
      </c>
      <c r="Y231" s="6">
        <v>3</v>
      </c>
      <c r="Z231" s="14" t="s">
        <v>33</v>
      </c>
      <c r="AA231" s="9">
        <v>3</v>
      </c>
      <c r="AB231" s="7">
        <v>73.700939824473096</v>
      </c>
      <c r="AC231" s="6">
        <v>24.022893158255371</v>
      </c>
      <c r="AD231" s="13">
        <v>2.2761670172715305</v>
      </c>
      <c r="AE231" s="8">
        <v>1630.5617716011043</v>
      </c>
      <c r="AF231" s="6">
        <v>1672.1870772889324</v>
      </c>
      <c r="AG231" s="6">
        <v>1087.0411810674027</v>
      </c>
      <c r="AH231" s="6">
        <v>0</v>
      </c>
      <c r="AI231" s="6">
        <v>2.2944425318596267</v>
      </c>
      <c r="AJ231" s="6"/>
      <c r="AK231" s="6"/>
      <c r="AL231" s="6"/>
      <c r="AM231" s="6"/>
      <c r="AN231" s="6">
        <v>16.370892771277447</v>
      </c>
      <c r="AO231" s="6">
        <v>4.7205293651595825</v>
      </c>
      <c r="AP231" s="6">
        <v>8.6092882674718201</v>
      </c>
      <c r="AQ231" s="6">
        <v>111.47500000000001</v>
      </c>
      <c r="AR231" s="6"/>
      <c r="AS231" s="6"/>
      <c r="AT231" s="6">
        <v>4.7606487296495716</v>
      </c>
      <c r="AU231" s="6">
        <v>1</v>
      </c>
      <c r="AV231" s="10"/>
      <c r="AW231" s="13">
        <v>250.82806159333987</v>
      </c>
      <c r="AX231" s="1" t="s">
        <v>156</v>
      </c>
      <c r="AY231" s="17">
        <v>32.501154855643001</v>
      </c>
      <c r="AZ231" s="12">
        <v>100</v>
      </c>
      <c r="BA231" s="12">
        <v>0</v>
      </c>
      <c r="BB231" s="12">
        <v>0</v>
      </c>
      <c r="BC231" s="12">
        <v>100</v>
      </c>
      <c r="BD231" s="12">
        <v>0</v>
      </c>
      <c r="BE231" s="12">
        <v>0</v>
      </c>
      <c r="BF231" s="18">
        <v>73.700939824473096</v>
      </c>
      <c r="BG231" s="18">
        <v>24.022893158255371</v>
      </c>
      <c r="BH231" s="18">
        <v>2.2761670172715305</v>
      </c>
      <c r="BI231" s="15"/>
      <c r="BJ231" s="19">
        <f t="shared" ca="1" si="25"/>
        <v>1</v>
      </c>
      <c r="BK231" s="18">
        <f t="shared" ca="1" si="26"/>
        <v>14.876186088628982</v>
      </c>
      <c r="BL231" s="17">
        <f t="shared" si="27"/>
        <v>4.9463233935296431</v>
      </c>
      <c r="BM231" s="17">
        <f t="shared" ca="1" si="28"/>
        <v>2.9904886482308495</v>
      </c>
      <c r="BN231" s="16">
        <f t="shared" si="29"/>
        <v>2.944321144594503</v>
      </c>
      <c r="BO231" s="15"/>
      <c r="BP231" s="2"/>
    </row>
    <row r="232" spans="1:68" x14ac:dyDescent="0.2">
      <c r="A232" s="1">
        <v>10.95</v>
      </c>
      <c r="B232" s="1">
        <v>2.5299999999999998</v>
      </c>
      <c r="C232" s="1">
        <v>4.2279999999999998E-2</v>
      </c>
      <c r="D232" s="1">
        <v>1.7082599999999999</v>
      </c>
      <c r="E232" s="1">
        <v>1.252E-2</v>
      </c>
      <c r="F232" s="1">
        <v>2.1353800000000001</v>
      </c>
      <c r="G232" s="1">
        <v>2.08935</v>
      </c>
      <c r="H232" s="15"/>
      <c r="I232" s="11">
        <f t="shared" si="23"/>
        <v>35.925196850393696</v>
      </c>
      <c r="J232" s="10">
        <f t="shared" si="24"/>
        <v>-32.665196850393698</v>
      </c>
      <c r="K232" s="6">
        <v>117</v>
      </c>
      <c r="L232" s="10">
        <v>3895.6692913385768</v>
      </c>
      <c r="M232" s="10">
        <v>1940.5511811023664</v>
      </c>
      <c r="N232" s="10">
        <v>15.567585301837267</v>
      </c>
      <c r="O232" s="10">
        <v>16.041801570764544</v>
      </c>
      <c r="P232" s="10">
        <v>15.983054021024779</v>
      </c>
      <c r="Q232" s="10">
        <v>0.66549948506694123</v>
      </c>
      <c r="R232" s="10">
        <v>4.1637817415339731</v>
      </c>
      <c r="S232" s="10">
        <v>0</v>
      </c>
      <c r="T232" s="14" t="s">
        <v>33</v>
      </c>
      <c r="U232" s="6">
        <v>3</v>
      </c>
      <c r="V232" s="14" t="s">
        <v>157</v>
      </c>
      <c r="W232" s="6">
        <v>4</v>
      </c>
      <c r="X232" s="14" t="s">
        <v>33</v>
      </c>
      <c r="Y232" s="6">
        <v>3</v>
      </c>
      <c r="Z232" s="14" t="s">
        <v>33</v>
      </c>
      <c r="AA232" s="9">
        <v>3</v>
      </c>
      <c r="AB232" s="7">
        <v>69.435302645375032</v>
      </c>
      <c r="AC232" s="6">
        <v>28.04045207355928</v>
      </c>
      <c r="AD232" s="13">
        <v>2.5242452810656824</v>
      </c>
      <c r="AE232" s="8">
        <v>1598.305402102478</v>
      </c>
      <c r="AF232" s="6">
        <v>1633.1094123854998</v>
      </c>
      <c r="AG232" s="6">
        <v>1065.5369347349854</v>
      </c>
      <c r="AH232" s="6">
        <v>0</v>
      </c>
      <c r="AI232" s="6">
        <v>2.4016628682165058</v>
      </c>
      <c r="AJ232" s="6"/>
      <c r="AK232" s="6"/>
      <c r="AL232" s="6"/>
      <c r="AM232" s="6"/>
      <c r="AN232" s="6">
        <v>16.041801570764544</v>
      </c>
      <c r="AO232" s="6">
        <v>4.6196527195239891</v>
      </c>
      <c r="AP232" s="6">
        <v>8.4587585431448975</v>
      </c>
      <c r="AQ232" s="6">
        <v>111.47500000000001</v>
      </c>
      <c r="AR232" s="6"/>
      <c r="AS232" s="6"/>
      <c r="AT232" s="6">
        <v>4.6175000091330443</v>
      </c>
      <c r="AU232" s="6">
        <v>1</v>
      </c>
      <c r="AV232" s="10"/>
      <c r="AW232" s="13">
        <v>244.96641185782497</v>
      </c>
      <c r="AX232" s="1" t="s">
        <v>156</v>
      </c>
      <c r="AY232" s="17">
        <v>32.665196850393698</v>
      </c>
      <c r="AZ232" s="12">
        <v>100</v>
      </c>
      <c r="BA232" s="12">
        <v>0</v>
      </c>
      <c r="BB232" s="12">
        <v>0</v>
      </c>
      <c r="BC232" s="12">
        <v>100</v>
      </c>
      <c r="BD232" s="12">
        <v>0</v>
      </c>
      <c r="BE232" s="12">
        <v>0</v>
      </c>
      <c r="BF232" s="18">
        <v>69.435302645375032</v>
      </c>
      <c r="BG232" s="18">
        <v>28.04045207355928</v>
      </c>
      <c r="BH232" s="18">
        <v>2.5242452810656824</v>
      </c>
      <c r="BI232" s="15"/>
      <c r="BJ232" s="19">
        <f t="shared" ca="1" si="25"/>
        <v>1</v>
      </c>
      <c r="BK232" s="18">
        <f t="shared" ca="1" si="26"/>
        <v>14.465188562955111</v>
      </c>
      <c r="BL232" s="17">
        <f t="shared" si="27"/>
        <v>4.7416393521820899</v>
      </c>
      <c r="BM232" s="17">
        <f t="shared" ca="1" si="28"/>
        <v>2.9881679527269118</v>
      </c>
      <c r="BN232" s="16">
        <f t="shared" si="29"/>
        <v>2.9385979276004708</v>
      </c>
      <c r="BO232" s="15"/>
      <c r="BP232" s="2"/>
    </row>
    <row r="233" spans="1:68" x14ac:dyDescent="0.2">
      <c r="A233" s="1">
        <v>11</v>
      </c>
      <c r="B233" s="1">
        <v>2.6</v>
      </c>
      <c r="C233" s="1">
        <v>4.172E-2</v>
      </c>
      <c r="D233" s="1">
        <v>1.6956800000000001</v>
      </c>
      <c r="E233" s="1">
        <v>1.345E-2</v>
      </c>
      <c r="F233" s="1">
        <v>2.1368499999999999</v>
      </c>
      <c r="G233" s="1">
        <v>2.0889000000000002</v>
      </c>
      <c r="H233" s="15"/>
      <c r="I233" s="11">
        <f t="shared" si="23"/>
        <v>36.089238845144358</v>
      </c>
      <c r="J233" s="10">
        <f t="shared" si="24"/>
        <v>-32.82923884514436</v>
      </c>
      <c r="K233" s="6">
        <v>117</v>
      </c>
      <c r="L233" s="10">
        <v>3914.8622047244044</v>
      </c>
      <c r="M233" s="10">
        <v>1949.5078740157526</v>
      </c>
      <c r="N233" s="10">
        <v>15.638670166229222</v>
      </c>
      <c r="O233" s="10">
        <v>15.72944382112518</v>
      </c>
      <c r="P233" s="10">
        <v>15.67626561096319</v>
      </c>
      <c r="Q233" s="10">
        <v>0.61885890834191626</v>
      </c>
      <c r="R233" s="10">
        <v>3.9477444673374094</v>
      </c>
      <c r="S233" s="10">
        <v>0</v>
      </c>
      <c r="T233" s="14" t="s">
        <v>159</v>
      </c>
      <c r="U233" s="6">
        <v>4</v>
      </c>
      <c r="V233" s="14" t="s">
        <v>157</v>
      </c>
      <c r="W233" s="6">
        <v>4</v>
      </c>
      <c r="X233" s="14" t="s">
        <v>33</v>
      </c>
      <c r="Y233" s="6">
        <v>3</v>
      </c>
      <c r="Z233" s="14" t="s">
        <v>33</v>
      </c>
      <c r="AA233" s="9">
        <v>3</v>
      </c>
      <c r="AB233" s="7">
        <v>64.625163971442845</v>
      </c>
      <c r="AC233" s="6">
        <v>32.54102877291362</v>
      </c>
      <c r="AD233" s="13">
        <v>2.8338072556435359</v>
      </c>
      <c r="AE233" s="8">
        <v>1567.6265610963189</v>
      </c>
      <c r="AF233" s="6">
        <v>1595.8876633555581</v>
      </c>
      <c r="AG233" s="6">
        <v>1045.0843740642126</v>
      </c>
      <c r="AH233" s="6">
        <v>0</v>
      </c>
      <c r="AI233" s="6">
        <v>2.5330920181732499</v>
      </c>
      <c r="AJ233" s="6"/>
      <c r="AK233" s="6"/>
      <c r="AL233" s="6"/>
      <c r="AM233" s="6"/>
      <c r="AN233" s="6">
        <v>10.48629588075012</v>
      </c>
      <c r="AO233" s="6">
        <v>4.5185359341181934</v>
      </c>
      <c r="AP233" s="6">
        <v>8.3155906184494892</v>
      </c>
      <c r="AQ233" s="6">
        <v>114.66</v>
      </c>
      <c r="AR233" s="6"/>
      <c r="AS233" s="6"/>
      <c r="AT233" s="6">
        <v>4.481573185825944</v>
      </c>
      <c r="AU233" s="6">
        <v>1</v>
      </c>
      <c r="AV233" s="10"/>
      <c r="AW233" s="13">
        <v>239.3831495033337</v>
      </c>
      <c r="AX233" s="1" t="s">
        <v>156</v>
      </c>
      <c r="AY233" s="17">
        <v>32.829238845144403</v>
      </c>
      <c r="AZ233" s="12">
        <v>100</v>
      </c>
      <c r="BA233" s="12">
        <v>0</v>
      </c>
      <c r="BB233" s="12">
        <v>0</v>
      </c>
      <c r="BC233" s="12">
        <v>100</v>
      </c>
      <c r="BD233" s="12">
        <v>0</v>
      </c>
      <c r="BE233" s="12">
        <v>0</v>
      </c>
      <c r="BF233" s="18">
        <v>64.625163971442845</v>
      </c>
      <c r="BG233" s="18">
        <v>32.54102877291362</v>
      </c>
      <c r="BH233" s="18">
        <v>2.8338072556435359</v>
      </c>
      <c r="BI233" s="15"/>
      <c r="BJ233" s="19">
        <f t="shared" ca="1" si="25"/>
        <v>1</v>
      </c>
      <c r="BK233" s="18">
        <f t="shared" ca="1" si="26"/>
        <v>14.074151421960492</v>
      </c>
      <c r="BL233" s="17">
        <f t="shared" si="27"/>
        <v>4.5110166461584198</v>
      </c>
      <c r="BM233" s="17">
        <f t="shared" ca="1" si="28"/>
        <v>2.9837272043466072</v>
      </c>
      <c r="BN233" s="16">
        <f t="shared" si="29"/>
        <v>2.9307703380774428</v>
      </c>
      <c r="BO233" s="15"/>
      <c r="BP233" s="2"/>
    </row>
    <row r="234" spans="1:68" x14ac:dyDescent="0.2">
      <c r="A234" s="1">
        <v>11.05</v>
      </c>
      <c r="B234" s="1">
        <v>2.5299999999999998</v>
      </c>
      <c r="C234" s="1">
        <v>4.0719999999999999E-2</v>
      </c>
      <c r="D234" s="1">
        <v>1.68241</v>
      </c>
      <c r="E234" s="1">
        <v>1.392E-2</v>
      </c>
      <c r="F234" s="1">
        <v>2.1396999999999999</v>
      </c>
      <c r="G234" s="1">
        <v>2.0884999999999998</v>
      </c>
      <c r="H234" s="15"/>
      <c r="I234" s="11">
        <f t="shared" si="23"/>
        <v>36.253280839895012</v>
      </c>
      <c r="J234" s="10">
        <f t="shared" si="24"/>
        <v>-32.993280839895014</v>
      </c>
      <c r="K234" s="6">
        <v>117</v>
      </c>
      <c r="L234" s="10">
        <v>3934.055118110231</v>
      </c>
      <c r="M234" s="10">
        <v>1958.4645669291383</v>
      </c>
      <c r="N234" s="10">
        <v>15.709755030621173</v>
      </c>
      <c r="O234" s="10">
        <v>15.171662125340598</v>
      </c>
      <c r="P234" s="10">
        <v>15.121298527653398</v>
      </c>
      <c r="Q234" s="10">
        <v>0.56966014418125666</v>
      </c>
      <c r="R234" s="10">
        <v>3.7672700075293037</v>
      </c>
      <c r="S234" s="10">
        <v>0</v>
      </c>
      <c r="T234" s="14" t="s">
        <v>159</v>
      </c>
      <c r="U234" s="6">
        <v>4</v>
      </c>
      <c r="V234" s="14" t="s">
        <v>157</v>
      </c>
      <c r="W234" s="6">
        <v>4</v>
      </c>
      <c r="X234" s="14" t="s">
        <v>33</v>
      </c>
      <c r="Y234" s="6">
        <v>3</v>
      </c>
      <c r="Z234" s="14" t="s">
        <v>33</v>
      </c>
      <c r="AA234" s="9">
        <v>3</v>
      </c>
      <c r="AB234" s="7">
        <v>61.16805011333814</v>
      </c>
      <c r="AC234" s="6">
        <v>35.730510494772972</v>
      </c>
      <c r="AD234" s="13">
        <v>3.1014393918888814</v>
      </c>
      <c r="AE234" s="8">
        <v>1512.1298527653398</v>
      </c>
      <c r="AF234" s="6">
        <v>1529.46842335524</v>
      </c>
      <c r="AG234" s="6">
        <v>1008.0865685102265</v>
      </c>
      <c r="AH234" s="6">
        <v>0</v>
      </c>
      <c r="AI234" s="6">
        <v>2.654442070787042</v>
      </c>
      <c r="AJ234" s="6"/>
      <c r="AK234" s="6"/>
      <c r="AL234" s="6"/>
      <c r="AM234" s="6"/>
      <c r="AN234" s="6">
        <v>10.114441416893731</v>
      </c>
      <c r="AO234" s="6">
        <v>4.3666527640399133</v>
      </c>
      <c r="AP234" s="6">
        <v>8.0566059795715859</v>
      </c>
      <c r="AQ234" s="6">
        <v>114.66</v>
      </c>
      <c r="AR234" s="6"/>
      <c r="AS234" s="6"/>
      <c r="AT234" s="6">
        <v>4.2618291027781074</v>
      </c>
      <c r="AU234" s="6">
        <v>1</v>
      </c>
      <c r="AV234" s="10"/>
      <c r="AW234" s="13">
        <v>229.42026350328601</v>
      </c>
      <c r="AX234" s="1" t="s">
        <v>156</v>
      </c>
      <c r="AY234" s="17">
        <v>32.993280839895</v>
      </c>
      <c r="AZ234" s="12">
        <v>100</v>
      </c>
      <c r="BA234" s="12">
        <v>0</v>
      </c>
      <c r="BB234" s="12">
        <v>0</v>
      </c>
      <c r="BC234" s="12">
        <v>100</v>
      </c>
      <c r="BD234" s="12">
        <v>0</v>
      </c>
      <c r="BE234" s="12">
        <v>0</v>
      </c>
      <c r="BF234" s="18">
        <v>61.16805011333814</v>
      </c>
      <c r="BG234" s="18">
        <v>35.730510494772972</v>
      </c>
      <c r="BH234" s="18">
        <v>3.1014393918888814</v>
      </c>
      <c r="BI234" s="15"/>
      <c r="BJ234" s="19">
        <f t="shared" ca="1" si="25"/>
        <v>1</v>
      </c>
      <c r="BK234" s="18">
        <f t="shared" ca="1" si="26"/>
        <v>13.43324887334991</v>
      </c>
      <c r="BL234" s="17">
        <f t="shared" si="27"/>
        <v>4.3306097733667075</v>
      </c>
      <c r="BM234" s="17">
        <f t="shared" ca="1" si="28"/>
        <v>2.9884595237404601</v>
      </c>
      <c r="BN234" s="16">
        <f t="shared" si="29"/>
        <v>2.9305726871964821</v>
      </c>
      <c r="BO234" s="15"/>
      <c r="BP234" s="2"/>
    </row>
    <row r="235" spans="1:68" x14ac:dyDescent="0.2">
      <c r="A235" s="1">
        <v>11.1</v>
      </c>
      <c r="B235" s="1">
        <v>0.45</v>
      </c>
      <c r="C235" s="1">
        <v>4.02E-2</v>
      </c>
      <c r="D235" s="1">
        <v>1.58266</v>
      </c>
      <c r="E235" s="1">
        <v>1.4590000000000001E-2</v>
      </c>
      <c r="F235" s="1">
        <v>2.1397300000000001</v>
      </c>
      <c r="G235" s="1">
        <v>2.0897000000000001</v>
      </c>
      <c r="H235" s="15"/>
      <c r="I235" s="11">
        <f t="shared" si="23"/>
        <v>36.417322834645667</v>
      </c>
      <c r="J235" s="10">
        <f t="shared" si="24"/>
        <v>-33.157322834645669</v>
      </c>
      <c r="K235" s="6">
        <v>117</v>
      </c>
      <c r="L235" s="10">
        <v>3953.2480314960576</v>
      </c>
      <c r="M235" s="10">
        <v>1967.421259842524</v>
      </c>
      <c r="N235" s="10">
        <v>15.780839895013123</v>
      </c>
      <c r="O235" s="10">
        <v>14.881615643532617</v>
      </c>
      <c r="P235" s="10">
        <v>14.835264365756288</v>
      </c>
      <c r="Q235" s="10">
        <v>0.19983522142121543</v>
      </c>
      <c r="R235" s="10">
        <v>1.3470283811219972</v>
      </c>
      <c r="S235" s="10">
        <v>0</v>
      </c>
      <c r="T235" s="14" t="s">
        <v>34</v>
      </c>
      <c r="U235" s="6">
        <v>6</v>
      </c>
      <c r="V235" s="14" t="s">
        <v>157</v>
      </c>
      <c r="W235" s="6">
        <v>4</v>
      </c>
      <c r="X235" s="14" t="s">
        <v>157</v>
      </c>
      <c r="Y235" s="6">
        <v>4</v>
      </c>
      <c r="Z235" s="14" t="s">
        <v>118</v>
      </c>
      <c r="AA235" s="9">
        <v>5</v>
      </c>
      <c r="AB235" s="7">
        <v>14.117844300773562</v>
      </c>
      <c r="AC235" s="6">
        <v>62.04051699902675</v>
      </c>
      <c r="AD235" s="13">
        <v>23.841638700199692</v>
      </c>
      <c r="AE235" s="8">
        <v>1483.5264365756288</v>
      </c>
      <c r="AF235" s="6">
        <v>1494.6883505799433</v>
      </c>
      <c r="AG235" s="6">
        <v>987.64482743172164</v>
      </c>
      <c r="AH235" s="6">
        <v>0</v>
      </c>
      <c r="AI235" s="6">
        <v>7.4237485565601631</v>
      </c>
      <c r="AJ235" s="6"/>
      <c r="AK235" s="6"/>
      <c r="AL235" s="6"/>
      <c r="AM235" s="6"/>
      <c r="AN235" s="6">
        <v>5.952646257413047</v>
      </c>
      <c r="AO235" s="6">
        <v>3.7866785959417562</v>
      </c>
      <c r="AP235" s="6">
        <v>7.9011586194537724</v>
      </c>
      <c r="AQ235" s="6">
        <v>114.66</v>
      </c>
      <c r="AR235" s="6"/>
      <c r="AS235" s="6"/>
      <c r="AT235" s="6">
        <v>4.1368539670948525</v>
      </c>
      <c r="AU235" s="6">
        <v>1</v>
      </c>
      <c r="AV235" s="10"/>
      <c r="AW235" s="13">
        <v>224.20325258699151</v>
      </c>
      <c r="AX235" s="1" t="s">
        <v>156</v>
      </c>
      <c r="AY235" s="17">
        <v>33.157322834645697</v>
      </c>
      <c r="AZ235" s="12">
        <v>0</v>
      </c>
      <c r="BA235" s="12">
        <v>100</v>
      </c>
      <c r="BB235" s="12">
        <v>0</v>
      </c>
      <c r="BC235" s="12">
        <v>0</v>
      </c>
      <c r="BD235" s="12">
        <v>100</v>
      </c>
      <c r="BE235" s="12">
        <v>0</v>
      </c>
      <c r="BF235" s="18">
        <v>14.117844300773562</v>
      </c>
      <c r="BG235" s="18">
        <v>62.04051699902675</v>
      </c>
      <c r="BH235" s="18">
        <v>23.841638700199692</v>
      </c>
      <c r="BI235" s="15"/>
      <c r="BJ235" s="19">
        <f t="shared" ca="1" si="25"/>
        <v>0.94272935161334481</v>
      </c>
      <c r="BK235" s="18">
        <f t="shared" ca="1" si="26"/>
        <v>13.015771363417162</v>
      </c>
      <c r="BL235" s="17">
        <f t="shared" si="27"/>
        <v>1.5540929365917533</v>
      </c>
      <c r="BM235" s="17">
        <f t="shared" ca="1" si="28"/>
        <v>2.7460497597792868</v>
      </c>
      <c r="BN235" s="16">
        <f t="shared" si="29"/>
        <v>2.6873486483016489</v>
      </c>
      <c r="BO235" s="15"/>
      <c r="BP235" s="2"/>
    </row>
    <row r="236" spans="1:68" x14ac:dyDescent="0.2">
      <c r="A236" s="1">
        <v>11.15</v>
      </c>
      <c r="B236" s="1">
        <v>2.5299999999999998</v>
      </c>
      <c r="C236" s="1">
        <v>4.0869999999999997E-2</v>
      </c>
      <c r="D236" s="1">
        <v>1.6674500000000001</v>
      </c>
      <c r="E236" s="1">
        <v>1.5140000000000001E-2</v>
      </c>
      <c r="F236" s="1">
        <v>2.1380499999999998</v>
      </c>
      <c r="G236" s="1">
        <v>2.0889500000000001</v>
      </c>
      <c r="H236" s="15"/>
      <c r="I236" s="11">
        <f t="shared" si="23"/>
        <v>36.581364829396328</v>
      </c>
      <c r="J236" s="10">
        <f t="shared" si="24"/>
        <v>-33.32136482939633</v>
      </c>
      <c r="K236" s="6">
        <v>117</v>
      </c>
      <c r="L236" s="10">
        <v>3972.4409448818851</v>
      </c>
      <c r="M236" s="10">
        <v>1976.3779527559102</v>
      </c>
      <c r="N236" s="10">
        <v>15.851924759405076</v>
      </c>
      <c r="O236" s="10">
        <v>15.255329379708284</v>
      </c>
      <c r="P236" s="10">
        <v>15.212271797381177</v>
      </c>
      <c r="Q236" s="10">
        <v>0.51419567456230764</v>
      </c>
      <c r="R236" s="10">
        <v>3.380137308950971</v>
      </c>
      <c r="S236" s="10">
        <v>0</v>
      </c>
      <c r="T236" s="14" t="s">
        <v>159</v>
      </c>
      <c r="U236" s="6">
        <v>4</v>
      </c>
      <c r="V236" s="14" t="s">
        <v>157</v>
      </c>
      <c r="W236" s="6">
        <v>4</v>
      </c>
      <c r="X236" s="14" t="s">
        <v>33</v>
      </c>
      <c r="Y236" s="6">
        <v>3</v>
      </c>
      <c r="Z236" s="14" t="s">
        <v>119</v>
      </c>
      <c r="AA236" s="9">
        <v>4</v>
      </c>
      <c r="AB236" s="7">
        <v>51.614339733379317</v>
      </c>
      <c r="AC236" s="6">
        <v>44.187451129219973</v>
      </c>
      <c r="AD236" s="13">
        <v>4.198209137400708</v>
      </c>
      <c r="AE236" s="8">
        <v>1521.2271797381177</v>
      </c>
      <c r="AF236" s="6">
        <v>1537.9131711601756</v>
      </c>
      <c r="AG236" s="6">
        <v>1014.1514531587452</v>
      </c>
      <c r="AH236" s="6">
        <v>0</v>
      </c>
      <c r="AI236" s="6">
        <v>2.9584596973380086</v>
      </c>
      <c r="AJ236" s="6"/>
      <c r="AK236" s="6"/>
      <c r="AL236" s="6"/>
      <c r="AM236" s="6"/>
      <c r="AN236" s="6">
        <v>10.170219586472189</v>
      </c>
      <c r="AO236" s="6">
        <v>4.3293706158161029</v>
      </c>
      <c r="AP236" s="6">
        <v>8.0990601721112156</v>
      </c>
      <c r="AQ236" s="6">
        <v>114.66</v>
      </c>
      <c r="AR236" s="6"/>
      <c r="AS236" s="6"/>
      <c r="AT236" s="6">
        <v>4.2388386233415369</v>
      </c>
      <c r="AU236" s="6">
        <v>1</v>
      </c>
      <c r="AV236" s="10"/>
      <c r="AW236" s="13">
        <v>230.68697567402631</v>
      </c>
      <c r="AX236" s="1" t="s">
        <v>156</v>
      </c>
      <c r="AY236" s="17">
        <v>33.321364829396302</v>
      </c>
      <c r="AZ236" s="12">
        <v>100</v>
      </c>
      <c r="BA236" s="12">
        <v>0</v>
      </c>
      <c r="BB236" s="12">
        <v>0</v>
      </c>
      <c r="BC236" s="12">
        <v>0</v>
      </c>
      <c r="BD236" s="12">
        <v>100</v>
      </c>
      <c r="BE236" s="12">
        <v>0</v>
      </c>
      <c r="BF236" s="18">
        <v>51.614339733379317</v>
      </c>
      <c r="BG236" s="18">
        <v>44.187451129219973</v>
      </c>
      <c r="BH236" s="18">
        <v>4.198209137400708</v>
      </c>
      <c r="BI236" s="15"/>
      <c r="BJ236" s="19">
        <f t="shared" ca="1" si="25"/>
        <v>1</v>
      </c>
      <c r="BK236" s="18">
        <f t="shared" ca="1" si="26"/>
        <v>13.384131619660604</v>
      </c>
      <c r="BL236" s="17">
        <f t="shared" si="27"/>
        <v>3.887748973064197</v>
      </c>
      <c r="BM236" s="17">
        <f t="shared" ca="1" si="28"/>
        <v>2.9608406115099126</v>
      </c>
      <c r="BN236" s="16">
        <f t="shared" si="29"/>
        <v>2.8998719770111516</v>
      </c>
      <c r="BO236" s="15"/>
      <c r="BP236" s="2"/>
    </row>
    <row r="237" spans="1:68" x14ac:dyDescent="0.2">
      <c r="A237" s="1">
        <v>11.2</v>
      </c>
      <c r="B237" s="1">
        <v>2.5299999999999998</v>
      </c>
      <c r="C237" s="1">
        <v>3.3259999999999998E-2</v>
      </c>
      <c r="D237" s="1">
        <v>1.6879900000000001</v>
      </c>
      <c r="E237" s="1">
        <v>1.685E-2</v>
      </c>
      <c r="F237" s="1">
        <v>2.1384500000000002</v>
      </c>
      <c r="G237" s="1">
        <v>2.08548</v>
      </c>
      <c r="H237" s="15"/>
      <c r="I237" s="11">
        <f t="shared" si="23"/>
        <v>36.745406824146976</v>
      </c>
      <c r="J237" s="10">
        <f t="shared" si="24"/>
        <v>-33.485406824146978</v>
      </c>
      <c r="K237" s="6">
        <v>117</v>
      </c>
      <c r="L237" s="10">
        <v>3991.6338582677108</v>
      </c>
      <c r="M237" s="10">
        <v>1985.3346456692955</v>
      </c>
      <c r="N237" s="10">
        <v>15.923009623797023</v>
      </c>
      <c r="O237" s="10">
        <v>11.010610674787625</v>
      </c>
      <c r="P237" s="10">
        <v>10.977793491039009</v>
      </c>
      <c r="Q237" s="10">
        <v>0.59034809474768357</v>
      </c>
      <c r="R237" s="10">
        <v>5.3776571332806995</v>
      </c>
      <c r="S237" s="10">
        <v>0</v>
      </c>
      <c r="T237" s="14" t="s">
        <v>33</v>
      </c>
      <c r="U237" s="6">
        <v>3</v>
      </c>
      <c r="V237" s="14" t="s">
        <v>33</v>
      </c>
      <c r="W237" s="6">
        <v>3</v>
      </c>
      <c r="X237" s="14" t="s">
        <v>33</v>
      </c>
      <c r="Y237" s="6">
        <v>3</v>
      </c>
      <c r="Z237" s="14" t="s">
        <v>33</v>
      </c>
      <c r="AA237" s="9">
        <v>3</v>
      </c>
      <c r="AB237" s="7">
        <v>97.81</v>
      </c>
      <c r="AC237" s="6">
        <v>1.8400000000000034</v>
      </c>
      <c r="AD237" s="13">
        <v>0.35</v>
      </c>
      <c r="AE237" s="8">
        <v>1097.7793491039008</v>
      </c>
      <c r="AF237" s="6">
        <v>1038.6102578619307</v>
      </c>
      <c r="AG237" s="6">
        <v>698.33451182792567</v>
      </c>
      <c r="AH237" s="6">
        <v>0</v>
      </c>
      <c r="AI237" s="6">
        <v>1.8595458490860293</v>
      </c>
      <c r="AJ237" s="6"/>
      <c r="AK237" s="6"/>
      <c r="AL237" s="6"/>
      <c r="AM237" s="6"/>
      <c r="AN237" s="6">
        <v>11.010610674787625</v>
      </c>
      <c r="AO237" s="6">
        <v>3.6234577305369169</v>
      </c>
      <c r="AP237" s="6">
        <v>5.5866760946234049</v>
      </c>
      <c r="AQ237" s="6">
        <v>111.47500000000001</v>
      </c>
      <c r="AR237" s="6"/>
      <c r="AS237" s="6"/>
      <c r="AT237" s="6">
        <v>2.7914701831105821</v>
      </c>
      <c r="AU237" s="6">
        <v>1</v>
      </c>
      <c r="AV237" s="10"/>
      <c r="AW237" s="13">
        <v>155.7915386792896</v>
      </c>
      <c r="AX237" s="1" t="s">
        <v>156</v>
      </c>
      <c r="AY237" s="17">
        <v>33.485406824146999</v>
      </c>
      <c r="AZ237" s="12">
        <v>100</v>
      </c>
      <c r="BA237" s="12">
        <v>0</v>
      </c>
      <c r="BB237" s="12">
        <v>0</v>
      </c>
      <c r="BC237" s="12">
        <v>100</v>
      </c>
      <c r="BD237" s="12">
        <v>0</v>
      </c>
      <c r="BE237" s="12">
        <v>0</v>
      </c>
      <c r="BF237" s="18">
        <v>97.81</v>
      </c>
      <c r="BG237" s="18">
        <v>1.8400000000000034</v>
      </c>
      <c r="BH237" s="18">
        <v>0.35</v>
      </c>
      <c r="BI237" s="15"/>
      <c r="BJ237" s="19">
        <f t="shared" ca="1" si="25"/>
        <v>1</v>
      </c>
      <c r="BK237" s="18">
        <f t="shared" ca="1" si="26"/>
        <v>9.0483250080765618</v>
      </c>
      <c r="BL237" s="17">
        <f t="shared" si="27"/>
        <v>6.5725855626421916</v>
      </c>
      <c r="BM237" s="17">
        <f t="shared" ca="1" si="28"/>
        <v>3.235692889250366</v>
      </c>
      <c r="BN237" s="16">
        <f t="shared" si="29"/>
        <v>3.1354124754137449</v>
      </c>
      <c r="BO237" s="15"/>
      <c r="BP237" s="2"/>
    </row>
    <row r="238" spans="1:68" x14ac:dyDescent="0.2">
      <c r="A238" s="1">
        <v>11.25</v>
      </c>
      <c r="B238" s="1">
        <v>2.5299999999999998</v>
      </c>
      <c r="C238" s="1">
        <v>4.7640000000000002E-2</v>
      </c>
      <c r="D238" s="1">
        <v>1.7239599999999999</v>
      </c>
      <c r="E238" s="1">
        <v>1.7409999999999998E-2</v>
      </c>
      <c r="F238" s="1">
        <v>2.1394299999999999</v>
      </c>
      <c r="G238" s="1">
        <v>2.0883500000000002</v>
      </c>
      <c r="H238" s="15"/>
      <c r="I238" s="11">
        <f t="shared" si="23"/>
        <v>36.909448818897637</v>
      </c>
      <c r="J238" s="10">
        <f t="shared" si="24"/>
        <v>-33.649448818897639</v>
      </c>
      <c r="K238" s="6">
        <v>117</v>
      </c>
      <c r="L238" s="10">
        <v>4010.8267716535383</v>
      </c>
      <c r="M238" s="10">
        <v>1994.2913385826816</v>
      </c>
      <c r="N238" s="10">
        <v>15.994094488188974</v>
      </c>
      <c r="O238" s="10">
        <v>19.031511460169895</v>
      </c>
      <c r="P238" s="10">
        <v>19.002047857242307</v>
      </c>
      <c r="Q238" s="10">
        <v>0.7237075180226572</v>
      </c>
      <c r="R238" s="10">
        <v>3.8085764411272565</v>
      </c>
      <c r="S238" s="10">
        <v>0</v>
      </c>
      <c r="T238" s="14" t="s">
        <v>159</v>
      </c>
      <c r="U238" s="6">
        <v>4</v>
      </c>
      <c r="V238" s="14" t="s">
        <v>157</v>
      </c>
      <c r="W238" s="6">
        <v>4</v>
      </c>
      <c r="X238" s="14" t="s">
        <v>157</v>
      </c>
      <c r="Y238" s="6">
        <v>4</v>
      </c>
      <c r="Z238" s="14" t="s">
        <v>119</v>
      </c>
      <c r="AA238" s="9">
        <v>4</v>
      </c>
      <c r="AB238" s="7">
        <v>55.935154996394921</v>
      </c>
      <c r="AC238" s="6">
        <v>40.44223985364215</v>
      </c>
      <c r="AD238" s="13">
        <v>3.6226051499629284</v>
      </c>
      <c r="AE238" s="8">
        <v>1900.2047857242305</v>
      </c>
      <c r="AF238" s="6">
        <v>1981.5111883925638</v>
      </c>
      <c r="AG238" s="6">
        <v>1266.8031904828204</v>
      </c>
      <c r="AH238" s="6">
        <v>0</v>
      </c>
      <c r="AI238" s="6">
        <v>2.6256529584161941</v>
      </c>
      <c r="AJ238" s="6"/>
      <c r="AK238" s="6"/>
      <c r="AL238" s="6"/>
      <c r="AM238" s="6"/>
      <c r="AN238" s="6">
        <v>12.687674306779931</v>
      </c>
      <c r="AO238" s="6">
        <v>5.2694780108398032</v>
      </c>
      <c r="AP238" s="6">
        <v>9.8676223333797424</v>
      </c>
      <c r="AQ238" s="6">
        <v>114.66</v>
      </c>
      <c r="AR238" s="6"/>
      <c r="AS238" s="6"/>
      <c r="AT238" s="6">
        <v>5.4702360560203767</v>
      </c>
      <c r="AU238" s="6">
        <v>1</v>
      </c>
      <c r="AV238" s="10"/>
      <c r="AW238" s="13">
        <v>297.22667825888459</v>
      </c>
      <c r="AX238" s="1" t="s">
        <v>156</v>
      </c>
      <c r="AY238" s="17">
        <v>33.649448818897604</v>
      </c>
      <c r="AZ238" s="12">
        <v>100</v>
      </c>
      <c r="BA238" s="12">
        <v>0</v>
      </c>
      <c r="BB238" s="12">
        <v>0</v>
      </c>
      <c r="BC238" s="12">
        <v>0</v>
      </c>
      <c r="BD238" s="12">
        <v>100</v>
      </c>
      <c r="BE238" s="12">
        <v>0</v>
      </c>
      <c r="BF238" s="18">
        <v>55.935154996394921</v>
      </c>
      <c r="BG238" s="18">
        <v>40.44223985364215</v>
      </c>
      <c r="BH238" s="18">
        <v>3.6226051499629284</v>
      </c>
      <c r="BI238" s="15"/>
      <c r="BJ238" s="19">
        <f t="shared" ca="1" si="25"/>
        <v>1</v>
      </c>
      <c r="BK238" s="18">
        <f t="shared" ca="1" si="26"/>
        <v>17.045287358560998</v>
      </c>
      <c r="BL238" s="17">
        <f t="shared" si="27"/>
        <v>4.257946002426352</v>
      </c>
      <c r="BM238" s="17">
        <f t="shared" ca="1" si="28"/>
        <v>2.9034387166371136</v>
      </c>
      <c r="BN238" s="16">
        <f t="shared" si="29"/>
        <v>2.8558085828240598</v>
      </c>
      <c r="BO238" s="15"/>
      <c r="BP238" s="2"/>
    </row>
    <row r="239" spans="1:68" x14ac:dyDescent="0.2">
      <c r="A239" s="1">
        <v>11.3</v>
      </c>
      <c r="B239" s="1">
        <v>2.5299999999999998</v>
      </c>
      <c r="C239" s="1">
        <v>4.8370000000000003E-2</v>
      </c>
      <c r="D239" s="1">
        <v>1.7665900000000001</v>
      </c>
      <c r="E239" s="1">
        <v>1.7430000000000001E-2</v>
      </c>
      <c r="F239" s="1">
        <v>2.1389499999999999</v>
      </c>
      <c r="G239" s="1">
        <v>2.0847799999999999</v>
      </c>
      <c r="H239" s="15"/>
      <c r="I239" s="11">
        <f t="shared" si="23"/>
        <v>37.073490813648291</v>
      </c>
      <c r="J239" s="10">
        <f t="shared" si="24"/>
        <v>-33.813490813648293</v>
      </c>
      <c r="K239" s="6">
        <v>117</v>
      </c>
      <c r="L239" s="10">
        <v>4030.019685039365</v>
      </c>
      <c r="M239" s="10">
        <v>2003.2480314960674</v>
      </c>
      <c r="N239" s="10">
        <v>16.065179352580927</v>
      </c>
      <c r="O239" s="10">
        <v>19.438692098092645</v>
      </c>
      <c r="P239" s="10">
        <v>19.409348265908665</v>
      </c>
      <c r="Q239" s="10">
        <v>0.88175901132852808</v>
      </c>
      <c r="R239" s="10">
        <v>4.5429604294198986</v>
      </c>
      <c r="S239" s="10">
        <v>0</v>
      </c>
      <c r="T239" s="14" t="s">
        <v>33</v>
      </c>
      <c r="U239" s="6">
        <v>3</v>
      </c>
      <c r="V239" s="14" t="s">
        <v>157</v>
      </c>
      <c r="W239" s="6">
        <v>4</v>
      </c>
      <c r="X239" s="14" t="s">
        <v>157</v>
      </c>
      <c r="Y239" s="6">
        <v>4</v>
      </c>
      <c r="Z239" s="14" t="s">
        <v>33</v>
      </c>
      <c r="AA239" s="9">
        <v>3</v>
      </c>
      <c r="AB239" s="7">
        <v>74.037005303178276</v>
      </c>
      <c r="AC239" s="6">
        <v>23.706355902005711</v>
      </c>
      <c r="AD239" s="13">
        <v>2.2566387948160078</v>
      </c>
      <c r="AE239" s="8">
        <v>1940.9348265908666</v>
      </c>
      <c r="AF239" s="6">
        <v>2028.2998886247344</v>
      </c>
      <c r="AG239" s="6">
        <v>1293.9565510605778</v>
      </c>
      <c r="AH239" s="6">
        <v>0</v>
      </c>
      <c r="AI239" s="6">
        <v>2.2012078148954783</v>
      </c>
      <c r="AJ239" s="6"/>
      <c r="AK239" s="6"/>
      <c r="AL239" s="6"/>
      <c r="AM239" s="6"/>
      <c r="AN239" s="6">
        <v>19.438692098092645</v>
      </c>
      <c r="AO239" s="6">
        <v>5.5069944173987535</v>
      </c>
      <c r="AP239" s="6">
        <v>10.057695857424044</v>
      </c>
      <c r="AQ239" s="6">
        <v>111.47500000000001</v>
      </c>
      <c r="AR239" s="6"/>
      <c r="AS239" s="6"/>
      <c r="AT239" s="6">
        <v>5.5752325809633749</v>
      </c>
      <c r="AU239" s="6">
        <v>1</v>
      </c>
      <c r="AV239" s="10"/>
      <c r="AW239" s="13">
        <v>304.24498329371016</v>
      </c>
      <c r="AX239" s="1" t="s">
        <v>156</v>
      </c>
      <c r="AY239" s="17">
        <v>33.813490813648301</v>
      </c>
      <c r="AZ239" s="12">
        <v>100</v>
      </c>
      <c r="BA239" s="12">
        <v>0</v>
      </c>
      <c r="BB239" s="12">
        <v>0</v>
      </c>
      <c r="BC239" s="12">
        <v>100</v>
      </c>
      <c r="BD239" s="12">
        <v>0</v>
      </c>
      <c r="BE239" s="12">
        <v>0</v>
      </c>
      <c r="BF239" s="18">
        <v>74.037005303178276</v>
      </c>
      <c r="BG239" s="18">
        <v>23.706355902005711</v>
      </c>
      <c r="BH239" s="18">
        <v>2.2566387948160078</v>
      </c>
      <c r="BI239" s="15"/>
      <c r="BJ239" s="19">
        <f t="shared" ca="1" si="25"/>
        <v>1</v>
      </c>
      <c r="BK239" s="18">
        <f t="shared" ca="1" si="26"/>
        <v>17.366135545780153</v>
      </c>
      <c r="BL239" s="17">
        <f t="shared" si="27"/>
        <v>5.0692299406046208</v>
      </c>
      <c r="BM239" s="17">
        <f t="shared" ca="1" si="28"/>
        <v>2.9461204229303752</v>
      </c>
      <c r="BN239" s="16">
        <f t="shared" si="29"/>
        <v>2.8976805170777236</v>
      </c>
      <c r="BO239" s="15"/>
      <c r="BP239" s="2"/>
    </row>
    <row r="240" spans="1:68" x14ac:dyDescent="0.2">
      <c r="A240" s="1">
        <v>11.35</v>
      </c>
      <c r="B240" s="1">
        <v>2.5299999999999998</v>
      </c>
      <c r="C240" s="1">
        <v>9.1810000000000003E-2</v>
      </c>
      <c r="D240" s="1">
        <v>1.7438499999999999</v>
      </c>
      <c r="E240" s="1">
        <v>1.7950000000000001E-2</v>
      </c>
      <c r="F240" s="1">
        <v>2.1353300000000002</v>
      </c>
      <c r="G240" s="1">
        <v>2.0811999999999999</v>
      </c>
      <c r="H240" s="15"/>
      <c r="I240" s="11">
        <f t="shared" si="23"/>
        <v>37.237532808398946</v>
      </c>
      <c r="J240" s="10">
        <f t="shared" si="24"/>
        <v>-33.977532808398948</v>
      </c>
      <c r="K240" s="6">
        <v>117</v>
      </c>
      <c r="L240" s="10">
        <v>4049.2125984251916</v>
      </c>
      <c r="M240" s="10">
        <v>2012.2047244094531</v>
      </c>
      <c r="N240" s="10">
        <v>16.136264216972876</v>
      </c>
      <c r="O240" s="10">
        <v>43.668728962974832</v>
      </c>
      <c r="P240" s="10">
        <v>43.642499170124658</v>
      </c>
      <c r="Q240" s="10">
        <v>0.79745005149330594</v>
      </c>
      <c r="R240" s="10">
        <v>1.8272327814792009</v>
      </c>
      <c r="S240" s="10">
        <v>0</v>
      </c>
      <c r="T240" s="14" t="s">
        <v>162</v>
      </c>
      <c r="U240" s="6">
        <v>7</v>
      </c>
      <c r="V240" s="14" t="s">
        <v>160</v>
      </c>
      <c r="W240" s="6">
        <v>5</v>
      </c>
      <c r="X240" s="14" t="s">
        <v>160</v>
      </c>
      <c r="Y240" s="6">
        <v>5</v>
      </c>
      <c r="Z240" s="14" t="s">
        <v>118</v>
      </c>
      <c r="AA240" s="9">
        <v>5</v>
      </c>
      <c r="AB240" s="7">
        <v>5.0474889842983259</v>
      </c>
      <c r="AC240" s="6">
        <v>52.485660661539519</v>
      </c>
      <c r="AD240" s="13">
        <v>42.466850354162155</v>
      </c>
      <c r="AE240" s="8"/>
      <c r="AF240" s="6"/>
      <c r="AG240" s="6"/>
      <c r="AH240" s="6"/>
      <c r="AI240" s="6"/>
      <c r="AJ240" s="6">
        <v>32.360917312599383</v>
      </c>
      <c r="AK240" s="6">
        <v>36.502895437812235</v>
      </c>
      <c r="AL240" s="6">
        <v>38.555820530441004</v>
      </c>
      <c r="AM240" s="6">
        <v>34.273187437759347</v>
      </c>
      <c r="AN240" s="6">
        <v>14.556242987658278</v>
      </c>
      <c r="AO240" s="6">
        <v>7.1635725216632089</v>
      </c>
      <c r="AP240" s="6">
        <v>10.910624792531165</v>
      </c>
      <c r="AQ240" s="6">
        <v>117.845</v>
      </c>
      <c r="AR240" s="6">
        <v>0</v>
      </c>
      <c r="AS240" s="6">
        <v>0</v>
      </c>
      <c r="AT240" s="6">
        <v>1.5148596341892575</v>
      </c>
      <c r="AU240" s="6">
        <v>0.51867869123567334</v>
      </c>
      <c r="AV240" s="10">
        <v>0.19932250640324084</v>
      </c>
      <c r="AW240" s="13">
        <v>109.10624792531165</v>
      </c>
      <c r="AX240" s="1" t="s">
        <v>156</v>
      </c>
      <c r="AY240" s="17">
        <v>33.977532808398898</v>
      </c>
      <c r="AZ240" s="12">
        <v>0</v>
      </c>
      <c r="BA240" s="12">
        <v>0</v>
      </c>
      <c r="BB240" s="12">
        <v>100</v>
      </c>
      <c r="BC240" s="12">
        <v>0</v>
      </c>
      <c r="BD240" s="12">
        <v>100</v>
      </c>
      <c r="BE240" s="12">
        <v>0</v>
      </c>
      <c r="BF240" s="18">
        <v>5.0474889842983259</v>
      </c>
      <c r="BG240" s="18">
        <v>52.485660661539519</v>
      </c>
      <c r="BH240" s="18">
        <v>42.466850354162155</v>
      </c>
      <c r="BI240" s="15"/>
      <c r="BJ240" s="19">
        <f t="shared" ca="1" si="25"/>
        <v>0.80783667938129311</v>
      </c>
      <c r="BK240" s="18">
        <f t="shared" ca="1" si="26"/>
        <v>40.9527233974311</v>
      </c>
      <c r="BL240" s="17">
        <f t="shared" si="27"/>
        <v>1.91612308188401</v>
      </c>
      <c r="BM240" s="17">
        <f t="shared" ca="1" si="28"/>
        <v>2.38922358095521</v>
      </c>
      <c r="BN240" s="16">
        <f t="shared" si="29"/>
        <v>2.3744911776178217</v>
      </c>
      <c r="BO240" s="15"/>
      <c r="BP240" s="2"/>
    </row>
    <row r="241" spans="1:68" x14ac:dyDescent="0.2">
      <c r="A241" s="1">
        <v>11.4</v>
      </c>
      <c r="B241" s="1">
        <v>2.6</v>
      </c>
      <c r="C241" s="1">
        <v>0.13793</v>
      </c>
      <c r="D241" s="1">
        <v>1.7126399999999999</v>
      </c>
      <c r="E241" s="1">
        <v>1.652E-2</v>
      </c>
      <c r="F241" s="1">
        <v>2.13998</v>
      </c>
      <c r="G241" s="1">
        <v>2.0817299999999999</v>
      </c>
      <c r="H241" s="15"/>
      <c r="I241" s="11">
        <f t="shared" si="23"/>
        <v>37.401574803149607</v>
      </c>
      <c r="J241" s="10">
        <f t="shared" si="24"/>
        <v>-34.141574803149609</v>
      </c>
      <c r="K241" s="6">
        <v>117</v>
      </c>
      <c r="L241" s="10">
        <v>4068.4055118110191</v>
      </c>
      <c r="M241" s="10">
        <v>2021.1614173228393</v>
      </c>
      <c r="N241" s="10">
        <v>16.207349081364828</v>
      </c>
      <c r="O241" s="10">
        <v>69.3936207725597</v>
      </c>
      <c r="P241" s="10">
        <v>69.358827371541551</v>
      </c>
      <c r="Q241" s="10">
        <v>0.68173841400617929</v>
      </c>
      <c r="R241" s="10">
        <v>0.98291513833450672</v>
      </c>
      <c r="S241" s="10">
        <v>0</v>
      </c>
      <c r="T241" s="14" t="s">
        <v>162</v>
      </c>
      <c r="U241" s="6">
        <v>8</v>
      </c>
      <c r="V241" s="14" t="s">
        <v>160</v>
      </c>
      <c r="W241" s="6">
        <v>5</v>
      </c>
      <c r="X241" s="14" t="s">
        <v>160</v>
      </c>
      <c r="Y241" s="6">
        <v>5</v>
      </c>
      <c r="Z241" s="14" t="s">
        <v>30</v>
      </c>
      <c r="AA241" s="9">
        <v>6</v>
      </c>
      <c r="AB241" s="7">
        <v>1.0397072269445857</v>
      </c>
      <c r="AC241" s="6">
        <v>28.632759760456238</v>
      </c>
      <c r="AD241" s="13">
        <v>70.327533012599176</v>
      </c>
      <c r="AE241" s="8"/>
      <c r="AF241" s="6"/>
      <c r="AG241" s="6"/>
      <c r="AH241" s="6"/>
      <c r="AI241" s="6"/>
      <c r="AJ241" s="6">
        <v>35.396589970983506</v>
      </c>
      <c r="AK241" s="6">
        <v>39.172622087419178</v>
      </c>
      <c r="AL241" s="6">
        <v>41.675054335735361</v>
      </c>
      <c r="AM241" s="6">
        <v>36.201912052865616</v>
      </c>
      <c r="AN241" s="6">
        <v>17.348405193139925</v>
      </c>
      <c r="AO241" s="6">
        <v>10.488618220765625</v>
      </c>
      <c r="AP241" s="6">
        <v>17.339706842885388</v>
      </c>
      <c r="AQ241" s="6">
        <v>121.03</v>
      </c>
      <c r="AR241" s="6">
        <v>13.323191482819544</v>
      </c>
      <c r="AS241" s="6">
        <v>4.8270288207835863</v>
      </c>
      <c r="AT241" s="6">
        <v>2.4935529721083389</v>
      </c>
      <c r="AU241" s="6">
        <v>0.65600047335585021</v>
      </c>
      <c r="AV241" s="10">
        <v>0.31829775480651112</v>
      </c>
      <c r="AW241" s="13">
        <v>173.39706842885388</v>
      </c>
      <c r="AX241" s="1" t="s">
        <v>156</v>
      </c>
      <c r="AY241" s="17">
        <v>34.141574803149602</v>
      </c>
      <c r="AZ241" s="12">
        <v>0</v>
      </c>
      <c r="BA241" s="12">
        <v>0</v>
      </c>
      <c r="BB241" s="12">
        <v>100</v>
      </c>
      <c r="BC241" s="12">
        <v>0</v>
      </c>
      <c r="BD241" s="12">
        <v>0</v>
      </c>
      <c r="BE241" s="12">
        <v>100</v>
      </c>
      <c r="BF241" s="18">
        <v>1.0397072269445857</v>
      </c>
      <c r="BG241" s="18">
        <v>28.632759760456238</v>
      </c>
      <c r="BH241" s="18">
        <v>70.327533012599176</v>
      </c>
      <c r="BI241" s="15"/>
      <c r="BJ241" s="19">
        <f t="shared" ca="1" si="25"/>
        <v>0.68173594496542411</v>
      </c>
      <c r="BK241" s="18">
        <f t="shared" ca="1" si="26"/>
        <v>65.615097098099611</v>
      </c>
      <c r="BL241" s="17">
        <f t="shared" si="27"/>
        <v>1.0126137619010898</v>
      </c>
      <c r="BM241" s="17">
        <f t="shared" ca="1" si="28"/>
        <v>2.0576950906773797</v>
      </c>
      <c r="BN241" s="16">
        <f t="shared" si="29"/>
        <v>2.0509964381893866</v>
      </c>
      <c r="BO241" s="15"/>
      <c r="BP241" s="2"/>
    </row>
    <row r="242" spans="1:68" x14ac:dyDescent="0.2">
      <c r="A242" s="1">
        <v>11.45</v>
      </c>
      <c r="B242" s="1">
        <v>2.5299999999999998</v>
      </c>
      <c r="C242" s="1">
        <v>0.18451999999999999</v>
      </c>
      <c r="D242" s="1">
        <v>1.6996800000000001</v>
      </c>
      <c r="E242" s="1">
        <v>1.6660000000000001E-2</v>
      </c>
      <c r="F242" s="1">
        <v>2.1370800000000001</v>
      </c>
      <c r="G242" s="1">
        <v>2.0829499999999999</v>
      </c>
      <c r="H242" s="15"/>
      <c r="I242" s="11">
        <f t="shared" si="23"/>
        <v>37.565616797900262</v>
      </c>
      <c r="J242" s="10">
        <f t="shared" si="24"/>
        <v>-34.305616797900264</v>
      </c>
      <c r="K242" s="6">
        <v>117</v>
      </c>
      <c r="L242" s="10">
        <v>4087.5984251968457</v>
      </c>
      <c r="M242" s="10">
        <v>2030.118110236225</v>
      </c>
      <c r="N242" s="10">
        <v>16.278433945756781</v>
      </c>
      <c r="O242" s="10">
        <v>95.380669979163315</v>
      </c>
      <c r="P242" s="10">
        <v>95.34671497335043</v>
      </c>
      <c r="Q242" s="10">
        <v>0.63368898043254451</v>
      </c>
      <c r="R242" s="10">
        <v>0.66461543075675089</v>
      </c>
      <c r="S242" s="10">
        <v>0</v>
      </c>
      <c r="T242" s="14" t="s">
        <v>162</v>
      </c>
      <c r="U242" s="6">
        <v>8</v>
      </c>
      <c r="V242" s="14" t="s">
        <v>30</v>
      </c>
      <c r="W242" s="6">
        <v>6</v>
      </c>
      <c r="X242" s="14" t="s">
        <v>30</v>
      </c>
      <c r="Y242" s="6">
        <v>6</v>
      </c>
      <c r="Z242" s="14" t="s">
        <v>30</v>
      </c>
      <c r="AA242" s="9">
        <v>6</v>
      </c>
      <c r="AB242" s="7">
        <v>0.71072035525905619</v>
      </c>
      <c r="AC242" s="6">
        <v>18.704014211297022</v>
      </c>
      <c r="AD242" s="13">
        <v>80.585265433443922</v>
      </c>
      <c r="AE242" s="8"/>
      <c r="AF242" s="6"/>
      <c r="AG242" s="6"/>
      <c r="AH242" s="6"/>
      <c r="AI242" s="6"/>
      <c r="AJ242" s="6">
        <v>37.348142942079797</v>
      </c>
      <c r="AK242" s="6">
        <v>40.887864362287715</v>
      </c>
      <c r="AL242" s="6">
        <v>43.646626163917247</v>
      </c>
      <c r="AM242" s="6">
        <v>38.15100362300128</v>
      </c>
      <c r="AN242" s="6">
        <v>23.845167494790829</v>
      </c>
      <c r="AO242" s="6">
        <v>13.812275566681134</v>
      </c>
      <c r="AP242" s="6">
        <v>23.836678743337608</v>
      </c>
      <c r="AQ242" s="6">
        <v>121.03</v>
      </c>
      <c r="AR242" s="6">
        <v>24.198837071279858</v>
      </c>
      <c r="AS242" s="6">
        <v>15.44461191379024</v>
      </c>
      <c r="AT242" s="6">
        <v>3.3341103943145707</v>
      </c>
      <c r="AU242" s="6">
        <v>0.75976484615664186</v>
      </c>
      <c r="AV242" s="10">
        <v>0.46584650542333395</v>
      </c>
      <c r="AW242" s="13">
        <v>238.36678743337609</v>
      </c>
      <c r="AX242" s="1" t="s">
        <v>156</v>
      </c>
      <c r="AY242" s="17">
        <v>34.305616797900299</v>
      </c>
      <c r="AZ242" s="12">
        <v>0</v>
      </c>
      <c r="BA242" s="12">
        <v>0</v>
      </c>
      <c r="BB242" s="12">
        <v>100</v>
      </c>
      <c r="BC242" s="12">
        <v>0</v>
      </c>
      <c r="BD242" s="12">
        <v>0</v>
      </c>
      <c r="BE242" s="12">
        <v>100</v>
      </c>
      <c r="BF242" s="18">
        <v>0.71072035525905619</v>
      </c>
      <c r="BG242" s="18">
        <v>18.704014211297022</v>
      </c>
      <c r="BH242" s="18">
        <v>80.585265433443922</v>
      </c>
      <c r="BI242" s="15"/>
      <c r="BJ242" s="19">
        <f t="shared" ca="1" si="25"/>
        <v>0.60041294110659449</v>
      </c>
      <c r="BK242" s="18">
        <f t="shared" ca="1" si="26"/>
        <v>90.341199625223908</v>
      </c>
      <c r="BL242" s="17">
        <f t="shared" si="27"/>
        <v>0.67917382352493061</v>
      </c>
      <c r="BM242" s="17">
        <f t="shared" ca="1" si="28"/>
        <v>1.8436934522552961</v>
      </c>
      <c r="BN242" s="16">
        <f t="shared" si="29"/>
        <v>1.83989387663049</v>
      </c>
      <c r="BO242" s="15"/>
      <c r="BP242" s="2"/>
    </row>
    <row r="243" spans="1:68" x14ac:dyDescent="0.2">
      <c r="A243" s="1">
        <v>11.5</v>
      </c>
      <c r="B243" s="1">
        <v>2.5299999999999998</v>
      </c>
      <c r="C243" s="1">
        <v>0.21007999999999999</v>
      </c>
      <c r="D243" s="1">
        <v>1.7263599999999999</v>
      </c>
      <c r="E243" s="1">
        <v>1.668E-2</v>
      </c>
      <c r="F243" s="1">
        <v>2.13903</v>
      </c>
      <c r="G243" s="1">
        <v>2.08243</v>
      </c>
      <c r="H243" s="15"/>
      <c r="I243" s="11">
        <f t="shared" si="23"/>
        <v>37.729658792650916</v>
      </c>
      <c r="J243" s="10">
        <f t="shared" si="24"/>
        <v>-34.469658792650918</v>
      </c>
      <c r="K243" s="6">
        <v>117</v>
      </c>
      <c r="L243" s="10">
        <v>4106.7913385826723</v>
      </c>
      <c r="M243" s="10">
        <v>2039.0748031496107</v>
      </c>
      <c r="N243" s="10">
        <v>16.34951881014873</v>
      </c>
      <c r="O243" s="10">
        <v>109.63757012341721</v>
      </c>
      <c r="P243" s="10">
        <v>109.60373488834792</v>
      </c>
      <c r="Q243" s="10">
        <v>0.73260556127703391</v>
      </c>
      <c r="R243" s="10">
        <v>0.66841295328423878</v>
      </c>
      <c r="S243" s="10">
        <v>0</v>
      </c>
      <c r="T243" s="14" t="s">
        <v>30</v>
      </c>
      <c r="U243" s="6">
        <v>9</v>
      </c>
      <c r="V243" s="14" t="s">
        <v>30</v>
      </c>
      <c r="W243" s="6">
        <v>6</v>
      </c>
      <c r="X243" s="14" t="s">
        <v>30</v>
      </c>
      <c r="Y243" s="6">
        <v>6</v>
      </c>
      <c r="Z243" s="14" t="s">
        <v>30</v>
      </c>
      <c r="AA243" s="9">
        <v>6</v>
      </c>
      <c r="AB243" s="7">
        <v>0.65362863775089863</v>
      </c>
      <c r="AC243" s="6">
        <v>16.86521620306587</v>
      </c>
      <c r="AD243" s="13">
        <v>82.481155159183231</v>
      </c>
      <c r="AE243" s="8"/>
      <c r="AF243" s="6"/>
      <c r="AG243" s="6"/>
      <c r="AH243" s="6"/>
      <c r="AI243" s="6"/>
      <c r="AJ243" s="6">
        <v>38.155224158997385</v>
      </c>
      <c r="AK243" s="6">
        <v>41.597238130811576</v>
      </c>
      <c r="AL243" s="6">
        <v>44.454390104452123</v>
      </c>
      <c r="AM243" s="6">
        <v>39.220280116626093</v>
      </c>
      <c r="AN243" s="6">
        <v>21.92751402468344</v>
      </c>
      <c r="AO243" s="6">
        <v>15.939622397597875</v>
      </c>
      <c r="AP243" s="6">
        <v>27.400933722086979</v>
      </c>
      <c r="AQ243" s="6">
        <v>124.215</v>
      </c>
      <c r="AR243" s="6">
        <v>28.906883832964876</v>
      </c>
      <c r="AS243" s="6">
        <v>20.0399693479802</v>
      </c>
      <c r="AT243" s="6">
        <v>3.7393300174470805</v>
      </c>
      <c r="AU243" s="6">
        <v>0.80677677612837384</v>
      </c>
      <c r="AV243" s="10">
        <v>0.59233957024548434</v>
      </c>
      <c r="AW243" s="13">
        <v>274.00933722086978</v>
      </c>
      <c r="AX243" s="1" t="s">
        <v>156</v>
      </c>
      <c r="AY243" s="17">
        <v>34.469658792650897</v>
      </c>
      <c r="AZ243" s="12">
        <v>0</v>
      </c>
      <c r="BA243" s="12">
        <v>0</v>
      </c>
      <c r="BB243" s="12">
        <v>100</v>
      </c>
      <c r="BC243" s="12">
        <v>0</v>
      </c>
      <c r="BD243" s="12">
        <v>0</v>
      </c>
      <c r="BE243" s="12">
        <v>100</v>
      </c>
      <c r="BF243" s="18">
        <v>0.65362863775089863</v>
      </c>
      <c r="BG243" s="18">
        <v>16.86521620306587</v>
      </c>
      <c r="BH243" s="18">
        <v>82.481155159183231</v>
      </c>
      <c r="BI243" s="15"/>
      <c r="BJ243" s="19">
        <f t="shared" ca="1" si="25"/>
        <v>0.58218046779935817</v>
      </c>
      <c r="BK243" s="18">
        <f t="shared" ca="1" si="26"/>
        <v>103.78780870398238</v>
      </c>
      <c r="BL243" s="17">
        <f t="shared" si="27"/>
        <v>0.68117457052820285</v>
      </c>
      <c r="BM243" s="17">
        <f t="shared" ca="1" si="28"/>
        <v>1.7952837575381817</v>
      </c>
      <c r="BN243" s="16">
        <f t="shared" si="29"/>
        <v>1.7917986143330851</v>
      </c>
      <c r="BO243" s="15"/>
      <c r="BP243" s="2"/>
    </row>
    <row r="244" spans="1:68" x14ac:dyDescent="0.2">
      <c r="A244" s="1">
        <v>11.55</v>
      </c>
      <c r="B244" s="1">
        <v>2.5299999999999998</v>
      </c>
      <c r="C244" s="1">
        <v>0.17238000000000001</v>
      </c>
      <c r="D244" s="1">
        <v>1.76203</v>
      </c>
      <c r="E244" s="1">
        <v>1.576E-2</v>
      </c>
      <c r="F244" s="1">
        <v>2.1388500000000001</v>
      </c>
      <c r="G244" s="1">
        <v>2.0826799999999999</v>
      </c>
      <c r="H244" s="15"/>
      <c r="I244" s="11">
        <f t="shared" si="23"/>
        <v>37.893700787401578</v>
      </c>
      <c r="J244" s="10">
        <f t="shared" si="24"/>
        <v>-34.63370078740158</v>
      </c>
      <c r="K244" s="6">
        <v>117</v>
      </c>
      <c r="L244" s="10">
        <v>4125.9842519684998</v>
      </c>
      <c r="M244" s="10">
        <v>2048.0314960629967</v>
      </c>
      <c r="N244" s="10">
        <v>16.420603674540686</v>
      </c>
      <c r="O244" s="10">
        <v>88.609200192338506</v>
      </c>
      <c r="P244" s="10">
        <v>88.569855503063252</v>
      </c>
      <c r="Q244" s="10">
        <v>0.8648527291452115</v>
      </c>
      <c r="R244" s="10">
        <v>0.97646397211893377</v>
      </c>
      <c r="S244" s="10">
        <v>0</v>
      </c>
      <c r="T244" s="14" t="s">
        <v>162</v>
      </c>
      <c r="U244" s="6">
        <v>8</v>
      </c>
      <c r="V244" s="14" t="s">
        <v>30</v>
      </c>
      <c r="W244" s="6">
        <v>6</v>
      </c>
      <c r="X244" s="14" t="s">
        <v>30</v>
      </c>
      <c r="Y244" s="6">
        <v>6</v>
      </c>
      <c r="Z244" s="14" t="s">
        <v>30</v>
      </c>
      <c r="AA244" s="9">
        <v>6</v>
      </c>
      <c r="AB244" s="7">
        <v>0.85950500097000315</v>
      </c>
      <c r="AC244" s="6">
        <v>23.869214337752766</v>
      </c>
      <c r="AD244" s="13">
        <v>75.271280661277231</v>
      </c>
      <c r="AE244" s="8"/>
      <c r="AF244" s="6"/>
      <c r="AG244" s="6"/>
      <c r="AH244" s="6"/>
      <c r="AI244" s="6"/>
      <c r="AJ244" s="6">
        <v>36.834730902333249</v>
      </c>
      <c r="AK244" s="6">
        <v>40.436633525776017</v>
      </c>
      <c r="AL244" s="6">
        <v>43.130476745646604</v>
      </c>
      <c r="AM244" s="6">
        <v>37.642739162729747</v>
      </c>
      <c r="AN244" s="6">
        <v>22.152300048084626</v>
      </c>
      <c r="AO244" s="6">
        <v>13.413061293054819</v>
      </c>
      <c r="AP244" s="6">
        <v>22.142463875765813</v>
      </c>
      <c r="AQ244" s="6">
        <v>121.03</v>
      </c>
      <c r="AR244" s="6">
        <v>21.462617208590721</v>
      </c>
      <c r="AS244" s="6">
        <v>12.769440351972413</v>
      </c>
      <c r="AT244" s="6">
        <v>3.0854742594983358</v>
      </c>
      <c r="AU244" s="6">
        <v>0.72974474127662869</v>
      </c>
      <c r="AV244" s="10">
        <v>0.41435375965190779</v>
      </c>
      <c r="AW244" s="13">
        <v>221.42463875765813</v>
      </c>
      <c r="AX244" s="1" t="s">
        <v>156</v>
      </c>
      <c r="AY244" s="17">
        <v>34.633700787401601</v>
      </c>
      <c r="AZ244" s="12">
        <v>0</v>
      </c>
      <c r="BA244" s="12">
        <v>0</v>
      </c>
      <c r="BB244" s="12">
        <v>100</v>
      </c>
      <c r="BC244" s="12">
        <v>0</v>
      </c>
      <c r="BD244" s="12">
        <v>0</v>
      </c>
      <c r="BE244" s="12">
        <v>100</v>
      </c>
      <c r="BF244" s="18">
        <v>0.85950500097000315</v>
      </c>
      <c r="BG244" s="18">
        <v>23.869214337752766</v>
      </c>
      <c r="BH244" s="18">
        <v>75.271280661277231</v>
      </c>
      <c r="BI244" s="15"/>
      <c r="BJ244" s="19">
        <f t="shared" ca="1" si="25"/>
        <v>0.64945498636921117</v>
      </c>
      <c r="BK244" s="18">
        <f t="shared" ca="1" si="26"/>
        <v>83.461469035156412</v>
      </c>
      <c r="BL244" s="17">
        <f t="shared" si="27"/>
        <v>0.99975041907988571</v>
      </c>
      <c r="BM244" s="17">
        <f t="shared" ca="1" si="28"/>
        <v>1.9713018630234012</v>
      </c>
      <c r="BN244" s="16">
        <f t="shared" si="29"/>
        <v>1.9645950934915288</v>
      </c>
      <c r="BO244" s="15"/>
      <c r="BP244" s="2"/>
    </row>
    <row r="245" spans="1:68" x14ac:dyDescent="0.2">
      <c r="A245" s="1">
        <v>11.6</v>
      </c>
      <c r="B245" s="1">
        <v>2.5299999999999998</v>
      </c>
      <c r="C245" s="1">
        <v>0.14041999999999999</v>
      </c>
      <c r="D245" s="1">
        <v>1.7984100000000001</v>
      </c>
      <c r="E245" s="1">
        <v>1.6060000000000001E-2</v>
      </c>
      <c r="F245" s="1">
        <v>2.1394500000000001</v>
      </c>
      <c r="G245" s="1">
        <v>2.0807500000000001</v>
      </c>
      <c r="H245" s="15"/>
      <c r="I245" s="11">
        <f t="shared" si="23"/>
        <v>38.057742782152225</v>
      </c>
      <c r="J245" s="10">
        <f t="shared" si="24"/>
        <v>-34.797742782152227</v>
      </c>
      <c r="K245" s="6">
        <v>117</v>
      </c>
      <c r="L245" s="10">
        <v>4145.1771653543256</v>
      </c>
      <c r="M245" s="10">
        <v>2056.9881889763819</v>
      </c>
      <c r="N245" s="10">
        <v>16.491688538932628</v>
      </c>
      <c r="O245" s="10">
        <v>70.7824971950633</v>
      </c>
      <c r="P245" s="10">
        <v>70.744949066942169</v>
      </c>
      <c r="Q245" s="10">
        <v>0.99973223480947537</v>
      </c>
      <c r="R245" s="10">
        <v>1.4131499817230515</v>
      </c>
      <c r="S245" s="10">
        <v>0</v>
      </c>
      <c r="T245" s="14" t="s">
        <v>162</v>
      </c>
      <c r="U245" s="6">
        <v>7</v>
      </c>
      <c r="V245" s="14" t="s">
        <v>160</v>
      </c>
      <c r="W245" s="6">
        <v>5</v>
      </c>
      <c r="X245" s="14" t="s">
        <v>160</v>
      </c>
      <c r="Y245" s="6">
        <v>5</v>
      </c>
      <c r="Z245" s="14" t="s">
        <v>118</v>
      </c>
      <c r="AA245" s="9">
        <v>5</v>
      </c>
      <c r="AB245" s="7">
        <v>1.4609724116803449</v>
      </c>
      <c r="AC245" s="6">
        <v>35.1450560091196</v>
      </c>
      <c r="AD245" s="13">
        <v>63.393971579200056</v>
      </c>
      <c r="AE245" s="8"/>
      <c r="AF245" s="6"/>
      <c r="AG245" s="6"/>
      <c r="AH245" s="6"/>
      <c r="AI245" s="6"/>
      <c r="AJ245" s="6">
        <v>35.392577178898719</v>
      </c>
      <c r="AK245" s="6">
        <v>39.169094831658029</v>
      </c>
      <c r="AL245" s="6">
        <v>41.670973395018024</v>
      </c>
      <c r="AM245" s="6">
        <v>36.305871180020659</v>
      </c>
      <c r="AN245" s="6">
        <v>23.594165731687767</v>
      </c>
      <c r="AO245" s="6">
        <v>11.197615768325477</v>
      </c>
      <c r="AP245" s="6">
        <v>17.686237266735542</v>
      </c>
      <c r="AQ245" s="6">
        <v>117.845</v>
      </c>
      <c r="AR245" s="6">
        <v>13.617787777941629</v>
      </c>
      <c r="AS245" s="6">
        <v>5.107798129938609</v>
      </c>
      <c r="AT245" s="6">
        <v>2.4793167922028294</v>
      </c>
      <c r="AU245" s="6">
        <v>0.65368863321264592</v>
      </c>
      <c r="AV245" s="10">
        <v>0.32397037352750296</v>
      </c>
      <c r="AW245" s="13">
        <v>176.86237266735543</v>
      </c>
      <c r="AX245" s="1" t="s">
        <v>156</v>
      </c>
      <c r="AY245" s="17">
        <v>34.797742782152199</v>
      </c>
      <c r="AZ245" s="12">
        <v>0</v>
      </c>
      <c r="BA245" s="12">
        <v>0</v>
      </c>
      <c r="BB245" s="12">
        <v>100</v>
      </c>
      <c r="BC245" s="12">
        <v>0</v>
      </c>
      <c r="BD245" s="12">
        <v>100</v>
      </c>
      <c r="BE245" s="12">
        <v>0</v>
      </c>
      <c r="BF245" s="18">
        <v>1.4609724116803449</v>
      </c>
      <c r="BG245" s="18">
        <v>35.1450560091196</v>
      </c>
      <c r="BH245" s="18">
        <v>63.393971579200056</v>
      </c>
      <c r="BI245" s="15"/>
      <c r="BJ245" s="19">
        <f t="shared" ca="1" si="25"/>
        <v>0.71863825653847857</v>
      </c>
      <c r="BK245" s="18">
        <f t="shared" ca="1" si="26"/>
        <v>66.205366087097289</v>
      </c>
      <c r="BL245" s="17">
        <f t="shared" si="27"/>
        <v>1.4558000158426845</v>
      </c>
      <c r="BM245" s="17">
        <f t="shared" ca="1" si="28"/>
        <v>2.1523298152262438</v>
      </c>
      <c r="BN245" s="16">
        <f t="shared" si="29"/>
        <v>2.1413662782804459</v>
      </c>
      <c r="BO245" s="15"/>
      <c r="BP245" s="2"/>
    </row>
    <row r="246" spans="1:68" x14ac:dyDescent="0.2">
      <c r="A246" s="1">
        <v>11.65</v>
      </c>
      <c r="B246" s="1">
        <v>2.5299999999999998</v>
      </c>
      <c r="C246" s="1">
        <v>0.12640999999999999</v>
      </c>
      <c r="D246" s="1">
        <v>1.79711</v>
      </c>
      <c r="E246" s="1">
        <v>1.6400000000000001E-2</v>
      </c>
      <c r="F246" s="1">
        <v>2.1402000000000001</v>
      </c>
      <c r="G246" s="1">
        <v>2.0817000000000001</v>
      </c>
      <c r="H246" s="15"/>
      <c r="I246" s="11">
        <f t="shared" si="23"/>
        <v>38.221784776902886</v>
      </c>
      <c r="J246" s="10">
        <f t="shared" si="24"/>
        <v>-34.961784776902888</v>
      </c>
      <c r="K246" s="6">
        <v>117</v>
      </c>
      <c r="L246" s="10">
        <v>4164.3700787401531</v>
      </c>
      <c r="M246" s="10">
        <v>2065.9448818897681</v>
      </c>
      <c r="N246" s="10">
        <v>16.562773403324584</v>
      </c>
      <c r="O246" s="10">
        <v>62.96797563712132</v>
      </c>
      <c r="P246" s="10">
        <v>62.932463611641523</v>
      </c>
      <c r="Q246" s="10">
        <v>0.99491246138002087</v>
      </c>
      <c r="R246" s="10">
        <v>1.580920886110007</v>
      </c>
      <c r="S246" s="10">
        <v>0</v>
      </c>
      <c r="T246" s="14" t="s">
        <v>162</v>
      </c>
      <c r="U246" s="6">
        <v>7</v>
      </c>
      <c r="V246" s="14" t="s">
        <v>160</v>
      </c>
      <c r="W246" s="6">
        <v>5</v>
      </c>
      <c r="X246" s="14" t="s">
        <v>160</v>
      </c>
      <c r="Y246" s="6">
        <v>5</v>
      </c>
      <c r="Z246" s="14" t="s">
        <v>118</v>
      </c>
      <c r="AA246" s="9">
        <v>5</v>
      </c>
      <c r="AB246" s="7">
        <v>2.0746072850544266</v>
      </c>
      <c r="AC246" s="6">
        <v>40.607849918305028</v>
      </c>
      <c r="AD246" s="13">
        <v>57.317542796640545</v>
      </c>
      <c r="AE246" s="8"/>
      <c r="AF246" s="6"/>
      <c r="AG246" s="6"/>
      <c r="AH246" s="6"/>
      <c r="AI246" s="6"/>
      <c r="AJ246" s="6">
        <v>34.604702949077392</v>
      </c>
      <c r="AK246" s="6">
        <v>38.476487207812568</v>
      </c>
      <c r="AL246" s="6">
        <v>40.867558557296661</v>
      </c>
      <c r="AM246" s="6">
        <v>35.719934770873117</v>
      </c>
      <c r="AN246" s="6">
        <v>20.989325212373775</v>
      </c>
      <c r="AO246" s="6">
        <v>10.104902125428351</v>
      </c>
      <c r="AP246" s="6">
        <v>15.733115902910381</v>
      </c>
      <c r="AQ246" s="6">
        <v>117.845</v>
      </c>
      <c r="AR246" s="6">
        <v>9.486941311593835</v>
      </c>
      <c r="AS246" s="6">
        <v>1.0726125383430005</v>
      </c>
      <c r="AT246" s="6">
        <v>2.1881341409742947</v>
      </c>
      <c r="AU246" s="6">
        <v>0.6149804161030924</v>
      </c>
      <c r="AV246" s="10">
        <v>0.29156418969633369</v>
      </c>
      <c r="AW246" s="13">
        <v>157.33115902910382</v>
      </c>
      <c r="AX246" s="1" t="s">
        <v>156</v>
      </c>
      <c r="AY246" s="17">
        <v>34.961784776902903</v>
      </c>
      <c r="AZ246" s="12">
        <v>0</v>
      </c>
      <c r="BA246" s="12">
        <v>0</v>
      </c>
      <c r="BB246" s="12">
        <v>100</v>
      </c>
      <c r="BC246" s="12">
        <v>0</v>
      </c>
      <c r="BD246" s="12">
        <v>100</v>
      </c>
      <c r="BE246" s="12">
        <v>0</v>
      </c>
      <c r="BF246" s="18">
        <v>2.0746072850544266</v>
      </c>
      <c r="BG246" s="18">
        <v>40.607849918305028</v>
      </c>
      <c r="BH246" s="18">
        <v>57.317542796640545</v>
      </c>
      <c r="BI246" s="15"/>
      <c r="BJ246" s="19">
        <f t="shared" ca="1" si="25"/>
        <v>0.74683106447783998</v>
      </c>
      <c r="BK246" s="18">
        <f t="shared" ca="1" si="26"/>
        <v>58.524000703790648</v>
      </c>
      <c r="BL246" s="17">
        <f t="shared" si="27"/>
        <v>1.635017102178703</v>
      </c>
      <c r="BM246" s="17">
        <f t="shared" ca="1" si="28"/>
        <v>2.2257712523899631</v>
      </c>
      <c r="BN246" s="16">
        <f t="shared" si="29"/>
        <v>2.2116022613644639</v>
      </c>
      <c r="BO246" s="15"/>
      <c r="BP246" s="2"/>
    </row>
    <row r="247" spans="1:68" x14ac:dyDescent="0.2">
      <c r="A247" s="1">
        <v>11.7</v>
      </c>
      <c r="B247" s="1">
        <v>2.5299999999999998</v>
      </c>
      <c r="C247" s="1">
        <v>0.12842999999999999</v>
      </c>
      <c r="D247" s="1">
        <v>1.8685400000000001</v>
      </c>
      <c r="E247" s="1">
        <v>1.507E-2</v>
      </c>
      <c r="F247" s="1">
        <v>2.1353</v>
      </c>
      <c r="G247" s="1">
        <v>2.0760000000000001</v>
      </c>
      <c r="H247" s="15"/>
      <c r="I247" s="11">
        <f t="shared" si="23"/>
        <v>38.385826771653541</v>
      </c>
      <c r="J247" s="10">
        <f t="shared" si="24"/>
        <v>-35.125826771653543</v>
      </c>
      <c r="K247" s="6">
        <v>117</v>
      </c>
      <c r="L247" s="10">
        <v>4183.5629921259797</v>
      </c>
      <c r="M247" s="10">
        <v>2074.9015748031538</v>
      </c>
      <c r="N247" s="10">
        <v>16.633858267716533</v>
      </c>
      <c r="O247" s="10">
        <v>64.094694662606173</v>
      </c>
      <c r="P247" s="10">
        <v>64.05121788267644</v>
      </c>
      <c r="Q247" s="10">
        <v>1.2597404737384146</v>
      </c>
      <c r="R247" s="10">
        <v>1.9667705242481097</v>
      </c>
      <c r="S247" s="10">
        <v>0</v>
      </c>
      <c r="T247" s="14" t="s">
        <v>162</v>
      </c>
      <c r="U247" s="6">
        <v>7</v>
      </c>
      <c r="V247" s="14" t="s">
        <v>160</v>
      </c>
      <c r="W247" s="6">
        <v>5</v>
      </c>
      <c r="X247" s="14" t="s">
        <v>160</v>
      </c>
      <c r="Y247" s="6">
        <v>5</v>
      </c>
      <c r="Z247" s="14" t="s">
        <v>118</v>
      </c>
      <c r="AA247" s="9">
        <v>5</v>
      </c>
      <c r="AB247" s="7">
        <v>3.2197292272312126</v>
      </c>
      <c r="AC247" s="6">
        <v>46.730678754987593</v>
      </c>
      <c r="AD247" s="13">
        <v>50.049592017781194</v>
      </c>
      <c r="AE247" s="8"/>
      <c r="AF247" s="6"/>
      <c r="AG247" s="6"/>
      <c r="AH247" s="6"/>
      <c r="AI247" s="6"/>
      <c r="AJ247" s="6">
        <v>34.687498475777552</v>
      </c>
      <c r="AK247" s="6">
        <v>38.549278250444814</v>
      </c>
      <c r="AL247" s="6">
        <v>40.952189651483771</v>
      </c>
      <c r="AM247" s="6">
        <v>35.80384134120073</v>
      </c>
      <c r="AN247" s="6">
        <v>21.364898220868724</v>
      </c>
      <c r="AO247" s="6">
        <v>10.585859455216681</v>
      </c>
      <c r="AP247" s="6">
        <v>16.01280447066911</v>
      </c>
      <c r="AQ247" s="6">
        <v>117.845</v>
      </c>
      <c r="AR247" s="6">
        <v>9.9993304097624698</v>
      </c>
      <c r="AS247" s="6">
        <v>1.5712345144187512</v>
      </c>
      <c r="AT247" s="6">
        <v>2.2141614993376044</v>
      </c>
      <c r="AU247" s="6">
        <v>0.61837997410403323</v>
      </c>
      <c r="AV247" s="10">
        <v>0.29642715829891136</v>
      </c>
      <c r="AW247" s="13">
        <v>160.1280447066911</v>
      </c>
      <c r="AX247" s="1" t="s">
        <v>156</v>
      </c>
      <c r="AY247" s="17">
        <v>35.1258267716535</v>
      </c>
      <c r="AZ247" s="12">
        <v>0</v>
      </c>
      <c r="BA247" s="12">
        <v>0</v>
      </c>
      <c r="BB247" s="12">
        <v>100</v>
      </c>
      <c r="BC247" s="12">
        <v>0</v>
      </c>
      <c r="BD247" s="12">
        <v>100</v>
      </c>
      <c r="BE247" s="12">
        <v>0</v>
      </c>
      <c r="BF247" s="18">
        <v>3.2197292272312126</v>
      </c>
      <c r="BG247" s="18">
        <v>46.730678754987593</v>
      </c>
      <c r="BH247" s="18">
        <v>50.049592017781194</v>
      </c>
      <c r="BI247" s="15"/>
      <c r="BJ247" s="19">
        <f t="shared" ca="1" si="25"/>
        <v>0.76882227374175671</v>
      </c>
      <c r="BK247" s="18">
        <f t="shared" ca="1" si="26"/>
        <v>59.426634132144734</v>
      </c>
      <c r="BL247" s="17">
        <f t="shared" si="27"/>
        <v>2.0331696787522517</v>
      </c>
      <c r="BM247" s="17">
        <f t="shared" ca="1" si="28"/>
        <v>2.2829355276758752</v>
      </c>
      <c r="BN247" s="16">
        <f t="shared" si="29"/>
        <v>2.2679115875374705</v>
      </c>
      <c r="BO247" s="15"/>
      <c r="BP247" s="2"/>
    </row>
    <row r="248" spans="1:68" x14ac:dyDescent="0.2">
      <c r="A248" s="1">
        <v>11.75</v>
      </c>
      <c r="B248" s="1">
        <v>2.5299999999999998</v>
      </c>
      <c r="C248" s="1">
        <v>0.13358999999999999</v>
      </c>
      <c r="D248" s="1">
        <v>1.90164</v>
      </c>
      <c r="E248" s="1">
        <v>1.3780000000000001E-2</v>
      </c>
      <c r="F248" s="1">
        <v>2.1415799999999998</v>
      </c>
      <c r="G248" s="1">
        <v>2.0788000000000002</v>
      </c>
      <c r="H248" s="15"/>
      <c r="I248" s="11">
        <f t="shared" si="23"/>
        <v>38.549868766404195</v>
      </c>
      <c r="J248" s="10">
        <f t="shared" si="24"/>
        <v>-35.289868766404197</v>
      </c>
      <c r="K248" s="6">
        <v>117</v>
      </c>
      <c r="L248" s="10">
        <v>4202.7559055118063</v>
      </c>
      <c r="M248" s="10">
        <v>2083.8582677165396</v>
      </c>
      <c r="N248" s="10">
        <v>16.704943132108482</v>
      </c>
      <c r="O248" s="10">
        <v>66.972848212854629</v>
      </c>
      <c r="P248" s="10">
        <v>66.92164621996217</v>
      </c>
      <c r="Q248" s="10">
        <v>1.3824593202883628</v>
      </c>
      <c r="R248" s="10">
        <v>2.0657879750064887</v>
      </c>
      <c r="S248" s="10">
        <v>0</v>
      </c>
      <c r="T248" s="14" t="s">
        <v>162</v>
      </c>
      <c r="U248" s="6">
        <v>7</v>
      </c>
      <c r="V248" s="14" t="s">
        <v>160</v>
      </c>
      <c r="W248" s="6">
        <v>5</v>
      </c>
      <c r="X248" s="14" t="s">
        <v>160</v>
      </c>
      <c r="Y248" s="6">
        <v>5</v>
      </c>
      <c r="Z248" s="14" t="s">
        <v>118</v>
      </c>
      <c r="AA248" s="9">
        <v>5</v>
      </c>
      <c r="AB248" s="7">
        <v>3.3936086659435745</v>
      </c>
      <c r="AC248" s="6">
        <v>47.429495468549057</v>
      </c>
      <c r="AD248" s="13">
        <v>49.176895865507369</v>
      </c>
      <c r="AE248" s="8"/>
      <c r="AF248" s="6"/>
      <c r="AG248" s="6"/>
      <c r="AH248" s="6"/>
      <c r="AI248" s="6"/>
      <c r="AJ248" s="6">
        <v>34.93998319019709</v>
      </c>
      <c r="AK248" s="6">
        <v>38.771243652359331</v>
      </c>
      <c r="AL248" s="6">
        <v>41.209978065193972</v>
      </c>
      <c r="AM248" s="6">
        <v>36.019123466497163</v>
      </c>
      <c r="AN248" s="6">
        <v>22.324282737618208</v>
      </c>
      <c r="AO248" s="6">
        <v>11.133856958681379</v>
      </c>
      <c r="AP248" s="6">
        <v>16.730411554990543</v>
      </c>
      <c r="AQ248" s="6">
        <v>117.845</v>
      </c>
      <c r="AR248" s="6">
        <v>11.416282698966656</v>
      </c>
      <c r="AS248" s="6">
        <v>2.9531084567236645</v>
      </c>
      <c r="AT248" s="6">
        <v>2.3013121877643816</v>
      </c>
      <c r="AU248" s="6">
        <v>0.62993872855506006</v>
      </c>
      <c r="AV248" s="10">
        <v>0.30851930471346234</v>
      </c>
      <c r="AW248" s="13">
        <v>167.30411554990542</v>
      </c>
      <c r="AX248" s="1" t="s">
        <v>156</v>
      </c>
      <c r="AY248" s="17">
        <v>35.289868766404197</v>
      </c>
      <c r="AZ248" s="12">
        <v>0</v>
      </c>
      <c r="BA248" s="12">
        <v>0</v>
      </c>
      <c r="BB248" s="12">
        <v>100</v>
      </c>
      <c r="BC248" s="12">
        <v>0</v>
      </c>
      <c r="BD248" s="12">
        <v>100</v>
      </c>
      <c r="BE248" s="12">
        <v>0</v>
      </c>
      <c r="BF248" s="18">
        <v>3.3936086659435745</v>
      </c>
      <c r="BG248" s="18">
        <v>47.429495468549057</v>
      </c>
      <c r="BH248" s="18">
        <v>49.176895865507369</v>
      </c>
      <c r="BI248" s="15"/>
      <c r="BJ248" s="19">
        <f t="shared" ca="1" si="25"/>
        <v>0.76925145945972406</v>
      </c>
      <c r="BK248" s="18">
        <f t="shared" ca="1" si="26"/>
        <v>61.965432501165942</v>
      </c>
      <c r="BL248" s="17">
        <f t="shared" si="27"/>
        <v>2.1327577889519067</v>
      </c>
      <c r="BM248" s="17">
        <f t="shared" ca="1" si="28"/>
        <v>2.2835065653083766</v>
      </c>
      <c r="BN248" s="16">
        <f t="shared" si="29"/>
        <v>2.2681528621624825</v>
      </c>
      <c r="BO248" s="15"/>
      <c r="BP248" s="2"/>
    </row>
    <row r="249" spans="1:68" x14ac:dyDescent="0.2">
      <c r="A249" s="1">
        <v>11.8</v>
      </c>
      <c r="B249" s="1">
        <v>2.5299999999999998</v>
      </c>
      <c r="C249" s="1">
        <v>0.16156999999999999</v>
      </c>
      <c r="D249" s="1">
        <v>1.89544</v>
      </c>
      <c r="E249" s="1">
        <v>1.404E-2</v>
      </c>
      <c r="F249" s="1">
        <v>2.1404000000000001</v>
      </c>
      <c r="G249" s="1">
        <v>2.0764</v>
      </c>
      <c r="H249" s="15"/>
      <c r="I249" s="11">
        <f t="shared" si="23"/>
        <v>38.713910761154857</v>
      </c>
      <c r="J249" s="10">
        <f t="shared" si="24"/>
        <v>-35.453910761154859</v>
      </c>
      <c r="K249" s="6">
        <v>117</v>
      </c>
      <c r="L249" s="10">
        <v>4221.9488188976338</v>
      </c>
      <c r="M249" s="10">
        <v>2092.8149606299257</v>
      </c>
      <c r="N249" s="10">
        <v>16.776027996500439</v>
      </c>
      <c r="O249" s="10">
        <v>82.579580060907176</v>
      </c>
      <c r="P249" s="10">
        <v>82.529935087681622</v>
      </c>
      <c r="Q249" s="10">
        <v>1.3594727085478893</v>
      </c>
      <c r="R249" s="10">
        <v>1.6472480041375963</v>
      </c>
      <c r="S249" s="10">
        <v>0</v>
      </c>
      <c r="T249" s="14" t="s">
        <v>162</v>
      </c>
      <c r="U249" s="6">
        <v>7</v>
      </c>
      <c r="V249" s="14" t="s">
        <v>160</v>
      </c>
      <c r="W249" s="6">
        <v>5</v>
      </c>
      <c r="X249" s="14" t="s">
        <v>160</v>
      </c>
      <c r="Y249" s="6">
        <v>5</v>
      </c>
      <c r="Z249" s="14" t="s">
        <v>118</v>
      </c>
      <c r="AA249" s="9">
        <v>5</v>
      </c>
      <c r="AB249" s="7">
        <v>1.5154592328886736</v>
      </c>
      <c r="AC249" s="6">
        <v>35.755227107571244</v>
      </c>
      <c r="AD249" s="13">
        <v>62.72931365954009</v>
      </c>
      <c r="AE249" s="8"/>
      <c r="AF249" s="6"/>
      <c r="AG249" s="6"/>
      <c r="AH249" s="6"/>
      <c r="AI249" s="6"/>
      <c r="AJ249" s="6">
        <v>36.241059557979213</v>
      </c>
      <c r="AK249" s="6">
        <v>39.914863678834642</v>
      </c>
      <c r="AL249" s="6">
        <v>42.531394144314824</v>
      </c>
      <c r="AM249" s="6">
        <v>37.189745131576124</v>
      </c>
      <c r="AN249" s="6">
        <v>27.52652668696906</v>
      </c>
      <c r="AO249" s="6">
        <v>13.338810261199296</v>
      </c>
      <c r="AP249" s="6">
        <v>20.632483771920406</v>
      </c>
      <c r="AQ249" s="6">
        <v>117.845</v>
      </c>
      <c r="AR249" s="6">
        <v>18.550918728939141</v>
      </c>
      <c r="AS249" s="6">
        <v>9.9179142793359567</v>
      </c>
      <c r="AT249" s="6">
        <v>2.807482857245768</v>
      </c>
      <c r="AU249" s="6">
        <v>0.69497812021404948</v>
      </c>
      <c r="AV249" s="10">
        <v>0.37684026164971346</v>
      </c>
      <c r="AW249" s="13">
        <v>206.32483771920406</v>
      </c>
      <c r="AX249" s="1" t="s">
        <v>156</v>
      </c>
      <c r="AY249" s="17">
        <v>35.453910761154901</v>
      </c>
      <c r="AZ249" s="12">
        <v>0</v>
      </c>
      <c r="BA249" s="12">
        <v>0</v>
      </c>
      <c r="BB249" s="12">
        <v>100</v>
      </c>
      <c r="BC249" s="12">
        <v>0</v>
      </c>
      <c r="BD249" s="12">
        <v>100</v>
      </c>
      <c r="BE249" s="12">
        <v>0</v>
      </c>
      <c r="BF249" s="18">
        <v>1.5154592328886736</v>
      </c>
      <c r="BG249" s="18">
        <v>35.755227107571244</v>
      </c>
      <c r="BH249" s="18">
        <v>62.72931365954009</v>
      </c>
      <c r="BI249" s="15"/>
      <c r="BJ249" s="19">
        <f t="shared" ca="1" si="25"/>
        <v>0.71765703854689644</v>
      </c>
      <c r="BK249" s="18">
        <f t="shared" ca="1" si="26"/>
        <v>76.572897286798963</v>
      </c>
      <c r="BL249" s="17">
        <f t="shared" si="27"/>
        <v>1.6904877868135155</v>
      </c>
      <c r="BM249" s="17">
        <f t="shared" ca="1" si="28"/>
        <v>2.1475327036474527</v>
      </c>
      <c r="BN249" s="16">
        <f t="shared" si="29"/>
        <v>2.1346082270943114</v>
      </c>
      <c r="BO249" s="15"/>
      <c r="BP249" s="2"/>
    </row>
    <row r="250" spans="1:68" x14ac:dyDescent="0.2">
      <c r="A250" s="1">
        <v>11.85</v>
      </c>
      <c r="B250" s="1">
        <v>2.5299999999999998</v>
      </c>
      <c r="C250" s="1">
        <v>0.21393000000000001</v>
      </c>
      <c r="D250" s="1">
        <v>1.77227</v>
      </c>
      <c r="E250" s="1">
        <v>1.3979999999999999E-2</v>
      </c>
      <c r="F250" s="1">
        <v>2.1416499999999998</v>
      </c>
      <c r="G250" s="1">
        <v>2.0760800000000001</v>
      </c>
      <c r="H250" s="15"/>
      <c r="I250" s="11">
        <f t="shared" si="23"/>
        <v>38.877952755905511</v>
      </c>
      <c r="J250" s="10">
        <f t="shared" si="24"/>
        <v>-35.617952755905513</v>
      </c>
      <c r="K250" s="6">
        <v>117</v>
      </c>
      <c r="L250" s="10">
        <v>4241.1417322834604</v>
      </c>
      <c r="M250" s="10">
        <v>2101.7716535433115</v>
      </c>
      <c r="N250" s="10">
        <v>16.847112860892388</v>
      </c>
      <c r="O250" s="10">
        <v>111.78502965218786</v>
      </c>
      <c r="P250" s="10">
        <v>111.73502536673148</v>
      </c>
      <c r="Q250" s="10">
        <v>0.90281771369721975</v>
      </c>
      <c r="R250" s="10">
        <v>0.8079988443498658</v>
      </c>
      <c r="S250" s="10">
        <v>0</v>
      </c>
      <c r="T250" s="14" t="s">
        <v>30</v>
      </c>
      <c r="U250" s="6">
        <v>9</v>
      </c>
      <c r="V250" s="14" t="s">
        <v>30</v>
      </c>
      <c r="W250" s="6">
        <v>6</v>
      </c>
      <c r="X250" s="14" t="s">
        <v>30</v>
      </c>
      <c r="Y250" s="6">
        <v>6</v>
      </c>
      <c r="Z250" s="14" t="s">
        <v>30</v>
      </c>
      <c r="AA250" s="9">
        <v>6</v>
      </c>
      <c r="AB250" s="7">
        <v>0.69452593480316693</v>
      </c>
      <c r="AC250" s="6">
        <v>18.159447993266554</v>
      </c>
      <c r="AD250" s="13">
        <v>81.146026071930279</v>
      </c>
      <c r="AE250" s="8"/>
      <c r="AF250" s="6"/>
      <c r="AG250" s="6"/>
      <c r="AH250" s="6"/>
      <c r="AI250" s="6"/>
      <c r="AJ250" s="6">
        <v>38.061376947808618</v>
      </c>
      <c r="AK250" s="6">
        <v>41.514748069905266</v>
      </c>
      <c r="AL250" s="6">
        <v>44.360689978443595</v>
      </c>
      <c r="AM250" s="6">
        <v>39.380126902504863</v>
      </c>
      <c r="AN250" s="6">
        <v>22.357005930437573</v>
      </c>
      <c r="AO250" s="6">
        <v>16.613426111802319</v>
      </c>
      <c r="AP250" s="6">
        <v>27.933756341682869</v>
      </c>
      <c r="AQ250" s="6">
        <v>124.215</v>
      </c>
      <c r="AR250" s="6">
        <v>28.90431578046384</v>
      </c>
      <c r="AS250" s="6">
        <v>20.025626348774736</v>
      </c>
      <c r="AT250" s="6">
        <v>3.6598500391096533</v>
      </c>
      <c r="AU250" s="6">
        <v>0.79678611010027545</v>
      </c>
      <c r="AV250" s="10">
        <v>0.60381309971403074</v>
      </c>
      <c r="AW250" s="13">
        <v>279.33756341682869</v>
      </c>
      <c r="AX250" s="1" t="s">
        <v>156</v>
      </c>
      <c r="AY250" s="17">
        <v>35.617952755905499</v>
      </c>
      <c r="AZ250" s="12">
        <v>0</v>
      </c>
      <c r="BA250" s="12">
        <v>0</v>
      </c>
      <c r="BB250" s="12">
        <v>100</v>
      </c>
      <c r="BC250" s="12">
        <v>0</v>
      </c>
      <c r="BD250" s="12">
        <v>0</v>
      </c>
      <c r="BE250" s="12">
        <v>100</v>
      </c>
      <c r="BF250" s="18">
        <v>0.69452593480316693</v>
      </c>
      <c r="BG250" s="18">
        <v>18.159447993266554</v>
      </c>
      <c r="BH250" s="18">
        <v>81.146026071930279</v>
      </c>
      <c r="BI250" s="15"/>
      <c r="BJ250" s="19">
        <f t="shared" ca="1" si="25"/>
        <v>0.60235501988935891</v>
      </c>
      <c r="BK250" s="18">
        <f t="shared" ca="1" si="26"/>
        <v>103.949161878935</v>
      </c>
      <c r="BL250" s="17">
        <f t="shared" si="27"/>
        <v>0.82363016612226303</v>
      </c>
      <c r="BM250" s="17">
        <f t="shared" ca="1" si="28"/>
        <v>1.8443472993494949</v>
      </c>
      <c r="BN250" s="16">
        <f t="shared" si="29"/>
        <v>1.8344484830251404</v>
      </c>
      <c r="BO250" s="15"/>
      <c r="BP250" s="2"/>
    </row>
    <row r="251" spans="1:68" x14ac:dyDescent="0.2">
      <c r="A251" s="1">
        <v>11.9</v>
      </c>
      <c r="B251" s="1">
        <v>2.46</v>
      </c>
      <c r="C251" s="1">
        <v>0.25135000000000002</v>
      </c>
      <c r="D251" s="1">
        <v>1.8529599999999999</v>
      </c>
      <c r="E251" s="1">
        <v>1.431E-2</v>
      </c>
      <c r="F251" s="1">
        <v>2.1438999999999999</v>
      </c>
      <c r="G251" s="1">
        <v>2.0732300000000001</v>
      </c>
      <c r="H251" s="15"/>
      <c r="I251" s="11">
        <f t="shared" si="23"/>
        <v>39.041994750656166</v>
      </c>
      <c r="J251" s="10">
        <f t="shared" si="24"/>
        <v>-35.781994750656168</v>
      </c>
      <c r="K251" s="6">
        <v>117</v>
      </c>
      <c r="L251" s="10">
        <v>4260.3346456692871</v>
      </c>
      <c r="M251" s="10">
        <v>2110.7283464566972</v>
      </c>
      <c r="N251" s="10">
        <v>16.91819772528434</v>
      </c>
      <c r="O251" s="10">
        <v>132.65722070844689</v>
      </c>
      <c r="P251" s="10">
        <v>132.60919264026003</v>
      </c>
      <c r="Q251" s="10">
        <v>1.2019773429454172</v>
      </c>
      <c r="R251" s="10">
        <v>0.90640574685204589</v>
      </c>
      <c r="S251" s="10">
        <v>0</v>
      </c>
      <c r="T251" s="14" t="s">
        <v>30</v>
      </c>
      <c r="U251" s="6">
        <v>9</v>
      </c>
      <c r="V251" s="14" t="s">
        <v>30</v>
      </c>
      <c r="W251" s="6">
        <v>6</v>
      </c>
      <c r="X251" s="14" t="s">
        <v>30</v>
      </c>
      <c r="Y251" s="6">
        <v>6</v>
      </c>
      <c r="Z251" s="14" t="s">
        <v>30</v>
      </c>
      <c r="AA251" s="9">
        <v>6</v>
      </c>
      <c r="AB251" s="7">
        <v>0.66263595544394605</v>
      </c>
      <c r="AC251" s="6">
        <v>17.139439962976226</v>
      </c>
      <c r="AD251" s="13">
        <v>82.197924081579828</v>
      </c>
      <c r="AE251" s="8"/>
      <c r="AF251" s="6"/>
      <c r="AG251" s="6"/>
      <c r="AH251" s="6"/>
      <c r="AI251" s="6"/>
      <c r="AJ251" s="6">
        <v>39.039773149714534</v>
      </c>
      <c r="AK251" s="6">
        <v>42.374825909320933</v>
      </c>
      <c r="AL251" s="6">
        <v>45.334641810866451</v>
      </c>
      <c r="AM251" s="6">
        <v>39.103304356022754</v>
      </c>
      <c r="AN251" s="6">
        <v>26.531444141689377</v>
      </c>
      <c r="AO251" s="6">
        <v>20.085650345658877</v>
      </c>
      <c r="AP251" s="6">
        <v>33.152298160065008</v>
      </c>
      <c r="AQ251" s="6">
        <v>124.215</v>
      </c>
      <c r="AR251" s="6">
        <v>34.717037781778146</v>
      </c>
      <c r="AS251" s="6">
        <v>25.699690843425682</v>
      </c>
      <c r="AT251" s="6">
        <v>4.1971885533058577</v>
      </c>
      <c r="AU251" s="6">
        <v>0.85724964121273362</v>
      </c>
      <c r="AV251" s="10">
        <v>0.81692650224953345</v>
      </c>
      <c r="AW251" s="13">
        <v>331.5229816006501</v>
      </c>
      <c r="AX251" s="1" t="s">
        <v>156</v>
      </c>
      <c r="AY251" s="17">
        <v>35.781994750656203</v>
      </c>
      <c r="AZ251" s="12">
        <v>0</v>
      </c>
      <c r="BA251" s="12">
        <v>0</v>
      </c>
      <c r="BB251" s="12">
        <v>100</v>
      </c>
      <c r="BC251" s="12">
        <v>0</v>
      </c>
      <c r="BD251" s="12">
        <v>0</v>
      </c>
      <c r="BE251" s="12">
        <v>100</v>
      </c>
      <c r="BF251" s="18">
        <v>0.66263595544394605</v>
      </c>
      <c r="BG251" s="18">
        <v>17.139439962976226</v>
      </c>
      <c r="BH251" s="18">
        <v>82.197924081579828</v>
      </c>
      <c r="BI251" s="15"/>
      <c r="BJ251" s="19">
        <f t="shared" ca="1" si="25"/>
        <v>0.5923413405116279</v>
      </c>
      <c r="BK251" s="18">
        <f t="shared" ca="1" si="26"/>
        <v>123.41341534930109</v>
      </c>
      <c r="BL251" s="17">
        <f t="shared" si="27"/>
        <v>0.92120349613379116</v>
      </c>
      <c r="BM251" s="17">
        <f t="shared" ca="1" si="28"/>
        <v>1.8175092422426307</v>
      </c>
      <c r="BN251" s="16">
        <f t="shared" si="29"/>
        <v>1.8084475138200613</v>
      </c>
      <c r="BO251" s="15"/>
      <c r="BP251" s="2"/>
    </row>
    <row r="252" spans="1:68" x14ac:dyDescent="0.2">
      <c r="A252" s="1">
        <v>11.95</v>
      </c>
      <c r="B252" s="1">
        <v>2.5299999999999998</v>
      </c>
      <c r="C252" s="1">
        <v>0.26526</v>
      </c>
      <c r="D252" s="1">
        <v>1.9094199999999999</v>
      </c>
      <c r="E252" s="1">
        <v>1.46E-2</v>
      </c>
      <c r="F252" s="1">
        <v>2.1435</v>
      </c>
      <c r="G252" s="1">
        <v>2.0686300000000002</v>
      </c>
      <c r="H252" s="15"/>
      <c r="I252" s="11">
        <f t="shared" si="23"/>
        <v>39.20603674540682</v>
      </c>
      <c r="J252" s="10">
        <f t="shared" si="24"/>
        <v>-35.946036745406822</v>
      </c>
      <c r="K252" s="6">
        <v>117</v>
      </c>
      <c r="L252" s="10">
        <v>4279.5275590551137</v>
      </c>
      <c r="M252" s="10">
        <v>2119.6850393700829</v>
      </c>
      <c r="N252" s="10">
        <v>16.989282589676289</v>
      </c>
      <c r="O252" s="10">
        <v>140.41596409681037</v>
      </c>
      <c r="P252" s="10">
        <v>140.36967270440584</v>
      </c>
      <c r="Q252" s="10">
        <v>1.4113038105046343</v>
      </c>
      <c r="R252" s="10">
        <v>1.0054193212208986</v>
      </c>
      <c r="S252" s="10">
        <v>0</v>
      </c>
      <c r="T252" s="14" t="s">
        <v>30</v>
      </c>
      <c r="U252" s="6">
        <v>9</v>
      </c>
      <c r="V252" s="14" t="s">
        <v>30</v>
      </c>
      <c r="W252" s="6">
        <v>6</v>
      </c>
      <c r="X252" s="14" t="s">
        <v>30</v>
      </c>
      <c r="Y252" s="6">
        <v>6</v>
      </c>
      <c r="Z252" s="14" t="s">
        <v>30</v>
      </c>
      <c r="AA252" s="9">
        <v>6</v>
      </c>
      <c r="AB252" s="7">
        <v>0.67669425822619189</v>
      </c>
      <c r="AC252" s="6">
        <v>17.579912513388066</v>
      </c>
      <c r="AD252" s="13">
        <v>81.743393228385742</v>
      </c>
      <c r="AE252" s="8"/>
      <c r="AF252" s="6"/>
      <c r="AG252" s="6"/>
      <c r="AH252" s="6"/>
      <c r="AI252" s="6"/>
      <c r="AJ252" s="6">
        <v>39.339995623383899</v>
      </c>
      <c r="AK252" s="6">
        <v>42.638788977998978</v>
      </c>
      <c r="AL252" s="6">
        <v>45.632214980622038</v>
      </c>
      <c r="AM252" s="6">
        <v>39.782346361635511</v>
      </c>
      <c r="AN252" s="6">
        <v>28.083192819362075</v>
      </c>
      <c r="AO252" s="6">
        <v>21.564936136981576</v>
      </c>
      <c r="AP252" s="6">
        <v>35.092418176101461</v>
      </c>
      <c r="AQ252" s="6">
        <v>124.215</v>
      </c>
      <c r="AR252" s="6">
        <v>36.585281948405132</v>
      </c>
      <c r="AS252" s="6">
        <v>27.522253112275642</v>
      </c>
      <c r="AT252" s="6">
        <v>4.3716863681171088</v>
      </c>
      <c r="AU252" s="6">
        <v>0.87631093819124339</v>
      </c>
      <c r="AV252" s="10">
        <v>0.94510948341117851</v>
      </c>
      <c r="AW252" s="13">
        <v>350.92418176101461</v>
      </c>
      <c r="AX252" s="1" t="s">
        <v>156</v>
      </c>
      <c r="AY252" s="17">
        <v>35.946036745406801</v>
      </c>
      <c r="AZ252" s="12">
        <v>0</v>
      </c>
      <c r="BA252" s="12">
        <v>0</v>
      </c>
      <c r="BB252" s="12">
        <v>100</v>
      </c>
      <c r="BC252" s="12">
        <v>0</v>
      </c>
      <c r="BD252" s="12">
        <v>0</v>
      </c>
      <c r="BE252" s="12">
        <v>100</v>
      </c>
      <c r="BF252" s="18">
        <v>0.67669425822619189</v>
      </c>
      <c r="BG252" s="18">
        <v>17.579912513388066</v>
      </c>
      <c r="BH252" s="18">
        <v>81.743393228385742</v>
      </c>
      <c r="BI252" s="15"/>
      <c r="BJ252" s="19">
        <f t="shared" ca="1" si="25"/>
        <v>0.59696880860455437</v>
      </c>
      <c r="BK252" s="18">
        <f t="shared" ca="1" si="26"/>
        <v>130.41714143062478</v>
      </c>
      <c r="BL252" s="17">
        <f t="shared" si="27"/>
        <v>1.0209829562078452</v>
      </c>
      <c r="BM252" s="17">
        <f t="shared" ca="1" si="28"/>
        <v>1.8290993937201694</v>
      </c>
      <c r="BN252" s="16">
        <f t="shared" si="29"/>
        <v>1.8197045293874374</v>
      </c>
      <c r="BO252" s="15"/>
      <c r="BP252" s="2"/>
    </row>
    <row r="253" spans="1:68" x14ac:dyDescent="0.2">
      <c r="A253" s="1">
        <v>12</v>
      </c>
      <c r="B253" s="1">
        <v>2.5299999999999998</v>
      </c>
      <c r="C253" s="1">
        <v>0.27753</v>
      </c>
      <c r="D253" s="1">
        <v>1.9454499999999999</v>
      </c>
      <c r="E253" s="1">
        <v>1.524E-2</v>
      </c>
      <c r="F253" s="1">
        <v>2.1465299999999998</v>
      </c>
      <c r="G253" s="1">
        <v>2.0692300000000001</v>
      </c>
      <c r="H253" s="15"/>
      <c r="I253" s="11">
        <f t="shared" si="23"/>
        <v>39.370078740157481</v>
      </c>
      <c r="J253" s="10">
        <f t="shared" si="24"/>
        <v>-36.110078740157483</v>
      </c>
      <c r="K253" s="6">
        <v>117</v>
      </c>
      <c r="L253" s="10">
        <v>4298.7204724409412</v>
      </c>
      <c r="M253" s="10">
        <v>2128.6417322834691</v>
      </c>
      <c r="N253" s="10">
        <v>17.060367454068242</v>
      </c>
      <c r="O253" s="10">
        <v>147.25994550408723</v>
      </c>
      <c r="P253" s="10">
        <v>147.21748677547816</v>
      </c>
      <c r="Q253" s="10">
        <v>1.544885684860968</v>
      </c>
      <c r="R253" s="10">
        <v>1.0493900681901178</v>
      </c>
      <c r="S253" s="10">
        <v>0</v>
      </c>
      <c r="T253" s="14" t="s">
        <v>30</v>
      </c>
      <c r="U253" s="6">
        <v>9</v>
      </c>
      <c r="V253" s="14" t="s">
        <v>30</v>
      </c>
      <c r="W253" s="6">
        <v>6</v>
      </c>
      <c r="X253" s="14" t="s">
        <v>30</v>
      </c>
      <c r="Y253" s="6">
        <v>6</v>
      </c>
      <c r="Z253" s="14" t="s">
        <v>30</v>
      </c>
      <c r="AA253" s="9">
        <v>6</v>
      </c>
      <c r="AB253" s="7">
        <v>0.67539737711626913</v>
      </c>
      <c r="AC253" s="6">
        <v>17.53865496479817</v>
      </c>
      <c r="AD253" s="13">
        <v>81.785947658085561</v>
      </c>
      <c r="AE253" s="8"/>
      <c r="AF253" s="6"/>
      <c r="AG253" s="6"/>
      <c r="AH253" s="6"/>
      <c r="AI253" s="6"/>
      <c r="AJ253" s="6">
        <v>39.584972466387647</v>
      </c>
      <c r="AK253" s="6">
        <v>42.854199117961592</v>
      </c>
      <c r="AL253" s="6">
        <v>45.874585350021668</v>
      </c>
      <c r="AM253" s="6">
        <v>40.381530092854341</v>
      </c>
      <c r="AN253" s="6">
        <v>29.451989100817446</v>
      </c>
      <c r="AO253" s="6">
        <v>22.769469024776452</v>
      </c>
      <c r="AP253" s="6">
        <v>36.804371693869541</v>
      </c>
      <c r="AQ253" s="6">
        <v>124.215</v>
      </c>
      <c r="AR253" s="6">
        <v>38.135305568887965</v>
      </c>
      <c r="AS253" s="6">
        <v>29.034103021229463</v>
      </c>
      <c r="AT253" s="6">
        <v>4.5178650241898426</v>
      </c>
      <c r="AU253" s="6">
        <v>0.89209210677125195</v>
      </c>
      <c r="AV253" s="10">
        <v>1.1352400020983846</v>
      </c>
      <c r="AW253" s="13">
        <v>368.04371693869541</v>
      </c>
      <c r="AX253" s="1" t="s">
        <v>156</v>
      </c>
      <c r="AY253" s="17">
        <v>36.110078740157498</v>
      </c>
      <c r="AZ253" s="12">
        <v>0</v>
      </c>
      <c r="BA253" s="12">
        <v>0</v>
      </c>
      <c r="BB253" s="12">
        <v>100</v>
      </c>
      <c r="BC253" s="12">
        <v>0</v>
      </c>
      <c r="BD253" s="12">
        <v>0</v>
      </c>
      <c r="BE253" s="12">
        <v>100</v>
      </c>
      <c r="BF253" s="18">
        <v>0.67539737711626913</v>
      </c>
      <c r="BG253" s="18">
        <v>17.53865496479817</v>
      </c>
      <c r="BH253" s="18">
        <v>81.785947658085561</v>
      </c>
      <c r="BI253" s="15"/>
      <c r="BJ253" s="19">
        <f t="shared" ca="1" si="25"/>
        <v>0.59633326802070763</v>
      </c>
      <c r="BK253" s="18">
        <f t="shared" ca="1" si="26"/>
        <v>136.52512675595841</v>
      </c>
      <c r="BL253" s="17">
        <f t="shared" si="27"/>
        <v>1.0649380547717338</v>
      </c>
      <c r="BM253" s="17">
        <f t="shared" ca="1" si="28"/>
        <v>1.8268758741300615</v>
      </c>
      <c r="BN253" s="16">
        <f t="shared" si="29"/>
        <v>1.8170781912829335</v>
      </c>
      <c r="BO253" s="15"/>
      <c r="BP253" s="2"/>
    </row>
    <row r="254" spans="1:68" x14ac:dyDescent="0.2">
      <c r="A254" s="1">
        <v>12.05</v>
      </c>
      <c r="B254" s="1">
        <v>2.46</v>
      </c>
      <c r="C254" s="1">
        <v>0.28417999999999999</v>
      </c>
      <c r="D254" s="1">
        <v>1.9730300000000001</v>
      </c>
      <c r="E254" s="1">
        <v>1.602E-2</v>
      </c>
      <c r="F254" s="1">
        <v>2.1480800000000002</v>
      </c>
      <c r="G254" s="1">
        <v>2.0691799999999998</v>
      </c>
      <c r="H254" s="15"/>
      <c r="I254" s="11">
        <f t="shared" si="23"/>
        <v>39.534120734908136</v>
      </c>
      <c r="J254" s="10">
        <f t="shared" si="24"/>
        <v>-36.274120734908138</v>
      </c>
      <c r="K254" s="6">
        <v>117</v>
      </c>
      <c r="L254" s="10">
        <v>4317.9133858267678</v>
      </c>
      <c r="M254" s="10">
        <v>2137.5984251968548</v>
      </c>
      <c r="N254" s="10">
        <v>17.131452318460191</v>
      </c>
      <c r="O254" s="10">
        <v>150.96919378105468</v>
      </c>
      <c r="P254" s="10">
        <v>150.93140611144634</v>
      </c>
      <c r="Q254" s="10">
        <v>1.6471390319258501</v>
      </c>
      <c r="R254" s="10">
        <v>1.0913162968279897</v>
      </c>
      <c r="S254" s="10">
        <v>0</v>
      </c>
      <c r="T254" s="14" t="s">
        <v>162</v>
      </c>
      <c r="U254" s="6">
        <v>8</v>
      </c>
      <c r="V254" s="14" t="s">
        <v>30</v>
      </c>
      <c r="W254" s="6">
        <v>6</v>
      </c>
      <c r="X254" s="14" t="s">
        <v>30</v>
      </c>
      <c r="Y254" s="6">
        <v>6</v>
      </c>
      <c r="Z254" s="14" t="s">
        <v>30</v>
      </c>
      <c r="AA254" s="9">
        <v>6</v>
      </c>
      <c r="AB254" s="7">
        <v>0.6815433085833007</v>
      </c>
      <c r="AC254" s="6">
        <v>17.735270906488779</v>
      </c>
      <c r="AD254" s="13">
        <v>81.58318578492792</v>
      </c>
      <c r="AE254" s="8"/>
      <c r="AF254" s="6"/>
      <c r="AG254" s="6"/>
      <c r="AH254" s="6"/>
      <c r="AI254" s="6"/>
      <c r="AJ254" s="6">
        <v>39.699228297128016</v>
      </c>
      <c r="AK254" s="6">
        <v>42.954672022990259</v>
      </c>
      <c r="AL254" s="6">
        <v>45.987489239772685</v>
      </c>
      <c r="AM254" s="6">
        <v>40.706498034751554</v>
      </c>
      <c r="AN254" s="6">
        <v>37.742298445263671</v>
      </c>
      <c r="AO254" s="6">
        <v>23.47356017649615</v>
      </c>
      <c r="AP254" s="6">
        <v>37.732851527861584</v>
      </c>
      <c r="AQ254" s="6">
        <v>121.03</v>
      </c>
      <c r="AR254" s="6">
        <v>38.902430727535339</v>
      </c>
      <c r="AS254" s="6">
        <v>29.781514581357037</v>
      </c>
      <c r="AT254" s="6">
        <v>4.5849504801525649</v>
      </c>
      <c r="AU254" s="6">
        <v>0.89921900288129575</v>
      </c>
      <c r="AV254" s="10">
        <v>1.2829707834257522</v>
      </c>
      <c r="AW254" s="13">
        <v>377.32851527861584</v>
      </c>
      <c r="AX254" s="1" t="s">
        <v>156</v>
      </c>
      <c r="AY254" s="17">
        <v>36.274120734908102</v>
      </c>
      <c r="AZ254" s="12">
        <v>0</v>
      </c>
      <c r="BA254" s="12">
        <v>0</v>
      </c>
      <c r="BB254" s="12">
        <v>100</v>
      </c>
      <c r="BC254" s="12">
        <v>0</v>
      </c>
      <c r="BD254" s="12">
        <v>0</v>
      </c>
      <c r="BE254" s="12">
        <v>100</v>
      </c>
      <c r="BF254" s="18">
        <v>0.6815433085833007</v>
      </c>
      <c r="BG254" s="18">
        <v>17.735270906488779</v>
      </c>
      <c r="BH254" s="18">
        <v>81.58318578492792</v>
      </c>
      <c r="BI254" s="15"/>
      <c r="BJ254" s="19">
        <f t="shared" ca="1" si="25"/>
        <v>0.59823090710238036</v>
      </c>
      <c r="BK254" s="18">
        <f t="shared" ca="1" si="26"/>
        <v>139.65897286841826</v>
      </c>
      <c r="BL254" s="17">
        <f t="shared" si="27"/>
        <v>1.1071532655162843</v>
      </c>
      <c r="BM254" s="17">
        <f t="shared" ca="1" si="28"/>
        <v>1.8313011200662515</v>
      </c>
      <c r="BN254" s="16">
        <f t="shared" si="29"/>
        <v>1.8209011982856853</v>
      </c>
      <c r="BO254" s="15"/>
      <c r="BP254" s="2"/>
    </row>
    <row r="255" spans="1:68" x14ac:dyDescent="0.2">
      <c r="A255" s="1">
        <v>12.1</v>
      </c>
      <c r="B255" s="1">
        <v>0.44</v>
      </c>
      <c r="C255" s="1">
        <v>0.30319000000000002</v>
      </c>
      <c r="D255" s="1">
        <v>1.9828399999999999</v>
      </c>
      <c r="E255" s="1">
        <v>1.686E-2</v>
      </c>
      <c r="F255" s="1">
        <v>2.1499000000000001</v>
      </c>
      <c r="G255" s="1">
        <v>2.0634000000000001</v>
      </c>
      <c r="H255" s="15"/>
      <c r="I255" s="11">
        <f t="shared" si="23"/>
        <v>39.69816272965879</v>
      </c>
      <c r="J255" s="10">
        <f t="shared" si="24"/>
        <v>-36.438162729658792</v>
      </c>
      <c r="K255" s="6">
        <v>117</v>
      </c>
      <c r="L255" s="10">
        <v>4337.1062992125944</v>
      </c>
      <c r="M255" s="10">
        <v>2146.5551181102405</v>
      </c>
      <c r="N255" s="10">
        <v>17.20253718285214</v>
      </c>
      <c r="O255" s="10">
        <v>161.57262381791955</v>
      </c>
      <c r="P255" s="10">
        <v>161.53986651954273</v>
      </c>
      <c r="Q255" s="10">
        <v>1.6835097837281152</v>
      </c>
      <c r="R255" s="10">
        <v>1.0421636590398247</v>
      </c>
      <c r="S255" s="10">
        <v>0</v>
      </c>
      <c r="T255" s="14" t="s">
        <v>30</v>
      </c>
      <c r="U255" s="6">
        <v>9</v>
      </c>
      <c r="V255" s="14" t="s">
        <v>30</v>
      </c>
      <c r="W255" s="6">
        <v>6</v>
      </c>
      <c r="X255" s="14" t="s">
        <v>30</v>
      </c>
      <c r="Y255" s="6">
        <v>6</v>
      </c>
      <c r="Z255" s="14" t="s">
        <v>30</v>
      </c>
      <c r="AA255" s="9">
        <v>6</v>
      </c>
      <c r="AB255" s="7">
        <v>0.64156111877495903</v>
      </c>
      <c r="AC255" s="6">
        <v>16.507796660631598</v>
      </c>
      <c r="AD255" s="13">
        <v>82.850642220593443</v>
      </c>
      <c r="AE255" s="8"/>
      <c r="AF255" s="6"/>
      <c r="AG255" s="6"/>
      <c r="AH255" s="6"/>
      <c r="AI255" s="6"/>
      <c r="AJ255" s="6">
        <v>40.056507319624096</v>
      </c>
      <c r="AK255" s="6">
        <v>43.268882149495226</v>
      </c>
      <c r="AL255" s="6">
        <v>46.339982925995983</v>
      </c>
      <c r="AM255" s="6">
        <v>41.634738320459988</v>
      </c>
      <c r="AN255" s="6">
        <v>32.314524763583911</v>
      </c>
      <c r="AO255" s="6">
        <v>25.045850590501956</v>
      </c>
      <c r="AP255" s="6">
        <v>40.384966629885682</v>
      </c>
      <c r="AQ255" s="6">
        <v>124.215</v>
      </c>
      <c r="AR255" s="6">
        <v>41.153173071391592</v>
      </c>
      <c r="AS255" s="6">
        <v>31.977583802141602</v>
      </c>
      <c r="AT255" s="6">
        <v>4.8110538309292785</v>
      </c>
      <c r="AU255" s="6">
        <v>0.9233154607794366</v>
      </c>
      <c r="AV255" s="10">
        <v>1.3395359871155641</v>
      </c>
      <c r="AW255" s="13">
        <v>403.84966629885685</v>
      </c>
      <c r="AX255" s="1" t="s">
        <v>156</v>
      </c>
      <c r="AY255" s="17">
        <v>36.438162729658799</v>
      </c>
      <c r="AZ255" s="12">
        <v>0</v>
      </c>
      <c r="BA255" s="12">
        <v>0</v>
      </c>
      <c r="BB255" s="12">
        <v>100</v>
      </c>
      <c r="BC255" s="12">
        <v>0</v>
      </c>
      <c r="BD255" s="12">
        <v>0</v>
      </c>
      <c r="BE255" s="12">
        <v>100</v>
      </c>
      <c r="BF255" s="18">
        <v>0.64156111877495903</v>
      </c>
      <c r="BG255" s="18">
        <v>16.507796660631598</v>
      </c>
      <c r="BH255" s="18">
        <v>82.850642220593443</v>
      </c>
      <c r="BI255" s="15"/>
      <c r="BJ255" s="19">
        <f t="shared" ca="1" si="25"/>
        <v>0.58512060113442066</v>
      </c>
      <c r="BK255" s="18">
        <f t="shared" ca="1" si="26"/>
        <v>149.25916818248552</v>
      </c>
      <c r="BL255" s="17">
        <f t="shared" si="27"/>
        <v>1.0563442994413386</v>
      </c>
      <c r="BM255" s="17">
        <f t="shared" ca="1" si="28"/>
        <v>1.7963354341136424</v>
      </c>
      <c r="BN255" s="16">
        <f t="shared" si="29"/>
        <v>1.785755205418132</v>
      </c>
      <c r="BO255" s="15"/>
      <c r="BP255" s="2"/>
    </row>
    <row r="256" spans="1:68" x14ac:dyDescent="0.2">
      <c r="A256" s="1">
        <v>12.15</v>
      </c>
      <c r="B256" s="1">
        <v>2.5299999999999998</v>
      </c>
      <c r="C256" s="1">
        <v>0.29981999999999998</v>
      </c>
      <c r="D256" s="1">
        <v>1.98576</v>
      </c>
      <c r="E256" s="1">
        <v>1.763E-2</v>
      </c>
      <c r="F256" s="1">
        <v>2.1502300000000001</v>
      </c>
      <c r="G256" s="1">
        <v>2.06515</v>
      </c>
      <c r="H256" s="15"/>
      <c r="I256" s="11">
        <f t="shared" si="23"/>
        <v>39.862204724409445</v>
      </c>
      <c r="J256" s="10">
        <f t="shared" si="24"/>
        <v>-36.602204724409447</v>
      </c>
      <c r="K256" s="6">
        <v>117</v>
      </c>
      <c r="L256" s="10">
        <v>4356.299212598421</v>
      </c>
      <c r="M256" s="10">
        <v>2155.5118110236263</v>
      </c>
      <c r="N256" s="10">
        <v>17.273622047244093</v>
      </c>
      <c r="O256" s="10">
        <v>159.69289950312549</v>
      </c>
      <c r="P256" s="10">
        <v>159.66475337837758</v>
      </c>
      <c r="Q256" s="10">
        <v>1.6943357363542741</v>
      </c>
      <c r="R256" s="10">
        <v>1.0611833234971995</v>
      </c>
      <c r="S256" s="10">
        <v>0</v>
      </c>
      <c r="T256" s="14" t="s">
        <v>30</v>
      </c>
      <c r="U256" s="6">
        <v>9</v>
      </c>
      <c r="V256" s="14" t="s">
        <v>30</v>
      </c>
      <c r="W256" s="6">
        <v>6</v>
      </c>
      <c r="X256" s="14" t="s">
        <v>30</v>
      </c>
      <c r="Y256" s="6">
        <v>6</v>
      </c>
      <c r="Z256" s="14" t="s">
        <v>30</v>
      </c>
      <c r="AA256" s="9">
        <v>6</v>
      </c>
      <c r="AB256" s="7">
        <v>0.65226294185968925</v>
      </c>
      <c r="AC256" s="6">
        <v>16.824191907322572</v>
      </c>
      <c r="AD256" s="13">
        <v>82.523545150817739</v>
      </c>
      <c r="AE256" s="8"/>
      <c r="AF256" s="6"/>
      <c r="AG256" s="6"/>
      <c r="AH256" s="6"/>
      <c r="AI256" s="6"/>
      <c r="AJ256" s="6">
        <v>39.963335600415853</v>
      </c>
      <c r="AK256" s="6">
        <v>43.186937362075952</v>
      </c>
      <c r="AL256" s="6">
        <v>46.248140481082821</v>
      </c>
      <c r="AM256" s="6">
        <v>41.470665920608042</v>
      </c>
      <c r="AN256" s="6">
        <v>31.938579900625097</v>
      </c>
      <c r="AO256" s="6">
        <v>24.795389679859721</v>
      </c>
      <c r="AP256" s="6">
        <v>39.916188344594396</v>
      </c>
      <c r="AQ256" s="6">
        <v>124.215</v>
      </c>
      <c r="AR256" s="6">
        <v>40.659454112110737</v>
      </c>
      <c r="AS256" s="6">
        <v>31.493883801031959</v>
      </c>
      <c r="AT256" s="6">
        <v>4.7450073225148826</v>
      </c>
      <c r="AU256" s="6">
        <v>0.91615064348640307</v>
      </c>
      <c r="AV256" s="10">
        <v>1.3425981766955077</v>
      </c>
      <c r="AW256" s="13">
        <v>399.16188344594394</v>
      </c>
      <c r="AX256" s="1" t="s">
        <v>156</v>
      </c>
      <c r="AY256" s="17">
        <v>36.602204724409397</v>
      </c>
      <c r="AZ256" s="12">
        <v>0</v>
      </c>
      <c r="BA256" s="12">
        <v>0</v>
      </c>
      <c r="BB256" s="12">
        <v>100</v>
      </c>
      <c r="BC256" s="12">
        <v>0</v>
      </c>
      <c r="BD256" s="12">
        <v>0</v>
      </c>
      <c r="BE256" s="12">
        <v>100</v>
      </c>
      <c r="BF256" s="18">
        <v>0.65226294185968925</v>
      </c>
      <c r="BG256" s="18">
        <v>16.824191907322572</v>
      </c>
      <c r="BH256" s="18">
        <v>82.523545150817739</v>
      </c>
      <c r="BI256" s="15"/>
      <c r="BJ256" s="19">
        <f t="shared" ca="1" si="25"/>
        <v>0.58914890333016467</v>
      </c>
      <c r="BK256" s="18">
        <f t="shared" ca="1" si="26"/>
        <v>147.12528270147791</v>
      </c>
      <c r="BL256" s="17">
        <f t="shared" si="27"/>
        <v>1.0758602292334605</v>
      </c>
      <c r="BM256" s="17">
        <f t="shared" ca="1" si="28"/>
        <v>1.8063529716878148</v>
      </c>
      <c r="BN256" s="16">
        <f t="shared" si="29"/>
        <v>1.7948559635875163</v>
      </c>
      <c r="BO256" s="15"/>
      <c r="BP256" s="2"/>
    </row>
    <row r="257" spans="1:68" x14ac:dyDescent="0.2">
      <c r="A257" s="1">
        <v>12.2</v>
      </c>
      <c r="B257" s="1">
        <v>2.5299999999999998</v>
      </c>
      <c r="C257" s="1">
        <v>0.26977000000000001</v>
      </c>
      <c r="D257" s="1">
        <v>1.9754700000000001</v>
      </c>
      <c r="E257" s="1">
        <v>1.975E-2</v>
      </c>
      <c r="F257" s="1">
        <v>2.1486000000000001</v>
      </c>
      <c r="G257" s="1">
        <v>2.0642999999999998</v>
      </c>
      <c r="H257" s="15"/>
      <c r="I257" s="11">
        <f t="shared" si="23"/>
        <v>40.026246719160099</v>
      </c>
      <c r="J257" s="10">
        <f t="shared" si="24"/>
        <v>-36.766246719160101</v>
      </c>
      <c r="K257" s="6">
        <v>117</v>
      </c>
      <c r="L257" s="10">
        <v>4375.4921259842477</v>
      </c>
      <c r="M257" s="10">
        <v>2164.468503937012</v>
      </c>
      <c r="N257" s="10">
        <v>17.344706911636042</v>
      </c>
      <c r="O257" s="10">
        <v>142.93155954479886</v>
      </c>
      <c r="P257" s="10">
        <v>142.91610911887341</v>
      </c>
      <c r="Q257" s="10">
        <v>1.6561853759011333</v>
      </c>
      <c r="R257" s="10">
        <v>1.1588514311732117</v>
      </c>
      <c r="S257" s="10">
        <v>0</v>
      </c>
      <c r="T257" s="14" t="s">
        <v>162</v>
      </c>
      <c r="U257" s="6">
        <v>8</v>
      </c>
      <c r="V257" s="14" t="s">
        <v>30</v>
      </c>
      <c r="W257" s="6">
        <v>6</v>
      </c>
      <c r="X257" s="14" t="s">
        <v>30</v>
      </c>
      <c r="Y257" s="6">
        <v>6</v>
      </c>
      <c r="Z257" s="14" t="s">
        <v>30</v>
      </c>
      <c r="AA257" s="9">
        <v>6</v>
      </c>
      <c r="AB257" s="7">
        <v>0.72343050627874561</v>
      </c>
      <c r="AC257" s="6">
        <v>19.141759950865818</v>
      </c>
      <c r="AD257" s="13">
        <v>80.134809542855436</v>
      </c>
      <c r="AE257" s="8"/>
      <c r="AF257" s="6"/>
      <c r="AG257" s="6"/>
      <c r="AH257" s="6"/>
      <c r="AI257" s="6"/>
      <c r="AJ257" s="6">
        <v>39.30325530072362</v>
      </c>
      <c r="AK257" s="6">
        <v>42.606484548606588</v>
      </c>
      <c r="AL257" s="6">
        <v>45.595831137912313</v>
      </c>
      <c r="AM257" s="6">
        <v>40.005159547901421</v>
      </c>
      <c r="AN257" s="6">
        <v>35.732889886199715</v>
      </c>
      <c r="AO257" s="6">
        <v>22.342371705032882</v>
      </c>
      <c r="AP257" s="6">
        <v>35.729027279718352</v>
      </c>
      <c r="AQ257" s="6">
        <v>121.03</v>
      </c>
      <c r="AR257" s="6">
        <v>36.747450793488014</v>
      </c>
      <c r="AS257" s="6">
        <v>27.672472798654169</v>
      </c>
      <c r="AT257" s="6">
        <v>4.3267964669328105</v>
      </c>
      <c r="AU257" s="6">
        <v>0.87079528047120658</v>
      </c>
      <c r="AV257" s="10">
        <v>0.97430512894769383</v>
      </c>
      <c r="AW257" s="13">
        <v>357.29027279718355</v>
      </c>
      <c r="AX257" s="1" t="s">
        <v>156</v>
      </c>
      <c r="AY257" s="17">
        <v>36.766246719160101</v>
      </c>
      <c r="AZ257" s="12">
        <v>0</v>
      </c>
      <c r="BA257" s="12">
        <v>0</v>
      </c>
      <c r="BB257" s="12">
        <v>100</v>
      </c>
      <c r="BC257" s="12">
        <v>0</v>
      </c>
      <c r="BD257" s="12">
        <v>0</v>
      </c>
      <c r="BE257" s="12">
        <v>100</v>
      </c>
      <c r="BF257" s="18">
        <v>0.72343050627874561</v>
      </c>
      <c r="BG257" s="18">
        <v>19.141759950865818</v>
      </c>
      <c r="BH257" s="18">
        <v>80.134809542855436</v>
      </c>
      <c r="BI257" s="15"/>
      <c r="BJ257" s="19">
        <f t="shared" ca="1" si="25"/>
        <v>0.61342769300449118</v>
      </c>
      <c r="BK257" s="18">
        <f t="shared" ca="1" si="26"/>
        <v>131.08272732302427</v>
      </c>
      <c r="BL257" s="17">
        <f t="shared" si="27"/>
        <v>1.1768667949640579</v>
      </c>
      <c r="BM257" s="17">
        <f t="shared" ca="1" si="28"/>
        <v>1.8695213950325449</v>
      </c>
      <c r="BN257" s="16">
        <f t="shared" si="29"/>
        <v>1.8560521243511328</v>
      </c>
      <c r="BO257" s="15"/>
      <c r="BP257" s="2"/>
    </row>
    <row r="258" spans="1:68" x14ac:dyDescent="0.2">
      <c r="A258" s="1">
        <v>12.25</v>
      </c>
      <c r="B258" s="1">
        <v>2.5299999999999998</v>
      </c>
      <c r="C258" s="1">
        <v>0.24054</v>
      </c>
      <c r="D258" s="1">
        <v>1.92879</v>
      </c>
      <c r="E258" s="1">
        <v>2.0070000000000001E-2</v>
      </c>
      <c r="F258" s="1">
        <v>2.1536300000000002</v>
      </c>
      <c r="G258" s="1">
        <v>2.0630000000000002</v>
      </c>
      <c r="H258" s="15"/>
      <c r="I258" s="11">
        <f t="shared" si="23"/>
        <v>40.190288713910761</v>
      </c>
      <c r="J258" s="10">
        <f t="shared" si="24"/>
        <v>-36.930288713910763</v>
      </c>
      <c r="K258" s="6">
        <v>117</v>
      </c>
      <c r="L258" s="10">
        <v>4394.6850393700752</v>
      </c>
      <c r="M258" s="10">
        <v>2173.4251968503982</v>
      </c>
      <c r="N258" s="10">
        <v>17.415791776027998</v>
      </c>
      <c r="O258" s="10">
        <v>126.62760057701556</v>
      </c>
      <c r="P258" s="10">
        <v>126.61406648298784</v>
      </c>
      <c r="Q258" s="10">
        <v>1.4831184346035018</v>
      </c>
      <c r="R258" s="10">
        <v>1.1713694029429007</v>
      </c>
      <c r="S258" s="10">
        <v>0</v>
      </c>
      <c r="T258" s="14" t="s">
        <v>162</v>
      </c>
      <c r="U258" s="6">
        <v>8</v>
      </c>
      <c r="V258" s="14" t="s">
        <v>30</v>
      </c>
      <c r="W258" s="6">
        <v>6</v>
      </c>
      <c r="X258" s="14" t="s">
        <v>30</v>
      </c>
      <c r="Y258" s="6">
        <v>6</v>
      </c>
      <c r="Z258" s="14" t="s">
        <v>30</v>
      </c>
      <c r="AA258" s="9">
        <v>6</v>
      </c>
      <c r="AB258" s="7">
        <v>0.77188742232617358</v>
      </c>
      <c r="AC258" s="6">
        <v>20.859741744506621</v>
      </c>
      <c r="AD258" s="13">
        <v>78.368370833167205</v>
      </c>
      <c r="AE258" s="8"/>
      <c r="AF258" s="6"/>
      <c r="AG258" s="6"/>
      <c r="AH258" s="6"/>
      <c r="AI258" s="6"/>
      <c r="AJ258" s="6">
        <v>38.570509189682248</v>
      </c>
      <c r="AK258" s="6">
        <v>41.962285092991074</v>
      </c>
      <c r="AL258" s="6">
        <v>44.868311890030483</v>
      </c>
      <c r="AM258" s="6">
        <v>38.578730817261437</v>
      </c>
      <c r="AN258" s="6">
        <v>31.656900144253889</v>
      </c>
      <c r="AO258" s="6">
        <v>19.745206549176803</v>
      </c>
      <c r="AP258" s="6">
        <v>31.653516620746959</v>
      </c>
      <c r="AQ258" s="6">
        <v>121.03</v>
      </c>
      <c r="AR258" s="6">
        <v>32.480855544554089</v>
      </c>
      <c r="AS258" s="6">
        <v>23.504834911374452</v>
      </c>
      <c r="AT258" s="6">
        <v>3.9003947731905813</v>
      </c>
      <c r="AU258" s="6">
        <v>0.82326184313644613</v>
      </c>
      <c r="AV258" s="10">
        <v>0.73633147220287842</v>
      </c>
      <c r="AW258" s="13">
        <v>316.53516620746962</v>
      </c>
      <c r="AX258" s="1" t="s">
        <v>156</v>
      </c>
      <c r="AY258" s="17">
        <v>36.930288713910798</v>
      </c>
      <c r="AZ258" s="12">
        <v>0</v>
      </c>
      <c r="BA258" s="12">
        <v>0</v>
      </c>
      <c r="BB258" s="12">
        <v>100</v>
      </c>
      <c r="BC258" s="12">
        <v>0</v>
      </c>
      <c r="BD258" s="12">
        <v>0</v>
      </c>
      <c r="BE258" s="12">
        <v>100</v>
      </c>
      <c r="BF258" s="18">
        <v>0.77188742232617358</v>
      </c>
      <c r="BG258" s="18">
        <v>20.859741744506621</v>
      </c>
      <c r="BH258" s="18">
        <v>78.368370833167205</v>
      </c>
      <c r="BI258" s="15"/>
      <c r="BJ258" s="19">
        <f t="shared" ca="1" si="25"/>
        <v>0.63031835844825324</v>
      </c>
      <c r="BK258" s="18">
        <f t="shared" ca="1" si="26"/>
        <v>115.54732300836082</v>
      </c>
      <c r="BL258" s="17">
        <f t="shared" si="27"/>
        <v>1.1920571345705531</v>
      </c>
      <c r="BM258" s="17">
        <f t="shared" ca="1" si="28"/>
        <v>1.9132984161973159</v>
      </c>
      <c r="BN258" s="16">
        <f t="shared" si="29"/>
        <v>1.8975485089790605</v>
      </c>
      <c r="BO258" s="15"/>
      <c r="BP258" s="2"/>
    </row>
    <row r="259" spans="1:68" x14ac:dyDescent="0.2">
      <c r="A259" s="1">
        <v>12.3</v>
      </c>
      <c r="B259" s="1">
        <v>2.5299999999999998</v>
      </c>
      <c r="C259" s="1">
        <v>0.2089</v>
      </c>
      <c r="D259" s="1">
        <v>1.8621099999999999</v>
      </c>
      <c r="E259" s="1">
        <v>2.0029999999999999E-2</v>
      </c>
      <c r="F259" s="1">
        <v>2.1551</v>
      </c>
      <c r="G259" s="1">
        <v>2.0619299999999998</v>
      </c>
      <c r="H259" s="15"/>
      <c r="I259" s="11">
        <f t="shared" si="23"/>
        <v>40.354330708661415</v>
      </c>
      <c r="J259" s="10">
        <f t="shared" si="24"/>
        <v>-37.094330708661417</v>
      </c>
      <c r="K259" s="6">
        <v>117</v>
      </c>
      <c r="L259" s="10">
        <v>4413.8779527559018</v>
      </c>
      <c r="M259" s="10">
        <v>2182.3818897637839</v>
      </c>
      <c r="N259" s="10">
        <v>17.486876640419947</v>
      </c>
      <c r="O259" s="10">
        <v>108.97938772239141</v>
      </c>
      <c r="P259" s="10">
        <v>108.96561408687649</v>
      </c>
      <c r="Q259" s="10">
        <v>1.2359011328527292</v>
      </c>
      <c r="R259" s="10">
        <v>1.1342120569039014</v>
      </c>
      <c r="S259" s="10">
        <v>0</v>
      </c>
      <c r="T259" s="14" t="s">
        <v>162</v>
      </c>
      <c r="U259" s="6">
        <v>8</v>
      </c>
      <c r="V259" s="14" t="s">
        <v>30</v>
      </c>
      <c r="W259" s="6">
        <v>6</v>
      </c>
      <c r="X259" s="14" t="s">
        <v>30</v>
      </c>
      <c r="Y259" s="6">
        <v>6</v>
      </c>
      <c r="Z259" s="14" t="s">
        <v>30</v>
      </c>
      <c r="AA259" s="9">
        <v>6</v>
      </c>
      <c r="AB259" s="7">
        <v>0.8210188380906942</v>
      </c>
      <c r="AC259" s="6">
        <v>22.589467122068896</v>
      </c>
      <c r="AD259" s="13">
        <v>76.58951403984041</v>
      </c>
      <c r="AE259" s="8"/>
      <c r="AF259" s="6"/>
      <c r="AG259" s="6"/>
      <c r="AH259" s="6"/>
      <c r="AI259" s="6"/>
      <c r="AJ259" s="6">
        <v>37.648268253472963</v>
      </c>
      <c r="AK259" s="6">
        <v>41.151647305746586</v>
      </c>
      <c r="AL259" s="6">
        <v>43.947520864765636</v>
      </c>
      <c r="AM259" s="6">
        <v>39.172421056515738</v>
      </c>
      <c r="AN259" s="6">
        <v>27.244846930597852</v>
      </c>
      <c r="AO259" s="6">
        <v>16.861064374991049</v>
      </c>
      <c r="AP259" s="6">
        <v>27.241403521719121</v>
      </c>
      <c r="AQ259" s="6">
        <v>121.03</v>
      </c>
      <c r="AR259" s="6">
        <v>27.214789309845727</v>
      </c>
      <c r="AS259" s="6">
        <v>18.361290180836136</v>
      </c>
      <c r="AT259" s="6">
        <v>3.4153445937681792</v>
      </c>
      <c r="AU259" s="6">
        <v>0.76733687180227783</v>
      </c>
      <c r="AV259" s="10">
        <v>0.56726955298929405</v>
      </c>
      <c r="AW259" s="13">
        <v>272.41403521719121</v>
      </c>
      <c r="AX259" s="1" t="s">
        <v>156</v>
      </c>
      <c r="AY259" s="17">
        <v>37.094330708661403</v>
      </c>
      <c r="AZ259" s="12">
        <v>0</v>
      </c>
      <c r="BA259" s="12">
        <v>0</v>
      </c>
      <c r="BB259" s="12">
        <v>100</v>
      </c>
      <c r="BC259" s="12">
        <v>0</v>
      </c>
      <c r="BD259" s="12">
        <v>0</v>
      </c>
      <c r="BE259" s="12">
        <v>100</v>
      </c>
      <c r="BF259" s="18">
        <v>0.8210188380906942</v>
      </c>
      <c r="BG259" s="18">
        <v>22.589467122068896</v>
      </c>
      <c r="BH259" s="18">
        <v>76.58951403984041</v>
      </c>
      <c r="BI259" s="15"/>
      <c r="BJ259" s="19">
        <f t="shared" ca="1" si="25"/>
        <v>0.64654634526084742</v>
      </c>
      <c r="BK259" s="18">
        <f t="shared" ca="1" si="26"/>
        <v>98.844869267621988</v>
      </c>
      <c r="BL259" s="17">
        <f t="shared" si="27"/>
        <v>1.1576587397450684</v>
      </c>
      <c r="BM259" s="17">
        <f t="shared" ca="1" si="28"/>
        <v>1.9553361233695203</v>
      </c>
      <c r="BN259" s="16">
        <f t="shared" si="29"/>
        <v>1.9366613700608863</v>
      </c>
      <c r="BO259" s="15"/>
      <c r="BP259" s="2"/>
    </row>
    <row r="260" spans="1:68" x14ac:dyDescent="0.2">
      <c r="A260" s="1">
        <v>12.35</v>
      </c>
      <c r="B260" s="1">
        <v>2.46</v>
      </c>
      <c r="C260" s="1">
        <v>0.20282</v>
      </c>
      <c r="D260" s="1">
        <v>1.8017000000000001</v>
      </c>
      <c r="E260" s="1">
        <v>2.0230000000000001E-2</v>
      </c>
      <c r="F260" s="1">
        <v>2.1533500000000001</v>
      </c>
      <c r="G260" s="1">
        <v>2.0552000000000001</v>
      </c>
      <c r="H260" s="15"/>
      <c r="I260" s="11">
        <f t="shared" si="23"/>
        <v>40.518372703412069</v>
      </c>
      <c r="J260" s="10">
        <f t="shared" si="24"/>
        <v>-37.258372703412071</v>
      </c>
      <c r="K260" s="6">
        <v>117</v>
      </c>
      <c r="L260" s="10">
        <v>4433.0708661417284</v>
      </c>
      <c r="M260" s="10">
        <v>2191.3385826771696</v>
      </c>
      <c r="N260" s="10">
        <v>17.557961504811896</v>
      </c>
      <c r="O260" s="10">
        <v>105.58807501202115</v>
      </c>
      <c r="P260" s="10">
        <v>105.5754990839423</v>
      </c>
      <c r="Q260" s="10">
        <v>1.0119299691040171</v>
      </c>
      <c r="R260" s="10">
        <v>0.95848940131406724</v>
      </c>
      <c r="S260" s="10">
        <v>0</v>
      </c>
      <c r="T260" s="14" t="s">
        <v>162</v>
      </c>
      <c r="U260" s="6">
        <v>8</v>
      </c>
      <c r="V260" s="14" t="s">
        <v>30</v>
      </c>
      <c r="W260" s="6">
        <v>6</v>
      </c>
      <c r="X260" s="14" t="s">
        <v>30</v>
      </c>
      <c r="Y260" s="6">
        <v>6</v>
      </c>
      <c r="Z260" s="14" t="s">
        <v>30</v>
      </c>
      <c r="AA260" s="9">
        <v>6</v>
      </c>
      <c r="AB260" s="7">
        <v>0.76963559821207639</v>
      </c>
      <c r="AC260" s="6">
        <v>20.779243832147031</v>
      </c>
      <c r="AD260" s="13">
        <v>78.451120569640892</v>
      </c>
      <c r="AE260" s="8"/>
      <c r="AF260" s="6"/>
      <c r="AG260" s="6"/>
      <c r="AH260" s="6"/>
      <c r="AI260" s="6"/>
      <c r="AJ260" s="6">
        <v>37.428498138387567</v>
      </c>
      <c r="AK260" s="6">
        <v>40.958488583774844</v>
      </c>
      <c r="AL260" s="6">
        <v>43.727247332512157</v>
      </c>
      <c r="AM260" s="6">
        <v>38.91816243129567</v>
      </c>
      <c r="AN260" s="6">
        <v>26.397018753005288</v>
      </c>
      <c r="AO260" s="6">
        <v>15.991328603111034</v>
      </c>
      <c r="AP260" s="6">
        <v>26.393874770985576</v>
      </c>
      <c r="AQ260" s="6">
        <v>121.03</v>
      </c>
      <c r="AR260" s="6">
        <v>26.035532991656819</v>
      </c>
      <c r="AS260" s="6">
        <v>17.20824076334338</v>
      </c>
      <c r="AT260" s="6">
        <v>3.3046741681346168</v>
      </c>
      <c r="AU260" s="6">
        <v>0.75416975102284556</v>
      </c>
      <c r="AV260" s="10">
        <v>0.53553257232687934</v>
      </c>
      <c r="AW260" s="13">
        <v>263.93874770985576</v>
      </c>
      <c r="AX260" s="1" t="s">
        <v>156</v>
      </c>
      <c r="AY260" s="17">
        <v>37.2583727034121</v>
      </c>
      <c r="AZ260" s="12">
        <v>0</v>
      </c>
      <c r="BA260" s="12">
        <v>0</v>
      </c>
      <c r="BB260" s="12">
        <v>100</v>
      </c>
      <c r="BC260" s="12">
        <v>0</v>
      </c>
      <c r="BD260" s="12">
        <v>0</v>
      </c>
      <c r="BE260" s="12">
        <v>100</v>
      </c>
      <c r="BF260" s="18">
        <v>0.76963559821207639</v>
      </c>
      <c r="BG260" s="18">
        <v>20.779243832147031</v>
      </c>
      <c r="BH260" s="18">
        <v>78.451120569640892</v>
      </c>
      <c r="BI260" s="15"/>
      <c r="BJ260" s="19">
        <f t="shared" ca="1" si="25"/>
        <v>0.63328717232089859</v>
      </c>
      <c r="BK260" s="18">
        <f t="shared" ca="1" si="26"/>
        <v>95.485988605512901</v>
      </c>
      <c r="BL260" s="17">
        <f t="shared" si="27"/>
        <v>0.97904422931535973</v>
      </c>
      <c r="BM260" s="17">
        <f t="shared" ca="1" si="28"/>
        <v>1.9199797104563099</v>
      </c>
      <c r="BN260" s="16">
        <f t="shared" si="29"/>
        <v>1.8999575562606923</v>
      </c>
      <c r="BO260" s="15"/>
      <c r="BP260" s="2"/>
    </row>
    <row r="261" spans="1:68" x14ac:dyDescent="0.2">
      <c r="A261" s="1">
        <v>12.4</v>
      </c>
      <c r="B261" s="1">
        <v>2.5299999999999998</v>
      </c>
      <c r="C261" s="1">
        <v>0.17599000000000001</v>
      </c>
      <c r="D261" s="1">
        <v>1.7878400000000001</v>
      </c>
      <c r="E261" s="1">
        <v>2.0660000000000001E-2</v>
      </c>
      <c r="F261" s="1">
        <v>2.1522000000000001</v>
      </c>
      <c r="G261" s="1">
        <v>2.0552000000000001</v>
      </c>
      <c r="H261" s="15"/>
      <c r="I261" s="11">
        <f t="shared" si="23"/>
        <v>40.682414698162731</v>
      </c>
      <c r="J261" s="10">
        <f t="shared" si="24"/>
        <v>-37.422414698162733</v>
      </c>
      <c r="K261" s="6">
        <v>117</v>
      </c>
      <c r="L261" s="10">
        <v>4452.2637795275559</v>
      </c>
      <c r="M261" s="10">
        <v>2200.2952755905558</v>
      </c>
      <c r="N261" s="10">
        <v>17.629046369203849</v>
      </c>
      <c r="O261" s="10">
        <v>90.622792114120855</v>
      </c>
      <c r="P261" s="10">
        <v>90.612791257029585</v>
      </c>
      <c r="Q261" s="10">
        <v>0.96054376930999041</v>
      </c>
      <c r="R261" s="10">
        <v>1.0600531734921841</v>
      </c>
      <c r="S261" s="10">
        <v>0</v>
      </c>
      <c r="T261" s="14" t="s">
        <v>162</v>
      </c>
      <c r="U261" s="6">
        <v>8</v>
      </c>
      <c r="V261" s="14" t="s">
        <v>30</v>
      </c>
      <c r="W261" s="6">
        <v>6</v>
      </c>
      <c r="X261" s="14" t="s">
        <v>30</v>
      </c>
      <c r="Y261" s="6">
        <v>6</v>
      </c>
      <c r="Z261" s="14" t="s">
        <v>30</v>
      </c>
      <c r="AA261" s="9">
        <v>6</v>
      </c>
      <c r="AB261" s="7">
        <v>0.88456330128271077</v>
      </c>
      <c r="AC261" s="6">
        <v>24.652774135483554</v>
      </c>
      <c r="AD261" s="13">
        <v>74.462662563233735</v>
      </c>
      <c r="AE261" s="8"/>
      <c r="AF261" s="6"/>
      <c r="AG261" s="6"/>
      <c r="AH261" s="6"/>
      <c r="AI261" s="6"/>
      <c r="AJ261" s="6">
        <v>36.460384504316551</v>
      </c>
      <c r="AK261" s="6">
        <v>40.107626962044712</v>
      </c>
      <c r="AL261" s="6">
        <v>42.752999511469049</v>
      </c>
      <c r="AM261" s="6">
        <v>37.795959344277222</v>
      </c>
      <c r="AN261" s="6">
        <v>22.655698028530214</v>
      </c>
      <c r="AO261" s="6">
        <v>13.857609653488906</v>
      </c>
      <c r="AP261" s="6">
        <v>22.653197814257396</v>
      </c>
      <c r="AQ261" s="6">
        <v>121.03</v>
      </c>
      <c r="AR261" s="6">
        <v>20.676526946515274</v>
      </c>
      <c r="AS261" s="6">
        <v>11.973961683977578</v>
      </c>
      <c r="AT261" s="6">
        <v>2.8619700125761685</v>
      </c>
      <c r="AU261" s="6">
        <v>0.70043872089306447</v>
      </c>
      <c r="AV261" s="10">
        <v>0.41955337882167471</v>
      </c>
      <c r="AW261" s="13">
        <v>226.53197814257396</v>
      </c>
      <c r="AX261" s="1" t="s">
        <v>156</v>
      </c>
      <c r="AY261" s="17">
        <v>37.422414698162697</v>
      </c>
      <c r="AZ261" s="12">
        <v>0</v>
      </c>
      <c r="BA261" s="12">
        <v>0</v>
      </c>
      <c r="BB261" s="12">
        <v>100</v>
      </c>
      <c r="BC261" s="12">
        <v>0</v>
      </c>
      <c r="BD261" s="12">
        <v>0</v>
      </c>
      <c r="BE261" s="12">
        <v>100</v>
      </c>
      <c r="BF261" s="18">
        <v>0.88456330128271077</v>
      </c>
      <c r="BG261" s="18">
        <v>24.652774135483554</v>
      </c>
      <c r="BH261" s="18">
        <v>74.462662563233735</v>
      </c>
      <c r="BI261" s="15"/>
      <c r="BJ261" s="19">
        <f t="shared" ca="1" si="25"/>
        <v>0.66497535336457358</v>
      </c>
      <c r="BK261" s="18">
        <f t="shared" ca="1" si="26"/>
        <v>81.347602418601426</v>
      </c>
      <c r="BL261" s="17">
        <f t="shared" si="27"/>
        <v>1.0867519783938457</v>
      </c>
      <c r="BM261" s="17">
        <f t="shared" ca="1" si="28"/>
        <v>2.0025953552428994</v>
      </c>
      <c r="BN261" s="16">
        <f t="shared" si="29"/>
        <v>1.9790510057702808</v>
      </c>
      <c r="BO261" s="15"/>
      <c r="BP261" s="2"/>
    </row>
    <row r="262" spans="1:68" x14ac:dyDescent="0.2">
      <c r="A262" s="1">
        <v>12.45</v>
      </c>
      <c r="B262" s="1">
        <v>2.5299999999999998</v>
      </c>
      <c r="C262" s="1">
        <v>0.15770000000000001</v>
      </c>
      <c r="D262" s="1">
        <v>1.76254</v>
      </c>
      <c r="E262" s="1">
        <v>2.128E-2</v>
      </c>
      <c r="F262" s="1">
        <v>2.1548799999999999</v>
      </c>
      <c r="G262" s="1">
        <v>2.0541</v>
      </c>
      <c r="H262" s="15"/>
      <c r="I262" s="11">
        <f t="shared" si="23"/>
        <v>40.846456692913378</v>
      </c>
      <c r="J262" s="10">
        <f t="shared" si="24"/>
        <v>-37.58645669291338</v>
      </c>
      <c r="K262" s="6">
        <v>117</v>
      </c>
      <c r="L262" s="10">
        <v>4471.4566929133816</v>
      </c>
      <c r="M262" s="10">
        <v>2209.251968503941</v>
      </c>
      <c r="N262" s="10">
        <v>17.700131233595798</v>
      </c>
      <c r="O262" s="10">
        <v>80.420964898220859</v>
      </c>
      <c r="P262" s="10">
        <v>80.414676934181429</v>
      </c>
      <c r="Q262" s="10">
        <v>0.8667435633367665</v>
      </c>
      <c r="R262" s="10">
        <v>1.0778424988838629</v>
      </c>
      <c r="S262" s="10">
        <v>0</v>
      </c>
      <c r="T262" s="14" t="s">
        <v>162</v>
      </c>
      <c r="U262" s="6">
        <v>8</v>
      </c>
      <c r="V262" s="14" t="s">
        <v>30</v>
      </c>
      <c r="W262" s="6">
        <v>6</v>
      </c>
      <c r="X262" s="14" t="s">
        <v>160</v>
      </c>
      <c r="Y262" s="6">
        <v>5</v>
      </c>
      <c r="Z262" s="14" t="s">
        <v>30</v>
      </c>
      <c r="AA262" s="9">
        <v>6</v>
      </c>
      <c r="AB262" s="7">
        <v>0.97473283356440277</v>
      </c>
      <c r="AC262" s="6">
        <v>27.133409738484474</v>
      </c>
      <c r="AD262" s="13">
        <v>71.891857427951123</v>
      </c>
      <c r="AE262" s="8"/>
      <c r="AF262" s="6"/>
      <c r="AG262" s="6"/>
      <c r="AH262" s="6"/>
      <c r="AI262" s="6"/>
      <c r="AJ262" s="6">
        <v>35.680281726163358</v>
      </c>
      <c r="AK262" s="6">
        <v>39.421981375312477</v>
      </c>
      <c r="AL262" s="6">
        <v>41.963282084833729</v>
      </c>
      <c r="AM262" s="6">
        <v>37.03110077006361</v>
      </c>
      <c r="AN262" s="6">
        <v>20.105241224555215</v>
      </c>
      <c r="AO262" s="6">
        <v>12.306788640729446</v>
      </c>
      <c r="AP262" s="6">
        <v>20.103669233545357</v>
      </c>
      <c r="AQ262" s="6">
        <v>121.03</v>
      </c>
      <c r="AR262" s="6">
        <v>16.470773002386434</v>
      </c>
      <c r="AS262" s="6">
        <v>7.8657610553966872</v>
      </c>
      <c r="AT262" s="6">
        <v>2.5399674456237586</v>
      </c>
      <c r="AU262" s="6">
        <v>0.65968650984021926</v>
      </c>
      <c r="AV262" s="10">
        <v>0.36501012412016981</v>
      </c>
      <c r="AW262" s="13">
        <v>201.03669233545358</v>
      </c>
      <c r="AX262" s="1" t="s">
        <v>156</v>
      </c>
      <c r="AY262" s="17">
        <v>37.586456692913401</v>
      </c>
      <c r="AZ262" s="12">
        <v>0</v>
      </c>
      <c r="BA262" s="12">
        <v>0</v>
      </c>
      <c r="BB262" s="12">
        <v>100</v>
      </c>
      <c r="BC262" s="12">
        <v>0</v>
      </c>
      <c r="BD262" s="12">
        <v>0</v>
      </c>
      <c r="BE262" s="12">
        <v>100</v>
      </c>
      <c r="BF262" s="18">
        <v>0.97473283356440277</v>
      </c>
      <c r="BG262" s="18">
        <v>27.133409738484474</v>
      </c>
      <c r="BH262" s="18">
        <v>71.891857427951123</v>
      </c>
      <c r="BI262" s="15"/>
      <c r="BJ262" s="19">
        <f t="shared" ca="1" si="25"/>
        <v>0.68359172238187904</v>
      </c>
      <c r="BK262" s="18">
        <f t="shared" ca="1" si="26"/>
        <v>71.703647694975615</v>
      </c>
      <c r="BL262" s="17">
        <f t="shared" si="27"/>
        <v>1.108666180594885</v>
      </c>
      <c r="BM262" s="17">
        <f t="shared" ca="1" si="28"/>
        <v>2.0509017821125086</v>
      </c>
      <c r="BN262" s="16">
        <f t="shared" si="29"/>
        <v>2.0240803142950963</v>
      </c>
      <c r="BO262" s="15"/>
      <c r="BP262" s="2"/>
    </row>
    <row r="263" spans="1:68" x14ac:dyDescent="0.2">
      <c r="A263" s="1">
        <v>12.5</v>
      </c>
      <c r="B263" s="1">
        <v>2.5299999999999998</v>
      </c>
      <c r="C263" s="1">
        <v>0.15715000000000001</v>
      </c>
      <c r="D263" s="1">
        <v>1.7610300000000001</v>
      </c>
      <c r="E263" s="1">
        <v>2.189E-2</v>
      </c>
      <c r="F263" s="1">
        <v>2.1572800000000001</v>
      </c>
      <c r="G263" s="1">
        <v>2.0577800000000002</v>
      </c>
      <c r="H263" s="15"/>
      <c r="I263" s="11">
        <f t="shared" si="23"/>
        <v>41.01049868766404</v>
      </c>
      <c r="J263" s="10">
        <f t="shared" si="24"/>
        <v>-37.750498687664042</v>
      </c>
      <c r="K263" s="6">
        <v>117</v>
      </c>
      <c r="L263" s="10">
        <v>4490.6496062992092</v>
      </c>
      <c r="M263" s="10">
        <v>2218.2086614173272</v>
      </c>
      <c r="N263" s="10">
        <v>17.77121609798775</v>
      </c>
      <c r="O263" s="10">
        <v>80.114184965539351</v>
      </c>
      <c r="P263" s="10">
        <v>80.111550009179979</v>
      </c>
      <c r="Q263" s="10">
        <v>0.86114521112255482</v>
      </c>
      <c r="R263" s="10">
        <v>1.0749326545596436</v>
      </c>
      <c r="S263" s="10">
        <v>0</v>
      </c>
      <c r="T263" s="14" t="s">
        <v>162</v>
      </c>
      <c r="U263" s="6">
        <v>8</v>
      </c>
      <c r="V263" s="14" t="s">
        <v>30</v>
      </c>
      <c r="W263" s="6">
        <v>6</v>
      </c>
      <c r="X263" s="14" t="s">
        <v>160</v>
      </c>
      <c r="Y263" s="6">
        <v>5</v>
      </c>
      <c r="Z263" s="14" t="s">
        <v>30</v>
      </c>
      <c r="AA263" s="9">
        <v>6</v>
      </c>
      <c r="AB263" s="7">
        <v>0.97599355283490752</v>
      </c>
      <c r="AC263" s="6">
        <v>27.1645844180848</v>
      </c>
      <c r="AD263" s="13">
        <v>71.859422029080292</v>
      </c>
      <c r="AE263" s="8"/>
      <c r="AF263" s="6"/>
      <c r="AG263" s="6"/>
      <c r="AH263" s="6"/>
      <c r="AI263" s="6"/>
      <c r="AJ263" s="6">
        <v>35.62647538497523</v>
      </c>
      <c r="AK263" s="6">
        <v>39.37468763314542</v>
      </c>
      <c r="AL263" s="6">
        <v>41.908658122429713</v>
      </c>
      <c r="AM263" s="6">
        <v>37.008366250688496</v>
      </c>
      <c r="AN263" s="6">
        <v>20.028546241384838</v>
      </c>
      <c r="AO263" s="6">
        <v>12.255671771207099</v>
      </c>
      <c r="AP263" s="6">
        <v>20.027887502294995</v>
      </c>
      <c r="AQ263" s="6">
        <v>121.03</v>
      </c>
      <c r="AR263" s="6">
        <v>16.25239646580517</v>
      </c>
      <c r="AS263" s="6">
        <v>7.6509665494273831</v>
      </c>
      <c r="AT263" s="6">
        <v>2.5162175830611768</v>
      </c>
      <c r="AU263" s="6">
        <v>0.65652224218041455</v>
      </c>
      <c r="AV263" s="10">
        <v>0.36362416447336743</v>
      </c>
      <c r="AW263" s="13">
        <v>200.27887502294993</v>
      </c>
      <c r="AX263" s="1" t="s">
        <v>156</v>
      </c>
      <c r="AY263" s="17">
        <v>37.750498687663999</v>
      </c>
      <c r="AZ263" s="12">
        <v>0</v>
      </c>
      <c r="BA263" s="12">
        <v>0</v>
      </c>
      <c r="BB263" s="12">
        <v>100</v>
      </c>
      <c r="BC263" s="12">
        <v>0</v>
      </c>
      <c r="BD263" s="12">
        <v>0</v>
      </c>
      <c r="BE263" s="12">
        <v>100</v>
      </c>
      <c r="BF263" s="18">
        <v>0.97599355283490752</v>
      </c>
      <c r="BG263" s="18">
        <v>27.1645844180848</v>
      </c>
      <c r="BH263" s="18">
        <v>71.859422029080292</v>
      </c>
      <c r="BI263" s="15"/>
      <c r="BJ263" s="19">
        <f t="shared" ca="1" si="25"/>
        <v>0.68443909110258894</v>
      </c>
      <c r="BK263" s="18">
        <f t="shared" ca="1" si="26"/>
        <v>71.216841785044494</v>
      </c>
      <c r="BL263" s="17">
        <f t="shared" si="27"/>
        <v>1.1059290582585775</v>
      </c>
      <c r="BM263" s="17">
        <f t="shared" ca="1" si="28"/>
        <v>2.0525704129280613</v>
      </c>
      <c r="BN263" s="16">
        <f t="shared" si="29"/>
        <v>2.0246431207209947</v>
      </c>
      <c r="BO263" s="15"/>
      <c r="BP263" s="2"/>
    </row>
    <row r="264" spans="1:68" x14ac:dyDescent="0.2">
      <c r="A264" s="1">
        <v>12.55</v>
      </c>
      <c r="B264" s="1">
        <v>2.46</v>
      </c>
      <c r="C264" s="1">
        <v>0.16808999999999999</v>
      </c>
      <c r="D264" s="1">
        <v>1.7726500000000001</v>
      </c>
      <c r="E264" s="1">
        <v>2.2499999999999999E-2</v>
      </c>
      <c r="F264" s="1">
        <v>2.1504500000000002</v>
      </c>
      <c r="G264" s="1">
        <v>2.0488499999999998</v>
      </c>
      <c r="H264" s="15"/>
      <c r="I264" s="11">
        <f t="shared" si="23"/>
        <v>41.174540682414701</v>
      </c>
      <c r="J264" s="10">
        <f t="shared" si="24"/>
        <v>-37.914540682414703</v>
      </c>
      <c r="K264" s="6">
        <v>117</v>
      </c>
      <c r="L264" s="10">
        <v>4509.8425196850367</v>
      </c>
      <c r="M264" s="10">
        <v>2227.1653543307134</v>
      </c>
      <c r="N264" s="10">
        <v>17.842300962379703</v>
      </c>
      <c r="O264" s="10">
        <v>86.216316717422657</v>
      </c>
      <c r="P264" s="10">
        <v>86.217334768743328</v>
      </c>
      <c r="Q264" s="10">
        <v>0.90422657054582956</v>
      </c>
      <c r="R264" s="10">
        <v>1.0487758325761214</v>
      </c>
      <c r="S264" s="10">
        <v>7.0698008379772109E-2</v>
      </c>
      <c r="T264" s="14" t="s">
        <v>162</v>
      </c>
      <c r="U264" s="6">
        <v>8</v>
      </c>
      <c r="V264" s="14" t="s">
        <v>30</v>
      </c>
      <c r="W264" s="6">
        <v>6</v>
      </c>
      <c r="X264" s="14" t="s">
        <v>30</v>
      </c>
      <c r="Y264" s="6">
        <v>6</v>
      </c>
      <c r="Z264" s="14" t="s">
        <v>30</v>
      </c>
      <c r="AA264" s="9">
        <v>6</v>
      </c>
      <c r="AB264" s="7">
        <v>0.90957220024749574</v>
      </c>
      <c r="AC264" s="6">
        <v>25.393040477587704</v>
      </c>
      <c r="AD264" s="13">
        <v>73.697387322164801</v>
      </c>
      <c r="AE264" s="8"/>
      <c r="AF264" s="6"/>
      <c r="AG264" s="6"/>
      <c r="AH264" s="6"/>
      <c r="AI264" s="6"/>
      <c r="AJ264" s="6">
        <v>36.061331079900306</v>
      </c>
      <c r="AK264" s="6">
        <v>39.756899035008367</v>
      </c>
      <c r="AL264" s="6">
        <v>42.34955069260424</v>
      </c>
      <c r="AM264" s="6">
        <v>37.466300107655748</v>
      </c>
      <c r="AN264" s="6">
        <v>21.554079179355664</v>
      </c>
      <c r="AO264" s="6">
        <v>13.158620050874827</v>
      </c>
      <c r="AP264" s="6">
        <v>21.554333692185832</v>
      </c>
      <c r="AQ264" s="6">
        <v>121.03</v>
      </c>
      <c r="AR264" s="6">
        <v>18.697458343763493</v>
      </c>
      <c r="AS264" s="6">
        <v>10.036843054782436</v>
      </c>
      <c r="AT264" s="6">
        <v>2.686117655149979</v>
      </c>
      <c r="AU264" s="6">
        <v>0.6781195056232594</v>
      </c>
      <c r="AV264" s="10">
        <v>0.39324665563488326</v>
      </c>
      <c r="AW264" s="13">
        <v>215.54333692185833</v>
      </c>
      <c r="AX264" s="1" t="s">
        <v>156</v>
      </c>
      <c r="AY264" s="17">
        <v>37.914540682414703</v>
      </c>
      <c r="AZ264" s="12">
        <v>0</v>
      </c>
      <c r="BA264" s="12">
        <v>0</v>
      </c>
      <c r="BB264" s="12">
        <v>100</v>
      </c>
      <c r="BC264" s="12">
        <v>0</v>
      </c>
      <c r="BD264" s="12">
        <v>0</v>
      </c>
      <c r="BE264" s="12">
        <v>100</v>
      </c>
      <c r="BF264" s="18">
        <v>0.90957220024749574</v>
      </c>
      <c r="BG264" s="18">
        <v>25.393040477587704</v>
      </c>
      <c r="BH264" s="18">
        <v>73.697387322164801</v>
      </c>
      <c r="BI264" s="15"/>
      <c r="BJ264" s="19">
        <f t="shared" ca="1" si="25"/>
        <v>0.67240940003039418</v>
      </c>
      <c r="BK264" s="18">
        <f t="shared" ca="1" si="26"/>
        <v>76.626382770540488</v>
      </c>
      <c r="BL264" s="17">
        <f t="shared" si="27"/>
        <v>1.0769420896291566</v>
      </c>
      <c r="BM264" s="17">
        <f t="shared" ca="1" si="28"/>
        <v>2.0204409865443891</v>
      </c>
      <c r="BN264" s="16">
        <f t="shared" si="29"/>
        <v>1.9929858860648821</v>
      </c>
      <c r="BO264" s="15"/>
      <c r="BP264" s="2"/>
    </row>
    <row r="265" spans="1:68" x14ac:dyDescent="0.2">
      <c r="A265" s="1">
        <v>12.6</v>
      </c>
      <c r="B265" s="1">
        <v>2.5299999999999998</v>
      </c>
      <c r="C265" s="1">
        <v>0.19461999999999999</v>
      </c>
      <c r="D265" s="1">
        <v>1.8130999999999999</v>
      </c>
      <c r="E265" s="1">
        <v>2.3210000000000001E-2</v>
      </c>
      <c r="F265" s="1">
        <v>2.1514799999999998</v>
      </c>
      <c r="G265" s="1">
        <v>2.0463300000000002</v>
      </c>
      <c r="H265" s="15"/>
      <c r="I265" s="11">
        <f t="shared" si="23"/>
        <v>41.338582677165348</v>
      </c>
      <c r="J265" s="10">
        <f t="shared" si="24"/>
        <v>-38.07858267716535</v>
      </c>
      <c r="K265" s="6">
        <v>117</v>
      </c>
      <c r="L265" s="10">
        <v>4529.0354330708624</v>
      </c>
      <c r="M265" s="10">
        <v>2236.1220472440987</v>
      </c>
      <c r="N265" s="10">
        <v>17.913385826771652</v>
      </c>
      <c r="O265" s="10">
        <v>101.01426510658759</v>
      </c>
      <c r="P265" s="10">
        <v>101.01953501930635</v>
      </c>
      <c r="Q265" s="10">
        <v>1.0541956745623071</v>
      </c>
      <c r="R265" s="10">
        <v>1.0435562531156322</v>
      </c>
      <c r="S265" s="10">
        <v>0.36596616102470364</v>
      </c>
      <c r="T265" s="14" t="s">
        <v>162</v>
      </c>
      <c r="U265" s="6">
        <v>8</v>
      </c>
      <c r="V265" s="14" t="s">
        <v>30</v>
      </c>
      <c r="W265" s="6">
        <v>6</v>
      </c>
      <c r="X265" s="14" t="s">
        <v>30</v>
      </c>
      <c r="Y265" s="6">
        <v>6</v>
      </c>
      <c r="Z265" s="14" t="s">
        <v>30</v>
      </c>
      <c r="AA265" s="9">
        <v>6</v>
      </c>
      <c r="AB265" s="7">
        <v>0.82083278759340317</v>
      </c>
      <c r="AC265" s="6">
        <v>22.583082059352392</v>
      </c>
      <c r="AD265" s="13">
        <v>76.596085153054204</v>
      </c>
      <c r="AE265" s="8"/>
      <c r="AF265" s="6"/>
      <c r="AG265" s="6"/>
      <c r="AH265" s="6"/>
      <c r="AI265" s="6"/>
      <c r="AJ265" s="6">
        <v>37.016542438710623</v>
      </c>
      <c r="AK265" s="6">
        <v>40.596424273500865</v>
      </c>
      <c r="AL265" s="6">
        <v>43.313463199169689</v>
      </c>
      <c r="AM265" s="6">
        <v>38.576465126447978</v>
      </c>
      <c r="AN265" s="6">
        <v>25.253566276646897</v>
      </c>
      <c r="AO265" s="6">
        <v>15.443852952955661</v>
      </c>
      <c r="AP265" s="6">
        <v>25.254883754826587</v>
      </c>
      <c r="AQ265" s="6">
        <v>121.03</v>
      </c>
      <c r="AR265" s="6">
        <v>24.073663528649064</v>
      </c>
      <c r="AS265" s="6">
        <v>15.284785854255881</v>
      </c>
      <c r="AT265" s="6">
        <v>3.0947750424372971</v>
      </c>
      <c r="AU265" s="6">
        <v>0.72850197698517305</v>
      </c>
      <c r="AV265" s="10">
        <v>0.49224300633852791</v>
      </c>
      <c r="AW265" s="13">
        <v>252.54883754826585</v>
      </c>
      <c r="AX265" s="1" t="s">
        <v>156</v>
      </c>
      <c r="AY265" s="17">
        <v>38.0785826771654</v>
      </c>
      <c r="AZ265" s="12">
        <v>0</v>
      </c>
      <c r="BA265" s="12">
        <v>0</v>
      </c>
      <c r="BB265" s="12">
        <v>100</v>
      </c>
      <c r="BC265" s="12">
        <v>0</v>
      </c>
      <c r="BD265" s="12">
        <v>0</v>
      </c>
      <c r="BE265" s="12">
        <v>100</v>
      </c>
      <c r="BF265" s="18">
        <v>0.82083278759340317</v>
      </c>
      <c r="BG265" s="18">
        <v>22.583082059352392</v>
      </c>
      <c r="BH265" s="18">
        <v>76.596085153054204</v>
      </c>
      <c r="BI265" s="15"/>
      <c r="BJ265" s="19">
        <f t="shared" ca="1" si="25"/>
        <v>0.65100383667113115</v>
      </c>
      <c r="BK265" s="18">
        <f t="shared" ca="1" si="26"/>
        <v>89.986277786966937</v>
      </c>
      <c r="BL265" s="17">
        <f t="shared" si="27"/>
        <v>1.0674856866565785</v>
      </c>
      <c r="BM265" s="17">
        <f t="shared" ca="1" si="28"/>
        <v>1.9637029714807481</v>
      </c>
      <c r="BN265" s="16">
        <f t="shared" si="29"/>
        <v>1.9382223423650011</v>
      </c>
      <c r="BO265" s="15"/>
      <c r="BP265" s="2"/>
    </row>
    <row r="266" spans="1:68" x14ac:dyDescent="0.2">
      <c r="A266" s="1">
        <v>12.65</v>
      </c>
      <c r="B266" s="1">
        <v>2.46</v>
      </c>
      <c r="C266" s="1">
        <v>0.22903999999999999</v>
      </c>
      <c r="D266" s="1">
        <v>1.8735200000000001</v>
      </c>
      <c r="E266" s="1">
        <v>2.3689999999999999E-2</v>
      </c>
      <c r="F266" s="1">
        <v>2.1556299999999999</v>
      </c>
      <c r="G266" s="1">
        <v>2.0487000000000002</v>
      </c>
      <c r="H266" s="15"/>
      <c r="I266" s="11">
        <f t="shared" si="23"/>
        <v>41.50262467191601</v>
      </c>
      <c r="J266" s="10">
        <f t="shared" si="24"/>
        <v>-38.242624671916012</v>
      </c>
      <c r="K266" s="6">
        <v>117</v>
      </c>
      <c r="L266" s="10">
        <v>4548.2283464566899</v>
      </c>
      <c r="M266" s="10">
        <v>2245.0787401574848</v>
      </c>
      <c r="N266" s="10">
        <v>17.984470691163605</v>
      </c>
      <c r="O266" s="10">
        <v>120.21311107549286</v>
      </c>
      <c r="P266" s="10">
        <v>120.22125548605821</v>
      </c>
      <c r="Q266" s="10">
        <v>1.2782039134912466</v>
      </c>
      <c r="R266" s="10">
        <v>1.0632095866271145</v>
      </c>
      <c r="S266" s="10">
        <v>0.56558406703817687</v>
      </c>
      <c r="T266" s="14" t="s">
        <v>162</v>
      </c>
      <c r="U266" s="6">
        <v>8</v>
      </c>
      <c r="V266" s="14" t="s">
        <v>30</v>
      </c>
      <c r="W266" s="6">
        <v>6</v>
      </c>
      <c r="X266" s="14" t="s">
        <v>30</v>
      </c>
      <c r="Y266" s="6">
        <v>6</v>
      </c>
      <c r="Z266" s="14" t="s">
        <v>30</v>
      </c>
      <c r="AA266" s="9">
        <v>6</v>
      </c>
      <c r="AB266" s="7">
        <v>0.75401971204102836</v>
      </c>
      <c r="AC266" s="6">
        <v>20.221242838427401</v>
      </c>
      <c r="AD266" s="13">
        <v>79.024737449531571</v>
      </c>
      <c r="AE266" s="8"/>
      <c r="AF266" s="6"/>
      <c r="AG266" s="6"/>
      <c r="AH266" s="6"/>
      <c r="AI266" s="6"/>
      <c r="AJ266" s="6">
        <v>38.041687284851285</v>
      </c>
      <c r="AK266" s="6">
        <v>41.497441373140973</v>
      </c>
      <c r="AL266" s="6">
        <v>44.341023628818213</v>
      </c>
      <c r="AM266" s="6">
        <v>38.019359855030096</v>
      </c>
      <c r="AN266" s="6">
        <v>30.053277768873215</v>
      </c>
      <c r="AO266" s="6">
        <v>18.491081623843289</v>
      </c>
      <c r="AP266" s="6">
        <v>30.055313871514553</v>
      </c>
      <c r="AQ266" s="6">
        <v>121.03</v>
      </c>
      <c r="AR266" s="6">
        <v>29.987416257863526</v>
      </c>
      <c r="AS266" s="6">
        <v>21.057613834434292</v>
      </c>
      <c r="AT266" s="6">
        <v>3.5875896178338769</v>
      </c>
      <c r="AU266" s="6">
        <v>0.78662401007713689</v>
      </c>
      <c r="AV266" s="10">
        <v>0.66501485860030096</v>
      </c>
      <c r="AW266" s="13">
        <v>300.55313871514551</v>
      </c>
      <c r="AX266" s="1" t="s">
        <v>156</v>
      </c>
      <c r="AY266" s="17">
        <v>38.242624671915998</v>
      </c>
      <c r="AZ266" s="12">
        <v>0</v>
      </c>
      <c r="BA266" s="12">
        <v>0</v>
      </c>
      <c r="BB266" s="12">
        <v>100</v>
      </c>
      <c r="BC266" s="12">
        <v>0</v>
      </c>
      <c r="BD266" s="12">
        <v>0</v>
      </c>
      <c r="BE266" s="12">
        <v>100</v>
      </c>
      <c r="BF266" s="18">
        <v>0.75401971204102836</v>
      </c>
      <c r="BG266" s="18">
        <v>20.221242838427401</v>
      </c>
      <c r="BH266" s="18">
        <v>79.024737449531571</v>
      </c>
      <c r="BI266" s="15"/>
      <c r="BJ266" s="19">
        <f t="shared" ca="1" si="25"/>
        <v>0.63058909647587269</v>
      </c>
      <c r="BK266" s="18">
        <f t="shared" ca="1" si="26"/>
        <v>107.32047514331039</v>
      </c>
      <c r="BL266" s="17">
        <f t="shared" si="27"/>
        <v>1.0837091083887151</v>
      </c>
      <c r="BM266" s="17">
        <f t="shared" ca="1" si="28"/>
        <v>1.909565542149402</v>
      </c>
      <c r="BN266" s="16">
        <f t="shared" si="29"/>
        <v>1.8860547135563737</v>
      </c>
      <c r="BO266" s="15"/>
      <c r="BP266" s="2"/>
    </row>
    <row r="267" spans="1:68" x14ac:dyDescent="0.2">
      <c r="A267" s="1">
        <v>12.7</v>
      </c>
      <c r="B267" s="1">
        <v>2.5299999999999998</v>
      </c>
      <c r="C267" s="1">
        <v>0.26828000000000002</v>
      </c>
      <c r="D267" s="1">
        <v>1.9388700000000001</v>
      </c>
      <c r="E267" s="1">
        <v>2.4500000000000001E-2</v>
      </c>
      <c r="F267" s="1">
        <v>2.1589499999999999</v>
      </c>
      <c r="G267" s="1">
        <v>2.04915</v>
      </c>
      <c r="H267" s="15"/>
      <c r="I267" s="11">
        <f t="shared" si="23"/>
        <v>41.666666666666664</v>
      </c>
      <c r="J267" s="10">
        <f t="shared" si="24"/>
        <v>-38.406666666666666</v>
      </c>
      <c r="K267" s="6">
        <v>117</v>
      </c>
      <c r="L267" s="10">
        <v>4567.4212598425165</v>
      </c>
      <c r="M267" s="10">
        <v>2254.0354330708706</v>
      </c>
      <c r="N267" s="10">
        <v>18.055555555555557</v>
      </c>
      <c r="O267" s="10">
        <v>142.10046481807984</v>
      </c>
      <c r="P267" s="10">
        <v>142.11345994376131</v>
      </c>
      <c r="Q267" s="10">
        <v>1.5204902162718852</v>
      </c>
      <c r="R267" s="10">
        <v>1.0699128828990514</v>
      </c>
      <c r="S267" s="10">
        <v>0.90243928343591517</v>
      </c>
      <c r="T267" s="14" t="s">
        <v>162</v>
      </c>
      <c r="U267" s="6">
        <v>8</v>
      </c>
      <c r="V267" s="14" t="s">
        <v>30</v>
      </c>
      <c r="W267" s="6">
        <v>6</v>
      </c>
      <c r="X267" s="14" t="s">
        <v>30</v>
      </c>
      <c r="Y267" s="6">
        <v>6</v>
      </c>
      <c r="Z267" s="14" t="s">
        <v>30</v>
      </c>
      <c r="AA267" s="9">
        <v>6</v>
      </c>
      <c r="AB267" s="7">
        <v>0.6950045367405977</v>
      </c>
      <c r="AC267" s="6">
        <v>18.175305319590805</v>
      </c>
      <c r="AD267" s="13">
        <v>81.129690143668597</v>
      </c>
      <c r="AE267" s="8"/>
      <c r="AF267" s="6"/>
      <c r="AG267" s="6"/>
      <c r="AH267" s="6"/>
      <c r="AI267" s="6"/>
      <c r="AJ267" s="6">
        <v>38.999911270126972</v>
      </c>
      <c r="AK267" s="6">
        <v>42.339780263126706</v>
      </c>
      <c r="AL267" s="6">
        <v>45.295086452611997</v>
      </c>
      <c r="AM267" s="6">
        <v>39.934927745079115</v>
      </c>
      <c r="AN267" s="6">
        <v>35.525116204519961</v>
      </c>
      <c r="AO267" s="6">
        <v>21.980268529128161</v>
      </c>
      <c r="AP267" s="6">
        <v>35.528364985940328</v>
      </c>
      <c r="AQ267" s="6">
        <v>121.03</v>
      </c>
      <c r="AR267" s="6">
        <v>35.669565137488057</v>
      </c>
      <c r="AS267" s="6">
        <v>26.604303683871944</v>
      </c>
      <c r="AT267" s="6">
        <v>4.1050823928869633</v>
      </c>
      <c r="AU267" s="6">
        <v>0.84515608286208876</v>
      </c>
      <c r="AV267" s="10">
        <v>0.91262029469708739</v>
      </c>
      <c r="AW267" s="13">
        <v>355.28364985940328</v>
      </c>
      <c r="AX267" s="1" t="s">
        <v>156</v>
      </c>
      <c r="AY267" s="17">
        <v>38.406666666666702</v>
      </c>
      <c r="AZ267" s="12">
        <v>0</v>
      </c>
      <c r="BA267" s="12">
        <v>0</v>
      </c>
      <c r="BB267" s="12">
        <v>100</v>
      </c>
      <c r="BC267" s="12">
        <v>0</v>
      </c>
      <c r="BD267" s="12">
        <v>0</v>
      </c>
      <c r="BE267" s="12">
        <v>100</v>
      </c>
      <c r="BF267" s="18">
        <v>0.6950045367405977</v>
      </c>
      <c r="BG267" s="18">
        <v>18.175305319590805</v>
      </c>
      <c r="BH267" s="18">
        <v>81.129690143668597</v>
      </c>
      <c r="BI267" s="15"/>
      <c r="BJ267" s="19">
        <f t="shared" ca="1" si="25"/>
        <v>0.61035148755252022</v>
      </c>
      <c r="BK267" s="18">
        <f t="shared" ca="1" si="26"/>
        <v>127.07004390271118</v>
      </c>
      <c r="BL267" s="17">
        <f t="shared" si="27"/>
        <v>1.0873867855253245</v>
      </c>
      <c r="BM267" s="17">
        <f t="shared" ca="1" si="28"/>
        <v>1.8558930242928751</v>
      </c>
      <c r="BN267" s="16">
        <f t="shared" si="29"/>
        <v>1.8340217957143325</v>
      </c>
      <c r="BO267" s="15"/>
      <c r="BP267" s="2"/>
    </row>
    <row r="268" spans="1:68" x14ac:dyDescent="0.2">
      <c r="A268" s="1">
        <v>12.75</v>
      </c>
      <c r="B268" s="1">
        <v>2.5299999999999998</v>
      </c>
      <c r="C268" s="1">
        <v>0.27444000000000002</v>
      </c>
      <c r="D268" s="1">
        <v>2.00596</v>
      </c>
      <c r="E268" s="1">
        <v>2.5159999999999998E-2</v>
      </c>
      <c r="F268" s="1">
        <v>2.1556500000000001</v>
      </c>
      <c r="G268" s="1">
        <v>2.0423</v>
      </c>
      <c r="H268" s="15"/>
      <c r="I268" s="11">
        <f t="shared" si="23"/>
        <v>41.830708661417319</v>
      </c>
      <c r="J268" s="10">
        <f t="shared" si="24"/>
        <v>-38.570708661417321</v>
      </c>
      <c r="K268" s="6">
        <v>117</v>
      </c>
      <c r="L268" s="10">
        <v>4586.6141732283431</v>
      </c>
      <c r="M268" s="10">
        <v>2262.9921259842563</v>
      </c>
      <c r="N268" s="10">
        <v>18.126640419947503</v>
      </c>
      <c r="O268" s="10">
        <v>145.53640006411285</v>
      </c>
      <c r="P268" s="10">
        <v>145.55334762433341</v>
      </c>
      <c r="Q268" s="10">
        <v>1.7692276004119467</v>
      </c>
      <c r="R268" s="10">
        <v>1.2155183163346013</v>
      </c>
      <c r="S268" s="10">
        <v>1.1769139042044412</v>
      </c>
      <c r="T268" s="14" t="s">
        <v>162</v>
      </c>
      <c r="U268" s="6">
        <v>8</v>
      </c>
      <c r="V268" s="14" t="s">
        <v>30</v>
      </c>
      <c r="W268" s="6">
        <v>6</v>
      </c>
      <c r="X268" s="14" t="s">
        <v>30</v>
      </c>
      <c r="Y268" s="6">
        <v>6</v>
      </c>
      <c r="Z268" s="14" t="s">
        <v>30</v>
      </c>
      <c r="AA268" s="9">
        <v>6</v>
      </c>
      <c r="AB268" s="7">
        <v>0.73676468751865798</v>
      </c>
      <c r="AC268" s="6">
        <v>19.608773918868437</v>
      </c>
      <c r="AD268" s="13">
        <v>79.654461393612905</v>
      </c>
      <c r="AE268" s="8"/>
      <c r="AF268" s="6"/>
      <c r="AG268" s="6"/>
      <c r="AH268" s="6"/>
      <c r="AI268" s="6"/>
      <c r="AJ268" s="6">
        <v>39.112177268378254</v>
      </c>
      <c r="AK268" s="6">
        <v>42.438483050168323</v>
      </c>
      <c r="AL268" s="6">
        <v>45.406462022558081</v>
      </c>
      <c r="AM268" s="6">
        <v>40.235917917129171</v>
      </c>
      <c r="AN268" s="6">
        <v>36.384100016028214</v>
      </c>
      <c r="AO268" s="6">
        <v>22.883030898447469</v>
      </c>
      <c r="AP268" s="6">
        <v>36.388336906083353</v>
      </c>
      <c r="AQ268" s="6">
        <v>121.03</v>
      </c>
      <c r="AR268" s="6">
        <v>36.408141778395652</v>
      </c>
      <c r="AS268" s="6">
        <v>27.323943443487096</v>
      </c>
      <c r="AT268" s="6">
        <v>4.1659873314289424</v>
      </c>
      <c r="AU268" s="6">
        <v>0.85179969022225943</v>
      </c>
      <c r="AV268" s="10">
        <v>0.97454764693629981</v>
      </c>
      <c r="AW268" s="13">
        <v>363.8833690608335</v>
      </c>
      <c r="AX268" s="1" t="s">
        <v>156</v>
      </c>
      <c r="AY268" s="17">
        <v>38.570708661417299</v>
      </c>
      <c r="AZ268" s="12">
        <v>0</v>
      </c>
      <c r="BA268" s="12">
        <v>0</v>
      </c>
      <c r="BB268" s="12">
        <v>100</v>
      </c>
      <c r="BC268" s="12">
        <v>0</v>
      </c>
      <c r="BD268" s="12">
        <v>0</v>
      </c>
      <c r="BE268" s="12">
        <v>100</v>
      </c>
      <c r="BF268" s="18">
        <v>0.73676468751865798</v>
      </c>
      <c r="BG268" s="18">
        <v>19.608773918868437</v>
      </c>
      <c r="BH268" s="18">
        <v>79.654461393612905</v>
      </c>
      <c r="BI268" s="15"/>
      <c r="BJ268" s="19">
        <f t="shared" ca="1" si="25"/>
        <v>0.62248121084855368</v>
      </c>
      <c r="BK268" s="18">
        <f t="shared" ca="1" si="26"/>
        <v>129.7697943293997</v>
      </c>
      <c r="BL268" s="17">
        <f t="shared" si="27"/>
        <v>1.2349763365773465</v>
      </c>
      <c r="BM268" s="17">
        <f t="shared" ca="1" si="28"/>
        <v>1.887174134308752</v>
      </c>
      <c r="BN268" s="16">
        <f t="shared" si="29"/>
        <v>1.8647740776210018</v>
      </c>
      <c r="BO268" s="15"/>
      <c r="BP268" s="2"/>
    </row>
    <row r="269" spans="1:68" x14ac:dyDescent="0.2">
      <c r="A269" s="1">
        <v>12.8</v>
      </c>
      <c r="B269" s="1">
        <v>2.6</v>
      </c>
      <c r="C269" s="1">
        <v>0.26162000000000002</v>
      </c>
      <c r="D269" s="1">
        <v>2.0398200000000002</v>
      </c>
      <c r="E269" s="1">
        <v>2.5399999999999999E-2</v>
      </c>
      <c r="F269" s="1">
        <v>2.1548799999999999</v>
      </c>
      <c r="G269" s="1">
        <v>2.0420500000000001</v>
      </c>
      <c r="H269" s="15"/>
      <c r="I269" s="11">
        <f t="shared" ref="I269:I332" si="30">IF(A269="(m)",0,A269/0.3048)</f>
        <v>41.99475065616798</v>
      </c>
      <c r="J269" s="10">
        <f t="shared" ref="J269:J332" si="31">$J$7-I269</f>
        <v>-38.734750656167982</v>
      </c>
      <c r="K269" s="6">
        <v>117</v>
      </c>
      <c r="L269" s="10">
        <v>4605.8070866141707</v>
      </c>
      <c r="M269" s="10">
        <v>2271.9488188976425</v>
      </c>
      <c r="N269" s="10">
        <v>18.197725284339455</v>
      </c>
      <c r="O269" s="10">
        <v>138.38563872415455</v>
      </c>
      <c r="P269" s="10">
        <v>138.40402353329839</v>
      </c>
      <c r="Q269" s="10">
        <v>1.894764160659115</v>
      </c>
      <c r="R269" s="10">
        <v>1.3690094495000407</v>
      </c>
      <c r="S269" s="10">
        <v>1.2767228572111786</v>
      </c>
      <c r="T269" s="14" t="s">
        <v>162</v>
      </c>
      <c r="U269" s="6">
        <v>8</v>
      </c>
      <c r="V269" s="14" t="s">
        <v>30</v>
      </c>
      <c r="W269" s="6">
        <v>6</v>
      </c>
      <c r="X269" s="14" t="s">
        <v>30</v>
      </c>
      <c r="Y269" s="6">
        <v>6</v>
      </c>
      <c r="Z269" s="14" t="s">
        <v>30</v>
      </c>
      <c r="AA269" s="9">
        <v>6</v>
      </c>
      <c r="AB269" s="7">
        <v>0.81022294973099918</v>
      </c>
      <c r="AC269" s="6">
        <v>22.216310998890478</v>
      </c>
      <c r="AD269" s="13">
        <v>76.973466051378523</v>
      </c>
      <c r="AE269" s="8"/>
      <c r="AF269" s="6"/>
      <c r="AG269" s="6"/>
      <c r="AH269" s="6"/>
      <c r="AI269" s="6"/>
      <c r="AJ269" s="6">
        <v>38.792697897225572</v>
      </c>
      <c r="AK269" s="6">
        <v>42.157609684829595</v>
      </c>
      <c r="AL269" s="6">
        <v>45.089295256763315</v>
      </c>
      <c r="AM269" s="6">
        <v>39.61035205916361</v>
      </c>
      <c r="AN269" s="6">
        <v>34.596409681038637</v>
      </c>
      <c r="AO269" s="6">
        <v>22.048109115678841</v>
      </c>
      <c r="AP269" s="6">
        <v>34.601005883324596</v>
      </c>
      <c r="AQ269" s="6">
        <v>121.03</v>
      </c>
      <c r="AR269" s="6">
        <v>34.585643358049623</v>
      </c>
      <c r="AS269" s="6">
        <v>25.542877095507578</v>
      </c>
      <c r="AT269" s="6">
        <v>3.9792659020984504</v>
      </c>
      <c r="AU269" s="6">
        <v>0.8308823093278922</v>
      </c>
      <c r="AV269" s="10">
        <v>0.85109517759858799</v>
      </c>
      <c r="AW269" s="13">
        <v>346.01005883324598</v>
      </c>
      <c r="AX269" s="1" t="s">
        <v>156</v>
      </c>
      <c r="AY269" s="17">
        <v>38.734750656168004</v>
      </c>
      <c r="AZ269" s="12">
        <v>0</v>
      </c>
      <c r="BA269" s="12">
        <v>0</v>
      </c>
      <c r="BB269" s="12">
        <v>100</v>
      </c>
      <c r="BC269" s="12">
        <v>0</v>
      </c>
      <c r="BD269" s="12">
        <v>0</v>
      </c>
      <c r="BE269" s="12">
        <v>100</v>
      </c>
      <c r="BF269" s="18">
        <v>0.81022294973099918</v>
      </c>
      <c r="BG269" s="18">
        <v>22.216310998890478</v>
      </c>
      <c r="BH269" s="18">
        <v>76.973466051378523</v>
      </c>
      <c r="BI269" s="15"/>
      <c r="BJ269" s="19">
        <f t="shared" ca="1" si="25"/>
        <v>0.64307516746527738</v>
      </c>
      <c r="BK269" s="18">
        <f t="shared" ca="1" si="26"/>
        <v>122.80704151087451</v>
      </c>
      <c r="BL269" s="17">
        <f t="shared" si="27"/>
        <v>1.3921738195824203</v>
      </c>
      <c r="BM269" s="17">
        <f t="shared" ca="1" si="28"/>
        <v>1.9406710798120048</v>
      </c>
      <c r="BN269" s="16">
        <f t="shared" si="29"/>
        <v>1.9166585590970464</v>
      </c>
      <c r="BO269" s="15"/>
      <c r="BP269" s="2"/>
    </row>
    <row r="270" spans="1:68" x14ac:dyDescent="0.2">
      <c r="A270" s="1">
        <v>12.85</v>
      </c>
      <c r="B270" s="1">
        <v>2.46</v>
      </c>
      <c r="C270" s="1">
        <v>0.20487</v>
      </c>
      <c r="D270" s="1">
        <v>2.0872199999999999</v>
      </c>
      <c r="E270" s="1">
        <v>2.5680000000000001E-2</v>
      </c>
      <c r="F270" s="1">
        <v>2.1573799999999999</v>
      </c>
      <c r="G270" s="1">
        <v>2.0415999999999999</v>
      </c>
      <c r="H270" s="15"/>
      <c r="I270" s="11">
        <f t="shared" si="30"/>
        <v>42.158792650918635</v>
      </c>
      <c r="J270" s="10">
        <f t="shared" si="31"/>
        <v>-38.898792650918637</v>
      </c>
      <c r="K270" s="6">
        <v>117</v>
      </c>
      <c r="L270" s="10">
        <v>4624.9999999999973</v>
      </c>
      <c r="M270" s="10">
        <v>2280.9055118110282</v>
      </c>
      <c r="N270" s="10">
        <v>18.268810148731408</v>
      </c>
      <c r="O270" s="10">
        <v>106.73152748837956</v>
      </c>
      <c r="P270" s="10">
        <v>106.75158908793391</v>
      </c>
      <c r="Q270" s="10">
        <v>2.0705005149330584</v>
      </c>
      <c r="R270" s="10">
        <v>1.939550064428115</v>
      </c>
      <c r="S270" s="10">
        <v>1.3931666357190393</v>
      </c>
      <c r="T270" s="14" t="s">
        <v>162</v>
      </c>
      <c r="U270" s="6">
        <v>7</v>
      </c>
      <c r="V270" s="14" t="s">
        <v>160</v>
      </c>
      <c r="W270" s="6">
        <v>5</v>
      </c>
      <c r="X270" s="14" t="s">
        <v>160</v>
      </c>
      <c r="Y270" s="6">
        <v>5</v>
      </c>
      <c r="Z270" s="14" t="s">
        <v>118</v>
      </c>
      <c r="AA270" s="9">
        <v>5</v>
      </c>
      <c r="AB270" s="7">
        <v>1.491512504363314</v>
      </c>
      <c r="AC270" s="6">
        <v>35.491292832877377</v>
      </c>
      <c r="AD270" s="13">
        <v>63.017194662759316</v>
      </c>
      <c r="AE270" s="8"/>
      <c r="AF270" s="6"/>
      <c r="AG270" s="6"/>
      <c r="AH270" s="6"/>
      <c r="AI270" s="6"/>
      <c r="AJ270" s="6">
        <v>37.21442694409496</v>
      </c>
      <c r="AK270" s="6">
        <v>40.770342208177496</v>
      </c>
      <c r="AL270" s="6">
        <v>43.512370219585357</v>
      </c>
      <c r="AM270" s="6">
        <v>39.006369181595041</v>
      </c>
      <c r="AN270" s="6">
        <v>35.577175829459854</v>
      </c>
      <c r="AO270" s="6">
        <v>17.681223796376791</v>
      </c>
      <c r="AP270" s="6">
        <v>26.687897271983477</v>
      </c>
      <c r="AQ270" s="6">
        <v>117.845</v>
      </c>
      <c r="AR270" s="6">
        <v>25.546047455030184</v>
      </c>
      <c r="AS270" s="6">
        <v>16.714820058447415</v>
      </c>
      <c r="AT270" s="6">
        <v>3.1692890780016123</v>
      </c>
      <c r="AU270" s="6">
        <v>0.73694663389575765</v>
      </c>
      <c r="AV270" s="10">
        <v>0.53637124773878875</v>
      </c>
      <c r="AW270" s="13">
        <v>266.87897271983479</v>
      </c>
      <c r="AX270" s="1" t="s">
        <v>156</v>
      </c>
      <c r="AY270" s="17">
        <v>38.898792650918601</v>
      </c>
      <c r="AZ270" s="12">
        <v>0</v>
      </c>
      <c r="BA270" s="12">
        <v>0</v>
      </c>
      <c r="BB270" s="12">
        <v>100</v>
      </c>
      <c r="BC270" s="12">
        <v>0</v>
      </c>
      <c r="BD270" s="12">
        <v>100</v>
      </c>
      <c r="BE270" s="12">
        <v>0</v>
      </c>
      <c r="BF270" s="18">
        <v>1.491512504363314</v>
      </c>
      <c r="BG270" s="18">
        <v>35.491292832877377</v>
      </c>
      <c r="BH270" s="18">
        <v>63.017194662759316</v>
      </c>
      <c r="BI270" s="15"/>
      <c r="BJ270" s="19">
        <f t="shared" ca="1" si="25"/>
        <v>0.71655256453906224</v>
      </c>
      <c r="BK270" s="18">
        <f t="shared" ca="1" si="26"/>
        <v>93.4956289922699</v>
      </c>
      <c r="BL270" s="17">
        <f t="shared" si="27"/>
        <v>1.9824957618978967</v>
      </c>
      <c r="BM270" s="17">
        <f t="shared" ca="1" si="28"/>
        <v>2.1329697063049196</v>
      </c>
      <c r="BN270" s="16">
        <f t="shared" si="29"/>
        <v>2.1035803675441418</v>
      </c>
      <c r="BO270" s="15"/>
      <c r="BP270" s="2"/>
    </row>
    <row r="271" spans="1:68" x14ac:dyDescent="0.2">
      <c r="A271" s="1">
        <v>12.9</v>
      </c>
      <c r="B271" s="1">
        <v>2.5299999999999998</v>
      </c>
      <c r="C271" s="1">
        <v>0.14473</v>
      </c>
      <c r="D271" s="1">
        <v>2.0184799999999998</v>
      </c>
      <c r="E271" s="1">
        <v>2.5239999999999999E-2</v>
      </c>
      <c r="F271" s="1">
        <v>2.1583000000000001</v>
      </c>
      <c r="G271" s="1">
        <v>2.04033</v>
      </c>
      <c r="H271" s="15"/>
      <c r="I271" s="11">
        <f t="shared" si="30"/>
        <v>42.322834645669289</v>
      </c>
      <c r="J271" s="10">
        <f t="shared" si="31"/>
        <v>-39.062834645669291</v>
      </c>
      <c r="K271" s="6">
        <v>117</v>
      </c>
      <c r="L271" s="10">
        <v>4644.1929133858239</v>
      </c>
      <c r="M271" s="10">
        <v>2289.8622047244139</v>
      </c>
      <c r="N271" s="10">
        <v>18.339895013123357</v>
      </c>
      <c r="O271" s="10">
        <v>73.18653630389484</v>
      </c>
      <c r="P271" s="10">
        <v>73.203962947089821</v>
      </c>
      <c r="Q271" s="10">
        <v>1.8156457260556125</v>
      </c>
      <c r="R271" s="10">
        <v>2.4802560584977078</v>
      </c>
      <c r="S271" s="10">
        <v>1.2101835552066869</v>
      </c>
      <c r="T271" s="14" t="s">
        <v>34</v>
      </c>
      <c r="U271" s="6">
        <v>6</v>
      </c>
      <c r="V271" s="14" t="s">
        <v>160</v>
      </c>
      <c r="W271" s="6">
        <v>5</v>
      </c>
      <c r="X271" s="14" t="s">
        <v>160</v>
      </c>
      <c r="Y271" s="6">
        <v>5</v>
      </c>
      <c r="Z271" s="14" t="s">
        <v>118</v>
      </c>
      <c r="AA271" s="9">
        <v>5</v>
      </c>
      <c r="AB271" s="7">
        <v>4.9604843337532856</v>
      </c>
      <c r="AC271" s="6">
        <v>52.273188785038741</v>
      </c>
      <c r="AD271" s="13">
        <v>42.766326881207974</v>
      </c>
      <c r="AE271" s="8">
        <v>7320.3962947089822</v>
      </c>
      <c r="AF271" s="6">
        <v>8320.9502494491953</v>
      </c>
      <c r="AG271" s="6">
        <v>4001</v>
      </c>
      <c r="AH271" s="6">
        <v>0</v>
      </c>
      <c r="AI271" s="6">
        <v>4.0318417792947576</v>
      </c>
      <c r="AJ271" s="6"/>
      <c r="AK271" s="6"/>
      <c r="AL271" s="6"/>
      <c r="AM271" s="6"/>
      <c r="AN271" s="6">
        <v>29.274614521557936</v>
      </c>
      <c r="AO271" s="6">
        <v>15.898109875704936</v>
      </c>
      <c r="AP271" s="6">
        <v>30</v>
      </c>
      <c r="AQ271" s="6">
        <v>114.66</v>
      </c>
      <c r="AR271" s="6"/>
      <c r="AS271" s="6"/>
      <c r="AT271" s="6">
        <v>20.871126145031933</v>
      </c>
      <c r="AU271" s="6">
        <v>1</v>
      </c>
      <c r="AV271" s="10"/>
      <c r="AW271" s="13">
        <v>1248.1425374173791</v>
      </c>
      <c r="AX271" s="1" t="s">
        <v>156</v>
      </c>
      <c r="AY271" s="17">
        <v>39.062834645669298</v>
      </c>
      <c r="AZ271" s="12">
        <v>0</v>
      </c>
      <c r="BA271" s="12">
        <v>100</v>
      </c>
      <c r="BB271" s="12">
        <v>0</v>
      </c>
      <c r="BC271" s="12">
        <v>0</v>
      </c>
      <c r="BD271" s="12">
        <v>100</v>
      </c>
      <c r="BE271" s="12">
        <v>0</v>
      </c>
      <c r="BF271" s="18">
        <v>4.9604843337532856</v>
      </c>
      <c r="BG271" s="18">
        <v>52.273188785038741</v>
      </c>
      <c r="BH271" s="18">
        <v>42.766326881207974</v>
      </c>
      <c r="BI271" s="15"/>
      <c r="BJ271" s="19">
        <f t="shared" ref="BJ271:BJ334" ca="1" si="32">IF((0.381*BM271)+(0.05*(M271/2116.217)-0.15)&lt;1,(0.381*BM271)+(0.05*(M271/2116.217)-0.15),1)</f>
        <v>0.79317363751797199</v>
      </c>
      <c r="BK271" s="18">
        <f t="shared" ref="BK271:BK334" ca="1" si="33">((P271-(L271/2000))/1.06)*(1.06/(M271/2000))^BJ271</f>
        <v>62.904105574645641</v>
      </c>
      <c r="BL271" s="17">
        <f t="shared" ref="BL271:BL334" si="34">(Q271/(P271-(L271/2000)))*100</f>
        <v>2.5615094747844949</v>
      </c>
      <c r="BM271" s="17">
        <f t="shared" ref="BM271:BM334" ca="1" si="35">SQRT(((3.47-LOG(BK271))^2)+((LOG(BL271)+1.22)^2))</f>
        <v>2.3335194506590549</v>
      </c>
      <c r="BN271" s="16">
        <f t="shared" ref="BN271:BN334" si="36">SQRT(((3.47-LOG(P271/1.06))^2)+((LOG(R271)+1.22)^2))</f>
        <v>2.2947797180443432</v>
      </c>
      <c r="BO271" s="15"/>
      <c r="BP271" s="2"/>
    </row>
    <row r="272" spans="1:68" x14ac:dyDescent="0.2">
      <c r="A272" s="1">
        <v>12.95</v>
      </c>
      <c r="B272" s="1">
        <v>2.5299999999999998</v>
      </c>
      <c r="C272" s="1">
        <v>0.17272999999999999</v>
      </c>
      <c r="D272" s="1">
        <v>1.9112899999999999</v>
      </c>
      <c r="E272" s="1">
        <v>2.9700000000000001E-2</v>
      </c>
      <c r="F272" s="1">
        <v>2.1608499999999999</v>
      </c>
      <c r="G272" s="1">
        <v>2.0406300000000002</v>
      </c>
      <c r="H272" s="15"/>
      <c r="I272" s="11">
        <f t="shared" si="30"/>
        <v>42.486876640419943</v>
      </c>
      <c r="J272" s="10">
        <f t="shared" si="31"/>
        <v>-39.226876640419945</v>
      </c>
      <c r="K272" s="6">
        <v>117</v>
      </c>
      <c r="L272" s="10">
        <v>4663.3858267716505</v>
      </c>
      <c r="M272" s="10">
        <v>2298.8188976377996</v>
      </c>
      <c r="N272" s="10">
        <v>18.41097987751531</v>
      </c>
      <c r="O272" s="10">
        <v>88.804423785863122</v>
      </c>
      <c r="P272" s="10">
        <v>88.848559304882698</v>
      </c>
      <c r="Q272" s="10">
        <v>1.4182368692070031</v>
      </c>
      <c r="R272" s="10">
        <v>1.5962407047483362</v>
      </c>
      <c r="S272" s="10">
        <v>3.0649665985818855</v>
      </c>
      <c r="T272" s="14" t="s">
        <v>162</v>
      </c>
      <c r="U272" s="6">
        <v>7</v>
      </c>
      <c r="V272" s="14" t="s">
        <v>160</v>
      </c>
      <c r="W272" s="6">
        <v>5</v>
      </c>
      <c r="X272" s="14" t="s">
        <v>160</v>
      </c>
      <c r="Y272" s="6">
        <v>5</v>
      </c>
      <c r="Z272" s="14" t="s">
        <v>118</v>
      </c>
      <c r="AA272" s="9">
        <v>5</v>
      </c>
      <c r="AB272" s="7">
        <v>1.3213029498667339</v>
      </c>
      <c r="AC272" s="6">
        <v>33.400843411139618</v>
      </c>
      <c r="AD272" s="13">
        <v>65.277853638993648</v>
      </c>
      <c r="AE272" s="8"/>
      <c r="AF272" s="6"/>
      <c r="AG272" s="6"/>
      <c r="AH272" s="6"/>
      <c r="AI272" s="6"/>
      <c r="AJ272" s="6">
        <v>36.019294250176941</v>
      </c>
      <c r="AK272" s="6">
        <v>39.719952164081541</v>
      </c>
      <c r="AL272" s="6">
        <v>42.306987143675272</v>
      </c>
      <c r="AM272" s="6">
        <v>37.663641947866203</v>
      </c>
      <c r="AN272" s="6">
        <v>29.601474595287709</v>
      </c>
      <c r="AO272" s="6">
        <v>14.303885679812089</v>
      </c>
      <c r="AP272" s="6">
        <v>22.212139826220675</v>
      </c>
      <c r="AQ272" s="6">
        <v>117.845</v>
      </c>
      <c r="AR272" s="6">
        <v>19.04641210456553</v>
      </c>
      <c r="AS272" s="6">
        <v>10.365363914803645</v>
      </c>
      <c r="AT272" s="6">
        <v>2.6463001786753657</v>
      </c>
      <c r="AU272" s="6">
        <v>0.67227308257297191</v>
      </c>
      <c r="AV272" s="10">
        <v>0.40598509837462338</v>
      </c>
      <c r="AW272" s="13">
        <v>222.12139826220675</v>
      </c>
      <c r="AX272" s="1" t="s">
        <v>156</v>
      </c>
      <c r="AY272" s="17">
        <v>39.226876640419903</v>
      </c>
      <c r="AZ272" s="12">
        <v>0</v>
      </c>
      <c r="BA272" s="12">
        <v>0</v>
      </c>
      <c r="BB272" s="12">
        <v>100</v>
      </c>
      <c r="BC272" s="12">
        <v>0</v>
      </c>
      <c r="BD272" s="12">
        <v>100</v>
      </c>
      <c r="BE272" s="12">
        <v>0</v>
      </c>
      <c r="BF272" s="18">
        <v>1.3213029498667339</v>
      </c>
      <c r="BG272" s="18">
        <v>33.400843411139618</v>
      </c>
      <c r="BH272" s="18">
        <v>65.277853638993648</v>
      </c>
      <c r="BI272" s="15"/>
      <c r="BJ272" s="19">
        <f t="shared" ca="1" si="32"/>
        <v>0.71840661130568118</v>
      </c>
      <c r="BK272" s="18">
        <f t="shared" ca="1" si="33"/>
        <v>77.006847950128289</v>
      </c>
      <c r="BL272" s="17">
        <f t="shared" si="34"/>
        <v>1.6392605608129045</v>
      </c>
      <c r="BM272" s="17">
        <f t="shared" ca="1" si="35"/>
        <v>2.136725102647834</v>
      </c>
      <c r="BN272" s="16">
        <f t="shared" si="36"/>
        <v>2.1017497857454264</v>
      </c>
      <c r="BO272" s="15"/>
      <c r="BP272" s="2"/>
    </row>
    <row r="273" spans="1:68" x14ac:dyDescent="0.2">
      <c r="A273" s="1">
        <v>13</v>
      </c>
      <c r="B273" s="1">
        <v>2.5299999999999998</v>
      </c>
      <c r="C273" s="1">
        <v>0.18196999999999999</v>
      </c>
      <c r="D273" s="1">
        <v>1.8084</v>
      </c>
      <c r="E273" s="1">
        <v>2.8709999999999999E-2</v>
      </c>
      <c r="F273" s="1">
        <v>2.1602299999999999</v>
      </c>
      <c r="G273" s="1">
        <v>2.0398000000000001</v>
      </c>
      <c r="H273" s="15"/>
      <c r="I273" s="11">
        <f t="shared" si="30"/>
        <v>42.650918635170605</v>
      </c>
      <c r="J273" s="10">
        <f t="shared" si="31"/>
        <v>-39.390918635170607</v>
      </c>
      <c r="K273" s="6">
        <v>117</v>
      </c>
      <c r="L273" s="10">
        <v>4682.578740157478</v>
      </c>
      <c r="M273" s="10">
        <v>2307.7755905511858</v>
      </c>
      <c r="N273" s="10">
        <v>18.482064741907262</v>
      </c>
      <c r="O273" s="10">
        <v>93.958326654912639</v>
      </c>
      <c r="P273" s="10">
        <v>93.996533522123613</v>
      </c>
      <c r="Q273" s="10">
        <v>1.036770339855819</v>
      </c>
      <c r="R273" s="10">
        <v>1.1029878454100632</v>
      </c>
      <c r="S273" s="10">
        <v>2.6532546674290947</v>
      </c>
      <c r="T273" s="14" t="s">
        <v>162</v>
      </c>
      <c r="U273" s="6">
        <v>8</v>
      </c>
      <c r="V273" s="14" t="s">
        <v>30</v>
      </c>
      <c r="W273" s="6">
        <v>6</v>
      </c>
      <c r="X273" s="14" t="s">
        <v>30</v>
      </c>
      <c r="Y273" s="6">
        <v>6</v>
      </c>
      <c r="Z273" s="14" t="s">
        <v>30</v>
      </c>
      <c r="AA273" s="9">
        <v>6</v>
      </c>
      <c r="AB273" s="7">
        <v>0.88392304611872419</v>
      </c>
      <c r="AC273" s="6">
        <v>24.633273031476762</v>
      </c>
      <c r="AD273" s="13">
        <v>74.482803922404514</v>
      </c>
      <c r="AE273" s="8"/>
      <c r="AF273" s="6"/>
      <c r="AG273" s="6"/>
      <c r="AH273" s="6"/>
      <c r="AI273" s="6"/>
      <c r="AJ273" s="6">
        <v>36.345084658978202</v>
      </c>
      <c r="AK273" s="6">
        <v>40.006291009540469</v>
      </c>
      <c r="AL273" s="6">
        <v>42.636541991107656</v>
      </c>
      <c r="AM273" s="6">
        <v>38.049740014159269</v>
      </c>
      <c r="AN273" s="6">
        <v>23.48958166372816</v>
      </c>
      <c r="AO273" s="6">
        <v>14.447631020001722</v>
      </c>
      <c r="AP273" s="6">
        <v>23.499133380530903</v>
      </c>
      <c r="AQ273" s="6">
        <v>121.03</v>
      </c>
      <c r="AR273" s="6">
        <v>20.904406795404391</v>
      </c>
      <c r="AS273" s="6">
        <v>12.178072095588217</v>
      </c>
      <c r="AT273" s="6">
        <v>2.7769245072459245</v>
      </c>
      <c r="AU273" s="6">
        <v>0.68861906681769192</v>
      </c>
      <c r="AV273" s="10">
        <v>0.43648101452084387</v>
      </c>
      <c r="AW273" s="13">
        <v>234.99133380530904</v>
      </c>
      <c r="AX273" s="1" t="s">
        <v>156</v>
      </c>
      <c r="AY273" s="17">
        <v>39.3909186351706</v>
      </c>
      <c r="AZ273" s="12">
        <v>0</v>
      </c>
      <c r="BA273" s="12">
        <v>0</v>
      </c>
      <c r="BB273" s="12">
        <v>100</v>
      </c>
      <c r="BC273" s="12">
        <v>0</v>
      </c>
      <c r="BD273" s="12">
        <v>0</v>
      </c>
      <c r="BE273" s="12">
        <v>100</v>
      </c>
      <c r="BF273" s="18">
        <v>0.88392304611872419</v>
      </c>
      <c r="BG273" s="18">
        <v>24.633273031476762</v>
      </c>
      <c r="BH273" s="18">
        <v>74.482803922404514</v>
      </c>
      <c r="BI273" s="15"/>
      <c r="BJ273" s="19">
        <f t="shared" ca="1" si="32"/>
        <v>0.67116727955066324</v>
      </c>
      <c r="BK273" s="18">
        <f t="shared" ca="1" si="33"/>
        <v>81.67962992054693</v>
      </c>
      <c r="BL273" s="17">
        <f t="shared" si="34"/>
        <v>1.131163142324888</v>
      </c>
      <c r="BM273" s="17">
        <f t="shared" ca="1" si="35"/>
        <v>2.0121819211911349</v>
      </c>
      <c r="BN273" s="16">
        <f t="shared" si="36"/>
        <v>1.9776651631613933</v>
      </c>
      <c r="BO273" s="15"/>
      <c r="BP273" s="2"/>
    </row>
    <row r="274" spans="1:68" x14ac:dyDescent="0.2">
      <c r="A274" s="1">
        <v>13.05</v>
      </c>
      <c r="B274" s="1">
        <v>2.5299999999999998</v>
      </c>
      <c r="C274" s="1">
        <v>0.19333</v>
      </c>
      <c r="D274" s="1">
        <v>1.7745899999999999</v>
      </c>
      <c r="E274" s="1">
        <v>2.8490000000000001E-2</v>
      </c>
      <c r="F274" s="1">
        <v>2.1561499999999998</v>
      </c>
      <c r="G274" s="1">
        <v>2.0323000000000002</v>
      </c>
      <c r="H274" s="15"/>
      <c r="I274" s="11">
        <f t="shared" si="30"/>
        <v>42.814960629921259</v>
      </c>
      <c r="J274" s="10">
        <f t="shared" si="31"/>
        <v>-39.554960629921261</v>
      </c>
      <c r="K274" s="6">
        <v>120</v>
      </c>
      <c r="L274" s="10">
        <v>4702.2637795275568</v>
      </c>
      <c r="M274" s="10">
        <v>2317.2244094488233</v>
      </c>
      <c r="N274" s="10">
        <v>18.553149606299215</v>
      </c>
      <c r="O274" s="10">
        <v>100.29472671902549</v>
      </c>
      <c r="P274" s="10">
        <v>100.33161610805678</v>
      </c>
      <c r="Q274" s="10">
        <v>0.9114191555097837</v>
      </c>
      <c r="R274" s="10">
        <v>0.90840673245827974</v>
      </c>
      <c r="S274" s="10">
        <v>2.5617631271729198</v>
      </c>
      <c r="T274" s="14" t="s">
        <v>162</v>
      </c>
      <c r="U274" s="6">
        <v>8</v>
      </c>
      <c r="V274" s="14" t="s">
        <v>30</v>
      </c>
      <c r="W274" s="6">
        <v>6</v>
      </c>
      <c r="X274" s="14" t="s">
        <v>30</v>
      </c>
      <c r="Y274" s="6">
        <v>6</v>
      </c>
      <c r="Z274" s="14" t="s">
        <v>30</v>
      </c>
      <c r="AA274" s="9">
        <v>6</v>
      </c>
      <c r="AB274" s="7">
        <v>0.77389673515543222</v>
      </c>
      <c r="AC274" s="6">
        <v>20.931546753916535</v>
      </c>
      <c r="AD274" s="13">
        <v>78.294556510928032</v>
      </c>
      <c r="AE274" s="8"/>
      <c r="AF274" s="6"/>
      <c r="AG274" s="6"/>
      <c r="AH274" s="6"/>
      <c r="AI274" s="6"/>
      <c r="AJ274" s="6">
        <v>36.721521904455301</v>
      </c>
      <c r="AK274" s="6">
        <v>40.337136352517284</v>
      </c>
      <c r="AL274" s="6">
        <v>43.016422074584668</v>
      </c>
      <c r="AM274" s="6">
        <v>38.524871208104258</v>
      </c>
      <c r="AN274" s="6">
        <v>25.073681679756373</v>
      </c>
      <c r="AO274" s="6">
        <v>15.074258812858542</v>
      </c>
      <c r="AP274" s="6">
        <v>25.082904027014195</v>
      </c>
      <c r="AQ274" s="6">
        <v>121.03</v>
      </c>
      <c r="AR274" s="6">
        <v>23.065018112228579</v>
      </c>
      <c r="AS274" s="6">
        <v>14.286189525619486</v>
      </c>
      <c r="AT274" s="6">
        <v>2.9345394789839667</v>
      </c>
      <c r="AU274" s="6">
        <v>0.7080375948042742</v>
      </c>
      <c r="AV274" s="10">
        <v>0.48057095594243521</v>
      </c>
      <c r="AW274" s="13">
        <v>250.82904027014195</v>
      </c>
      <c r="AX274" s="1" t="s">
        <v>156</v>
      </c>
      <c r="AY274" s="17">
        <v>39.554960629921297</v>
      </c>
      <c r="AZ274" s="12">
        <v>0</v>
      </c>
      <c r="BA274" s="12">
        <v>0</v>
      </c>
      <c r="BB274" s="12">
        <v>100</v>
      </c>
      <c r="BC274" s="12">
        <v>0</v>
      </c>
      <c r="BD274" s="12">
        <v>0</v>
      </c>
      <c r="BE274" s="12">
        <v>100</v>
      </c>
      <c r="BF274" s="18">
        <v>0.77389673515543222</v>
      </c>
      <c r="BG274" s="18">
        <v>20.931546753916535</v>
      </c>
      <c r="BH274" s="18">
        <v>78.294556510928032</v>
      </c>
      <c r="BI274" s="15"/>
      <c r="BJ274" s="19">
        <f t="shared" ca="1" si="32"/>
        <v>0.64260509137630839</v>
      </c>
      <c r="BK274" s="18">
        <f t="shared" ca="1" si="33"/>
        <v>87.298834586763121</v>
      </c>
      <c r="BL274" s="17">
        <f t="shared" si="34"/>
        <v>0.93020478800575401</v>
      </c>
      <c r="BM274" s="17">
        <f t="shared" ca="1" si="35"/>
        <v>1.9366295956065029</v>
      </c>
      <c r="BN274" s="16">
        <f t="shared" si="36"/>
        <v>1.9026261700117517</v>
      </c>
      <c r="BO274" s="15"/>
      <c r="BP274" s="2"/>
    </row>
    <row r="275" spans="1:68" x14ac:dyDescent="0.2">
      <c r="A275" s="1">
        <v>13.1</v>
      </c>
      <c r="B275" s="1">
        <v>0.44</v>
      </c>
      <c r="C275" s="1">
        <v>0.18275</v>
      </c>
      <c r="D275" s="1">
        <v>1.6627000000000001</v>
      </c>
      <c r="E275" s="1">
        <v>2.6169999999999999E-2</v>
      </c>
      <c r="F275" s="1">
        <v>2.1624500000000002</v>
      </c>
      <c r="G275" s="1">
        <v>2.03355</v>
      </c>
      <c r="H275" s="15"/>
      <c r="I275" s="11">
        <f t="shared" si="30"/>
        <v>42.979002624671914</v>
      </c>
      <c r="J275" s="10">
        <f t="shared" si="31"/>
        <v>-39.719002624671916</v>
      </c>
      <c r="K275" s="6">
        <v>120</v>
      </c>
      <c r="L275" s="10">
        <v>4721.9488188976356</v>
      </c>
      <c r="M275" s="10">
        <v>2326.6732283464607</v>
      </c>
      <c r="N275" s="10">
        <v>18.62423447069116</v>
      </c>
      <c r="O275" s="10">
        <v>94.393396377624612</v>
      </c>
      <c r="P275" s="10">
        <v>94.416392360397367</v>
      </c>
      <c r="Q275" s="10">
        <v>0.49658496395468649</v>
      </c>
      <c r="R275" s="10">
        <v>0.52595206355604973</v>
      </c>
      <c r="S275" s="10">
        <v>1.5969432481077934</v>
      </c>
      <c r="T275" s="14" t="s">
        <v>162</v>
      </c>
      <c r="U275" s="6">
        <v>8</v>
      </c>
      <c r="V275" s="14" t="s">
        <v>30</v>
      </c>
      <c r="W275" s="6">
        <v>6</v>
      </c>
      <c r="X275" s="14" t="s">
        <v>30</v>
      </c>
      <c r="Y275" s="6">
        <v>6</v>
      </c>
      <c r="Z275" s="14" t="s">
        <v>30</v>
      </c>
      <c r="AA275" s="9">
        <v>6</v>
      </c>
      <c r="AB275" s="7">
        <v>0.66744001520596896</v>
      </c>
      <c r="AC275" s="6">
        <v>17.288269348691543</v>
      </c>
      <c r="AD275" s="13">
        <v>82.044290636102488</v>
      </c>
      <c r="AE275" s="8"/>
      <c r="AF275" s="6"/>
      <c r="AG275" s="6"/>
      <c r="AH275" s="6"/>
      <c r="AI275" s="6"/>
      <c r="AJ275" s="6">
        <v>36.315817808029543</v>
      </c>
      <c r="AK275" s="6">
        <v>39.980568535543853</v>
      </c>
      <c r="AL275" s="6">
        <v>42.6069667716841</v>
      </c>
      <c r="AM275" s="6">
        <v>38.081229427029804</v>
      </c>
      <c r="AN275" s="6">
        <v>23.598349094406153</v>
      </c>
      <c r="AO275" s="6">
        <v>13.293369337825995</v>
      </c>
      <c r="AP275" s="6">
        <v>23.604098090099342</v>
      </c>
      <c r="AQ275" s="6">
        <v>121.03</v>
      </c>
      <c r="AR275" s="6">
        <v>20.881587963498795</v>
      </c>
      <c r="AS275" s="6">
        <v>12.152657596163152</v>
      </c>
      <c r="AT275" s="6">
        <v>2.7582339677718486</v>
      </c>
      <c r="AU275" s="6">
        <v>0.68605672543097751</v>
      </c>
      <c r="AV275" s="10">
        <v>0.43858769833446454</v>
      </c>
      <c r="AW275" s="13">
        <v>236.04098090099342</v>
      </c>
      <c r="AX275" s="1" t="s">
        <v>156</v>
      </c>
      <c r="AY275" s="17">
        <v>39.719002624671901</v>
      </c>
      <c r="AZ275" s="12">
        <v>0</v>
      </c>
      <c r="BA275" s="12">
        <v>0</v>
      </c>
      <c r="BB275" s="12">
        <v>100</v>
      </c>
      <c r="BC275" s="12">
        <v>0</v>
      </c>
      <c r="BD275" s="12">
        <v>0</v>
      </c>
      <c r="BE275" s="12">
        <v>100</v>
      </c>
      <c r="BF275" s="18">
        <v>0.66744001520596896</v>
      </c>
      <c r="BG275" s="18">
        <v>17.288269348691543</v>
      </c>
      <c r="BH275" s="18">
        <v>82.044290636102488</v>
      </c>
      <c r="BI275" s="15"/>
      <c r="BJ275" s="19">
        <f t="shared" ca="1" si="32"/>
        <v>0.59978731793940054</v>
      </c>
      <c r="BK275" s="18">
        <f t="shared" ca="1" si="33"/>
        <v>82.131993112211617</v>
      </c>
      <c r="BL275" s="17">
        <f t="shared" si="34"/>
        <v>0.53944132242090326</v>
      </c>
      <c r="BM275" s="17">
        <f t="shared" ca="1" si="35"/>
        <v>1.8236610357369545</v>
      </c>
      <c r="BN275" s="16">
        <f t="shared" si="36"/>
        <v>1.78789414600385</v>
      </c>
      <c r="BO275" s="15"/>
      <c r="BP275" s="2"/>
    </row>
    <row r="276" spans="1:68" x14ac:dyDescent="0.2">
      <c r="A276" s="1">
        <v>13.15</v>
      </c>
      <c r="B276" s="1">
        <v>2.46</v>
      </c>
      <c r="C276" s="1">
        <v>0.17402999999999999</v>
      </c>
      <c r="D276" s="1">
        <v>1.81596</v>
      </c>
      <c r="E276" s="1">
        <v>2.597E-2</v>
      </c>
      <c r="F276" s="1">
        <v>2.1638999999999999</v>
      </c>
      <c r="G276" s="1">
        <v>2.0284499999999999</v>
      </c>
      <c r="H276" s="15"/>
      <c r="I276" s="11">
        <f t="shared" si="30"/>
        <v>43.143044619422568</v>
      </c>
      <c r="J276" s="10">
        <f t="shared" si="31"/>
        <v>-39.88304461942257</v>
      </c>
      <c r="K276" s="6">
        <v>120</v>
      </c>
      <c r="L276" s="10">
        <v>4741.6338582677145</v>
      </c>
      <c r="M276" s="10">
        <v>2336.1220472440982</v>
      </c>
      <c r="N276" s="10">
        <v>18.695319335083113</v>
      </c>
      <c r="O276" s="10">
        <v>89.529539990383071</v>
      </c>
      <c r="P276" s="10">
        <v>89.55133826571975</v>
      </c>
      <c r="Q276" s="10">
        <v>1.0647991761071065</v>
      </c>
      <c r="R276" s="10">
        <v>1.1890377036550794</v>
      </c>
      <c r="S276" s="10">
        <v>1.5137691206021795</v>
      </c>
      <c r="T276" s="14" t="s">
        <v>162</v>
      </c>
      <c r="U276" s="6">
        <v>8</v>
      </c>
      <c r="V276" s="14" t="s">
        <v>30</v>
      </c>
      <c r="W276" s="6">
        <v>6</v>
      </c>
      <c r="X276" s="14" t="s">
        <v>160</v>
      </c>
      <c r="Y276" s="6">
        <v>5</v>
      </c>
      <c r="Z276" s="14" t="s">
        <v>118</v>
      </c>
      <c r="AA276" s="9">
        <v>5</v>
      </c>
      <c r="AB276" s="7">
        <v>0.96001230288024431</v>
      </c>
      <c r="AC276" s="6">
        <v>26.762732262701292</v>
      </c>
      <c r="AD276" s="13">
        <v>72.277255434418464</v>
      </c>
      <c r="AE276" s="8"/>
      <c r="AF276" s="6"/>
      <c r="AG276" s="6"/>
      <c r="AH276" s="6"/>
      <c r="AI276" s="6"/>
      <c r="AJ276" s="6">
        <v>35.95480787993499</v>
      </c>
      <c r="AK276" s="6">
        <v>39.663273682164515</v>
      </c>
      <c r="AL276" s="6">
        <v>42.241669130823844</v>
      </c>
      <c r="AM276" s="6">
        <v>37.716350369928982</v>
      </c>
      <c r="AN276" s="6">
        <v>22.382384997595768</v>
      </c>
      <c r="AO276" s="6">
        <v>13.884163431171208</v>
      </c>
      <c r="AP276" s="6">
        <v>22.387834566429937</v>
      </c>
      <c r="AQ276" s="6">
        <v>121.03</v>
      </c>
      <c r="AR276" s="6">
        <v>18.969720584394054</v>
      </c>
      <c r="AS276" s="6">
        <v>10.284295190016838</v>
      </c>
      <c r="AT276" s="6">
        <v>2.6082991270898903</v>
      </c>
      <c r="AU276" s="6">
        <v>0.66700552379423506</v>
      </c>
      <c r="AV276" s="10">
        <v>0.40937649414246458</v>
      </c>
      <c r="AW276" s="13">
        <v>223.87834566429939</v>
      </c>
      <c r="AX276" s="1" t="s">
        <v>156</v>
      </c>
      <c r="AY276" s="17">
        <v>39.883044619422598</v>
      </c>
      <c r="AZ276" s="12">
        <v>0</v>
      </c>
      <c r="BA276" s="12">
        <v>0</v>
      </c>
      <c r="BB276" s="12">
        <v>100</v>
      </c>
      <c r="BC276" s="12">
        <v>0</v>
      </c>
      <c r="BD276" s="12">
        <v>100</v>
      </c>
      <c r="BE276" s="12">
        <v>0</v>
      </c>
      <c r="BF276" s="18">
        <v>0.96001230288024431</v>
      </c>
      <c r="BG276" s="18">
        <v>26.762732262701292</v>
      </c>
      <c r="BH276" s="18">
        <v>72.277255434418464</v>
      </c>
      <c r="BI276" s="15"/>
      <c r="BJ276" s="19">
        <f t="shared" ca="1" si="32"/>
        <v>0.68754619908799952</v>
      </c>
      <c r="BK276" s="18">
        <f t="shared" ca="1" si="33"/>
        <v>76.935517179934024</v>
      </c>
      <c r="BL276" s="17">
        <f t="shared" si="34"/>
        <v>1.2213728018396883</v>
      </c>
      <c r="BM276" s="17">
        <f t="shared" ca="1" si="35"/>
        <v>2.0534133540445896</v>
      </c>
      <c r="BN276" s="16">
        <f t="shared" si="36"/>
        <v>2.0147213764042506</v>
      </c>
      <c r="BO276" s="15"/>
      <c r="BP276" s="2"/>
    </row>
    <row r="277" spans="1:68" x14ac:dyDescent="0.2">
      <c r="A277" s="1">
        <v>13.2</v>
      </c>
      <c r="B277" s="1">
        <v>2.5299999999999998</v>
      </c>
      <c r="C277" s="1">
        <v>0.10205</v>
      </c>
      <c r="D277" s="1">
        <v>1.80362</v>
      </c>
      <c r="E277" s="1">
        <v>3.0300000000000001E-2</v>
      </c>
      <c r="F277" s="1">
        <v>2.1617299999999999</v>
      </c>
      <c r="G277" s="1">
        <v>2.0285299999999999</v>
      </c>
      <c r="H277" s="15"/>
      <c r="I277" s="11">
        <f t="shared" si="30"/>
        <v>43.307086614173222</v>
      </c>
      <c r="J277" s="10">
        <f t="shared" si="31"/>
        <v>-40.047086614173224</v>
      </c>
      <c r="K277" s="6">
        <v>120</v>
      </c>
      <c r="L277" s="10">
        <v>4761.3188976377933</v>
      </c>
      <c r="M277" s="10">
        <v>2345.5708661417357</v>
      </c>
      <c r="N277" s="10">
        <v>18.766404199475062</v>
      </c>
      <c r="O277" s="10">
        <v>49.38041352780894</v>
      </c>
      <c r="P277" s="10">
        <v>49.428142169136763</v>
      </c>
      <c r="Q277" s="10">
        <v>1.0190484037075183</v>
      </c>
      <c r="R277" s="10">
        <v>2.0616765247224249</v>
      </c>
      <c r="S277" s="10">
        <v>3.3144889810987279</v>
      </c>
      <c r="T277" s="14" t="s">
        <v>34</v>
      </c>
      <c r="U277" s="6">
        <v>6</v>
      </c>
      <c r="V277" s="14" t="s">
        <v>160</v>
      </c>
      <c r="W277" s="6">
        <v>5</v>
      </c>
      <c r="X277" s="14" t="s">
        <v>160</v>
      </c>
      <c r="Y277" s="6">
        <v>5</v>
      </c>
      <c r="Z277" s="14" t="s">
        <v>118</v>
      </c>
      <c r="AA277" s="9">
        <v>5</v>
      </c>
      <c r="AB277" s="7">
        <v>5.5014905763566446</v>
      </c>
      <c r="AC277" s="6">
        <v>53.523651013075209</v>
      </c>
      <c r="AD277" s="13">
        <v>40.974858410568146</v>
      </c>
      <c r="AE277" s="8">
        <v>4942.8142169136763</v>
      </c>
      <c r="AF277" s="6">
        <v>5509.3784673278078</v>
      </c>
      <c r="AG277" s="6">
        <v>3295.209477942451</v>
      </c>
      <c r="AH277" s="6">
        <v>0</v>
      </c>
      <c r="AI277" s="6">
        <v>4.8504214313379528</v>
      </c>
      <c r="AJ277" s="6"/>
      <c r="AK277" s="6"/>
      <c r="AL277" s="6"/>
      <c r="AM277" s="6"/>
      <c r="AN277" s="6">
        <v>19.752165411123578</v>
      </c>
      <c r="AO277" s="6">
        <v>11.121394760026673</v>
      </c>
      <c r="AP277" s="6">
        <v>24.714071084568381</v>
      </c>
      <c r="AQ277" s="6">
        <v>114.66</v>
      </c>
      <c r="AR277" s="6"/>
      <c r="AS277" s="6"/>
      <c r="AT277" s="6">
        <v>13.152670407480805</v>
      </c>
      <c r="AU277" s="6">
        <v>1</v>
      </c>
      <c r="AV277" s="10"/>
      <c r="AW277" s="13">
        <v>826.40677009917124</v>
      </c>
      <c r="AX277" s="1" t="s">
        <v>156</v>
      </c>
      <c r="AY277" s="17">
        <v>40.047086614173203</v>
      </c>
      <c r="AZ277" s="12">
        <v>0</v>
      </c>
      <c r="BA277" s="12">
        <v>100</v>
      </c>
      <c r="BB277" s="12">
        <v>0</v>
      </c>
      <c r="BC277" s="12">
        <v>0</v>
      </c>
      <c r="BD277" s="12">
        <v>100</v>
      </c>
      <c r="BE277" s="12">
        <v>0</v>
      </c>
      <c r="BF277" s="18">
        <v>5.5014905763566446</v>
      </c>
      <c r="BG277" s="18">
        <v>53.523651013075209</v>
      </c>
      <c r="BH277" s="18">
        <v>40.974858410568146</v>
      </c>
      <c r="BI277" s="15"/>
      <c r="BJ277" s="19">
        <f t="shared" ca="1" si="32"/>
        <v>0.8290278946780899</v>
      </c>
      <c r="BK277" s="18">
        <f t="shared" ca="1" si="33"/>
        <v>40.815552035568679</v>
      </c>
      <c r="BL277" s="17">
        <f t="shared" si="34"/>
        <v>2.1659998469321575</v>
      </c>
      <c r="BM277" s="17">
        <f t="shared" ca="1" si="35"/>
        <v>2.4241704346658501</v>
      </c>
      <c r="BN277" s="16">
        <f t="shared" si="36"/>
        <v>2.3661420236870248</v>
      </c>
      <c r="BO277" s="15"/>
      <c r="BP277" s="2"/>
    </row>
    <row r="278" spans="1:68" x14ac:dyDescent="0.2">
      <c r="A278" s="1">
        <v>13.25</v>
      </c>
      <c r="B278" s="1">
        <v>2.46</v>
      </c>
      <c r="C278" s="1">
        <v>0.17430999999999999</v>
      </c>
      <c r="D278" s="1">
        <v>1.8812899999999999</v>
      </c>
      <c r="E278" s="1">
        <v>2.861E-2</v>
      </c>
      <c r="F278" s="1">
        <v>2.1659799999999998</v>
      </c>
      <c r="G278" s="1">
        <v>2.0335800000000002</v>
      </c>
      <c r="H278" s="15"/>
      <c r="I278" s="11">
        <f t="shared" si="30"/>
        <v>43.471128608923884</v>
      </c>
      <c r="J278" s="10">
        <f t="shared" si="31"/>
        <v>-40.211128608923886</v>
      </c>
      <c r="K278" s="6">
        <v>120</v>
      </c>
      <c r="L278" s="10">
        <v>4781.003937007873</v>
      </c>
      <c r="M278" s="10">
        <v>2355.0196850393736</v>
      </c>
      <c r="N278" s="10">
        <v>18.837489063867014</v>
      </c>
      <c r="O278" s="10">
        <v>89.685718865202759</v>
      </c>
      <c r="P278" s="10">
        <v>89.723326878695701</v>
      </c>
      <c r="Q278" s="10">
        <v>1.3070113285272913</v>
      </c>
      <c r="R278" s="10">
        <v>1.4567129574835613</v>
      </c>
      <c r="S278" s="10">
        <v>2.6116676036762874</v>
      </c>
      <c r="T278" s="14" t="s">
        <v>162</v>
      </c>
      <c r="U278" s="6">
        <v>7</v>
      </c>
      <c r="V278" s="14" t="s">
        <v>160</v>
      </c>
      <c r="W278" s="6">
        <v>5</v>
      </c>
      <c r="X278" s="14" t="s">
        <v>160</v>
      </c>
      <c r="Y278" s="6">
        <v>5</v>
      </c>
      <c r="Z278" s="14" t="s">
        <v>118</v>
      </c>
      <c r="AA278" s="9">
        <v>5</v>
      </c>
      <c r="AB278" s="7">
        <v>1.1577938611878409</v>
      </c>
      <c r="AC278" s="6">
        <v>30.904703508652418</v>
      </c>
      <c r="AD278" s="13">
        <v>67.937502630159742</v>
      </c>
      <c r="AE278" s="8"/>
      <c r="AF278" s="6"/>
      <c r="AG278" s="6"/>
      <c r="AH278" s="6"/>
      <c r="AI278" s="6"/>
      <c r="AJ278" s="6">
        <v>35.907901520911459</v>
      </c>
      <c r="AK278" s="6">
        <v>39.622046385470028</v>
      </c>
      <c r="AL278" s="6">
        <v>42.19413986574213</v>
      </c>
      <c r="AM278" s="6">
        <v>37.729249515902175</v>
      </c>
      <c r="AN278" s="6">
        <v>29.895239621734252</v>
      </c>
      <c r="AO278" s="6">
        <v>14.273944244216699</v>
      </c>
      <c r="AP278" s="6">
        <v>22.430831719673925</v>
      </c>
      <c r="AQ278" s="6">
        <v>117.845</v>
      </c>
      <c r="AR278" s="6">
        <v>18.861811585162663</v>
      </c>
      <c r="AS278" s="6">
        <v>10.175839155941901</v>
      </c>
      <c r="AT278" s="6">
        <v>2.5841349311810315</v>
      </c>
      <c r="AU278" s="6">
        <v>0.66372116664615632</v>
      </c>
      <c r="AV278" s="10">
        <v>0.40997317773134528</v>
      </c>
      <c r="AW278" s="13">
        <v>224.30831719673927</v>
      </c>
      <c r="AX278" s="1" t="s">
        <v>156</v>
      </c>
      <c r="AY278" s="17">
        <v>40.2111286089239</v>
      </c>
      <c r="AZ278" s="12">
        <v>0</v>
      </c>
      <c r="BA278" s="12">
        <v>0</v>
      </c>
      <c r="BB278" s="12">
        <v>100</v>
      </c>
      <c r="BC278" s="12">
        <v>0</v>
      </c>
      <c r="BD278" s="12">
        <v>100</v>
      </c>
      <c r="BE278" s="12">
        <v>0</v>
      </c>
      <c r="BF278" s="18">
        <v>1.1577938611878409</v>
      </c>
      <c r="BG278" s="18">
        <v>30.904703508652418</v>
      </c>
      <c r="BH278" s="18">
        <v>67.937502630159742</v>
      </c>
      <c r="BI278" s="15"/>
      <c r="BJ278" s="19">
        <f t="shared" ca="1" si="32"/>
        <v>0.71058276163904766</v>
      </c>
      <c r="BK278" s="18">
        <f t="shared" ca="1" si="33"/>
        <v>76.458781335709503</v>
      </c>
      <c r="BL278" s="17">
        <f t="shared" si="34"/>
        <v>1.4965865696790976</v>
      </c>
      <c r="BM278" s="17">
        <f t="shared" ca="1" si="35"/>
        <v>2.1127048679665528</v>
      </c>
      <c r="BN278" s="16">
        <f t="shared" si="36"/>
        <v>2.0718887204534422</v>
      </c>
      <c r="BO278" s="15"/>
      <c r="BP278" s="2"/>
    </row>
    <row r="279" spans="1:68" x14ac:dyDescent="0.2">
      <c r="A279" s="1">
        <v>13.3</v>
      </c>
      <c r="B279" s="1">
        <v>2.5299999999999998</v>
      </c>
      <c r="C279" s="1">
        <v>0.13897000000000001</v>
      </c>
      <c r="D279" s="1">
        <v>2.0442900000000002</v>
      </c>
      <c r="E279" s="1">
        <v>2.6970000000000001E-2</v>
      </c>
      <c r="F279" s="1">
        <v>2.1617500000000001</v>
      </c>
      <c r="G279" s="1">
        <v>2.0278499999999999</v>
      </c>
      <c r="H279" s="15"/>
      <c r="I279" s="11">
        <f t="shared" si="30"/>
        <v>43.635170603674538</v>
      </c>
      <c r="J279" s="10">
        <f t="shared" si="31"/>
        <v>-40.37517060367454</v>
      </c>
      <c r="K279" s="6">
        <v>120</v>
      </c>
      <c r="L279" s="10">
        <v>4800.6889763779518</v>
      </c>
      <c r="M279" s="10">
        <v>2364.4685039370115</v>
      </c>
      <c r="N279" s="10">
        <v>18.908573928258967</v>
      </c>
      <c r="O279" s="10">
        <v>69.973713736175668</v>
      </c>
      <c r="P279" s="10">
        <v>70.001500548692746</v>
      </c>
      <c r="Q279" s="10">
        <v>1.9113367662203924</v>
      </c>
      <c r="R279" s="10">
        <v>2.7304225641432853</v>
      </c>
      <c r="S279" s="10">
        <v>1.9296397581302513</v>
      </c>
      <c r="T279" s="14" t="s">
        <v>34</v>
      </c>
      <c r="U279" s="6">
        <v>6</v>
      </c>
      <c r="V279" s="14" t="s">
        <v>160</v>
      </c>
      <c r="W279" s="6">
        <v>5</v>
      </c>
      <c r="X279" s="14" t="s">
        <v>160</v>
      </c>
      <c r="Y279" s="6">
        <v>5</v>
      </c>
      <c r="Z279" s="14" t="s">
        <v>118</v>
      </c>
      <c r="AA279" s="9">
        <v>5</v>
      </c>
      <c r="AB279" s="7">
        <v>7.1595103174706338</v>
      </c>
      <c r="AC279" s="6">
        <v>56.518990278437428</v>
      </c>
      <c r="AD279" s="13">
        <v>36.321499404091938</v>
      </c>
      <c r="AE279" s="8">
        <v>7000.1500548692738</v>
      </c>
      <c r="AF279" s="6">
        <v>7927.4576838202674</v>
      </c>
      <c r="AG279" s="6">
        <v>4001</v>
      </c>
      <c r="AH279" s="6">
        <v>0</v>
      </c>
      <c r="AI279" s="6">
        <v>3.6624367712613242</v>
      </c>
      <c r="AJ279" s="6"/>
      <c r="AK279" s="6"/>
      <c r="AL279" s="6"/>
      <c r="AM279" s="6"/>
      <c r="AN279" s="6">
        <v>27.989485494470266</v>
      </c>
      <c r="AO279" s="6">
        <v>15.551903260060639</v>
      </c>
      <c r="AP279" s="6">
        <v>30</v>
      </c>
      <c r="AQ279" s="6">
        <v>114.66</v>
      </c>
      <c r="AR279" s="6"/>
      <c r="AS279" s="6"/>
      <c r="AT279" s="6">
        <v>19.088884429067651</v>
      </c>
      <c r="AU279" s="6">
        <v>1</v>
      </c>
      <c r="AV279" s="10"/>
      <c r="AW279" s="13">
        <v>1189.1186525730402</v>
      </c>
      <c r="AX279" s="1" t="s">
        <v>156</v>
      </c>
      <c r="AY279" s="17">
        <v>40.375170603674498</v>
      </c>
      <c r="AZ279" s="12">
        <v>0</v>
      </c>
      <c r="BA279" s="12">
        <v>100</v>
      </c>
      <c r="BB279" s="12">
        <v>0</v>
      </c>
      <c r="BC279" s="12">
        <v>0</v>
      </c>
      <c r="BD279" s="12">
        <v>100</v>
      </c>
      <c r="BE279" s="12">
        <v>0</v>
      </c>
      <c r="BF279" s="18">
        <v>7.1595103174706338</v>
      </c>
      <c r="BG279" s="18">
        <v>56.518990278437428</v>
      </c>
      <c r="BH279" s="18">
        <v>36.321499404091938</v>
      </c>
      <c r="BI279" s="15"/>
      <c r="BJ279" s="19">
        <f t="shared" ca="1" si="32"/>
        <v>0.81526019447862619</v>
      </c>
      <c r="BK279" s="18">
        <f t="shared" ca="1" si="33"/>
        <v>58.345426932767225</v>
      </c>
      <c r="BL279" s="17">
        <f t="shared" si="34"/>
        <v>2.8273728995251579</v>
      </c>
      <c r="BM279" s="17">
        <f t="shared" ca="1" si="35"/>
        <v>2.3868628337570734</v>
      </c>
      <c r="BN279" s="16">
        <f t="shared" si="36"/>
        <v>2.3380018187231837</v>
      </c>
      <c r="BO279" s="15"/>
      <c r="BP279" s="2"/>
    </row>
    <row r="280" spans="1:68" x14ac:dyDescent="0.2">
      <c r="A280" s="1">
        <v>13.35</v>
      </c>
      <c r="B280" s="1">
        <v>2.5299999999999998</v>
      </c>
      <c r="C280" s="1">
        <v>9.8379999999999995E-2</v>
      </c>
      <c r="D280" s="1">
        <v>2.0110399999999999</v>
      </c>
      <c r="E280" s="1">
        <v>2.972E-2</v>
      </c>
      <c r="F280" s="1">
        <v>2.1596000000000002</v>
      </c>
      <c r="G280" s="1">
        <v>2.0244300000000002</v>
      </c>
      <c r="H280" s="15"/>
      <c r="I280" s="11">
        <f t="shared" si="30"/>
        <v>43.799212598425193</v>
      </c>
      <c r="J280" s="10">
        <f t="shared" si="31"/>
        <v>-40.539212598425195</v>
      </c>
      <c r="K280" s="6">
        <v>120</v>
      </c>
      <c r="L280" s="10">
        <v>4820.3740157480306</v>
      </c>
      <c r="M280" s="10">
        <v>2373.917322834649</v>
      </c>
      <c r="N280" s="10">
        <v>18.979658792650916</v>
      </c>
      <c r="O280" s="10">
        <v>47.333354704279522</v>
      </c>
      <c r="P280" s="10">
        <v>47.377609994042707</v>
      </c>
      <c r="Q280" s="10">
        <v>1.7880617919670443</v>
      </c>
      <c r="R280" s="10">
        <v>3.7740649901754781</v>
      </c>
      <c r="S280" s="10">
        <v>3.0732840113324462</v>
      </c>
      <c r="T280" s="14" t="s">
        <v>159</v>
      </c>
      <c r="U280" s="6">
        <v>5</v>
      </c>
      <c r="V280" s="14" t="s">
        <v>160</v>
      </c>
      <c r="W280" s="6">
        <v>5</v>
      </c>
      <c r="X280" s="14" t="s">
        <v>157</v>
      </c>
      <c r="Y280" s="6">
        <v>4</v>
      </c>
      <c r="Z280" s="14" t="s">
        <v>119</v>
      </c>
      <c r="AA280" s="9">
        <v>4</v>
      </c>
      <c r="AB280" s="7">
        <v>29.924337632583928</v>
      </c>
      <c r="AC280" s="6">
        <v>59.369060394919245</v>
      </c>
      <c r="AD280" s="13">
        <v>10.706601972496829</v>
      </c>
      <c r="AE280" s="8">
        <v>4737.7609994042705</v>
      </c>
      <c r="AF280" s="6">
        <v>5264.6655574279057</v>
      </c>
      <c r="AG280" s="6">
        <v>3158.5073329361803</v>
      </c>
      <c r="AH280" s="6">
        <v>0</v>
      </c>
      <c r="AI280" s="6">
        <v>2.6496629035354906</v>
      </c>
      <c r="AJ280" s="6"/>
      <c r="AK280" s="6"/>
      <c r="AL280" s="6"/>
      <c r="AM280" s="6"/>
      <c r="AN280" s="6">
        <v>23.666677352139761</v>
      </c>
      <c r="AO280" s="6">
        <v>11.617664069719385</v>
      </c>
      <c r="AP280" s="6">
        <v>23.688804997021354</v>
      </c>
      <c r="AQ280" s="6">
        <v>114.66</v>
      </c>
      <c r="AR280" s="6"/>
      <c r="AS280" s="6"/>
      <c r="AT280" s="6">
        <v>12.361190349273317</v>
      </c>
      <c r="AU280" s="6">
        <v>1</v>
      </c>
      <c r="AV280" s="10"/>
      <c r="AW280" s="13">
        <v>789.69983361418576</v>
      </c>
      <c r="AX280" s="1" t="s">
        <v>156</v>
      </c>
      <c r="AY280" s="17">
        <v>40.539212598425202</v>
      </c>
      <c r="AZ280" s="12">
        <v>0</v>
      </c>
      <c r="BA280" s="12">
        <v>100</v>
      </c>
      <c r="BB280" s="12">
        <v>0</v>
      </c>
      <c r="BC280" s="12">
        <v>0</v>
      </c>
      <c r="BD280" s="12">
        <v>100</v>
      </c>
      <c r="BE280" s="12">
        <v>0</v>
      </c>
      <c r="BF280" s="18">
        <v>29.924337632583928</v>
      </c>
      <c r="BG280" s="18">
        <v>59.369060394919245</v>
      </c>
      <c r="BH280" s="18">
        <v>10.706601972496829</v>
      </c>
      <c r="BI280" s="15"/>
      <c r="BJ280" s="19">
        <f t="shared" ca="1" si="32"/>
        <v>0.90477109678227763</v>
      </c>
      <c r="BK280" s="18">
        <f t="shared" ca="1" si="33"/>
        <v>38.294903175863453</v>
      </c>
      <c r="BL280" s="17">
        <f t="shared" si="34"/>
        <v>3.9763492618134362</v>
      </c>
      <c r="BM280" s="17">
        <f t="shared" ca="1" si="35"/>
        <v>2.6212136327866311</v>
      </c>
      <c r="BN280" s="16">
        <f t="shared" si="36"/>
        <v>2.5573328075630393</v>
      </c>
      <c r="BO280" s="15"/>
      <c r="BP280" s="2"/>
    </row>
    <row r="281" spans="1:68" x14ac:dyDescent="0.2">
      <c r="A281" s="1">
        <v>13.4</v>
      </c>
      <c r="B281" s="1">
        <v>2.5299999999999998</v>
      </c>
      <c r="C281" s="1">
        <v>0.17676</v>
      </c>
      <c r="D281" s="1">
        <v>1.9170700000000001</v>
      </c>
      <c r="E281" s="1">
        <v>3.338E-2</v>
      </c>
      <c r="F281" s="1">
        <v>2.1618300000000001</v>
      </c>
      <c r="G281" s="1">
        <v>2.0232299999999999</v>
      </c>
      <c r="H281" s="15"/>
      <c r="I281" s="11">
        <f t="shared" si="30"/>
        <v>43.963254593175854</v>
      </c>
      <c r="J281" s="10">
        <f t="shared" si="31"/>
        <v>-40.703254593175856</v>
      </c>
      <c r="K281" s="6">
        <v>120</v>
      </c>
      <c r="L281" s="10">
        <v>4840.0590551181103</v>
      </c>
      <c r="M281" s="10">
        <v>2383.3661417322869</v>
      </c>
      <c r="N281" s="10">
        <v>19.050743657042872</v>
      </c>
      <c r="O281" s="10">
        <v>91.052284019874989</v>
      </c>
      <c r="P281" s="10">
        <v>91.118457355718462</v>
      </c>
      <c r="Q281" s="10">
        <v>1.4396663233779612</v>
      </c>
      <c r="R281" s="10">
        <v>1.5799941802763739</v>
      </c>
      <c r="S281" s="10">
        <v>4.5953705446851876</v>
      </c>
      <c r="T281" s="14" t="s">
        <v>162</v>
      </c>
      <c r="U281" s="6">
        <v>7</v>
      </c>
      <c r="V281" s="14" t="s">
        <v>160</v>
      </c>
      <c r="W281" s="6">
        <v>5</v>
      </c>
      <c r="X281" s="14" t="s">
        <v>160</v>
      </c>
      <c r="Y281" s="6">
        <v>5</v>
      </c>
      <c r="Z281" s="14" t="s">
        <v>118</v>
      </c>
      <c r="AA281" s="9">
        <v>5</v>
      </c>
      <c r="AB281" s="7">
        <v>1.2662511955810487</v>
      </c>
      <c r="AC281" s="6">
        <v>32.625517108297799</v>
      </c>
      <c r="AD281" s="13">
        <v>66.108231696121152</v>
      </c>
      <c r="AE281" s="8"/>
      <c r="AF281" s="6"/>
      <c r="AG281" s="6"/>
      <c r="AH281" s="6"/>
      <c r="AI281" s="6"/>
      <c r="AJ281" s="6">
        <v>35.917437597138488</v>
      </c>
      <c r="AK281" s="6">
        <v>39.630427925941312</v>
      </c>
      <c r="AL281" s="6">
        <v>42.203803805744272</v>
      </c>
      <c r="AM281" s="6">
        <v>37.833884301678886</v>
      </c>
      <c r="AN281" s="6">
        <v>30.350761339958328</v>
      </c>
      <c r="AO281" s="6">
        <v>14.650473300107906</v>
      </c>
      <c r="AP281" s="6">
        <v>22.779614338929616</v>
      </c>
      <c r="AQ281" s="6">
        <v>117.845</v>
      </c>
      <c r="AR281" s="6">
        <v>19.13571875289162</v>
      </c>
      <c r="AS281" s="6">
        <v>10.438707622946282</v>
      </c>
      <c r="AT281" s="6">
        <v>2.5797762775115558</v>
      </c>
      <c r="AU281" s="6">
        <v>0.66287159876874779</v>
      </c>
      <c r="AV281" s="10">
        <v>0.41713136255444633</v>
      </c>
      <c r="AW281" s="13">
        <v>227.79614338929616</v>
      </c>
      <c r="AX281" s="1" t="s">
        <v>156</v>
      </c>
      <c r="AY281" s="17">
        <v>40.703254593175899</v>
      </c>
      <c r="AZ281" s="12">
        <v>0</v>
      </c>
      <c r="BA281" s="12">
        <v>0</v>
      </c>
      <c r="BB281" s="12">
        <v>100</v>
      </c>
      <c r="BC281" s="12">
        <v>0</v>
      </c>
      <c r="BD281" s="12">
        <v>100</v>
      </c>
      <c r="BE281" s="12">
        <v>0</v>
      </c>
      <c r="BF281" s="18">
        <v>1.2662511955810487</v>
      </c>
      <c r="BG281" s="18">
        <v>32.625517108297799</v>
      </c>
      <c r="BH281" s="18">
        <v>66.108231696121152</v>
      </c>
      <c r="BI281" s="15"/>
      <c r="BJ281" s="19">
        <f t="shared" ca="1" si="32"/>
        <v>0.71944788234544732</v>
      </c>
      <c r="BK281" s="18">
        <f t="shared" ca="1" si="33"/>
        <v>76.917047177350383</v>
      </c>
      <c r="BL281" s="17">
        <f t="shared" si="34"/>
        <v>1.6231024141342278</v>
      </c>
      <c r="BM281" s="17">
        <f t="shared" ca="1" si="35"/>
        <v>2.1342150440458951</v>
      </c>
      <c r="BN281" s="16">
        <f t="shared" si="36"/>
        <v>2.0906832296461433</v>
      </c>
      <c r="BO281" s="15"/>
      <c r="BP281" s="2"/>
    </row>
    <row r="282" spans="1:68" x14ac:dyDescent="0.2">
      <c r="A282" s="1">
        <v>13.45</v>
      </c>
      <c r="B282" s="1">
        <v>2.5299999999999998</v>
      </c>
      <c r="C282" s="1">
        <v>0.21535000000000001</v>
      </c>
      <c r="D282" s="1">
        <v>1.8759399999999999</v>
      </c>
      <c r="E282" s="1">
        <v>2.9000000000000001E-2</v>
      </c>
      <c r="F282" s="1">
        <v>2.1609500000000001</v>
      </c>
      <c r="G282" s="1">
        <v>2.0148000000000001</v>
      </c>
      <c r="H282" s="15"/>
      <c r="I282" s="11">
        <f t="shared" si="30"/>
        <v>44.127296587926502</v>
      </c>
      <c r="J282" s="10">
        <f t="shared" si="31"/>
        <v>-40.867296587926504</v>
      </c>
      <c r="K282" s="6">
        <v>120</v>
      </c>
      <c r="L282" s="10">
        <v>4859.7440944881882</v>
      </c>
      <c r="M282" s="10">
        <v>2392.8149606299244</v>
      </c>
      <c r="N282" s="10">
        <v>19.121828521434818</v>
      </c>
      <c r="O282" s="10">
        <v>112.57707966020195</v>
      </c>
      <c r="P282" s="10">
        <v>112.61702320319525</v>
      </c>
      <c r="Q282" s="10">
        <v>1.2871761071060763</v>
      </c>
      <c r="R282" s="10">
        <v>1.1429676175897674</v>
      </c>
      <c r="S282" s="10">
        <v>2.7738571523122357</v>
      </c>
      <c r="T282" s="14" t="s">
        <v>162</v>
      </c>
      <c r="U282" s="6">
        <v>8</v>
      </c>
      <c r="V282" s="14" t="s">
        <v>30</v>
      </c>
      <c r="W282" s="6">
        <v>6</v>
      </c>
      <c r="X282" s="14" t="s">
        <v>30</v>
      </c>
      <c r="Y282" s="6">
        <v>6</v>
      </c>
      <c r="Z282" s="14" t="s">
        <v>30</v>
      </c>
      <c r="AA282" s="9">
        <v>6</v>
      </c>
      <c r="AB282" s="7">
        <v>0.81004691779607185</v>
      </c>
      <c r="AC282" s="6">
        <v>22.210184163401379</v>
      </c>
      <c r="AD282" s="13">
        <v>76.979768918802549</v>
      </c>
      <c r="AE282" s="8"/>
      <c r="AF282" s="6"/>
      <c r="AG282" s="6"/>
      <c r="AH282" s="6"/>
      <c r="AI282" s="6"/>
      <c r="AJ282" s="6">
        <v>37.206643033233902</v>
      </c>
      <c r="AK282" s="6">
        <v>40.763501007368767</v>
      </c>
      <c r="AL282" s="6">
        <v>43.504551128691489</v>
      </c>
      <c r="AM282" s="6">
        <v>39.446276740239639</v>
      </c>
      <c r="AN282" s="6">
        <v>28.144269915050486</v>
      </c>
      <c r="AO282" s="6">
        <v>17.434994190713404</v>
      </c>
      <c r="AP282" s="6">
        <v>28.154255800798811</v>
      </c>
      <c r="AQ282" s="6">
        <v>121.03</v>
      </c>
      <c r="AR282" s="6">
        <v>26.355013298305941</v>
      </c>
      <c r="AS282" s="6">
        <v>17.486336544698997</v>
      </c>
      <c r="AT282" s="6">
        <v>3.1256136090217947</v>
      </c>
      <c r="AU282" s="6">
        <v>0.73041374613837728</v>
      </c>
      <c r="AV282" s="10">
        <v>0.57775623482704896</v>
      </c>
      <c r="AW282" s="13">
        <v>281.54255800798813</v>
      </c>
      <c r="AX282" s="1" t="s">
        <v>156</v>
      </c>
      <c r="AY282" s="17">
        <v>40.867296587926504</v>
      </c>
      <c r="AZ282" s="12">
        <v>0</v>
      </c>
      <c r="BA282" s="12">
        <v>0</v>
      </c>
      <c r="BB282" s="12">
        <v>100</v>
      </c>
      <c r="BC282" s="12">
        <v>0</v>
      </c>
      <c r="BD282" s="12">
        <v>0</v>
      </c>
      <c r="BE282" s="12">
        <v>100</v>
      </c>
      <c r="BF282" s="18">
        <v>0.81004691779607185</v>
      </c>
      <c r="BG282" s="18">
        <v>22.210184163401379</v>
      </c>
      <c r="BH282" s="18">
        <v>76.979768918802549</v>
      </c>
      <c r="BI282" s="15"/>
      <c r="BJ282" s="19">
        <f t="shared" ca="1" si="32"/>
        <v>0.65613136906759773</v>
      </c>
      <c r="BK282" s="18">
        <f t="shared" ca="1" si="33"/>
        <v>96.013019510426162</v>
      </c>
      <c r="BL282" s="17">
        <f t="shared" si="34"/>
        <v>1.1681725987128007</v>
      </c>
      <c r="BM282" s="17">
        <f t="shared" ca="1" si="35"/>
        <v>1.9674440174022216</v>
      </c>
      <c r="BN282" s="16">
        <f t="shared" si="36"/>
        <v>1.9281197231277045</v>
      </c>
      <c r="BO282" s="15"/>
      <c r="BP282" s="2"/>
    </row>
    <row r="283" spans="1:68" x14ac:dyDescent="0.2">
      <c r="A283" s="1">
        <v>13.5</v>
      </c>
      <c r="B283" s="1">
        <v>2.46</v>
      </c>
      <c r="C283" s="1">
        <v>0.25618999999999997</v>
      </c>
      <c r="D283" s="1">
        <v>1.94248</v>
      </c>
      <c r="E283" s="1">
        <v>2.7969999999999998E-2</v>
      </c>
      <c r="F283" s="1">
        <v>2.1625000000000001</v>
      </c>
      <c r="G283" s="1">
        <v>2.0169999999999999</v>
      </c>
      <c r="H283" s="15"/>
      <c r="I283" s="11">
        <f t="shared" si="30"/>
        <v>44.291338582677163</v>
      </c>
      <c r="J283" s="10">
        <f t="shared" si="31"/>
        <v>-41.031338582677165</v>
      </c>
      <c r="K283" s="6">
        <v>120</v>
      </c>
      <c r="L283" s="10">
        <v>4879.429133858268</v>
      </c>
      <c r="M283" s="10">
        <v>2402.2637795275623</v>
      </c>
      <c r="N283" s="10">
        <v>19.19291338582677</v>
      </c>
      <c r="O283" s="10">
        <v>135.35688411604423</v>
      </c>
      <c r="P283" s="10">
        <v>135.39065946574172</v>
      </c>
      <c r="Q283" s="10">
        <v>1.533874356333677</v>
      </c>
      <c r="R283" s="10">
        <v>1.1329247987907152</v>
      </c>
      <c r="S283" s="10">
        <v>2.3455103956583212</v>
      </c>
      <c r="T283" s="14" t="s">
        <v>162</v>
      </c>
      <c r="U283" s="6">
        <v>8</v>
      </c>
      <c r="V283" s="14" t="s">
        <v>30</v>
      </c>
      <c r="W283" s="6">
        <v>6</v>
      </c>
      <c r="X283" s="14" t="s">
        <v>30</v>
      </c>
      <c r="Y283" s="6">
        <v>6</v>
      </c>
      <c r="Z283" s="14" t="s">
        <v>30</v>
      </c>
      <c r="AA283" s="9">
        <v>6</v>
      </c>
      <c r="AB283" s="7">
        <v>0.73385238509321482</v>
      </c>
      <c r="AC283" s="6">
        <v>19.506202659896616</v>
      </c>
      <c r="AD283" s="13">
        <v>79.75994495501017</v>
      </c>
      <c r="AE283" s="8"/>
      <c r="AF283" s="6"/>
      <c r="AG283" s="6"/>
      <c r="AH283" s="6"/>
      <c r="AI283" s="6"/>
      <c r="AJ283" s="6">
        <v>38.288211572651996</v>
      </c>
      <c r="AK283" s="6">
        <v>41.714134237111352</v>
      </c>
      <c r="AL283" s="6">
        <v>44.587067350587375</v>
      </c>
      <c r="AM283" s="6">
        <v>39.346682703252398</v>
      </c>
      <c r="AN283" s="6">
        <v>33.839221029011057</v>
      </c>
      <c r="AO283" s="6">
        <v>21.032508668742267</v>
      </c>
      <c r="AP283" s="6">
        <v>33.84766486643543</v>
      </c>
      <c r="AQ283" s="6">
        <v>121.03</v>
      </c>
      <c r="AR283" s="6">
        <v>32.620861546871872</v>
      </c>
      <c r="AS283" s="6">
        <v>23.602997744314134</v>
      </c>
      <c r="AT283" s="6">
        <v>3.6517975821422968</v>
      </c>
      <c r="AU283" s="6">
        <v>0.79214960910179011</v>
      </c>
      <c r="AV283" s="10">
        <v>0.79369811924266676</v>
      </c>
      <c r="AW283" s="13">
        <v>338.47664866435429</v>
      </c>
      <c r="AX283" s="1" t="s">
        <v>156</v>
      </c>
      <c r="AY283" s="17">
        <v>41.031338582677201</v>
      </c>
      <c r="AZ283" s="12">
        <v>0</v>
      </c>
      <c r="BA283" s="12">
        <v>0</v>
      </c>
      <c r="BB283" s="12">
        <v>100</v>
      </c>
      <c r="BC283" s="12">
        <v>0</v>
      </c>
      <c r="BD283" s="12">
        <v>0</v>
      </c>
      <c r="BE283" s="12">
        <v>100</v>
      </c>
      <c r="BF283" s="18">
        <v>0.73385238509321482</v>
      </c>
      <c r="BG283" s="18">
        <v>19.506202659896616</v>
      </c>
      <c r="BH283" s="18">
        <v>79.75994495501017</v>
      </c>
      <c r="BI283" s="15"/>
      <c r="BJ283" s="19">
        <f t="shared" ca="1" si="32"/>
        <v>0.6316951882773677</v>
      </c>
      <c r="BK283" s="18">
        <f t="shared" ca="1" si="33"/>
        <v>115.90284478267832</v>
      </c>
      <c r="BL283" s="17">
        <f t="shared" si="34"/>
        <v>1.1537145204203632</v>
      </c>
      <c r="BM283" s="17">
        <f t="shared" ca="1" si="35"/>
        <v>1.9027211075239538</v>
      </c>
      <c r="BN283" s="16">
        <f t="shared" si="36"/>
        <v>1.866363549127307</v>
      </c>
      <c r="BO283" s="15"/>
      <c r="BP283" s="2"/>
    </row>
    <row r="284" spans="1:68" x14ac:dyDescent="0.2">
      <c r="A284" s="1">
        <v>13.55</v>
      </c>
      <c r="B284" s="1">
        <v>2.5299999999999998</v>
      </c>
      <c r="C284" s="1">
        <v>0.32391999999999999</v>
      </c>
      <c r="D284" s="1">
        <v>2.0116399999999999</v>
      </c>
      <c r="E284" s="1">
        <v>2.9100000000000001E-2</v>
      </c>
      <c r="F284" s="1">
        <v>2.1648499999999999</v>
      </c>
      <c r="G284" s="1">
        <v>2.0209800000000002</v>
      </c>
      <c r="H284" s="15"/>
      <c r="I284" s="11">
        <f t="shared" si="30"/>
        <v>44.455380577427825</v>
      </c>
      <c r="J284" s="10">
        <f t="shared" si="31"/>
        <v>-41.195380577427827</v>
      </c>
      <c r="K284" s="6">
        <v>120</v>
      </c>
      <c r="L284" s="10">
        <v>4899.1141732283477</v>
      </c>
      <c r="M284" s="10">
        <v>2411.7125984252002</v>
      </c>
      <c r="N284" s="10">
        <v>19.263998250218723</v>
      </c>
      <c r="O284" s="10">
        <v>173.13543837153389</v>
      </c>
      <c r="P284" s="10">
        <v>173.17598076824524</v>
      </c>
      <c r="Q284" s="10">
        <v>1.7902863027806384</v>
      </c>
      <c r="R284" s="10">
        <v>1.0337959657214297</v>
      </c>
      <c r="S284" s="10">
        <v>2.8154442160650426</v>
      </c>
      <c r="T284" s="14" t="s">
        <v>30</v>
      </c>
      <c r="U284" s="6">
        <v>9</v>
      </c>
      <c r="V284" s="14" t="s">
        <v>30</v>
      </c>
      <c r="W284" s="6">
        <v>6</v>
      </c>
      <c r="X284" s="14" t="s">
        <v>30</v>
      </c>
      <c r="Y284" s="6">
        <v>6</v>
      </c>
      <c r="Z284" s="14" t="s">
        <v>30</v>
      </c>
      <c r="AA284" s="9">
        <v>6</v>
      </c>
      <c r="AB284" s="7">
        <v>0.6161918151155561</v>
      </c>
      <c r="AC284" s="6">
        <v>15.793598439070252</v>
      </c>
      <c r="AD284" s="13">
        <v>83.590209745814192</v>
      </c>
      <c r="AE284" s="8"/>
      <c r="AF284" s="6"/>
      <c r="AG284" s="6"/>
      <c r="AH284" s="6"/>
      <c r="AI284" s="6"/>
      <c r="AJ284" s="6">
        <v>39.692949442404078</v>
      </c>
      <c r="AK284" s="6">
        <v>42.949150482472277</v>
      </c>
      <c r="AL284" s="6">
        <v>45.981286928214175</v>
      </c>
      <c r="AM284" s="6">
        <v>42.652898317221457</v>
      </c>
      <c r="AN284" s="6">
        <v>34.627087674306779</v>
      </c>
      <c r="AO284" s="6">
        <v>26.826274035256084</v>
      </c>
      <c r="AP284" s="6">
        <v>43.29399519206131</v>
      </c>
      <c r="AQ284" s="6">
        <v>124.215</v>
      </c>
      <c r="AR284" s="6">
        <v>41.024069057356989</v>
      </c>
      <c r="AS284" s="6">
        <v>31.806649451102452</v>
      </c>
      <c r="AT284" s="6">
        <v>4.4457852035992067</v>
      </c>
      <c r="AU284" s="6">
        <v>0.88063170414665548</v>
      </c>
      <c r="AV284" s="10">
        <v>1.4336363150592313</v>
      </c>
      <c r="AW284" s="13">
        <v>432.93995192061311</v>
      </c>
      <c r="AX284" s="1" t="s">
        <v>156</v>
      </c>
      <c r="AY284" s="17">
        <v>41.195380577427798</v>
      </c>
      <c r="AZ284" s="12">
        <v>0</v>
      </c>
      <c r="BA284" s="12">
        <v>0</v>
      </c>
      <c r="BB284" s="12">
        <v>100</v>
      </c>
      <c r="BC284" s="12">
        <v>0</v>
      </c>
      <c r="BD284" s="12">
        <v>0</v>
      </c>
      <c r="BE284" s="12">
        <v>100</v>
      </c>
      <c r="BF284" s="18">
        <v>0.6161918151155561</v>
      </c>
      <c r="BG284" s="18">
        <v>15.793598439070252</v>
      </c>
      <c r="BH284" s="18">
        <v>83.590209745814192</v>
      </c>
      <c r="BI284" s="15"/>
      <c r="BJ284" s="19">
        <f t="shared" ca="1" si="32"/>
        <v>0.59054912611594057</v>
      </c>
      <c r="BK284" s="18">
        <f t="shared" ca="1" si="33"/>
        <v>149.255455621327</v>
      </c>
      <c r="BL284" s="17">
        <f t="shared" si="34"/>
        <v>1.0486287149780318</v>
      </c>
      <c r="BM284" s="17">
        <f t="shared" ca="1" si="35"/>
        <v>1.7941402412908376</v>
      </c>
      <c r="BN284" s="16">
        <f t="shared" si="36"/>
        <v>1.7616530215713171</v>
      </c>
      <c r="BO284" s="15"/>
      <c r="BP284" s="2"/>
    </row>
    <row r="285" spans="1:68" x14ac:dyDescent="0.2">
      <c r="A285" s="1">
        <v>13.6</v>
      </c>
      <c r="B285" s="1">
        <v>2.46</v>
      </c>
      <c r="C285" s="1">
        <v>0.39654</v>
      </c>
      <c r="D285" s="1">
        <v>2.1326100000000001</v>
      </c>
      <c r="E285" s="1">
        <v>2.9739999999999999E-2</v>
      </c>
      <c r="F285" s="1">
        <v>2.1669499999999999</v>
      </c>
      <c r="G285" s="1">
        <v>2.0165799999999998</v>
      </c>
      <c r="H285" s="15"/>
      <c r="I285" s="11">
        <f t="shared" si="30"/>
        <v>44.619422572178472</v>
      </c>
      <c r="J285" s="10">
        <f t="shared" si="31"/>
        <v>-41.359422572178474</v>
      </c>
      <c r="K285" s="6">
        <v>120</v>
      </c>
      <c r="L285" s="10">
        <v>4918.7992125984256</v>
      </c>
      <c r="M285" s="10">
        <v>2421.1614173228377</v>
      </c>
      <c r="N285" s="10">
        <v>19.335083114610669</v>
      </c>
      <c r="O285" s="10">
        <v>213.64154511941021</v>
      </c>
      <c r="P285" s="10">
        <v>213.68592017991702</v>
      </c>
      <c r="Q285" s="10">
        <v>2.2387847579814628</v>
      </c>
      <c r="R285" s="10">
        <v>1.0476987702776461</v>
      </c>
      <c r="S285" s="10">
        <v>3.0816014240830079</v>
      </c>
      <c r="T285" s="14" t="s">
        <v>30</v>
      </c>
      <c r="U285" s="6">
        <v>9</v>
      </c>
      <c r="V285" s="14" t="s">
        <v>30</v>
      </c>
      <c r="W285" s="6">
        <v>6</v>
      </c>
      <c r="X285" s="14" t="s">
        <v>30</v>
      </c>
      <c r="Y285" s="6">
        <v>6</v>
      </c>
      <c r="Z285" s="14" t="s">
        <v>30</v>
      </c>
      <c r="AA285" s="9">
        <v>6</v>
      </c>
      <c r="AB285" s="7">
        <v>0.56014850177922426</v>
      </c>
      <c r="AC285" s="6">
        <v>14.383981454225051</v>
      </c>
      <c r="AD285" s="13">
        <v>85.055870043995725</v>
      </c>
      <c r="AE285" s="8"/>
      <c r="AF285" s="6"/>
      <c r="AG285" s="6"/>
      <c r="AH285" s="6"/>
      <c r="AI285" s="6"/>
      <c r="AJ285" s="6">
        <v>40.845603428233261</v>
      </c>
      <c r="AK285" s="6">
        <v>43.963041680020147</v>
      </c>
      <c r="AL285" s="6">
        <v>47.115530756982558</v>
      </c>
      <c r="AM285" s="6">
        <v>46</v>
      </c>
      <c r="AN285" s="6">
        <v>42.728309023882041</v>
      </c>
      <c r="AO285" s="6">
        <v>33.45424303408393</v>
      </c>
      <c r="AP285" s="6">
        <v>50</v>
      </c>
      <c r="AQ285" s="6">
        <v>124.215</v>
      </c>
      <c r="AR285" s="6">
        <v>48.188169887499107</v>
      </c>
      <c r="AS285" s="6">
        <v>38.800405668583828</v>
      </c>
      <c r="AT285" s="6">
        <v>5.2046365448095759</v>
      </c>
      <c r="AU285" s="6">
        <v>0.96108050845680071</v>
      </c>
      <c r="AV285" s="10">
        <v>1.4371264281442298</v>
      </c>
      <c r="AW285" s="13">
        <v>534.21480044979251</v>
      </c>
      <c r="AX285" s="1" t="s">
        <v>156</v>
      </c>
      <c r="AY285" s="17">
        <v>41.359422572178502</v>
      </c>
      <c r="AZ285" s="12">
        <v>0</v>
      </c>
      <c r="BA285" s="12">
        <v>0</v>
      </c>
      <c r="BB285" s="12">
        <v>100</v>
      </c>
      <c r="BC285" s="12">
        <v>0</v>
      </c>
      <c r="BD285" s="12">
        <v>0</v>
      </c>
      <c r="BE285" s="12">
        <v>100</v>
      </c>
      <c r="BF285" s="18">
        <v>0.56014850177922426</v>
      </c>
      <c r="BG285" s="18">
        <v>14.383981454225051</v>
      </c>
      <c r="BH285" s="18">
        <v>85.055870043995725</v>
      </c>
      <c r="BI285" s="15"/>
      <c r="BJ285" s="19">
        <f t="shared" ca="1" si="32"/>
        <v>0.56695415687714845</v>
      </c>
      <c r="BK285" s="18">
        <f t="shared" ca="1" si="33"/>
        <v>184.81456503168488</v>
      </c>
      <c r="BL285" s="17">
        <f t="shared" si="34"/>
        <v>1.0598975696336337</v>
      </c>
      <c r="BM285" s="17">
        <f t="shared" ca="1" si="35"/>
        <v>1.7316252357470525</v>
      </c>
      <c r="BN285" s="16">
        <f t="shared" si="36"/>
        <v>1.7019537289439226</v>
      </c>
      <c r="BO285" s="15"/>
      <c r="BP285" s="2"/>
    </row>
    <row r="286" spans="1:68" x14ac:dyDescent="0.2">
      <c r="A286" s="1">
        <v>13.65</v>
      </c>
      <c r="B286" s="1">
        <v>2.5299999999999998</v>
      </c>
      <c r="C286" s="1">
        <v>0.44163999999999998</v>
      </c>
      <c r="D286" s="1">
        <v>2.2534100000000001</v>
      </c>
      <c r="E286" s="1">
        <v>3.0779999999999998E-2</v>
      </c>
      <c r="F286" s="1">
        <v>2.1686299999999998</v>
      </c>
      <c r="G286" s="1">
        <v>2.01668</v>
      </c>
      <c r="H286" s="15"/>
      <c r="I286" s="11">
        <f t="shared" si="30"/>
        <v>44.783464566929133</v>
      </c>
      <c r="J286" s="10">
        <f t="shared" si="31"/>
        <v>-41.523464566929135</v>
      </c>
      <c r="K286" s="6">
        <v>120</v>
      </c>
      <c r="L286" s="10">
        <v>4938.4842519685053</v>
      </c>
      <c r="M286" s="10">
        <v>2430.6102362204756</v>
      </c>
      <c r="N286" s="10">
        <v>19.406167979002625</v>
      </c>
      <c r="O286" s="10">
        <v>238.79749959929475</v>
      </c>
      <c r="P286" s="10">
        <v>238.84810273846918</v>
      </c>
      <c r="Q286" s="10">
        <v>2.6866529351184352</v>
      </c>
      <c r="R286" s="10">
        <v>1.1248374612630823</v>
      </c>
      <c r="S286" s="10">
        <v>3.5141068871122019</v>
      </c>
      <c r="T286" s="14" t="s">
        <v>30</v>
      </c>
      <c r="U286" s="6">
        <v>9</v>
      </c>
      <c r="V286" s="14" t="s">
        <v>30</v>
      </c>
      <c r="W286" s="6">
        <v>6</v>
      </c>
      <c r="X286" s="14" t="s">
        <v>30</v>
      </c>
      <c r="Y286" s="6">
        <v>6</v>
      </c>
      <c r="Z286" s="14" t="s">
        <v>30</v>
      </c>
      <c r="AA286" s="9">
        <v>6</v>
      </c>
      <c r="AB286" s="7">
        <v>0.56456119302909258</v>
      </c>
      <c r="AC286" s="6">
        <v>14.487235594680442</v>
      </c>
      <c r="AD286" s="13">
        <v>84.948203212290466</v>
      </c>
      <c r="AE286" s="8"/>
      <c r="AF286" s="6"/>
      <c r="AG286" s="6"/>
      <c r="AH286" s="6"/>
      <c r="AI286" s="6"/>
      <c r="AJ286" s="6">
        <v>41.429002863512565</v>
      </c>
      <c r="AK286" s="6">
        <v>44.476445194065271</v>
      </c>
      <c r="AL286" s="6">
        <v>47.686296459546099</v>
      </c>
      <c r="AM286" s="6">
        <v>46</v>
      </c>
      <c r="AN286" s="6">
        <v>47.759499919858953</v>
      </c>
      <c r="AO286" s="6">
        <v>37.911972670744923</v>
      </c>
      <c r="AP286" s="6">
        <v>50</v>
      </c>
      <c r="AQ286" s="6">
        <v>124.215</v>
      </c>
      <c r="AR286" s="6">
        <v>51.943040809500197</v>
      </c>
      <c r="AS286" s="6">
        <v>42.465290795662355</v>
      </c>
      <c r="AT286" s="6">
        <v>5.6289851679195646</v>
      </c>
      <c r="AU286" s="6">
        <v>1.0045971402797582</v>
      </c>
      <c r="AV286" s="10">
        <v>1.4406256852116071</v>
      </c>
      <c r="AW286" s="13">
        <v>597.12025684617299</v>
      </c>
      <c r="AX286" s="1" t="s">
        <v>156</v>
      </c>
      <c r="AY286" s="17">
        <v>41.5234645669291</v>
      </c>
      <c r="AZ286" s="12">
        <v>0</v>
      </c>
      <c r="BA286" s="12">
        <v>0</v>
      </c>
      <c r="BB286" s="12">
        <v>100</v>
      </c>
      <c r="BC286" s="12">
        <v>0</v>
      </c>
      <c r="BD286" s="12">
        <v>0</v>
      </c>
      <c r="BE286" s="12">
        <v>100</v>
      </c>
      <c r="BF286" s="18">
        <v>0.56456119302909258</v>
      </c>
      <c r="BG286" s="18">
        <v>14.487235594680442</v>
      </c>
      <c r="BH286" s="18">
        <v>84.948203212290466</v>
      </c>
      <c r="BI286" s="15"/>
      <c r="BJ286" s="19">
        <f t="shared" ca="1" si="32"/>
        <v>0.56309096817609539</v>
      </c>
      <c r="BK286" s="18">
        <f t="shared" ca="1" si="33"/>
        <v>206.47464645375032</v>
      </c>
      <c r="BL286" s="17">
        <f t="shared" si="34"/>
        <v>1.1365876492326799</v>
      </c>
      <c r="BM286" s="17">
        <f t="shared" ca="1" si="35"/>
        <v>1.7208996804335532</v>
      </c>
      <c r="BN286" s="16">
        <f t="shared" si="36"/>
        <v>1.692267547469485</v>
      </c>
      <c r="BO286" s="15"/>
      <c r="BP286" s="2"/>
    </row>
    <row r="287" spans="1:68" x14ac:dyDescent="0.2">
      <c r="A287" s="1">
        <v>13.7</v>
      </c>
      <c r="B287" s="1">
        <v>2.46</v>
      </c>
      <c r="C287" s="1">
        <v>0.43912000000000001</v>
      </c>
      <c r="D287" s="1">
        <v>2.3043100000000001</v>
      </c>
      <c r="E287" s="1">
        <v>3.2340000000000001E-2</v>
      </c>
      <c r="F287" s="1">
        <v>2.1674799999999999</v>
      </c>
      <c r="G287" s="1">
        <v>2.01173</v>
      </c>
      <c r="H287" s="15"/>
      <c r="I287" s="11">
        <f t="shared" si="30"/>
        <v>44.947506561679788</v>
      </c>
      <c r="J287" s="10">
        <f t="shared" si="31"/>
        <v>-41.68750656167979</v>
      </c>
      <c r="K287" s="6">
        <v>120</v>
      </c>
      <c r="L287" s="10">
        <v>4958.1692913385841</v>
      </c>
      <c r="M287" s="10">
        <v>2440.0590551181131</v>
      </c>
      <c r="N287" s="10">
        <v>19.477252843394574</v>
      </c>
      <c r="O287" s="10">
        <v>237.39188972591762</v>
      </c>
      <c r="P287" s="10">
        <v>237.45183498309348</v>
      </c>
      <c r="Q287" s="10">
        <v>2.8753656024716792</v>
      </c>
      <c r="R287" s="10">
        <v>1.210925829516712</v>
      </c>
      <c r="S287" s="10">
        <v>4.1628650816559931</v>
      </c>
      <c r="T287" s="14" t="s">
        <v>30</v>
      </c>
      <c r="U287" s="6">
        <v>9</v>
      </c>
      <c r="V287" s="14" t="s">
        <v>30</v>
      </c>
      <c r="W287" s="6">
        <v>6</v>
      </c>
      <c r="X287" s="14" t="s">
        <v>30</v>
      </c>
      <c r="Y287" s="6">
        <v>6</v>
      </c>
      <c r="Z287" s="14" t="s">
        <v>30</v>
      </c>
      <c r="AA287" s="9">
        <v>6</v>
      </c>
      <c r="AB287" s="7">
        <v>0.59879043278745314</v>
      </c>
      <c r="AC287" s="6">
        <v>15.33212067805232</v>
      </c>
      <c r="AD287" s="13">
        <v>84.069088889160227</v>
      </c>
      <c r="AE287" s="8"/>
      <c r="AF287" s="6"/>
      <c r="AG287" s="6"/>
      <c r="AH287" s="6"/>
      <c r="AI287" s="6"/>
      <c r="AJ287" s="6">
        <v>41.373236420085163</v>
      </c>
      <c r="AK287" s="6">
        <v>44.427361692650763</v>
      </c>
      <c r="AL287" s="6">
        <v>47.631833257049841</v>
      </c>
      <c r="AM287" s="6">
        <v>46</v>
      </c>
      <c r="AN287" s="6">
        <v>47.478377945183524</v>
      </c>
      <c r="AO287" s="6">
        <v>38.008367123376786</v>
      </c>
      <c r="AP287" s="6">
        <v>50</v>
      </c>
      <c r="AQ287" s="6">
        <v>124.215</v>
      </c>
      <c r="AR287" s="6">
        <v>51.657469201510253</v>
      </c>
      <c r="AS287" s="6">
        <v>42.184969217623681</v>
      </c>
      <c r="AT287" s="6">
        <v>5.5815768342544594</v>
      </c>
      <c r="AU287" s="6">
        <v>0.99964998801653648</v>
      </c>
      <c r="AV287" s="10">
        <v>1.4441341999515593</v>
      </c>
      <c r="AW287" s="13">
        <v>593.62958745773369</v>
      </c>
      <c r="AX287" s="1" t="s">
        <v>156</v>
      </c>
      <c r="AY287" s="17">
        <v>41.687506561679797</v>
      </c>
      <c r="AZ287" s="12">
        <v>0</v>
      </c>
      <c r="BA287" s="12">
        <v>0</v>
      </c>
      <c r="BB287" s="12">
        <v>100</v>
      </c>
      <c r="BC287" s="12">
        <v>0</v>
      </c>
      <c r="BD287" s="12">
        <v>0</v>
      </c>
      <c r="BE287" s="12">
        <v>100</v>
      </c>
      <c r="BF287" s="18">
        <v>0.59879043278745314</v>
      </c>
      <c r="BG287" s="18">
        <v>15.33212067805232</v>
      </c>
      <c r="BH287" s="18">
        <v>84.069088889160227</v>
      </c>
      <c r="BI287" s="15"/>
      <c r="BJ287" s="19">
        <f t="shared" ca="1" si="32"/>
        <v>0.57347649761081598</v>
      </c>
      <c r="BK287" s="18">
        <f t="shared" ca="1" si="33"/>
        <v>204.49966124544832</v>
      </c>
      <c r="BL287" s="17">
        <f t="shared" si="34"/>
        <v>1.2237017264098129</v>
      </c>
      <c r="BM287" s="17">
        <f t="shared" ca="1" si="35"/>
        <v>1.7475723354501691</v>
      </c>
      <c r="BN287" s="16">
        <f t="shared" si="36"/>
        <v>1.7181127303868811</v>
      </c>
      <c r="BO287" s="15"/>
      <c r="BP287" s="2"/>
    </row>
    <row r="288" spans="1:68" x14ac:dyDescent="0.2">
      <c r="A288" s="1">
        <v>13.75</v>
      </c>
      <c r="B288" s="1">
        <v>2.5299999999999998</v>
      </c>
      <c r="C288" s="1">
        <v>0.41927999999999999</v>
      </c>
      <c r="D288" s="1">
        <v>2.2967</v>
      </c>
      <c r="E288" s="1">
        <v>3.354E-2</v>
      </c>
      <c r="F288" s="1">
        <v>2.1668799999999999</v>
      </c>
      <c r="G288" s="1">
        <v>2.0089999999999999</v>
      </c>
      <c r="H288" s="15"/>
      <c r="I288" s="11">
        <f t="shared" si="30"/>
        <v>45.111548556430442</v>
      </c>
      <c r="J288" s="10">
        <f t="shared" si="31"/>
        <v>-41.851548556430444</v>
      </c>
      <c r="K288" s="6">
        <v>120</v>
      </c>
      <c r="L288" s="10">
        <v>4977.8543307086629</v>
      </c>
      <c r="M288" s="10">
        <v>2449.5078740157505</v>
      </c>
      <c r="N288" s="10">
        <v>19.548337707786526</v>
      </c>
      <c r="O288" s="10">
        <v>226.32550088155156</v>
      </c>
      <c r="P288" s="10">
        <v>226.39263238334388</v>
      </c>
      <c r="Q288" s="10">
        <v>2.8471513903192589</v>
      </c>
      <c r="R288" s="10">
        <v>1.2576166283972803</v>
      </c>
      <c r="S288" s="10">
        <v>4.6619098466896789</v>
      </c>
      <c r="T288" s="14" t="s">
        <v>30</v>
      </c>
      <c r="U288" s="6">
        <v>9</v>
      </c>
      <c r="V288" s="14" t="s">
        <v>30</v>
      </c>
      <c r="W288" s="6">
        <v>6</v>
      </c>
      <c r="X288" s="14" t="s">
        <v>30</v>
      </c>
      <c r="Y288" s="6">
        <v>6</v>
      </c>
      <c r="Z288" s="14" t="s">
        <v>30</v>
      </c>
      <c r="AA288" s="9">
        <v>6</v>
      </c>
      <c r="AB288" s="7">
        <v>0.62612327973806714</v>
      </c>
      <c r="AC288" s="6">
        <v>16.067234759444503</v>
      </c>
      <c r="AD288" s="13">
        <v>83.30664196081743</v>
      </c>
      <c r="AE288" s="8"/>
      <c r="AF288" s="6"/>
      <c r="AG288" s="6"/>
      <c r="AH288" s="6"/>
      <c r="AI288" s="6"/>
      <c r="AJ288" s="6">
        <v>41.089624456909192</v>
      </c>
      <c r="AK288" s="6">
        <v>44.177763497161322</v>
      </c>
      <c r="AL288" s="6">
        <v>47.354536837371271</v>
      </c>
      <c r="AM288" s="6">
        <v>46</v>
      </c>
      <c r="AN288" s="6">
        <v>45.265100176310312</v>
      </c>
      <c r="AO288" s="6">
        <v>36.315592172740551</v>
      </c>
      <c r="AP288" s="6">
        <v>50</v>
      </c>
      <c r="AQ288" s="6">
        <v>124.215</v>
      </c>
      <c r="AR288" s="6">
        <v>49.929814252915399</v>
      </c>
      <c r="AS288" s="6">
        <v>40.496559277614878</v>
      </c>
      <c r="AT288" s="6">
        <v>5.3658313199338901</v>
      </c>
      <c r="AU288" s="6">
        <v>0.97741554685052068</v>
      </c>
      <c r="AV288" s="10">
        <v>1.4476520860467579</v>
      </c>
      <c r="AW288" s="13">
        <v>565.9815809583597</v>
      </c>
      <c r="AX288" s="1" t="s">
        <v>156</v>
      </c>
      <c r="AY288" s="17">
        <v>41.851548556430402</v>
      </c>
      <c r="AZ288" s="12">
        <v>0</v>
      </c>
      <c r="BA288" s="12">
        <v>0</v>
      </c>
      <c r="BB288" s="12">
        <v>100</v>
      </c>
      <c r="BC288" s="12">
        <v>0</v>
      </c>
      <c r="BD288" s="12">
        <v>0</v>
      </c>
      <c r="BE288" s="12">
        <v>100</v>
      </c>
      <c r="BF288" s="18">
        <v>0.62612327973806714</v>
      </c>
      <c r="BG288" s="18">
        <v>16.067234759444503</v>
      </c>
      <c r="BH288" s="18">
        <v>83.30664196081743</v>
      </c>
      <c r="BI288" s="15"/>
      <c r="BJ288" s="19">
        <f t="shared" ca="1" si="32"/>
        <v>0.58416646730352584</v>
      </c>
      <c r="BK288" s="18">
        <f t="shared" ca="1" si="33"/>
        <v>194.13465615496585</v>
      </c>
      <c r="BL288" s="17">
        <f t="shared" si="34"/>
        <v>1.2715963711039582</v>
      </c>
      <c r="BM288" s="17">
        <f t="shared" ca="1" si="35"/>
        <v>1.775044046262032</v>
      </c>
      <c r="BN288" s="16">
        <f t="shared" si="36"/>
        <v>1.7440811877999902</v>
      </c>
      <c r="BO288" s="15"/>
      <c r="BP288" s="2"/>
    </row>
    <row r="289" spans="1:68" x14ac:dyDescent="0.2">
      <c r="A289" s="1">
        <v>13.8</v>
      </c>
      <c r="B289" s="1">
        <v>2.5299999999999998</v>
      </c>
      <c r="C289" s="1">
        <v>0.38639000000000001</v>
      </c>
      <c r="D289" s="1">
        <v>2.2319</v>
      </c>
      <c r="E289" s="1">
        <v>3.4430000000000002E-2</v>
      </c>
      <c r="F289" s="1">
        <v>2.16743</v>
      </c>
      <c r="G289" s="1">
        <v>2.0078499999999999</v>
      </c>
      <c r="H289" s="15"/>
      <c r="I289" s="11">
        <f t="shared" si="30"/>
        <v>45.275590551181104</v>
      </c>
      <c r="J289" s="10">
        <f t="shared" si="31"/>
        <v>-42.015590551181106</v>
      </c>
      <c r="K289" s="6">
        <v>120</v>
      </c>
      <c r="L289" s="10">
        <v>4997.5393700787426</v>
      </c>
      <c r="M289" s="10">
        <v>2458.9566929133885</v>
      </c>
      <c r="N289" s="10">
        <v>19.619422572178479</v>
      </c>
      <c r="O289" s="10">
        <v>207.98006090719667</v>
      </c>
      <c r="P289" s="10">
        <v>208.05252220707956</v>
      </c>
      <c r="Q289" s="10">
        <v>2.6069042224510817</v>
      </c>
      <c r="R289" s="10">
        <v>1.2530029411786552</v>
      </c>
      <c r="S289" s="10">
        <v>5.0320347140896633</v>
      </c>
      <c r="T289" s="14" t="s">
        <v>30</v>
      </c>
      <c r="U289" s="6">
        <v>9</v>
      </c>
      <c r="V289" s="14" t="s">
        <v>30</v>
      </c>
      <c r="W289" s="6">
        <v>6</v>
      </c>
      <c r="X289" s="14" t="s">
        <v>30</v>
      </c>
      <c r="Y289" s="6">
        <v>6</v>
      </c>
      <c r="Z289" s="14" t="s">
        <v>30</v>
      </c>
      <c r="AA289" s="9">
        <v>6</v>
      </c>
      <c r="AB289" s="7">
        <v>0.64420609355623526</v>
      </c>
      <c r="AC289" s="6">
        <v>16.585155497334668</v>
      </c>
      <c r="AD289" s="13">
        <v>82.770638409109097</v>
      </c>
      <c r="AE289" s="8"/>
      <c r="AF289" s="6"/>
      <c r="AG289" s="6"/>
      <c r="AH289" s="6"/>
      <c r="AI289" s="6"/>
      <c r="AJ289" s="6">
        <v>40.600178633335624</v>
      </c>
      <c r="AK289" s="6">
        <v>43.747114122361026</v>
      </c>
      <c r="AL289" s="6">
        <v>46.874757488413678</v>
      </c>
      <c r="AM289" s="6">
        <v>46</v>
      </c>
      <c r="AN289" s="6">
        <v>41.596012181439335</v>
      </c>
      <c r="AO289" s="6">
        <v>33.225620364415633</v>
      </c>
      <c r="AP289" s="6">
        <v>50</v>
      </c>
      <c r="AQ289" s="6">
        <v>124.215</v>
      </c>
      <c r="AR289" s="6">
        <v>46.934030038704257</v>
      </c>
      <c r="AS289" s="6">
        <v>37.56991506641647</v>
      </c>
      <c r="AT289" s="6">
        <v>5.0145304165202687</v>
      </c>
      <c r="AU289" s="6">
        <v>0.94076446554463411</v>
      </c>
      <c r="AV289" s="10">
        <v>1.4511794571905448</v>
      </c>
      <c r="AW289" s="13">
        <v>520.13130551769893</v>
      </c>
      <c r="AX289" s="1" t="s">
        <v>156</v>
      </c>
      <c r="AY289" s="17">
        <v>42.015590551181099</v>
      </c>
      <c r="AZ289" s="12">
        <v>0</v>
      </c>
      <c r="BA289" s="12">
        <v>0</v>
      </c>
      <c r="BB289" s="12">
        <v>100</v>
      </c>
      <c r="BC289" s="12">
        <v>0</v>
      </c>
      <c r="BD289" s="12">
        <v>0</v>
      </c>
      <c r="BE289" s="12">
        <v>100</v>
      </c>
      <c r="BF289" s="18">
        <v>0.64420609355623526</v>
      </c>
      <c r="BG289" s="18">
        <v>16.585155497334668</v>
      </c>
      <c r="BH289" s="18">
        <v>82.770638409109097</v>
      </c>
      <c r="BI289" s="15"/>
      <c r="BJ289" s="19">
        <f t="shared" ca="1" si="32"/>
        <v>0.59398516651306976</v>
      </c>
      <c r="BK289" s="18">
        <f t="shared" ca="1" si="33"/>
        <v>177.56525051811786</v>
      </c>
      <c r="BL289" s="17">
        <f t="shared" si="34"/>
        <v>1.2682348001268235</v>
      </c>
      <c r="BM289" s="17">
        <f t="shared" ca="1" si="35"/>
        <v>1.8002289579054804</v>
      </c>
      <c r="BN289" s="16">
        <f t="shared" si="36"/>
        <v>1.7670991851718096</v>
      </c>
      <c r="BO289" s="15"/>
      <c r="BP289" s="2"/>
    </row>
    <row r="290" spans="1:68" x14ac:dyDescent="0.2">
      <c r="A290" s="1">
        <v>13.85</v>
      </c>
      <c r="B290" s="1">
        <v>2.5299999999999998</v>
      </c>
      <c r="C290" s="1">
        <v>0.33879999999999999</v>
      </c>
      <c r="D290" s="1">
        <v>2.1475200000000001</v>
      </c>
      <c r="E290" s="1">
        <v>3.4869999999999998E-2</v>
      </c>
      <c r="F290" s="1">
        <v>2.17123</v>
      </c>
      <c r="G290" s="1">
        <v>2.00678</v>
      </c>
      <c r="H290" s="15"/>
      <c r="I290" s="11">
        <f t="shared" si="30"/>
        <v>45.439632545931758</v>
      </c>
      <c r="J290" s="10">
        <f t="shared" si="31"/>
        <v>-42.17963254593176</v>
      </c>
      <c r="K290" s="6">
        <v>120</v>
      </c>
      <c r="L290" s="10">
        <v>5017.2244094488215</v>
      </c>
      <c r="M290" s="10">
        <v>2468.4055118110264</v>
      </c>
      <c r="N290" s="10">
        <v>19.690507436570428</v>
      </c>
      <c r="O290" s="10">
        <v>181.43523000480849</v>
      </c>
      <c r="P290" s="10">
        <v>181.51032626105075</v>
      </c>
      <c r="Q290" s="10">
        <v>2.2940638516992795</v>
      </c>
      <c r="R290" s="10">
        <v>1.2638751188182671</v>
      </c>
      <c r="S290" s="10">
        <v>5.2150177946020131</v>
      </c>
      <c r="T290" s="14" t="s">
        <v>162</v>
      </c>
      <c r="U290" s="6">
        <v>8</v>
      </c>
      <c r="V290" s="14" t="s">
        <v>30</v>
      </c>
      <c r="W290" s="6">
        <v>6</v>
      </c>
      <c r="X290" s="14" t="s">
        <v>30</v>
      </c>
      <c r="Y290" s="6">
        <v>6</v>
      </c>
      <c r="Z290" s="14" t="s">
        <v>30</v>
      </c>
      <c r="AA290" s="9">
        <v>6</v>
      </c>
      <c r="AB290" s="7">
        <v>0.68440102049116547</v>
      </c>
      <c r="AC290" s="6">
        <v>17.827627138098421</v>
      </c>
      <c r="AD290" s="13">
        <v>81.487971841410413</v>
      </c>
      <c r="AE290" s="8"/>
      <c r="AF290" s="6"/>
      <c r="AG290" s="6"/>
      <c r="AH290" s="6"/>
      <c r="AI290" s="6"/>
      <c r="AJ290" s="6">
        <v>39.809521093522051</v>
      </c>
      <c r="AK290" s="6">
        <v>43.05166431358856</v>
      </c>
      <c r="AL290" s="6">
        <v>46.096394903752582</v>
      </c>
      <c r="AM290" s="6">
        <v>43.382153547841938</v>
      </c>
      <c r="AN290" s="6">
        <v>45.358807501202122</v>
      </c>
      <c r="AO290" s="6">
        <v>28.84978100091298</v>
      </c>
      <c r="AP290" s="6">
        <v>45.377581565262687</v>
      </c>
      <c r="AQ290" s="6">
        <v>121.03</v>
      </c>
      <c r="AR290" s="6">
        <v>42.145578172460567</v>
      </c>
      <c r="AS290" s="6">
        <v>32.89286099942553</v>
      </c>
      <c r="AT290" s="6">
        <v>4.4928094586886598</v>
      </c>
      <c r="AU290" s="6">
        <v>0.88506365606395132</v>
      </c>
      <c r="AV290" s="10">
        <v>1.454716427104916</v>
      </c>
      <c r="AW290" s="13">
        <v>453.77581565262687</v>
      </c>
      <c r="AX290" s="1" t="s">
        <v>156</v>
      </c>
      <c r="AY290" s="17">
        <v>42.179632545931803</v>
      </c>
      <c r="AZ290" s="12">
        <v>0</v>
      </c>
      <c r="BA290" s="12">
        <v>0</v>
      </c>
      <c r="BB290" s="12">
        <v>100</v>
      </c>
      <c r="BC290" s="12">
        <v>0</v>
      </c>
      <c r="BD290" s="12">
        <v>0</v>
      </c>
      <c r="BE290" s="12">
        <v>100</v>
      </c>
      <c r="BF290" s="18">
        <v>0.68440102049116547</v>
      </c>
      <c r="BG290" s="18">
        <v>17.827627138098421</v>
      </c>
      <c r="BH290" s="18">
        <v>81.487971841410413</v>
      </c>
      <c r="BI290" s="15"/>
      <c r="BJ290" s="19">
        <f t="shared" ca="1" si="32"/>
        <v>0.61174659857036995</v>
      </c>
      <c r="BK290" s="18">
        <f t="shared" ca="1" si="33"/>
        <v>153.86034914314774</v>
      </c>
      <c r="BL290" s="17">
        <f t="shared" si="34"/>
        <v>1.2815876450084762</v>
      </c>
      <c r="BM290" s="17">
        <f t="shared" ca="1" si="35"/>
        <v>1.846260937390809</v>
      </c>
      <c r="BN290" s="16">
        <f t="shared" si="36"/>
        <v>1.8098613356294282</v>
      </c>
      <c r="BO290" s="15"/>
      <c r="BP290" s="2"/>
    </row>
    <row r="291" spans="1:68" x14ac:dyDescent="0.2">
      <c r="A291" s="1">
        <v>13.9</v>
      </c>
      <c r="B291" s="1">
        <v>2.5299999999999998</v>
      </c>
      <c r="C291" s="1">
        <v>0.30692999999999998</v>
      </c>
      <c r="D291" s="1">
        <v>2.0651600000000001</v>
      </c>
      <c r="E291" s="1">
        <v>3.524E-2</v>
      </c>
      <c r="F291" s="1">
        <v>2.16873</v>
      </c>
      <c r="G291" s="1">
        <v>2.00013</v>
      </c>
      <c r="H291" s="15"/>
      <c r="I291" s="11">
        <f t="shared" si="30"/>
        <v>45.603674540682412</v>
      </c>
      <c r="J291" s="10">
        <f t="shared" si="31"/>
        <v>-42.343674540682414</v>
      </c>
      <c r="K291" s="6">
        <v>120</v>
      </c>
      <c r="L291" s="10">
        <v>5036.9094488189003</v>
      </c>
      <c r="M291" s="10">
        <v>2477.8543307086638</v>
      </c>
      <c r="N291" s="10">
        <v>19.761592300962377</v>
      </c>
      <c r="O291" s="10">
        <v>163.65872736015388</v>
      </c>
      <c r="P291" s="10">
        <v>163.7360393751529</v>
      </c>
      <c r="Q291" s="10">
        <v>1.9887126673532449</v>
      </c>
      <c r="R291" s="10">
        <v>1.2145845685180499</v>
      </c>
      <c r="S291" s="10">
        <v>5.3688899304873994</v>
      </c>
      <c r="T291" s="14" t="s">
        <v>162</v>
      </c>
      <c r="U291" s="6">
        <v>8</v>
      </c>
      <c r="V291" s="14" t="s">
        <v>30</v>
      </c>
      <c r="W291" s="6">
        <v>6</v>
      </c>
      <c r="X291" s="14" t="s">
        <v>30</v>
      </c>
      <c r="Y291" s="6">
        <v>6</v>
      </c>
      <c r="Z291" s="14" t="s">
        <v>30</v>
      </c>
      <c r="AA291" s="9">
        <v>6</v>
      </c>
      <c r="AB291" s="7">
        <v>0.69823022758728825</v>
      </c>
      <c r="AC291" s="6">
        <v>18.28257184392541</v>
      </c>
      <c r="AD291" s="13">
        <v>81.019197928487301</v>
      </c>
      <c r="AE291" s="8"/>
      <c r="AF291" s="6"/>
      <c r="AG291" s="6"/>
      <c r="AH291" s="6"/>
      <c r="AI291" s="6"/>
      <c r="AJ291" s="6">
        <v>39.19407946651144</v>
      </c>
      <c r="AK291" s="6">
        <v>42.510492601100161</v>
      </c>
      <c r="AL291" s="6">
        <v>45.487661536434743</v>
      </c>
      <c r="AM291" s="6">
        <v>41.826903445325875</v>
      </c>
      <c r="AN291" s="6">
        <v>40.914681840038469</v>
      </c>
      <c r="AO291" s="6">
        <v>25.796336907361116</v>
      </c>
      <c r="AP291" s="6">
        <v>40.934009843788225</v>
      </c>
      <c r="AQ291" s="6">
        <v>121.03</v>
      </c>
      <c r="AR291" s="6">
        <v>38.509933100737406</v>
      </c>
      <c r="AS291" s="6">
        <v>29.341449511486591</v>
      </c>
      <c r="AT291" s="6">
        <v>4.1193877163912136</v>
      </c>
      <c r="AU291" s="6">
        <v>0.84405572226625702</v>
      </c>
      <c r="AV291" s="10">
        <v>1.3705897761884593</v>
      </c>
      <c r="AW291" s="13">
        <v>409.34009843788226</v>
      </c>
      <c r="AX291" s="1" t="s">
        <v>156</v>
      </c>
      <c r="AY291" s="17">
        <v>42.3436745406824</v>
      </c>
      <c r="AZ291" s="12">
        <v>0</v>
      </c>
      <c r="BA291" s="12">
        <v>0</v>
      </c>
      <c r="BB291" s="12">
        <v>100</v>
      </c>
      <c r="BC291" s="12">
        <v>0</v>
      </c>
      <c r="BD291" s="12">
        <v>0</v>
      </c>
      <c r="BE291" s="12">
        <v>100</v>
      </c>
      <c r="BF291" s="18">
        <v>0.69823022758728825</v>
      </c>
      <c r="BG291" s="18">
        <v>18.28257184392541</v>
      </c>
      <c r="BH291" s="18">
        <v>81.019197928487301</v>
      </c>
      <c r="BI291" s="15"/>
      <c r="BJ291" s="19">
        <f t="shared" ca="1" si="32"/>
        <v>0.62008351736753375</v>
      </c>
      <c r="BK291" s="18">
        <f t="shared" ca="1" si="33"/>
        <v>138.07089599373262</v>
      </c>
      <c r="BL291" s="17">
        <f t="shared" si="34"/>
        <v>1.2335581578532686</v>
      </c>
      <c r="BM291" s="17">
        <f t="shared" ca="1" si="35"/>
        <v>1.8675566616001888</v>
      </c>
      <c r="BN291" s="16">
        <f t="shared" si="36"/>
        <v>1.8283617759004498</v>
      </c>
      <c r="BO291" s="15"/>
      <c r="BP291" s="2"/>
    </row>
    <row r="292" spans="1:68" x14ac:dyDescent="0.2">
      <c r="A292" s="1">
        <v>13.95</v>
      </c>
      <c r="B292" s="1">
        <v>2.5299999999999998</v>
      </c>
      <c r="C292" s="1">
        <v>0.27035999999999999</v>
      </c>
      <c r="D292" s="1">
        <v>1.99543</v>
      </c>
      <c r="E292" s="1">
        <v>3.5580000000000001E-2</v>
      </c>
      <c r="F292" s="1">
        <v>2.1704300000000001</v>
      </c>
      <c r="G292" s="1">
        <v>2.0015299999999998</v>
      </c>
      <c r="H292" s="15"/>
      <c r="I292" s="11">
        <f t="shared" si="30"/>
        <v>45.767716535433067</v>
      </c>
      <c r="J292" s="10">
        <f t="shared" si="31"/>
        <v>-42.507716535433069</v>
      </c>
      <c r="K292" s="6">
        <v>120</v>
      </c>
      <c r="L292" s="10">
        <v>5056.5944881889791</v>
      </c>
      <c r="M292" s="10">
        <v>2487.3031496063013</v>
      </c>
      <c r="N292" s="10">
        <v>19.832677165354326</v>
      </c>
      <c r="O292" s="10">
        <v>143.26065074531175</v>
      </c>
      <c r="P292" s="10">
        <v>143.33999886295211</v>
      </c>
      <c r="Q292" s="10">
        <v>1.730187435633368</v>
      </c>
      <c r="R292" s="10">
        <v>1.2070513808832986</v>
      </c>
      <c r="S292" s="10">
        <v>5.5102859472469436</v>
      </c>
      <c r="T292" s="14" t="s">
        <v>162</v>
      </c>
      <c r="U292" s="6">
        <v>8</v>
      </c>
      <c r="V292" s="14" t="s">
        <v>30</v>
      </c>
      <c r="W292" s="6">
        <v>6</v>
      </c>
      <c r="X292" s="14" t="s">
        <v>30</v>
      </c>
      <c r="Y292" s="6">
        <v>6</v>
      </c>
      <c r="Z292" s="14" t="s">
        <v>30</v>
      </c>
      <c r="AA292" s="9">
        <v>6</v>
      </c>
      <c r="AB292" s="7">
        <v>0.73946659276340654</v>
      </c>
      <c r="AC292" s="6">
        <v>19.704180327622041</v>
      </c>
      <c r="AD292" s="13">
        <v>79.556353079614553</v>
      </c>
      <c r="AE292" s="8"/>
      <c r="AF292" s="6"/>
      <c r="AG292" s="6"/>
      <c r="AH292" s="6"/>
      <c r="AI292" s="6"/>
      <c r="AJ292" s="6">
        <v>38.390866576413138</v>
      </c>
      <c r="AK292" s="6">
        <v>41.804370275283361</v>
      </c>
      <c r="AL292" s="6">
        <v>44.689401442962257</v>
      </c>
      <c r="AM292" s="6">
        <v>40.04224990050831</v>
      </c>
      <c r="AN292" s="6">
        <v>35.815162686327938</v>
      </c>
      <c r="AO292" s="6">
        <v>22.466560785758109</v>
      </c>
      <c r="AP292" s="6">
        <v>35.834999715738029</v>
      </c>
      <c r="AQ292" s="6">
        <v>121.03</v>
      </c>
      <c r="AR292" s="6">
        <v>33.840873037815442</v>
      </c>
      <c r="AS292" s="6">
        <v>24.780985875329932</v>
      </c>
      <c r="AT292" s="6">
        <v>3.6733267977546573</v>
      </c>
      <c r="AU292" s="6">
        <v>0.79367403476971754</v>
      </c>
      <c r="AV292" s="10">
        <v>0.86877600713022174</v>
      </c>
      <c r="AW292" s="13">
        <v>358.3499971573803</v>
      </c>
      <c r="AX292" s="1" t="s">
        <v>156</v>
      </c>
      <c r="AY292" s="17">
        <v>42.507716535433097</v>
      </c>
      <c r="AZ292" s="12">
        <v>0</v>
      </c>
      <c r="BA292" s="12">
        <v>0</v>
      </c>
      <c r="BB292" s="12">
        <v>100</v>
      </c>
      <c r="BC292" s="12">
        <v>0</v>
      </c>
      <c r="BD292" s="12">
        <v>0</v>
      </c>
      <c r="BE292" s="12">
        <v>100</v>
      </c>
      <c r="BF292" s="18">
        <v>0.73946659276340654</v>
      </c>
      <c r="BG292" s="18">
        <v>19.704180327622041</v>
      </c>
      <c r="BH292" s="18">
        <v>79.556353079614553</v>
      </c>
      <c r="BI292" s="15"/>
      <c r="BJ292" s="19">
        <f t="shared" ca="1" si="32"/>
        <v>0.63657839045980646</v>
      </c>
      <c r="BK292" s="18">
        <f t="shared" ca="1" si="33"/>
        <v>119.99382213021049</v>
      </c>
      <c r="BL292" s="17">
        <f t="shared" si="34"/>
        <v>1.2287241867984497</v>
      </c>
      <c r="BM292" s="17">
        <f t="shared" ca="1" si="35"/>
        <v>1.9102643393400383</v>
      </c>
      <c r="BN292" s="16">
        <f t="shared" si="36"/>
        <v>1.8674169779800089</v>
      </c>
      <c r="BO292" s="15"/>
      <c r="BP292" s="2"/>
    </row>
    <row r="293" spans="1:68" x14ac:dyDescent="0.2">
      <c r="A293" s="1">
        <v>14</v>
      </c>
      <c r="B293" s="1">
        <v>0.45</v>
      </c>
      <c r="C293" s="1">
        <v>0.22658</v>
      </c>
      <c r="D293" s="1">
        <v>1.96946</v>
      </c>
      <c r="E293" s="1">
        <v>3.5700000000000003E-2</v>
      </c>
      <c r="F293" s="1">
        <v>2.1728499999999999</v>
      </c>
      <c r="G293" s="1">
        <v>1.9998</v>
      </c>
      <c r="H293" s="15"/>
      <c r="I293" s="11">
        <f t="shared" si="30"/>
        <v>45.931758530183721</v>
      </c>
      <c r="J293" s="10">
        <f t="shared" si="31"/>
        <v>-42.671758530183723</v>
      </c>
      <c r="K293" s="6">
        <v>120</v>
      </c>
      <c r="L293" s="10">
        <v>5076.2795275590579</v>
      </c>
      <c r="M293" s="10">
        <v>2496.7519685039388</v>
      </c>
      <c r="N293" s="10">
        <v>19.903762029746279</v>
      </c>
      <c r="O293" s="10">
        <v>118.84096810386281</v>
      </c>
      <c r="P293" s="10">
        <v>118.92103484596481</v>
      </c>
      <c r="Q293" s="10">
        <v>1.6339031925849641</v>
      </c>
      <c r="R293" s="10">
        <v>1.3739396017713053</v>
      </c>
      <c r="S293" s="10">
        <v>5.5601904237503144</v>
      </c>
      <c r="T293" s="14" t="s">
        <v>162</v>
      </c>
      <c r="U293" s="6">
        <v>8</v>
      </c>
      <c r="V293" s="14" t="s">
        <v>30</v>
      </c>
      <c r="W293" s="6">
        <v>6</v>
      </c>
      <c r="X293" s="14" t="s">
        <v>30</v>
      </c>
      <c r="Y293" s="6">
        <v>6</v>
      </c>
      <c r="Z293" s="14" t="s">
        <v>118</v>
      </c>
      <c r="AA293" s="9">
        <v>5</v>
      </c>
      <c r="AB293" s="7">
        <v>0.88148051044633746</v>
      </c>
      <c r="AC293" s="6">
        <v>24.558625380366337</v>
      </c>
      <c r="AD293" s="13">
        <v>74.559894109187326</v>
      </c>
      <c r="AE293" s="8"/>
      <c r="AF293" s="6"/>
      <c r="AG293" s="6"/>
      <c r="AH293" s="6"/>
      <c r="AI293" s="6"/>
      <c r="AJ293" s="6">
        <v>37.24311833865422</v>
      </c>
      <c r="AK293" s="6">
        <v>40.795558811737365</v>
      </c>
      <c r="AL293" s="6">
        <v>43.541187724411181</v>
      </c>
      <c r="AM293" s="6">
        <v>39.919077613447364</v>
      </c>
      <c r="AN293" s="6">
        <v>29.710242025965702</v>
      </c>
      <c r="AO293" s="6">
        <v>18.853150031216813</v>
      </c>
      <c r="AP293" s="6">
        <v>29.730258711491203</v>
      </c>
      <c r="AQ293" s="6">
        <v>121.03</v>
      </c>
      <c r="AR293" s="6">
        <v>27.319627086396519</v>
      </c>
      <c r="AS293" s="6">
        <v>18.411996770586871</v>
      </c>
      <c r="AT293" s="6">
        <v>3.1076383801236007</v>
      </c>
      <c r="AU293" s="6">
        <v>0.72712920513505908</v>
      </c>
      <c r="AV293" s="10">
        <v>0.62578931625820089</v>
      </c>
      <c r="AW293" s="13">
        <v>297.30258711491206</v>
      </c>
      <c r="AX293" s="1" t="s">
        <v>156</v>
      </c>
      <c r="AY293" s="17">
        <v>42.671758530183702</v>
      </c>
      <c r="AZ293" s="12">
        <v>0</v>
      </c>
      <c r="BA293" s="12">
        <v>0</v>
      </c>
      <c r="BB293" s="12">
        <v>100</v>
      </c>
      <c r="BC293" s="12">
        <v>0</v>
      </c>
      <c r="BD293" s="12">
        <v>100</v>
      </c>
      <c r="BE293" s="12">
        <v>0</v>
      </c>
      <c r="BF293" s="18">
        <v>0.88148051044633746</v>
      </c>
      <c r="BG293" s="18">
        <v>24.558625380366337</v>
      </c>
      <c r="BH293" s="18">
        <v>74.559894109187326</v>
      </c>
      <c r="BI293" s="15"/>
      <c r="BJ293" s="19">
        <f t="shared" ca="1" si="32"/>
        <v>0.67596878172014008</v>
      </c>
      <c r="BK293" s="18">
        <f t="shared" ca="1" si="33"/>
        <v>98.302096389422744</v>
      </c>
      <c r="BL293" s="17">
        <f t="shared" si="34"/>
        <v>1.4039032036719503</v>
      </c>
      <c r="BM293" s="17">
        <f t="shared" ca="1" si="35"/>
        <v>2.0130652406181055</v>
      </c>
      <c r="BN293" s="16">
        <f t="shared" si="36"/>
        <v>1.9648435369530057</v>
      </c>
      <c r="BO293" s="15"/>
      <c r="BP293" s="2"/>
    </row>
    <row r="294" spans="1:68" x14ac:dyDescent="0.2">
      <c r="A294" s="1">
        <v>14.05</v>
      </c>
      <c r="B294" s="1">
        <v>2.5299999999999998</v>
      </c>
      <c r="C294" s="1">
        <v>0.20931</v>
      </c>
      <c r="D294" s="1">
        <v>2.0265499999999999</v>
      </c>
      <c r="E294" s="1">
        <v>3.6020000000000003E-2</v>
      </c>
      <c r="F294" s="1">
        <v>2.1694300000000002</v>
      </c>
      <c r="G294" s="1">
        <v>1.9946299999999999</v>
      </c>
      <c r="H294" s="15"/>
      <c r="I294" s="11">
        <f t="shared" si="30"/>
        <v>46.095800524934383</v>
      </c>
      <c r="J294" s="10">
        <f t="shared" si="31"/>
        <v>-42.835800524934385</v>
      </c>
      <c r="K294" s="6">
        <v>120</v>
      </c>
      <c r="L294" s="10">
        <v>5095.9645669291376</v>
      </c>
      <c r="M294" s="10">
        <v>2506.2007874015767</v>
      </c>
      <c r="N294" s="10">
        <v>19.974846894138231</v>
      </c>
      <c r="O294" s="10">
        <v>109.20807821766309</v>
      </c>
      <c r="P294" s="10">
        <v>109.29006129166282</v>
      </c>
      <c r="Q294" s="10">
        <v>1.8455653964984549</v>
      </c>
      <c r="R294" s="10">
        <v>1.6886854803504843</v>
      </c>
      <c r="S294" s="10">
        <v>5.6932690277592961</v>
      </c>
      <c r="T294" s="14" t="s">
        <v>162</v>
      </c>
      <c r="U294" s="6">
        <v>7</v>
      </c>
      <c r="V294" s="14" t="s">
        <v>160</v>
      </c>
      <c r="W294" s="6">
        <v>5</v>
      </c>
      <c r="X294" s="14" t="s">
        <v>160</v>
      </c>
      <c r="Y294" s="6">
        <v>5</v>
      </c>
      <c r="Z294" s="14" t="s">
        <v>118</v>
      </c>
      <c r="AA294" s="9">
        <v>5</v>
      </c>
      <c r="AB294" s="7">
        <v>1.1552295041742013</v>
      </c>
      <c r="AC294" s="6">
        <v>30.860333269571868</v>
      </c>
      <c r="AD294" s="13">
        <v>67.984437226253931</v>
      </c>
      <c r="AE294" s="8"/>
      <c r="AF294" s="6"/>
      <c r="AG294" s="6"/>
      <c r="AH294" s="6"/>
      <c r="AI294" s="6"/>
      <c r="AJ294" s="6">
        <v>36.697759558626394</v>
      </c>
      <c r="AK294" s="6">
        <v>40.316252079451921</v>
      </c>
      <c r="AL294" s="6">
        <v>42.992471095450114</v>
      </c>
      <c r="AM294" s="6">
        <v>39.196754596874712</v>
      </c>
      <c r="AN294" s="6">
        <v>36.402692739221031</v>
      </c>
      <c r="AO294" s="6">
        <v>17.763716899404706</v>
      </c>
      <c r="AP294" s="6">
        <v>27.322515322915706</v>
      </c>
      <c r="AQ294" s="6">
        <v>117.845</v>
      </c>
      <c r="AR294" s="6">
        <v>24.326503051927535</v>
      </c>
      <c r="AS294" s="6">
        <v>15.48798134826909</v>
      </c>
      <c r="AT294" s="6">
        <v>2.8633532432881545</v>
      </c>
      <c r="AU294" s="6">
        <v>0.69721717562694463</v>
      </c>
      <c r="AV294" s="10">
        <v>0.53933176536281635</v>
      </c>
      <c r="AW294" s="13">
        <v>273.22515322915706</v>
      </c>
      <c r="AX294" s="1" t="s">
        <v>156</v>
      </c>
      <c r="AY294" s="17">
        <v>42.835800524934399</v>
      </c>
      <c r="AZ294" s="12">
        <v>0</v>
      </c>
      <c r="BA294" s="12">
        <v>0</v>
      </c>
      <c r="BB294" s="12">
        <v>100</v>
      </c>
      <c r="BC294" s="12">
        <v>0</v>
      </c>
      <c r="BD294" s="12">
        <v>100</v>
      </c>
      <c r="BE294" s="12">
        <v>0</v>
      </c>
      <c r="BF294" s="18">
        <v>1.1552295041742013</v>
      </c>
      <c r="BG294" s="18">
        <v>30.860333269571868</v>
      </c>
      <c r="BH294" s="18">
        <v>67.984437226253931</v>
      </c>
      <c r="BI294" s="15"/>
      <c r="BJ294" s="19">
        <f t="shared" ca="1" si="32"/>
        <v>0.71126264897553382</v>
      </c>
      <c r="BK294" s="18">
        <f t="shared" ca="1" si="33"/>
        <v>89.399527172683321</v>
      </c>
      <c r="BL294" s="17">
        <f t="shared" si="34"/>
        <v>1.7289951757045199</v>
      </c>
      <c r="BM294" s="17">
        <f t="shared" ca="1" si="35"/>
        <v>2.1051141103871438</v>
      </c>
      <c r="BN294" s="16">
        <f t="shared" si="36"/>
        <v>2.0536420660041546</v>
      </c>
      <c r="BO294" s="15"/>
      <c r="BP294" s="2"/>
    </row>
    <row r="295" spans="1:68" x14ac:dyDescent="0.2">
      <c r="A295" s="1">
        <v>14.1</v>
      </c>
      <c r="B295" s="1">
        <v>2.46</v>
      </c>
      <c r="C295" s="1">
        <v>0.16350999999999999</v>
      </c>
      <c r="D295" s="1">
        <v>2.0547300000000002</v>
      </c>
      <c r="E295" s="1">
        <v>3.7269999999999998E-2</v>
      </c>
      <c r="F295" s="1">
        <v>2.1748799999999999</v>
      </c>
      <c r="G295" s="1">
        <v>1.9961500000000001</v>
      </c>
      <c r="H295" s="15"/>
      <c r="I295" s="11">
        <f t="shared" si="30"/>
        <v>46.259842519685037</v>
      </c>
      <c r="J295" s="10">
        <f t="shared" si="31"/>
        <v>-42.999842519685039</v>
      </c>
      <c r="K295" s="6">
        <v>120</v>
      </c>
      <c r="L295" s="10">
        <v>5115.6496062992164</v>
      </c>
      <c r="M295" s="10">
        <v>2515.6496062992146</v>
      </c>
      <c r="N295" s="10">
        <v>20.045931758530184</v>
      </c>
      <c r="O295" s="10">
        <v>83.661676550729283</v>
      </c>
      <c r="P295" s="10">
        <v>83.751145296204527</v>
      </c>
      <c r="Q295" s="10">
        <v>1.9500432543769319</v>
      </c>
      <c r="R295" s="10">
        <v>2.3283780149873423</v>
      </c>
      <c r="S295" s="10">
        <v>6.2131073246693829</v>
      </c>
      <c r="T295" s="14" t="s">
        <v>162</v>
      </c>
      <c r="U295" s="6">
        <v>7</v>
      </c>
      <c r="V295" s="14" t="s">
        <v>160</v>
      </c>
      <c r="W295" s="6">
        <v>5</v>
      </c>
      <c r="X295" s="14" t="s">
        <v>160</v>
      </c>
      <c r="Y295" s="6">
        <v>5</v>
      </c>
      <c r="Z295" s="14" t="s">
        <v>118</v>
      </c>
      <c r="AA295" s="9">
        <v>5</v>
      </c>
      <c r="AB295" s="7">
        <v>3.3494275994752769</v>
      </c>
      <c r="AC295" s="6">
        <v>47.255989230842381</v>
      </c>
      <c r="AD295" s="13">
        <v>49.394583169682342</v>
      </c>
      <c r="AE295" s="8"/>
      <c r="AF295" s="6"/>
      <c r="AG295" s="6"/>
      <c r="AH295" s="6"/>
      <c r="AI295" s="6"/>
      <c r="AJ295" s="6">
        <v>34.986376198105141</v>
      </c>
      <c r="AK295" s="6">
        <v>38.81202722456765</v>
      </c>
      <c r="AL295" s="6">
        <v>41.257297511865538</v>
      </c>
      <c r="AM295" s="6">
        <v>37.281335897215342</v>
      </c>
      <c r="AN295" s="6">
        <v>27.887225516909762</v>
      </c>
      <c r="AO295" s="6">
        <v>14.168355952157805</v>
      </c>
      <c r="AP295" s="6">
        <v>20.937786324051132</v>
      </c>
      <c r="AQ295" s="6">
        <v>117.845</v>
      </c>
      <c r="AR295" s="6">
        <v>15.068158059026521</v>
      </c>
      <c r="AS295" s="6">
        <v>6.4464162097589544</v>
      </c>
      <c r="AT295" s="6">
        <v>2.1980886373017765</v>
      </c>
      <c r="AU295" s="6">
        <v>0.611451983562323</v>
      </c>
      <c r="AV295" s="10">
        <v>0.38198748730399129</v>
      </c>
      <c r="AW295" s="13">
        <v>209.37786324051132</v>
      </c>
      <c r="AX295" s="1" t="s">
        <v>156</v>
      </c>
      <c r="AY295" s="17">
        <v>42.999842519684996</v>
      </c>
      <c r="AZ295" s="12">
        <v>0</v>
      </c>
      <c r="BA295" s="12">
        <v>0</v>
      </c>
      <c r="BB295" s="12">
        <v>100</v>
      </c>
      <c r="BC295" s="12">
        <v>0</v>
      </c>
      <c r="BD295" s="12">
        <v>100</v>
      </c>
      <c r="BE295" s="12">
        <v>0</v>
      </c>
      <c r="BF295" s="18">
        <v>3.3494275994752769</v>
      </c>
      <c r="BG295" s="18">
        <v>47.255989230842381</v>
      </c>
      <c r="BH295" s="18">
        <v>49.394583169682342</v>
      </c>
      <c r="BI295" s="15"/>
      <c r="BJ295" s="19">
        <f t="shared" ca="1" si="32"/>
        <v>0.78362097641093664</v>
      </c>
      <c r="BK295" s="18">
        <f t="shared" ca="1" si="33"/>
        <v>66.985407187668798</v>
      </c>
      <c r="BL295" s="17">
        <f t="shared" si="34"/>
        <v>2.4017286675000982</v>
      </c>
      <c r="BM295" s="17">
        <f t="shared" ca="1" si="35"/>
        <v>2.294445027872742</v>
      </c>
      <c r="BN295" s="16">
        <f t="shared" si="36"/>
        <v>2.2340352698106822</v>
      </c>
      <c r="BO295" s="15"/>
      <c r="BP295" s="2"/>
    </row>
    <row r="296" spans="1:68" x14ac:dyDescent="0.2">
      <c r="A296" s="1">
        <v>14.15</v>
      </c>
      <c r="B296" s="1">
        <v>0.43</v>
      </c>
      <c r="C296" s="1">
        <v>0.14873</v>
      </c>
      <c r="D296" s="1">
        <v>1.9172800000000001</v>
      </c>
      <c r="E296" s="1">
        <v>3.6790000000000003E-2</v>
      </c>
      <c r="F296" s="1">
        <v>2.1749999999999998</v>
      </c>
      <c r="G296" s="1">
        <v>1.99333</v>
      </c>
      <c r="H296" s="15"/>
      <c r="I296" s="11">
        <f t="shared" si="30"/>
        <v>46.423884514435692</v>
      </c>
      <c r="J296" s="10">
        <f t="shared" si="31"/>
        <v>-43.163884514435694</v>
      </c>
      <c r="K296" s="6">
        <v>120</v>
      </c>
      <c r="L296" s="10">
        <v>5135.3346456692952</v>
      </c>
      <c r="M296" s="10">
        <v>2525.0984251968521</v>
      </c>
      <c r="N296" s="10">
        <v>20.117016622922133</v>
      </c>
      <c r="O296" s="10">
        <v>75.417663087033191</v>
      </c>
      <c r="P296" s="10">
        <v>75.50425733466183</v>
      </c>
      <c r="Q296" s="10">
        <v>1.4404449021627195</v>
      </c>
      <c r="R296" s="10">
        <v>1.9077664664366583</v>
      </c>
      <c r="S296" s="10">
        <v>6.0134894186559116</v>
      </c>
      <c r="T296" s="14" t="s">
        <v>162</v>
      </c>
      <c r="U296" s="6">
        <v>7</v>
      </c>
      <c r="V296" s="14" t="s">
        <v>160</v>
      </c>
      <c r="W296" s="6">
        <v>5</v>
      </c>
      <c r="X296" s="14" t="s">
        <v>160</v>
      </c>
      <c r="Y296" s="6">
        <v>5</v>
      </c>
      <c r="Z296" s="14" t="s">
        <v>118</v>
      </c>
      <c r="AA296" s="9">
        <v>5</v>
      </c>
      <c r="AB296" s="7">
        <v>2.3266000541434977</v>
      </c>
      <c r="AC296" s="6">
        <v>42.260806207266768</v>
      </c>
      <c r="AD296" s="13">
        <v>55.412593738589734</v>
      </c>
      <c r="AE296" s="8"/>
      <c r="AF296" s="6"/>
      <c r="AG296" s="6"/>
      <c r="AH296" s="6"/>
      <c r="AI296" s="6"/>
      <c r="AJ296" s="6">
        <v>34.283101883010936</v>
      </c>
      <c r="AK296" s="6">
        <v>38.193728243485879</v>
      </c>
      <c r="AL296" s="6">
        <v>40.538375562497528</v>
      </c>
      <c r="AM296" s="6">
        <v>36.662819300099635</v>
      </c>
      <c r="AN296" s="6">
        <v>25.139221029011065</v>
      </c>
      <c r="AO296" s="6">
        <v>12.428167781774475</v>
      </c>
      <c r="AP296" s="6">
        <v>18.876064333665457</v>
      </c>
      <c r="AQ296" s="6">
        <v>117.845</v>
      </c>
      <c r="AR296" s="6">
        <v>11.413423242108097</v>
      </c>
      <c r="AS296" s="6">
        <v>2.8763956771057186</v>
      </c>
      <c r="AT296" s="6">
        <v>1.9605232297134425</v>
      </c>
      <c r="AU296" s="6">
        <v>0.57873113907504414</v>
      </c>
      <c r="AV296" s="10">
        <v>0.34824269811016811</v>
      </c>
      <c r="AW296" s="13">
        <v>188.76064333665457</v>
      </c>
      <c r="AX296" s="1" t="s">
        <v>156</v>
      </c>
      <c r="AY296" s="17">
        <v>43.163884514435701</v>
      </c>
      <c r="AZ296" s="12">
        <v>0</v>
      </c>
      <c r="BA296" s="12">
        <v>0</v>
      </c>
      <c r="BB296" s="12">
        <v>100</v>
      </c>
      <c r="BC296" s="12">
        <v>0</v>
      </c>
      <c r="BD296" s="12">
        <v>100</v>
      </c>
      <c r="BE296" s="12">
        <v>0</v>
      </c>
      <c r="BF296" s="18">
        <v>2.3266000541434977</v>
      </c>
      <c r="BG296" s="18">
        <v>42.260806207266768</v>
      </c>
      <c r="BH296" s="18">
        <v>55.412593738589734</v>
      </c>
      <c r="BI296" s="15"/>
      <c r="BJ296" s="19">
        <f t="shared" ca="1" si="32"/>
        <v>0.77488103221352889</v>
      </c>
      <c r="BK296" s="18">
        <f t="shared" ca="1" si="33"/>
        <v>60.088757735900202</v>
      </c>
      <c r="BL296" s="17">
        <f t="shared" si="34"/>
        <v>1.9749276761213286</v>
      </c>
      <c r="BM296" s="17">
        <f t="shared" ca="1" si="35"/>
        <v>2.2709195893667107</v>
      </c>
      <c r="BN296" s="16">
        <f t="shared" si="36"/>
        <v>2.2062063708326796</v>
      </c>
      <c r="BO296" s="15"/>
      <c r="BP296" s="2"/>
    </row>
    <row r="297" spans="1:68" x14ac:dyDescent="0.2">
      <c r="A297" s="1">
        <v>14.2</v>
      </c>
      <c r="B297" s="1">
        <v>2.46</v>
      </c>
      <c r="C297" s="1">
        <v>0.23904</v>
      </c>
      <c r="D297" s="1">
        <v>1.94278</v>
      </c>
      <c r="E297" s="1">
        <v>3.7039999999999997E-2</v>
      </c>
      <c r="F297" s="1">
        <v>2.1774</v>
      </c>
      <c r="G297" s="1">
        <v>1.99203</v>
      </c>
      <c r="H297" s="15"/>
      <c r="I297" s="11">
        <f t="shared" si="30"/>
        <v>46.587926509186346</v>
      </c>
      <c r="J297" s="10">
        <f t="shared" si="31"/>
        <v>-43.327926509186348</v>
      </c>
      <c r="K297" s="6">
        <v>120</v>
      </c>
      <c r="L297" s="10">
        <v>5155.0196850393741</v>
      </c>
      <c r="M297" s="10">
        <v>2534.5472440944895</v>
      </c>
      <c r="N297" s="10">
        <v>20.188101487314086</v>
      </c>
      <c r="O297" s="10">
        <v>125.79092803333869</v>
      </c>
      <c r="P297" s="10">
        <v>125.87901941526243</v>
      </c>
      <c r="Q297" s="10">
        <v>1.534986611740474</v>
      </c>
      <c r="R297" s="10">
        <v>1.2194141794803033</v>
      </c>
      <c r="S297" s="10">
        <v>6.1174570780379263</v>
      </c>
      <c r="T297" s="14" t="s">
        <v>162</v>
      </c>
      <c r="U297" s="6">
        <v>8</v>
      </c>
      <c r="V297" s="14" t="s">
        <v>30</v>
      </c>
      <c r="W297" s="6">
        <v>6</v>
      </c>
      <c r="X297" s="14" t="s">
        <v>30</v>
      </c>
      <c r="Y297" s="6">
        <v>6</v>
      </c>
      <c r="Z297" s="14" t="s">
        <v>30</v>
      </c>
      <c r="AA297" s="9">
        <v>6</v>
      </c>
      <c r="AB297" s="7">
        <v>0.79225181112094845</v>
      </c>
      <c r="AC297" s="6">
        <v>21.584979761107931</v>
      </c>
      <c r="AD297" s="13">
        <v>77.622768427771121</v>
      </c>
      <c r="AE297" s="8"/>
      <c r="AF297" s="6"/>
      <c r="AG297" s="6"/>
      <c r="AH297" s="6"/>
      <c r="AI297" s="6"/>
      <c r="AJ297" s="6">
        <v>37.485502525932979</v>
      </c>
      <c r="AK297" s="6">
        <v>41.00859005786144</v>
      </c>
      <c r="AL297" s="6">
        <v>43.784413795136636</v>
      </c>
      <c r="AM297" s="6">
        <v>38.51441419883546</v>
      </c>
      <c r="AN297" s="6">
        <v>31.447732008334672</v>
      </c>
      <c r="AO297" s="6">
        <v>19.680215824855186</v>
      </c>
      <c r="AP297" s="6">
        <v>31.469754853815608</v>
      </c>
      <c r="AQ297" s="6">
        <v>121.03</v>
      </c>
      <c r="AR297" s="6">
        <v>28.958786405459747</v>
      </c>
      <c r="AS297" s="6">
        <v>20.006813514974375</v>
      </c>
      <c r="AT297" s="6">
        <v>3.2074394692408994</v>
      </c>
      <c r="AU297" s="6">
        <v>0.73870004651063925</v>
      </c>
      <c r="AV297" s="10">
        <v>0.68786919040929762</v>
      </c>
      <c r="AW297" s="13">
        <v>314.69754853815607</v>
      </c>
      <c r="AX297" s="1" t="s">
        <v>156</v>
      </c>
      <c r="AY297" s="17">
        <v>43.327926509186298</v>
      </c>
      <c r="AZ297" s="12">
        <v>0</v>
      </c>
      <c r="BA297" s="12">
        <v>0</v>
      </c>
      <c r="BB297" s="12">
        <v>100</v>
      </c>
      <c r="BC297" s="12">
        <v>0</v>
      </c>
      <c r="BD297" s="12">
        <v>0</v>
      </c>
      <c r="BE297" s="12">
        <v>100</v>
      </c>
      <c r="BF297" s="18">
        <v>0.79225181112094845</v>
      </c>
      <c r="BG297" s="18">
        <v>21.584979761107931</v>
      </c>
      <c r="BH297" s="18">
        <v>77.622768427771121</v>
      </c>
      <c r="BI297" s="15"/>
      <c r="BJ297" s="19">
        <f t="shared" ca="1" si="32"/>
        <v>0.65721939147806374</v>
      </c>
      <c r="BK297" s="18">
        <f t="shared" ca="1" si="33"/>
        <v>103.43931007732907</v>
      </c>
      <c r="BL297" s="17">
        <f t="shared" si="34"/>
        <v>1.2449049626881461</v>
      </c>
      <c r="BM297" s="17">
        <f t="shared" ca="1" si="35"/>
        <v>1.9615104329130226</v>
      </c>
      <c r="BN297" s="16">
        <f t="shared" si="36"/>
        <v>1.9112926783578883</v>
      </c>
      <c r="BO297" s="15"/>
      <c r="BP297" s="2"/>
    </row>
    <row r="298" spans="1:68" x14ac:dyDescent="0.2">
      <c r="A298" s="1">
        <v>14.25</v>
      </c>
      <c r="B298" s="1">
        <v>2.5299999999999998</v>
      </c>
      <c r="C298" s="1">
        <v>0.23308000000000001</v>
      </c>
      <c r="D298" s="1">
        <v>1.9352499999999999</v>
      </c>
      <c r="E298" s="1">
        <v>3.8519999999999999E-2</v>
      </c>
      <c r="F298" s="1">
        <v>2.17563</v>
      </c>
      <c r="G298" s="1">
        <v>1.9897</v>
      </c>
      <c r="H298" s="15"/>
      <c r="I298" s="11">
        <f t="shared" si="30"/>
        <v>46.751968503937007</v>
      </c>
      <c r="J298" s="10">
        <f t="shared" si="31"/>
        <v>-43.491968503937009</v>
      </c>
      <c r="K298" s="6">
        <v>120</v>
      </c>
      <c r="L298" s="10">
        <v>5174.7047244094538</v>
      </c>
      <c r="M298" s="10">
        <v>2543.9960629921275</v>
      </c>
      <c r="N298" s="10">
        <v>20.259186351706035</v>
      </c>
      <c r="O298" s="10">
        <v>122.46654912646258</v>
      </c>
      <c r="P298" s="10">
        <v>122.56350354341333</v>
      </c>
      <c r="Q298" s="10">
        <v>1.507069001029866</v>
      </c>
      <c r="R298" s="10">
        <v>1.2296229770357745</v>
      </c>
      <c r="S298" s="10">
        <v>6.7329456215794723</v>
      </c>
      <c r="T298" s="14" t="s">
        <v>162</v>
      </c>
      <c r="U298" s="6">
        <v>8</v>
      </c>
      <c r="V298" s="14" t="s">
        <v>30</v>
      </c>
      <c r="W298" s="6">
        <v>6</v>
      </c>
      <c r="X298" s="14" t="s">
        <v>30</v>
      </c>
      <c r="Y298" s="6">
        <v>6</v>
      </c>
      <c r="Z298" s="14" t="s">
        <v>30</v>
      </c>
      <c r="AA298" s="9">
        <v>6</v>
      </c>
      <c r="AB298" s="7">
        <v>0.80711413431288292</v>
      </c>
      <c r="AC298" s="6">
        <v>22.107923229119322</v>
      </c>
      <c r="AD298" s="13">
        <v>77.084962636567795</v>
      </c>
      <c r="AE298" s="8"/>
      <c r="AF298" s="6"/>
      <c r="AG298" s="6"/>
      <c r="AH298" s="6"/>
      <c r="AI298" s="6"/>
      <c r="AJ298" s="6">
        <v>37.297354121238648</v>
      </c>
      <c r="AK298" s="6">
        <v>40.843226263855819</v>
      </c>
      <c r="AL298" s="6">
        <v>43.595646587465325</v>
      </c>
      <c r="AM298" s="6">
        <v>38.224306560048667</v>
      </c>
      <c r="AN298" s="6">
        <v>30.616637281615645</v>
      </c>
      <c r="AO298" s="6">
        <v>19.168936140297479</v>
      </c>
      <c r="AP298" s="6">
        <v>30.640875885853333</v>
      </c>
      <c r="AQ298" s="6">
        <v>121.03</v>
      </c>
      <c r="AR298" s="6">
        <v>27.958821568455328</v>
      </c>
      <c r="AS298" s="6">
        <v>19.02900457410913</v>
      </c>
      <c r="AT298" s="6">
        <v>3.1172403969414395</v>
      </c>
      <c r="AU298" s="6">
        <v>0.72779375457151796</v>
      </c>
      <c r="AV298" s="10">
        <v>0.65560430801554448</v>
      </c>
      <c r="AW298" s="13">
        <v>306.40875885853336</v>
      </c>
      <c r="AX298" s="1" t="s">
        <v>156</v>
      </c>
      <c r="AY298" s="17">
        <v>43.491968503937002</v>
      </c>
      <c r="AZ298" s="12">
        <v>0</v>
      </c>
      <c r="BA298" s="12">
        <v>0</v>
      </c>
      <c r="BB298" s="12">
        <v>100</v>
      </c>
      <c r="BC298" s="12">
        <v>0</v>
      </c>
      <c r="BD298" s="12">
        <v>0</v>
      </c>
      <c r="BE298" s="12">
        <v>100</v>
      </c>
      <c r="BF298" s="18">
        <v>0.80711413431288292</v>
      </c>
      <c r="BG298" s="18">
        <v>22.107923229119322</v>
      </c>
      <c r="BH298" s="18">
        <v>77.084962636567795</v>
      </c>
      <c r="BI298" s="15"/>
      <c r="BJ298" s="19">
        <f t="shared" ca="1" si="32"/>
        <v>0.66221125347729259</v>
      </c>
      <c r="BK298" s="18">
        <f t="shared" ca="1" si="33"/>
        <v>100.31243977055213</v>
      </c>
      <c r="BL298" s="17">
        <f t="shared" si="34"/>
        <v>1.2561404797472051</v>
      </c>
      <c r="BM298" s="17">
        <f t="shared" ca="1" si="35"/>
        <v>1.9740264804874024</v>
      </c>
      <c r="BN298" s="16">
        <f t="shared" si="36"/>
        <v>1.9222372374642542</v>
      </c>
      <c r="BO298" s="15"/>
      <c r="BP298" s="2"/>
    </row>
    <row r="299" spans="1:68" x14ac:dyDescent="0.2">
      <c r="A299" s="1">
        <v>14.3</v>
      </c>
      <c r="B299" s="1">
        <v>2.5299999999999998</v>
      </c>
      <c r="C299" s="1">
        <v>0.23247000000000001</v>
      </c>
      <c r="D299" s="1">
        <v>2.0219200000000002</v>
      </c>
      <c r="E299" s="1">
        <v>3.8559999999999997E-2</v>
      </c>
      <c r="F299" s="1">
        <v>2.1766000000000001</v>
      </c>
      <c r="G299" s="1">
        <v>1.9876</v>
      </c>
      <c r="H299" s="15"/>
      <c r="I299" s="11">
        <f t="shared" si="30"/>
        <v>46.916010498687662</v>
      </c>
      <c r="J299" s="10">
        <f t="shared" si="31"/>
        <v>-43.656010498687664</v>
      </c>
      <c r="K299" s="6">
        <v>120</v>
      </c>
      <c r="L299" s="10">
        <v>5194.3897637795326</v>
      </c>
      <c r="M299" s="10">
        <v>2553.4448818897654</v>
      </c>
      <c r="N299" s="10">
        <v>20.330271216097984</v>
      </c>
      <c r="O299" s="10">
        <v>122.12630229203398</v>
      </c>
      <c r="P299" s="10">
        <v>122.22349625047194</v>
      </c>
      <c r="Q299" s="10">
        <v>1.828399588053554</v>
      </c>
      <c r="R299" s="10">
        <v>1.4959477057558759</v>
      </c>
      <c r="S299" s="10">
        <v>6.7495804470805956</v>
      </c>
      <c r="T299" s="14" t="s">
        <v>162</v>
      </c>
      <c r="U299" s="6">
        <v>8</v>
      </c>
      <c r="V299" s="14" t="s">
        <v>30</v>
      </c>
      <c r="W299" s="6">
        <v>6</v>
      </c>
      <c r="X299" s="14" t="s">
        <v>30</v>
      </c>
      <c r="Y299" s="6">
        <v>6</v>
      </c>
      <c r="Z299" s="14" t="s">
        <v>118</v>
      </c>
      <c r="AA299" s="9">
        <v>5</v>
      </c>
      <c r="AB299" s="7">
        <v>0.92745478501869627</v>
      </c>
      <c r="AC299" s="6">
        <v>25.897018243389013</v>
      </c>
      <c r="AD299" s="13">
        <v>73.175526971592291</v>
      </c>
      <c r="AE299" s="8"/>
      <c r="AF299" s="6"/>
      <c r="AG299" s="6"/>
      <c r="AH299" s="6"/>
      <c r="AI299" s="6"/>
      <c r="AJ299" s="6">
        <v>37.254956638905078</v>
      </c>
      <c r="AK299" s="6">
        <v>40.805963397670901</v>
      </c>
      <c r="AL299" s="6">
        <v>43.553076425542102</v>
      </c>
      <c r="AM299" s="6">
        <v>38.194555921916297</v>
      </c>
      <c r="AN299" s="6">
        <v>30.531575573008496</v>
      </c>
      <c r="AO299" s="6">
        <v>19.594518926198361</v>
      </c>
      <c r="AP299" s="6">
        <v>30.555874062617985</v>
      </c>
      <c r="AQ299" s="6">
        <v>121.03</v>
      </c>
      <c r="AR299" s="6">
        <v>27.783809836427487</v>
      </c>
      <c r="AS299" s="6">
        <v>18.856711298235226</v>
      </c>
      <c r="AT299" s="6">
        <v>3.0948234927254736</v>
      </c>
      <c r="AU299" s="6">
        <v>0.72499373829368585</v>
      </c>
      <c r="AV299" s="10">
        <v>0.65159765334821529</v>
      </c>
      <c r="AW299" s="13">
        <v>305.55874062617983</v>
      </c>
      <c r="AX299" s="1" t="s">
        <v>156</v>
      </c>
      <c r="AY299" s="17">
        <v>43.656010498687699</v>
      </c>
      <c r="AZ299" s="12">
        <v>0</v>
      </c>
      <c r="BA299" s="12">
        <v>0</v>
      </c>
      <c r="BB299" s="12">
        <v>100</v>
      </c>
      <c r="BC299" s="12">
        <v>0</v>
      </c>
      <c r="BD299" s="12">
        <v>100</v>
      </c>
      <c r="BE299" s="12">
        <v>0</v>
      </c>
      <c r="BF299" s="18">
        <v>0.92745478501869627</v>
      </c>
      <c r="BG299" s="18">
        <v>25.897018243389013</v>
      </c>
      <c r="BH299" s="18">
        <v>73.175526971592291</v>
      </c>
      <c r="BI299" s="15"/>
      <c r="BJ299" s="19">
        <f t="shared" ca="1" si="32"/>
        <v>0.68566893778845983</v>
      </c>
      <c r="BK299" s="18">
        <f t="shared" ca="1" si="33"/>
        <v>99.340235867502727</v>
      </c>
      <c r="BL299" s="17">
        <f t="shared" si="34"/>
        <v>1.5284260794957187</v>
      </c>
      <c r="BM299" s="17">
        <f t="shared" ca="1" si="35"/>
        <v>2.0350092532899673</v>
      </c>
      <c r="BN299" s="16">
        <f t="shared" si="36"/>
        <v>1.9820901829029243</v>
      </c>
      <c r="BO299" s="15"/>
      <c r="BP299" s="2"/>
    </row>
    <row r="300" spans="1:68" x14ac:dyDescent="0.2">
      <c r="A300" s="1">
        <v>14.35</v>
      </c>
      <c r="B300" s="1">
        <v>2.46</v>
      </c>
      <c r="C300" s="1">
        <v>0.2056</v>
      </c>
      <c r="D300" s="1">
        <v>2.1036600000000001</v>
      </c>
      <c r="E300" s="1">
        <v>3.8580000000000003E-2</v>
      </c>
      <c r="F300" s="1">
        <v>2.1740300000000001</v>
      </c>
      <c r="G300" s="1">
        <v>1.98055</v>
      </c>
      <c r="H300" s="15"/>
      <c r="I300" s="11">
        <f t="shared" si="30"/>
        <v>47.080052493438316</v>
      </c>
      <c r="J300" s="10">
        <f t="shared" si="31"/>
        <v>-43.820052493438318</v>
      </c>
      <c r="K300" s="6">
        <v>120</v>
      </c>
      <c r="L300" s="10">
        <v>5214.0748031496114</v>
      </c>
      <c r="M300" s="10">
        <v>2562.8937007874028</v>
      </c>
      <c r="N300" s="10">
        <v>20.401356080489936</v>
      </c>
      <c r="O300" s="10">
        <v>107.13870812630228</v>
      </c>
      <c r="P300" s="10">
        <v>107.23602185548384</v>
      </c>
      <c r="Q300" s="10">
        <v>2.1314521112255411</v>
      </c>
      <c r="R300" s="10">
        <v>1.9876269879705006</v>
      </c>
      <c r="S300" s="10">
        <v>6.757897859831159</v>
      </c>
      <c r="T300" s="14" t="s">
        <v>162</v>
      </c>
      <c r="U300" s="6">
        <v>7</v>
      </c>
      <c r="V300" s="14" t="s">
        <v>160</v>
      </c>
      <c r="W300" s="6">
        <v>5</v>
      </c>
      <c r="X300" s="14" t="s">
        <v>160</v>
      </c>
      <c r="Y300" s="6">
        <v>5</v>
      </c>
      <c r="Z300" s="14" t="s">
        <v>118</v>
      </c>
      <c r="AA300" s="9">
        <v>5</v>
      </c>
      <c r="AB300" s="7">
        <v>1.5637704124890348</v>
      </c>
      <c r="AC300" s="6">
        <v>36.268941659667568</v>
      </c>
      <c r="AD300" s="13">
        <v>62.167287927843397</v>
      </c>
      <c r="AE300" s="8"/>
      <c r="AF300" s="6"/>
      <c r="AG300" s="6"/>
      <c r="AH300" s="6"/>
      <c r="AI300" s="6"/>
      <c r="AJ300" s="6">
        <v>36.422431174841996</v>
      </c>
      <c r="AK300" s="6">
        <v>40.074270208996715</v>
      </c>
      <c r="AL300" s="6">
        <v>42.714675175651109</v>
      </c>
      <c r="AM300" s="6">
        <v>39.042701639161287</v>
      </c>
      <c r="AN300" s="6">
        <v>35.712902708767423</v>
      </c>
      <c r="AO300" s="6">
        <v>17.8008851192664</v>
      </c>
      <c r="AP300" s="6">
        <v>26.80900546387096</v>
      </c>
      <c r="AQ300" s="6">
        <v>117.845</v>
      </c>
      <c r="AR300" s="6">
        <v>23.19391722620901</v>
      </c>
      <c r="AS300" s="6">
        <v>14.373597425755454</v>
      </c>
      <c r="AT300" s="6">
        <v>2.7309477192011302</v>
      </c>
      <c r="AU300" s="6">
        <v>0.68015529375744066</v>
      </c>
      <c r="AV300" s="10">
        <v>0.51932544651717472</v>
      </c>
      <c r="AW300" s="13">
        <v>268.0900546387096</v>
      </c>
      <c r="AX300" s="1" t="s">
        <v>156</v>
      </c>
      <c r="AY300" s="17">
        <v>43.820052493438297</v>
      </c>
      <c r="AZ300" s="12">
        <v>0</v>
      </c>
      <c r="BA300" s="12">
        <v>0</v>
      </c>
      <c r="BB300" s="12">
        <v>100</v>
      </c>
      <c r="BC300" s="12">
        <v>0</v>
      </c>
      <c r="BD300" s="12">
        <v>100</v>
      </c>
      <c r="BE300" s="12">
        <v>0</v>
      </c>
      <c r="BF300" s="18">
        <v>1.5637704124890348</v>
      </c>
      <c r="BG300" s="18">
        <v>36.268941659667568</v>
      </c>
      <c r="BH300" s="18">
        <v>62.167287927843397</v>
      </c>
      <c r="BI300" s="15"/>
      <c r="BJ300" s="19">
        <f t="shared" ca="1" si="32"/>
        <v>0.73638530455191797</v>
      </c>
      <c r="BK300" s="18">
        <f t="shared" ca="1" si="33"/>
        <v>85.836475000652896</v>
      </c>
      <c r="BL300" s="17">
        <f t="shared" si="34"/>
        <v>2.0371526325618539</v>
      </c>
      <c r="BM300" s="17">
        <f t="shared" ca="1" si="35"/>
        <v>2.1675371243925081</v>
      </c>
      <c r="BN300" s="16">
        <f t="shared" si="36"/>
        <v>2.1098492302281153</v>
      </c>
      <c r="BO300" s="15"/>
      <c r="BP300" s="2"/>
    </row>
    <row r="301" spans="1:68" x14ac:dyDescent="0.2">
      <c r="A301" s="1">
        <v>14.4</v>
      </c>
      <c r="B301" s="1">
        <v>2.5299999999999998</v>
      </c>
      <c r="C301" s="1">
        <v>0.20912</v>
      </c>
      <c r="D301" s="1">
        <v>1.9868699999999999</v>
      </c>
      <c r="E301" s="1">
        <v>4.0689999999999997E-2</v>
      </c>
      <c r="F301" s="1">
        <v>2.1788500000000002</v>
      </c>
      <c r="G301" s="1">
        <v>1.98468</v>
      </c>
      <c r="H301" s="15"/>
      <c r="I301" s="11">
        <f t="shared" si="30"/>
        <v>47.244094488188978</v>
      </c>
      <c r="J301" s="10">
        <f t="shared" si="31"/>
        <v>-43.98409448818898</v>
      </c>
      <c r="K301" s="6">
        <v>120</v>
      </c>
      <c r="L301" s="10">
        <v>5233.7598425196911</v>
      </c>
      <c r="M301" s="10">
        <v>2572.3425196850408</v>
      </c>
      <c r="N301" s="10">
        <v>20.472440944881889</v>
      </c>
      <c r="O301" s="10">
        <v>109.10209969546402</v>
      </c>
      <c r="P301" s="10">
        <v>109.21204923809624</v>
      </c>
      <c r="Q301" s="10">
        <v>1.6984510813594231</v>
      </c>
      <c r="R301" s="10">
        <v>1.5551865322631044</v>
      </c>
      <c r="S301" s="10">
        <v>7.6353849050153864</v>
      </c>
      <c r="T301" s="14" t="s">
        <v>162</v>
      </c>
      <c r="U301" s="6">
        <v>8</v>
      </c>
      <c r="V301" s="14" t="s">
        <v>30</v>
      </c>
      <c r="W301" s="6">
        <v>6</v>
      </c>
      <c r="X301" s="14" t="s">
        <v>160</v>
      </c>
      <c r="Y301" s="6">
        <v>5</v>
      </c>
      <c r="Z301" s="14" t="s">
        <v>118</v>
      </c>
      <c r="AA301" s="9">
        <v>5</v>
      </c>
      <c r="AB301" s="7">
        <v>1.0451401920709742</v>
      </c>
      <c r="AC301" s="6">
        <v>28.749001112603381</v>
      </c>
      <c r="AD301" s="13">
        <v>70.205858695325645</v>
      </c>
      <c r="AE301" s="8"/>
      <c r="AF301" s="6"/>
      <c r="AG301" s="6"/>
      <c r="AH301" s="6"/>
      <c r="AI301" s="6"/>
      <c r="AJ301" s="6">
        <v>36.509660461545828</v>
      </c>
      <c r="AK301" s="6">
        <v>40.150934953510266</v>
      </c>
      <c r="AL301" s="6">
        <v>42.802742424920964</v>
      </c>
      <c r="AM301" s="6">
        <v>39.190903692857219</v>
      </c>
      <c r="AN301" s="6">
        <v>27.275524923866005</v>
      </c>
      <c r="AO301" s="6">
        <v>17.557010490235911</v>
      </c>
      <c r="AP301" s="6">
        <v>27.30301230952406</v>
      </c>
      <c r="AQ301" s="6">
        <v>121.03</v>
      </c>
      <c r="AR301" s="6">
        <v>23.744981393711292</v>
      </c>
      <c r="AS301" s="6">
        <v>14.910278801180088</v>
      </c>
      <c r="AT301" s="6">
        <v>2.7645360420180065</v>
      </c>
      <c r="AU301" s="6">
        <v>0.68427133992171718</v>
      </c>
      <c r="AV301" s="10">
        <v>0.53446311831771354</v>
      </c>
      <c r="AW301" s="13">
        <v>273.03012309524058</v>
      </c>
      <c r="AX301" s="1" t="s">
        <v>156</v>
      </c>
      <c r="AY301" s="17">
        <v>43.984094488189001</v>
      </c>
      <c r="AZ301" s="12">
        <v>0</v>
      </c>
      <c r="BA301" s="12">
        <v>0</v>
      </c>
      <c r="BB301" s="12">
        <v>100</v>
      </c>
      <c r="BC301" s="12">
        <v>0</v>
      </c>
      <c r="BD301" s="12">
        <v>100</v>
      </c>
      <c r="BE301" s="12">
        <v>0</v>
      </c>
      <c r="BF301" s="18">
        <v>1.0451401920709742</v>
      </c>
      <c r="BG301" s="18">
        <v>28.749001112603381</v>
      </c>
      <c r="BH301" s="18">
        <v>70.205858695325645</v>
      </c>
      <c r="BI301" s="15"/>
      <c r="BJ301" s="19">
        <f t="shared" ca="1" si="32"/>
        <v>0.70580396443004756</v>
      </c>
      <c r="BK301" s="18">
        <f t="shared" ca="1" si="33"/>
        <v>87.730198418823974</v>
      </c>
      <c r="BL301" s="17">
        <f t="shared" si="34"/>
        <v>1.5933659022681037</v>
      </c>
      <c r="BM301" s="17">
        <f t="shared" ca="1" si="35"/>
        <v>2.086685187397074</v>
      </c>
      <c r="BN301" s="16">
        <f t="shared" si="36"/>
        <v>2.0288128749219556</v>
      </c>
      <c r="BO301" s="15"/>
      <c r="BP301" s="2"/>
    </row>
    <row r="302" spans="1:68" x14ac:dyDescent="0.2">
      <c r="A302" s="1">
        <v>14.45</v>
      </c>
      <c r="B302" s="1">
        <v>2.5299999999999998</v>
      </c>
      <c r="C302" s="1">
        <v>0.33550000000000002</v>
      </c>
      <c r="D302" s="1">
        <v>1.9515199999999999</v>
      </c>
      <c r="E302" s="1">
        <v>4.1520000000000001E-2</v>
      </c>
      <c r="F302" s="1">
        <v>2.1766800000000002</v>
      </c>
      <c r="G302" s="1">
        <v>1.98285</v>
      </c>
      <c r="H302" s="15"/>
      <c r="I302" s="11">
        <f t="shared" si="30"/>
        <v>47.408136482939625</v>
      </c>
      <c r="J302" s="10">
        <f t="shared" si="31"/>
        <v>-44.148136482939627</v>
      </c>
      <c r="K302" s="6">
        <v>120</v>
      </c>
      <c r="L302" s="10">
        <v>5253.444881889769</v>
      </c>
      <c r="M302" s="10">
        <v>2581.7913385826782</v>
      </c>
      <c r="N302" s="10">
        <v>20.543525809273838</v>
      </c>
      <c r="O302" s="10">
        <v>179.59455040871939</v>
      </c>
      <c r="P302" s="10">
        <v>179.70947043721134</v>
      </c>
      <c r="Q302" s="10">
        <v>1.5673903192584964</v>
      </c>
      <c r="R302" s="10">
        <v>0.87218014467753191</v>
      </c>
      <c r="S302" s="10">
        <v>7.9805575341636867</v>
      </c>
      <c r="T302" s="14" t="s">
        <v>30</v>
      </c>
      <c r="U302" s="6">
        <v>9</v>
      </c>
      <c r="V302" s="14" t="s">
        <v>30</v>
      </c>
      <c r="W302" s="6">
        <v>6</v>
      </c>
      <c r="X302" s="14" t="s">
        <v>30</v>
      </c>
      <c r="Y302" s="6">
        <v>6</v>
      </c>
      <c r="Z302" s="14" t="s">
        <v>30</v>
      </c>
      <c r="AA302" s="9">
        <v>6</v>
      </c>
      <c r="AB302" s="7">
        <v>0.54105297636982641</v>
      </c>
      <c r="AC302" s="6">
        <v>13.950905478155633</v>
      </c>
      <c r="AD302" s="13">
        <v>85.508041545474541</v>
      </c>
      <c r="AE302" s="8"/>
      <c r="AF302" s="6"/>
      <c r="AG302" s="6"/>
      <c r="AH302" s="6"/>
      <c r="AI302" s="6"/>
      <c r="AJ302" s="6">
        <v>39.462225123719357</v>
      </c>
      <c r="AK302" s="6">
        <v>42.746263955843389</v>
      </c>
      <c r="AL302" s="6">
        <v>45.753193868118863</v>
      </c>
      <c r="AM302" s="6">
        <v>43.22457866325599</v>
      </c>
      <c r="AN302" s="6">
        <v>35.918910081743874</v>
      </c>
      <c r="AO302" s="6">
        <v>27.282731958758827</v>
      </c>
      <c r="AP302" s="6">
        <v>44.927367609302834</v>
      </c>
      <c r="AQ302" s="6">
        <v>124.215</v>
      </c>
      <c r="AR302" s="6">
        <v>40.840883943042826</v>
      </c>
      <c r="AS302" s="6">
        <v>31.601858626444713</v>
      </c>
      <c r="AT302" s="6">
        <v>4.233894155633819</v>
      </c>
      <c r="AU302" s="6">
        <v>0.85554101373551006</v>
      </c>
      <c r="AV302" s="10">
        <v>1.4979502803368119</v>
      </c>
      <c r="AW302" s="13">
        <v>449.27367609302837</v>
      </c>
      <c r="AX302" s="1" t="s">
        <v>156</v>
      </c>
      <c r="AY302" s="17">
        <v>44.148136482939599</v>
      </c>
      <c r="AZ302" s="12">
        <v>0</v>
      </c>
      <c r="BA302" s="12">
        <v>0</v>
      </c>
      <c r="BB302" s="12">
        <v>100</v>
      </c>
      <c r="BC302" s="12">
        <v>0</v>
      </c>
      <c r="BD302" s="12">
        <v>0</v>
      </c>
      <c r="BE302" s="12">
        <v>100</v>
      </c>
      <c r="BF302" s="18">
        <v>0.54105297636982641</v>
      </c>
      <c r="BG302" s="18">
        <v>13.950905478155633</v>
      </c>
      <c r="BH302" s="18">
        <v>85.508041545474541</v>
      </c>
      <c r="BI302" s="15"/>
      <c r="BJ302" s="19">
        <f t="shared" ca="1" si="32"/>
        <v>0.57557144462012511</v>
      </c>
      <c r="BK302" s="18">
        <f t="shared" ca="1" si="33"/>
        <v>149.14542812334915</v>
      </c>
      <c r="BL302" s="17">
        <f t="shared" si="34"/>
        <v>0.88511745892465077</v>
      </c>
      <c r="BM302" s="17">
        <f t="shared" ca="1" si="35"/>
        <v>1.7442815976770938</v>
      </c>
      <c r="BN302" s="16">
        <f t="shared" si="36"/>
        <v>1.6989496271477305</v>
      </c>
      <c r="BO302" s="15"/>
      <c r="BP302" s="2"/>
    </row>
    <row r="303" spans="1:68" x14ac:dyDescent="0.2">
      <c r="A303" s="1">
        <v>14.5</v>
      </c>
      <c r="B303" s="1">
        <v>2.5299999999999998</v>
      </c>
      <c r="C303" s="1">
        <v>0.31358000000000003</v>
      </c>
      <c r="D303" s="1">
        <v>1.9087799999999999</v>
      </c>
      <c r="E303" s="1">
        <v>3.4540000000000001E-2</v>
      </c>
      <c r="F303" s="1">
        <v>2.1761499999999998</v>
      </c>
      <c r="G303" s="1">
        <v>1.9763500000000001</v>
      </c>
      <c r="H303" s="15"/>
      <c r="I303" s="11">
        <f t="shared" si="30"/>
        <v>47.572178477690287</v>
      </c>
      <c r="J303" s="10">
        <f t="shared" si="31"/>
        <v>-44.312178477690289</v>
      </c>
      <c r="K303" s="6">
        <v>120</v>
      </c>
      <c r="L303" s="10">
        <v>5273.1299212598487</v>
      </c>
      <c r="M303" s="10">
        <v>2591.2401574803162</v>
      </c>
      <c r="N303" s="10">
        <v>20.614610673665791</v>
      </c>
      <c r="O303" s="10">
        <v>167.36797563712133</v>
      </c>
      <c r="P303" s="10">
        <v>167.44109567609408</v>
      </c>
      <c r="Q303" s="10">
        <v>1.408930998970134</v>
      </c>
      <c r="R303" s="10">
        <v>0.84144874547144399</v>
      </c>
      <c r="S303" s="10">
        <v>5.077780484217751</v>
      </c>
      <c r="T303" s="14" t="s">
        <v>30</v>
      </c>
      <c r="U303" s="6">
        <v>9</v>
      </c>
      <c r="V303" s="14" t="s">
        <v>30</v>
      </c>
      <c r="W303" s="6">
        <v>6</v>
      </c>
      <c r="X303" s="14" t="s">
        <v>30</v>
      </c>
      <c r="Y303" s="6">
        <v>6</v>
      </c>
      <c r="Z303" s="14" t="s">
        <v>30</v>
      </c>
      <c r="AA303" s="9">
        <v>6</v>
      </c>
      <c r="AB303" s="7">
        <v>0.55287523645360181</v>
      </c>
      <c r="AC303" s="6">
        <v>14.216440507683245</v>
      </c>
      <c r="AD303" s="13">
        <v>85.230684255863153</v>
      </c>
      <c r="AE303" s="8"/>
      <c r="AF303" s="6"/>
      <c r="AG303" s="6"/>
      <c r="AH303" s="6"/>
      <c r="AI303" s="6"/>
      <c r="AJ303" s="6">
        <v>39.031659723859434</v>
      </c>
      <c r="AK303" s="6">
        <v>42.367692737542711</v>
      </c>
      <c r="AL303" s="6">
        <v>45.326591634507388</v>
      </c>
      <c r="AM303" s="6">
        <v>42.151095871658228</v>
      </c>
      <c r="AN303" s="6">
        <v>33.473595127424268</v>
      </c>
      <c r="AO303" s="6">
        <v>25.241869914218821</v>
      </c>
      <c r="AP303" s="6">
        <v>41.86027391902352</v>
      </c>
      <c r="AQ303" s="6">
        <v>124.215</v>
      </c>
      <c r="AR303" s="6">
        <v>38.324695252973981</v>
      </c>
      <c r="AS303" s="6">
        <v>29.143590759468641</v>
      </c>
      <c r="AT303" s="6">
        <v>3.9813176601089393</v>
      </c>
      <c r="AU303" s="6">
        <v>0.82740702740858929</v>
      </c>
      <c r="AV303" s="10">
        <v>1.3892065458444922</v>
      </c>
      <c r="AW303" s="13">
        <v>418.60273919023518</v>
      </c>
      <c r="AX303" s="1" t="s">
        <v>156</v>
      </c>
      <c r="AY303" s="17">
        <v>44.312178477690303</v>
      </c>
      <c r="AZ303" s="12">
        <v>0</v>
      </c>
      <c r="BA303" s="12">
        <v>0</v>
      </c>
      <c r="BB303" s="12">
        <v>100</v>
      </c>
      <c r="BC303" s="12">
        <v>0</v>
      </c>
      <c r="BD303" s="12">
        <v>0</v>
      </c>
      <c r="BE303" s="12">
        <v>100</v>
      </c>
      <c r="BF303" s="18">
        <v>0.55287523645360181</v>
      </c>
      <c r="BG303" s="18">
        <v>14.216440507683245</v>
      </c>
      <c r="BH303" s="18">
        <v>85.230684255863153</v>
      </c>
      <c r="BI303" s="15"/>
      <c r="BJ303" s="19">
        <f t="shared" ca="1" si="32"/>
        <v>0.58130580539771026</v>
      </c>
      <c r="BK303" s="18">
        <f t="shared" ca="1" si="33"/>
        <v>138.35339022048149</v>
      </c>
      <c r="BL303" s="17">
        <f t="shared" si="34"/>
        <v>0.85491035522722392</v>
      </c>
      <c r="BM303" s="17">
        <f t="shared" ca="1" si="35"/>
        <v>1.7587464609426975</v>
      </c>
      <c r="BN303" s="16">
        <f t="shared" si="36"/>
        <v>1.711039951563107</v>
      </c>
      <c r="BO303" s="15"/>
      <c r="BP303" s="2"/>
    </row>
    <row r="304" spans="1:68" x14ac:dyDescent="0.2">
      <c r="A304" s="1">
        <v>14.55</v>
      </c>
      <c r="B304" s="1">
        <v>2.5299999999999998</v>
      </c>
      <c r="C304" s="1">
        <v>0.22564999999999999</v>
      </c>
      <c r="D304" s="1">
        <v>1.9352100000000001</v>
      </c>
      <c r="E304" s="1">
        <v>3.2399999999999998E-2</v>
      </c>
      <c r="F304" s="1">
        <v>2.17205</v>
      </c>
      <c r="G304" s="1">
        <v>1.9703999999999999</v>
      </c>
      <c r="H304" s="15"/>
      <c r="I304" s="11">
        <f t="shared" si="30"/>
        <v>47.736220472440948</v>
      </c>
      <c r="J304" s="10">
        <f t="shared" si="31"/>
        <v>-44.47622047244095</v>
      </c>
      <c r="K304" s="6">
        <v>120</v>
      </c>
      <c r="L304" s="10">
        <v>5292.8149606299285</v>
      </c>
      <c r="M304" s="10">
        <v>2600.6889763779541</v>
      </c>
      <c r="N304" s="10">
        <v>20.685695538057743</v>
      </c>
      <c r="O304" s="10">
        <v>118.32223112678312</v>
      </c>
      <c r="P304" s="10">
        <v>118.38253569618979</v>
      </c>
      <c r="Q304" s="10">
        <v>1.5069207003089604</v>
      </c>
      <c r="R304" s="10">
        <v>1.2729248376434814</v>
      </c>
      <c r="S304" s="10">
        <v>4.1878173199076763</v>
      </c>
      <c r="T304" s="14" t="s">
        <v>162</v>
      </c>
      <c r="U304" s="6">
        <v>8</v>
      </c>
      <c r="V304" s="14" t="s">
        <v>30</v>
      </c>
      <c r="W304" s="6">
        <v>6</v>
      </c>
      <c r="X304" s="14" t="s">
        <v>30</v>
      </c>
      <c r="Y304" s="6">
        <v>6</v>
      </c>
      <c r="Z304" s="14" t="s">
        <v>118</v>
      </c>
      <c r="AA304" s="9">
        <v>5</v>
      </c>
      <c r="AB304" s="7">
        <v>0.83926897913052301</v>
      </c>
      <c r="AC304" s="6">
        <v>23.207029737934761</v>
      </c>
      <c r="AD304" s="13">
        <v>75.953701282934716</v>
      </c>
      <c r="AE304" s="8"/>
      <c r="AF304" s="6"/>
      <c r="AG304" s="6"/>
      <c r="AH304" s="6"/>
      <c r="AI304" s="6"/>
      <c r="AJ304" s="6">
        <v>36.934972768263599</v>
      </c>
      <c r="AK304" s="6">
        <v>40.524734163114339</v>
      </c>
      <c r="AL304" s="6">
        <v>43.231394314963225</v>
      </c>
      <c r="AM304" s="6">
        <v>39.878690177214231</v>
      </c>
      <c r="AN304" s="6">
        <v>29.580557781695781</v>
      </c>
      <c r="AO304" s="6">
        <v>18.57654973606645</v>
      </c>
      <c r="AP304" s="6">
        <v>29.595633924047448</v>
      </c>
      <c r="AQ304" s="6">
        <v>121.03</v>
      </c>
      <c r="AR304" s="6">
        <v>26.291565337021407</v>
      </c>
      <c r="AS304" s="6">
        <v>17.392692338470052</v>
      </c>
      <c r="AT304" s="6">
        <v>2.936827936531837</v>
      </c>
      <c r="AU304" s="6">
        <v>0.70528059244196528</v>
      </c>
      <c r="AV304" s="10">
        <v>0.61251566778925304</v>
      </c>
      <c r="AW304" s="13">
        <v>295.95633924047445</v>
      </c>
      <c r="AX304" s="1" t="s">
        <v>156</v>
      </c>
      <c r="AY304" s="17">
        <v>44.476220472441</v>
      </c>
      <c r="AZ304" s="12">
        <v>0</v>
      </c>
      <c r="BA304" s="12">
        <v>0</v>
      </c>
      <c r="BB304" s="12">
        <v>100</v>
      </c>
      <c r="BC304" s="12">
        <v>0</v>
      </c>
      <c r="BD304" s="12">
        <v>100</v>
      </c>
      <c r="BE304" s="12">
        <v>0</v>
      </c>
      <c r="BF304" s="18">
        <v>0.83926897913052301</v>
      </c>
      <c r="BG304" s="18">
        <v>23.207029737934761</v>
      </c>
      <c r="BH304" s="18">
        <v>75.953701282934716</v>
      </c>
      <c r="BI304" s="15"/>
      <c r="BJ304" s="19">
        <f t="shared" ca="1" si="32"/>
        <v>0.67404304961134098</v>
      </c>
      <c r="BK304" s="18">
        <f t="shared" ca="1" si="33"/>
        <v>95.134938306581574</v>
      </c>
      <c r="BL304" s="17">
        <f t="shared" si="34"/>
        <v>1.3020313739009848</v>
      </c>
      <c r="BM304" s="17">
        <f t="shared" ca="1" si="35"/>
        <v>2.0015653489748253</v>
      </c>
      <c r="BN304" s="16">
        <f t="shared" si="36"/>
        <v>1.9435118196057286</v>
      </c>
      <c r="BO304" s="15"/>
      <c r="BP304" s="2"/>
    </row>
    <row r="305" spans="1:68" x14ac:dyDescent="0.2">
      <c r="A305" s="1">
        <v>14.6</v>
      </c>
      <c r="B305" s="1">
        <v>2.5299999999999998</v>
      </c>
      <c r="C305" s="1">
        <v>0.15598000000000001</v>
      </c>
      <c r="D305" s="1">
        <v>1.96713</v>
      </c>
      <c r="E305" s="1">
        <v>3.1969999999999998E-2</v>
      </c>
      <c r="F305" s="1">
        <v>2.1785000000000001</v>
      </c>
      <c r="G305" s="1">
        <v>1.97458</v>
      </c>
      <c r="H305" s="15"/>
      <c r="I305" s="11">
        <f t="shared" si="30"/>
        <v>47.900262467191595</v>
      </c>
      <c r="J305" s="10">
        <f t="shared" si="31"/>
        <v>-44.640262467191597</v>
      </c>
      <c r="K305" s="6">
        <v>120</v>
      </c>
      <c r="L305" s="10">
        <v>5312.5000000000064</v>
      </c>
      <c r="M305" s="10">
        <v>2610.1377952755915</v>
      </c>
      <c r="N305" s="10">
        <v>20.756780402449692</v>
      </c>
      <c r="O305" s="10">
        <v>79.461580381471379</v>
      </c>
      <c r="P305" s="10">
        <v>79.519309879890471</v>
      </c>
      <c r="Q305" s="10">
        <v>1.6252646755921736</v>
      </c>
      <c r="R305" s="10">
        <v>2.0438616457399421</v>
      </c>
      <c r="S305" s="10">
        <v>4.0089929457706068</v>
      </c>
      <c r="T305" s="14" t="s">
        <v>162</v>
      </c>
      <c r="U305" s="6">
        <v>7</v>
      </c>
      <c r="V305" s="14" t="s">
        <v>160</v>
      </c>
      <c r="W305" s="6">
        <v>5</v>
      </c>
      <c r="X305" s="14" t="s">
        <v>160</v>
      </c>
      <c r="Y305" s="6">
        <v>5</v>
      </c>
      <c r="Z305" s="14" t="s">
        <v>118</v>
      </c>
      <c r="AA305" s="9">
        <v>5</v>
      </c>
      <c r="AB305" s="7">
        <v>2.5345466861215158</v>
      </c>
      <c r="AC305" s="6">
        <v>43.466502803667431</v>
      </c>
      <c r="AD305" s="13">
        <v>53.998950510211053</v>
      </c>
      <c r="AE305" s="8"/>
      <c r="AF305" s="6"/>
      <c r="AG305" s="6"/>
      <c r="AH305" s="6"/>
      <c r="AI305" s="6"/>
      <c r="AJ305" s="6">
        <v>34.381168244183996</v>
      </c>
      <c r="AK305" s="6">
        <v>38.279953607252267</v>
      </c>
      <c r="AL305" s="6">
        <v>40.638830138885417</v>
      </c>
      <c r="AM305" s="6">
        <v>36.963948240991783</v>
      </c>
      <c r="AN305" s="6">
        <v>26.48719346049046</v>
      </c>
      <c r="AO305" s="6">
        <v>13.211691898953921</v>
      </c>
      <c r="AP305" s="6">
        <v>19.879827469972618</v>
      </c>
      <c r="AQ305" s="6">
        <v>117.845</v>
      </c>
      <c r="AR305" s="6">
        <v>12.492858092825573</v>
      </c>
      <c r="AS305" s="6">
        <v>3.9178351365676796</v>
      </c>
      <c r="AT305" s="6">
        <v>1.9725969090763358</v>
      </c>
      <c r="AU305" s="6">
        <v>0.5795983990228899</v>
      </c>
      <c r="AV305" s="10">
        <v>0.36674126306988913</v>
      </c>
      <c r="AW305" s="13">
        <v>198.79827469972616</v>
      </c>
      <c r="AX305" s="1" t="s">
        <v>156</v>
      </c>
      <c r="AY305" s="17">
        <v>44.640262467191597</v>
      </c>
      <c r="AZ305" s="12">
        <v>0</v>
      </c>
      <c r="BA305" s="12">
        <v>0</v>
      </c>
      <c r="BB305" s="12">
        <v>100</v>
      </c>
      <c r="BC305" s="12">
        <v>0</v>
      </c>
      <c r="BD305" s="12">
        <v>100</v>
      </c>
      <c r="BE305" s="12">
        <v>0</v>
      </c>
      <c r="BF305" s="18">
        <v>2.5345466861215158</v>
      </c>
      <c r="BG305" s="18">
        <v>43.466502803667431</v>
      </c>
      <c r="BH305" s="18">
        <v>53.998950510211053</v>
      </c>
      <c r="BI305" s="15"/>
      <c r="BJ305" s="19">
        <f t="shared" ca="1" si="32"/>
        <v>0.78137079842203128</v>
      </c>
      <c r="BK305" s="18">
        <f t="shared" ca="1" si="33"/>
        <v>61.635720244448358</v>
      </c>
      <c r="BL305" s="17">
        <f t="shared" si="34"/>
        <v>2.1144938519646264</v>
      </c>
      <c r="BM305" s="17">
        <f t="shared" ca="1" si="35"/>
        <v>2.2826795246632772</v>
      </c>
      <c r="BN305" s="16">
        <f t="shared" si="36"/>
        <v>2.2103789068676636</v>
      </c>
      <c r="BO305" s="15"/>
      <c r="BP305" s="2"/>
    </row>
    <row r="306" spans="1:68" x14ac:dyDescent="0.2">
      <c r="A306" s="1">
        <v>14.65</v>
      </c>
      <c r="B306" s="1">
        <v>2.5299999999999998</v>
      </c>
      <c r="C306" s="1">
        <v>0.11840000000000001</v>
      </c>
      <c r="D306" s="1">
        <v>1.94794</v>
      </c>
      <c r="E306" s="1">
        <v>3.533E-2</v>
      </c>
      <c r="F306" s="1">
        <v>2.17455</v>
      </c>
      <c r="G306" s="1">
        <v>1.9728300000000001</v>
      </c>
      <c r="H306" s="15"/>
      <c r="I306" s="11">
        <f t="shared" si="30"/>
        <v>48.064304461942257</v>
      </c>
      <c r="J306" s="10">
        <f t="shared" si="31"/>
        <v>-44.804304461942259</v>
      </c>
      <c r="K306" s="6">
        <v>120</v>
      </c>
      <c r="L306" s="10">
        <v>5332.1850393700861</v>
      </c>
      <c r="M306" s="10">
        <v>2619.5866141732295</v>
      </c>
      <c r="N306" s="10">
        <v>20.827865266841641</v>
      </c>
      <c r="O306" s="10">
        <v>58.500144253886845</v>
      </c>
      <c r="P306" s="10">
        <v>58.577995237232102</v>
      </c>
      <c r="Q306" s="10">
        <v>1.5541174047373842</v>
      </c>
      <c r="R306" s="10">
        <v>2.6530737326250953</v>
      </c>
      <c r="S306" s="10">
        <v>5.4063182878649263</v>
      </c>
      <c r="T306" s="14" t="s">
        <v>34</v>
      </c>
      <c r="U306" s="6">
        <v>6</v>
      </c>
      <c r="V306" s="14" t="s">
        <v>160</v>
      </c>
      <c r="W306" s="6">
        <v>5</v>
      </c>
      <c r="X306" s="14" t="s">
        <v>160</v>
      </c>
      <c r="Y306" s="6">
        <v>5</v>
      </c>
      <c r="Z306" s="14" t="s">
        <v>118</v>
      </c>
      <c r="AA306" s="9">
        <v>5</v>
      </c>
      <c r="AB306" s="7">
        <v>8.4581430605851864</v>
      </c>
      <c r="AC306" s="6">
        <v>58.232295219411377</v>
      </c>
      <c r="AD306" s="13">
        <v>33.309561720003437</v>
      </c>
      <c r="AE306" s="8">
        <v>5857.7995237232099</v>
      </c>
      <c r="AF306" s="6">
        <v>6552.251408178302</v>
      </c>
      <c r="AG306" s="6">
        <v>3905.1996824821404</v>
      </c>
      <c r="AH306" s="6">
        <v>0</v>
      </c>
      <c r="AI306" s="6">
        <v>3.7692129988809082</v>
      </c>
      <c r="AJ306" s="6"/>
      <c r="AK306" s="6"/>
      <c r="AL306" s="6"/>
      <c r="AM306" s="6"/>
      <c r="AN306" s="6">
        <v>23.400057701554736</v>
      </c>
      <c r="AO306" s="6">
        <v>13.503495676712431</v>
      </c>
      <c r="AP306" s="6">
        <v>29.288997618616051</v>
      </c>
      <c r="AQ306" s="6">
        <v>114.66</v>
      </c>
      <c r="AR306" s="6"/>
      <c r="AS306" s="6"/>
      <c r="AT306" s="6">
        <v>13.838555621958296</v>
      </c>
      <c r="AU306" s="6">
        <v>1</v>
      </c>
      <c r="AV306" s="10"/>
      <c r="AW306" s="13">
        <v>982.83771122674523</v>
      </c>
      <c r="AX306" s="1" t="s">
        <v>156</v>
      </c>
      <c r="AY306" s="17">
        <v>44.804304461942301</v>
      </c>
      <c r="AZ306" s="12">
        <v>0</v>
      </c>
      <c r="BA306" s="12">
        <v>100</v>
      </c>
      <c r="BB306" s="12">
        <v>0</v>
      </c>
      <c r="BC306" s="12">
        <v>0</v>
      </c>
      <c r="BD306" s="12">
        <v>100</v>
      </c>
      <c r="BE306" s="12">
        <v>0</v>
      </c>
      <c r="BF306" s="18">
        <v>8.4581430605851864</v>
      </c>
      <c r="BG306" s="18">
        <v>58.232295219411377</v>
      </c>
      <c r="BH306" s="18">
        <v>33.309561720003437</v>
      </c>
      <c r="BI306" s="15"/>
      <c r="BJ306" s="19">
        <f t="shared" ca="1" si="32"/>
        <v>0.85319147741722612</v>
      </c>
      <c r="BK306" s="18">
        <f t="shared" ca="1" si="33"/>
        <v>44.034467947548158</v>
      </c>
      <c r="BL306" s="17">
        <f t="shared" si="34"/>
        <v>2.7795823951626124</v>
      </c>
      <c r="BM306" s="17">
        <f t="shared" ca="1" si="35"/>
        <v>2.4705992913871744</v>
      </c>
      <c r="BN306" s="16">
        <f t="shared" si="36"/>
        <v>2.3846204379902023</v>
      </c>
      <c r="BO306" s="15"/>
      <c r="BP306" s="2"/>
    </row>
    <row r="307" spans="1:68" x14ac:dyDescent="0.2">
      <c r="A307" s="1">
        <v>14.7</v>
      </c>
      <c r="B307" s="1">
        <v>2.5299999999999998</v>
      </c>
      <c r="C307" s="1">
        <v>8.7400000000000005E-2</v>
      </c>
      <c r="D307" s="1">
        <v>1.96557</v>
      </c>
      <c r="E307" s="1">
        <v>3.9870000000000003E-2</v>
      </c>
      <c r="F307" s="1">
        <v>2.1788500000000002</v>
      </c>
      <c r="G307" s="1">
        <v>1.96783</v>
      </c>
      <c r="H307" s="15"/>
      <c r="I307" s="11">
        <f t="shared" si="30"/>
        <v>48.228346456692911</v>
      </c>
      <c r="J307" s="10">
        <f t="shared" si="31"/>
        <v>-44.968346456692913</v>
      </c>
      <c r="K307" s="6">
        <v>120</v>
      </c>
      <c r="L307" s="10">
        <v>5351.8700787401649</v>
      </c>
      <c r="M307" s="10">
        <v>2629.0354330708669</v>
      </c>
      <c r="N307" s="10">
        <v>20.898950131233594</v>
      </c>
      <c r="O307" s="10">
        <v>41.208911684564839</v>
      </c>
      <c r="P307" s="10">
        <v>41.313950626709129</v>
      </c>
      <c r="Q307" s="10">
        <v>1.6194809474768284</v>
      </c>
      <c r="R307" s="10">
        <v>3.9199372679451456</v>
      </c>
      <c r="S307" s="10">
        <v>7.2943709822423699</v>
      </c>
      <c r="T307" s="14" t="s">
        <v>159</v>
      </c>
      <c r="U307" s="6">
        <v>5</v>
      </c>
      <c r="V307" s="14" t="s">
        <v>157</v>
      </c>
      <c r="W307" s="6">
        <v>4</v>
      </c>
      <c r="X307" s="14" t="s">
        <v>157</v>
      </c>
      <c r="Y307" s="6">
        <v>4</v>
      </c>
      <c r="Z307" s="14" t="s">
        <v>119</v>
      </c>
      <c r="AA307" s="9">
        <v>4</v>
      </c>
      <c r="AB307" s="7">
        <v>37.075325438220645</v>
      </c>
      <c r="AC307" s="6">
        <v>55.257887682699717</v>
      </c>
      <c r="AD307" s="13">
        <v>7.6667868790796394</v>
      </c>
      <c r="AE307" s="8">
        <v>4131.3950626709129</v>
      </c>
      <c r="AF307" s="6">
        <v>4520.0293928597121</v>
      </c>
      <c r="AG307" s="6">
        <v>2754.2633751139419</v>
      </c>
      <c r="AH307" s="6">
        <v>0</v>
      </c>
      <c r="AI307" s="6">
        <v>2.5510612329880624</v>
      </c>
      <c r="AJ307" s="6"/>
      <c r="AK307" s="6"/>
      <c r="AL307" s="6"/>
      <c r="AM307" s="6"/>
      <c r="AN307" s="6">
        <v>20.60445584228242</v>
      </c>
      <c r="AO307" s="6">
        <v>10.593875225349622</v>
      </c>
      <c r="AP307" s="6">
        <v>20.656975313354565</v>
      </c>
      <c r="AQ307" s="6">
        <v>114.66</v>
      </c>
      <c r="AR307" s="6"/>
      <c r="AS307" s="6"/>
      <c r="AT307" s="6">
        <v>9.3311644410269636</v>
      </c>
      <c r="AU307" s="6">
        <v>1</v>
      </c>
      <c r="AV307" s="10"/>
      <c r="AW307" s="13">
        <v>678.00440892895688</v>
      </c>
      <c r="AX307" s="1" t="s">
        <v>156</v>
      </c>
      <c r="AY307" s="17">
        <v>44.968346456692899</v>
      </c>
      <c r="AZ307" s="12">
        <v>0</v>
      </c>
      <c r="BA307" s="12">
        <v>100</v>
      </c>
      <c r="BB307" s="12">
        <v>0</v>
      </c>
      <c r="BC307" s="12">
        <v>0</v>
      </c>
      <c r="BD307" s="12">
        <v>100</v>
      </c>
      <c r="BE307" s="12">
        <v>0</v>
      </c>
      <c r="BF307" s="18">
        <v>37.075325438220645</v>
      </c>
      <c r="BG307" s="18">
        <v>55.257887682699717</v>
      </c>
      <c r="BH307" s="18">
        <v>7.6667868790796394</v>
      </c>
      <c r="BI307" s="15"/>
      <c r="BJ307" s="19">
        <f t="shared" ca="1" si="32"/>
        <v>0.94725867730251134</v>
      </c>
      <c r="BK307" s="18">
        <f t="shared" ca="1" si="33"/>
        <v>29.72881539168803</v>
      </c>
      <c r="BL307" s="17">
        <f t="shared" si="34"/>
        <v>4.1914185365345258</v>
      </c>
      <c r="BM307" s="17">
        <f t="shared" ca="1" si="35"/>
        <v>2.7169088767202325</v>
      </c>
      <c r="BN307" s="16">
        <f t="shared" si="36"/>
        <v>2.6113996523569516</v>
      </c>
      <c r="BO307" s="15"/>
      <c r="BP307" s="2"/>
    </row>
    <row r="308" spans="1:68" x14ac:dyDescent="0.2">
      <c r="A308" s="1">
        <v>14.75</v>
      </c>
      <c r="B308" s="1">
        <v>2.46</v>
      </c>
      <c r="C308" s="1">
        <v>0.10413</v>
      </c>
      <c r="D308" s="1">
        <v>2.0796399999999999</v>
      </c>
      <c r="E308" s="1">
        <v>4.6989999999999997E-2</v>
      </c>
      <c r="F308" s="1">
        <v>2.1780300000000001</v>
      </c>
      <c r="G308" s="1">
        <v>1.9645300000000001</v>
      </c>
      <c r="H308" s="15"/>
      <c r="I308" s="11">
        <f t="shared" si="30"/>
        <v>48.392388451443566</v>
      </c>
      <c r="J308" s="10">
        <f t="shared" si="31"/>
        <v>-45.132388451443568</v>
      </c>
      <c r="K308" s="6">
        <v>120</v>
      </c>
      <c r="L308" s="10">
        <v>5371.5551181102437</v>
      </c>
      <c r="M308" s="10">
        <v>2638.4842519685044</v>
      </c>
      <c r="N308" s="10">
        <v>20.970034995625543</v>
      </c>
      <c r="O308" s="10">
        <v>50.540599455040869</v>
      </c>
      <c r="P308" s="10">
        <v>50.688276781909636</v>
      </c>
      <c r="Q308" s="10">
        <v>2.042397528321318</v>
      </c>
      <c r="R308" s="10">
        <v>4.0293291821872277</v>
      </c>
      <c r="S308" s="10">
        <v>10.255369921442234</v>
      </c>
      <c r="T308" s="14" t="s">
        <v>159</v>
      </c>
      <c r="U308" s="6">
        <v>5</v>
      </c>
      <c r="V308" s="14" t="s">
        <v>160</v>
      </c>
      <c r="W308" s="6">
        <v>5</v>
      </c>
      <c r="X308" s="14" t="s">
        <v>157</v>
      </c>
      <c r="Y308" s="6">
        <v>4</v>
      </c>
      <c r="Z308" s="14" t="s">
        <v>119</v>
      </c>
      <c r="AA308" s="9">
        <v>4</v>
      </c>
      <c r="AB308" s="7">
        <v>34.215871250975177</v>
      </c>
      <c r="AC308" s="6">
        <v>57.039610840527558</v>
      </c>
      <c r="AD308" s="13">
        <v>8.7445179084972633</v>
      </c>
      <c r="AE308" s="8">
        <v>5068.8276781909635</v>
      </c>
      <c r="AF308" s="6">
        <v>5621.7333499791785</v>
      </c>
      <c r="AG308" s="6">
        <v>3379.2184521273093</v>
      </c>
      <c r="AH308" s="6">
        <v>0</v>
      </c>
      <c r="AI308" s="6">
        <v>2.4818026891939695</v>
      </c>
      <c r="AJ308" s="6"/>
      <c r="AK308" s="6"/>
      <c r="AL308" s="6"/>
      <c r="AM308" s="6"/>
      <c r="AN308" s="6">
        <v>25.270299727520435</v>
      </c>
      <c r="AO308" s="6">
        <v>12.641796958178027</v>
      </c>
      <c r="AP308" s="6">
        <v>25.344138390954818</v>
      </c>
      <c r="AQ308" s="6">
        <v>114.66</v>
      </c>
      <c r="AR308" s="6"/>
      <c r="AS308" s="6"/>
      <c r="AT308" s="6">
        <v>11.68330013018722</v>
      </c>
      <c r="AU308" s="6">
        <v>1</v>
      </c>
      <c r="AV308" s="10"/>
      <c r="AW308" s="13">
        <v>843.26000249687672</v>
      </c>
      <c r="AX308" s="1" t="s">
        <v>156</v>
      </c>
      <c r="AY308" s="17">
        <v>45.132388451443603</v>
      </c>
      <c r="AZ308" s="12">
        <v>0</v>
      </c>
      <c r="BA308" s="12">
        <v>100</v>
      </c>
      <c r="BB308" s="12">
        <v>0</v>
      </c>
      <c r="BC308" s="12">
        <v>0</v>
      </c>
      <c r="BD308" s="12">
        <v>100</v>
      </c>
      <c r="BE308" s="12">
        <v>0</v>
      </c>
      <c r="BF308" s="18">
        <v>34.215871250975177</v>
      </c>
      <c r="BG308" s="18">
        <v>57.039610840527558</v>
      </c>
      <c r="BH308" s="18">
        <v>8.7445179084972633</v>
      </c>
      <c r="BI308" s="15"/>
      <c r="BJ308" s="19">
        <f t="shared" ca="1" si="32"/>
        <v>0.92288300639324394</v>
      </c>
      <c r="BK308" s="18">
        <f t="shared" ca="1" si="33"/>
        <v>37.005552338942017</v>
      </c>
      <c r="BL308" s="17">
        <f t="shared" si="34"/>
        <v>4.2547733167795361</v>
      </c>
      <c r="BM308" s="17">
        <f t="shared" ca="1" si="35"/>
        <v>2.6523447854271684</v>
      </c>
      <c r="BN308" s="16">
        <f t="shared" si="36"/>
        <v>2.5567559129197011</v>
      </c>
      <c r="BO308" s="15"/>
      <c r="BP308" s="2"/>
    </row>
    <row r="309" spans="1:68" x14ac:dyDescent="0.2">
      <c r="A309" s="1">
        <v>14.8</v>
      </c>
      <c r="B309" s="1">
        <v>2.5299999999999998</v>
      </c>
      <c r="C309" s="1">
        <v>0.14172999999999999</v>
      </c>
      <c r="D309" s="1">
        <v>1.9812000000000001</v>
      </c>
      <c r="E309" s="1">
        <v>4.446E-2</v>
      </c>
      <c r="F309" s="1">
        <v>2.1817799999999998</v>
      </c>
      <c r="G309" s="1">
        <v>1.96258</v>
      </c>
      <c r="I309" s="11">
        <f t="shared" si="30"/>
        <v>48.556430446194227</v>
      </c>
      <c r="J309" s="10">
        <f t="shared" si="31"/>
        <v>-45.296430446194229</v>
      </c>
      <c r="K309" s="6">
        <v>120</v>
      </c>
      <c r="L309" s="10">
        <v>5391.2401574803234</v>
      </c>
      <c r="M309" s="10">
        <v>2647.9330708661423</v>
      </c>
      <c r="N309" s="10">
        <v>21.041119860017499</v>
      </c>
      <c r="O309" s="10">
        <v>71.513191216541102</v>
      </c>
      <c r="P309" s="10">
        <v>71.645717544343441</v>
      </c>
      <c r="Q309" s="10">
        <v>1.6774294541709582</v>
      </c>
      <c r="R309" s="10">
        <v>2.3412836268026105</v>
      </c>
      <c r="S309" s="10">
        <v>9.2032172084962163</v>
      </c>
      <c r="T309" s="14" t="s">
        <v>162</v>
      </c>
      <c r="U309" s="6">
        <v>7</v>
      </c>
      <c r="V309" s="14" t="s">
        <v>160</v>
      </c>
      <c r="W309" s="6">
        <v>5</v>
      </c>
      <c r="X309" s="14" t="s">
        <v>160</v>
      </c>
      <c r="Y309" s="6">
        <v>5</v>
      </c>
      <c r="Z309" s="14" t="s">
        <v>118</v>
      </c>
      <c r="AA309" s="9">
        <v>5</v>
      </c>
      <c r="AB309" s="7">
        <v>4.3473733980713831</v>
      </c>
      <c r="AC309" s="6">
        <v>50.632053428986225</v>
      </c>
      <c r="AD309" s="13">
        <v>45.020573172942392</v>
      </c>
      <c r="AE309" s="8"/>
      <c r="AF309" s="6"/>
      <c r="AG309" s="6"/>
      <c r="AH309" s="6"/>
      <c r="AI309" s="6"/>
      <c r="AJ309" s="6">
        <v>33.577133158116638</v>
      </c>
      <c r="AK309" s="6">
        <v>37.572907076048857</v>
      </c>
      <c r="AL309" s="6">
        <v>39.813236278198204</v>
      </c>
      <c r="AM309" s="6">
        <v>36.373428815825761</v>
      </c>
      <c r="AN309" s="6">
        <v>23.8377304055137</v>
      </c>
      <c r="AO309" s="6">
        <v>12.124874608637775</v>
      </c>
      <c r="AP309" s="6">
        <v>17.91142938608586</v>
      </c>
      <c r="AQ309" s="6">
        <v>117.845</v>
      </c>
      <c r="AR309" s="6">
        <v>8.5914437709906561</v>
      </c>
      <c r="AS309" s="6">
        <v>0.10294051868278049</v>
      </c>
      <c r="AT309" s="6">
        <v>1.7198438733486494</v>
      </c>
      <c r="AU309" s="6">
        <v>0.54314326464101337</v>
      </c>
      <c r="AV309" s="10">
        <v>0.33401938226114453</v>
      </c>
      <c r="AW309" s="13">
        <v>179.1142938608586</v>
      </c>
      <c r="AX309" s="1" t="s">
        <v>156</v>
      </c>
      <c r="AY309" s="17">
        <v>45.296430446194201</v>
      </c>
      <c r="AZ309" s="12">
        <v>0</v>
      </c>
      <c r="BA309" s="12">
        <v>0</v>
      </c>
      <c r="BB309" s="12">
        <v>100</v>
      </c>
      <c r="BC309" s="12">
        <v>0</v>
      </c>
      <c r="BD309" s="12">
        <v>100</v>
      </c>
      <c r="BE309" s="12">
        <v>0</v>
      </c>
      <c r="BF309" s="18">
        <v>4.3473733980713831</v>
      </c>
      <c r="BG309" s="18">
        <v>50.632053428986225</v>
      </c>
      <c r="BH309" s="18">
        <v>45.020573172942392</v>
      </c>
      <c r="BI309" s="15"/>
      <c r="BJ309" s="19">
        <f t="shared" ca="1" si="32"/>
        <v>0.81344417150598713</v>
      </c>
      <c r="BK309" s="18">
        <f t="shared" ca="1" si="33"/>
        <v>54.284243002924519</v>
      </c>
      <c r="BL309" s="17">
        <f t="shared" si="34"/>
        <v>2.4328166541138936</v>
      </c>
      <c r="BM309" s="17">
        <f t="shared" ca="1" si="35"/>
        <v>2.3645177965540798</v>
      </c>
      <c r="BN309" s="16">
        <f t="shared" si="36"/>
        <v>2.2839315625975702</v>
      </c>
      <c r="BO309" s="15"/>
      <c r="BP309" s="2"/>
    </row>
    <row r="310" spans="1:68" x14ac:dyDescent="0.2">
      <c r="A310" s="1">
        <v>14.85</v>
      </c>
      <c r="B310" s="1">
        <v>2.5299999999999998</v>
      </c>
      <c r="C310" s="1">
        <v>0.21565000000000001</v>
      </c>
      <c r="D310" s="1">
        <v>1.99617</v>
      </c>
      <c r="E310" s="1">
        <v>4.6129999999999997E-2</v>
      </c>
      <c r="F310" s="1">
        <v>2.1810800000000001</v>
      </c>
      <c r="G310" s="1">
        <v>1.96658</v>
      </c>
      <c r="I310" s="11">
        <f t="shared" si="30"/>
        <v>48.720472440944881</v>
      </c>
      <c r="J310" s="10">
        <f t="shared" si="31"/>
        <v>-45.460472440944883</v>
      </c>
      <c r="K310" s="6">
        <v>120</v>
      </c>
      <c r="L310" s="10">
        <v>5410.9251968504022</v>
      </c>
      <c r="M310" s="10">
        <v>2657.3818897637802</v>
      </c>
      <c r="N310" s="10">
        <v>21.112204724409448</v>
      </c>
      <c r="O310" s="10">
        <v>112.74441416893734</v>
      </c>
      <c r="P310" s="10">
        <v>112.88694135383096</v>
      </c>
      <c r="Q310" s="10">
        <v>1.7329309989701343</v>
      </c>
      <c r="R310" s="10">
        <v>1.5351031555886203</v>
      </c>
      <c r="S310" s="10">
        <v>9.8977211731680939</v>
      </c>
      <c r="T310" s="14" t="s">
        <v>162</v>
      </c>
      <c r="U310" s="6">
        <v>8</v>
      </c>
      <c r="V310" s="14" t="s">
        <v>30</v>
      </c>
      <c r="W310" s="6">
        <v>6</v>
      </c>
      <c r="X310" s="14" t="s">
        <v>160</v>
      </c>
      <c r="Y310" s="6">
        <v>5</v>
      </c>
      <c r="Z310" s="14" t="s">
        <v>118</v>
      </c>
      <c r="AA310" s="9">
        <v>5</v>
      </c>
      <c r="AB310" s="7">
        <v>1.0048901871138867</v>
      </c>
      <c r="AC310" s="6">
        <v>27.855619919456899</v>
      </c>
      <c r="AD310" s="13">
        <v>71.139489893429214</v>
      </c>
      <c r="AE310" s="8"/>
      <c r="AF310" s="6"/>
      <c r="AG310" s="6"/>
      <c r="AH310" s="6"/>
      <c r="AI310" s="6"/>
      <c r="AJ310" s="6">
        <v>36.486718064686578</v>
      </c>
      <c r="AK310" s="6">
        <v>40.130771194360179</v>
      </c>
      <c r="AL310" s="6">
        <v>42.779584688257437</v>
      </c>
      <c r="AM310" s="6">
        <v>39.466520601537326</v>
      </c>
      <c r="AN310" s="6">
        <v>28.186103542234335</v>
      </c>
      <c r="AO310" s="6">
        <v>18.121755400366492</v>
      </c>
      <c r="AP310" s="6">
        <v>28.221735338457741</v>
      </c>
      <c r="AQ310" s="6">
        <v>121.03</v>
      </c>
      <c r="AR310" s="6">
        <v>24.193408659076411</v>
      </c>
      <c r="AS310" s="6">
        <v>15.335837710465904</v>
      </c>
      <c r="AT310" s="6">
        <v>2.7313251513511054</v>
      </c>
      <c r="AU310" s="6">
        <v>0.67929011082119939</v>
      </c>
      <c r="AV310" s="10">
        <v>0.55985894502536304</v>
      </c>
      <c r="AW310" s="13">
        <v>282.21735338457739</v>
      </c>
      <c r="AX310" s="1" t="s">
        <v>156</v>
      </c>
      <c r="AY310" s="17">
        <v>45.460472440944898</v>
      </c>
      <c r="AZ310" s="12">
        <v>0</v>
      </c>
      <c r="BA310" s="12">
        <v>0</v>
      </c>
      <c r="BB310" s="12">
        <v>100</v>
      </c>
      <c r="BC310" s="12">
        <v>0</v>
      </c>
      <c r="BD310" s="12">
        <v>100</v>
      </c>
      <c r="BE310" s="12">
        <v>0</v>
      </c>
      <c r="BF310" s="18">
        <v>1.0048901871138867</v>
      </c>
      <c r="BG310" s="18">
        <v>27.855619919456899</v>
      </c>
      <c r="BH310" s="18">
        <v>71.139489893429214</v>
      </c>
      <c r="BI310" s="15"/>
      <c r="BJ310" s="19">
        <f t="shared" ca="1" si="32"/>
        <v>0.70510162068923043</v>
      </c>
      <c r="BK310" s="18">
        <f t="shared" ca="1" si="33"/>
        <v>88.637907120472988</v>
      </c>
      <c r="BL310" s="17">
        <f t="shared" si="34"/>
        <v>1.5727970059442615</v>
      </c>
      <c r="BM310" s="17">
        <f t="shared" ca="1" si="35"/>
        <v>2.0795681936928019</v>
      </c>
      <c r="BN310" s="16">
        <f t="shared" si="36"/>
        <v>2.0145711592399524</v>
      </c>
      <c r="BO310" s="15"/>
      <c r="BP310" s="2"/>
    </row>
    <row r="311" spans="1:68" x14ac:dyDescent="0.2">
      <c r="A311" s="1">
        <v>14.9</v>
      </c>
      <c r="B311" s="1">
        <v>2.5299999999999998</v>
      </c>
      <c r="C311" s="1">
        <v>0.20802999999999999</v>
      </c>
      <c r="D311" s="1">
        <v>2.10745</v>
      </c>
      <c r="E311" s="1">
        <v>3.7479999999999999E-2</v>
      </c>
      <c r="F311" s="1">
        <v>2.18208</v>
      </c>
      <c r="G311" s="1">
        <v>1.9643299999999999</v>
      </c>
      <c r="I311" s="11">
        <f t="shared" si="30"/>
        <v>48.884514435695536</v>
      </c>
      <c r="J311" s="10">
        <f t="shared" si="31"/>
        <v>-45.624514435695538</v>
      </c>
      <c r="K311" s="6">
        <v>120</v>
      </c>
      <c r="L311" s="10">
        <v>5430.6102362204811</v>
      </c>
      <c r="M311" s="10">
        <v>2666.8307086614177</v>
      </c>
      <c r="N311" s="10">
        <v>21.183289588801401</v>
      </c>
      <c r="O311" s="10">
        <v>108.49411764705881</v>
      </c>
      <c r="P311" s="10">
        <v>108.58484398534193</v>
      </c>
      <c r="Q311" s="10">
        <v>2.1455036045314113</v>
      </c>
      <c r="R311" s="10">
        <v>1.9758775956072072</v>
      </c>
      <c r="S311" s="10">
        <v>6.3004401585502787</v>
      </c>
      <c r="T311" s="14" t="s">
        <v>162</v>
      </c>
      <c r="U311" s="6">
        <v>7</v>
      </c>
      <c r="V311" s="14" t="s">
        <v>160</v>
      </c>
      <c r="W311" s="6">
        <v>5</v>
      </c>
      <c r="X311" s="14" t="s">
        <v>160</v>
      </c>
      <c r="Y311" s="6">
        <v>5</v>
      </c>
      <c r="Z311" s="14" t="s">
        <v>118</v>
      </c>
      <c r="AA311" s="9">
        <v>5</v>
      </c>
      <c r="AB311" s="7">
        <v>1.5209741402699848</v>
      </c>
      <c r="AC311" s="6">
        <v>35.815111149875804</v>
      </c>
      <c r="AD311" s="13">
        <v>62.663914709854204</v>
      </c>
      <c r="AE311" s="8"/>
      <c r="AF311" s="6"/>
      <c r="AG311" s="6"/>
      <c r="AH311" s="6"/>
      <c r="AI311" s="6"/>
      <c r="AJ311" s="6">
        <v>36.222075663415801</v>
      </c>
      <c r="AK311" s="6">
        <v>39.898178716885745</v>
      </c>
      <c r="AL311" s="6">
        <v>42.512197339137636</v>
      </c>
      <c r="AM311" s="6">
        <v>39.143863298900648</v>
      </c>
      <c r="AN311" s="6">
        <v>36.164705882352941</v>
      </c>
      <c r="AO311" s="6">
        <v>18.007621791808262</v>
      </c>
      <c r="AP311" s="6">
        <v>27.146210996335483</v>
      </c>
      <c r="AQ311" s="6">
        <v>117.845</v>
      </c>
      <c r="AR311" s="6">
        <v>22.778144646793656</v>
      </c>
      <c r="AS311" s="6">
        <v>13.952590819314761</v>
      </c>
      <c r="AT311" s="6">
        <v>2.6206367855155563</v>
      </c>
      <c r="AU311" s="6">
        <v>0.66520639483141608</v>
      </c>
      <c r="AV311" s="10">
        <v>0.52527126200225094</v>
      </c>
      <c r="AW311" s="13">
        <v>271.46210996335481</v>
      </c>
      <c r="AX311" s="1" t="s">
        <v>156</v>
      </c>
      <c r="AY311" s="17">
        <v>45.624514435695502</v>
      </c>
      <c r="AZ311" s="12">
        <v>0</v>
      </c>
      <c r="BA311" s="12">
        <v>0</v>
      </c>
      <c r="BB311" s="12">
        <v>100</v>
      </c>
      <c r="BC311" s="12">
        <v>0</v>
      </c>
      <c r="BD311" s="12">
        <v>100</v>
      </c>
      <c r="BE311" s="12">
        <v>0</v>
      </c>
      <c r="BF311" s="18">
        <v>1.5209741402699848</v>
      </c>
      <c r="BG311" s="18">
        <v>35.815111149875804</v>
      </c>
      <c r="BH311" s="18">
        <v>62.663914709854204</v>
      </c>
      <c r="BI311" s="15"/>
      <c r="BJ311" s="19">
        <f t="shared" ca="1" si="32"/>
        <v>0.74039562682261828</v>
      </c>
      <c r="BK311" s="18">
        <f t="shared" ca="1" si="33"/>
        <v>84.270900395442496</v>
      </c>
      <c r="BL311" s="17">
        <f t="shared" si="34"/>
        <v>2.0265542170935804</v>
      </c>
      <c r="BM311" s="17">
        <f t="shared" ca="1" si="35"/>
        <v>2.1716174279710114</v>
      </c>
      <c r="BN311" s="16">
        <f t="shared" si="36"/>
        <v>2.104228060909699</v>
      </c>
      <c r="BO311" s="15"/>
      <c r="BP311" s="2"/>
    </row>
    <row r="312" spans="1:68" x14ac:dyDescent="0.2">
      <c r="A312" s="1">
        <v>14.95</v>
      </c>
      <c r="B312" s="1">
        <v>2.5299999999999998</v>
      </c>
      <c r="C312" s="1">
        <v>0.10655000000000001</v>
      </c>
      <c r="D312" s="1">
        <v>2.0601600000000002</v>
      </c>
      <c r="E312" s="1">
        <v>3.61E-2</v>
      </c>
      <c r="F312" s="1">
        <v>2.1766000000000001</v>
      </c>
      <c r="G312" s="1">
        <v>1.9573</v>
      </c>
      <c r="I312" s="11">
        <f t="shared" si="30"/>
        <v>49.04855643044619</v>
      </c>
      <c r="J312" s="10">
        <f t="shared" si="31"/>
        <v>-45.788556430446192</v>
      </c>
      <c r="K312" s="6">
        <v>120</v>
      </c>
      <c r="L312" s="10">
        <v>5450.2952755905599</v>
      </c>
      <c r="M312" s="10">
        <v>2676.2795275590552</v>
      </c>
      <c r="N312" s="10">
        <v>21.25437445319335</v>
      </c>
      <c r="O312" s="10">
        <v>51.890431158839554</v>
      </c>
      <c r="P312" s="10">
        <v>51.972893315813721</v>
      </c>
      <c r="Q312" s="10">
        <v>1.9701750772399598</v>
      </c>
      <c r="R312" s="10">
        <v>3.7907742893361247</v>
      </c>
      <c r="S312" s="10">
        <v>5.7265386787615409</v>
      </c>
      <c r="T312" s="14" t="s">
        <v>159</v>
      </c>
      <c r="U312" s="6">
        <v>5</v>
      </c>
      <c r="V312" s="14" t="s">
        <v>160</v>
      </c>
      <c r="W312" s="6">
        <v>5</v>
      </c>
      <c r="X312" s="14" t="s">
        <v>157</v>
      </c>
      <c r="Y312" s="6">
        <v>4</v>
      </c>
      <c r="Z312" s="14" t="s">
        <v>119</v>
      </c>
      <c r="AA312" s="9">
        <v>4</v>
      </c>
      <c r="AB312" s="7">
        <v>28.053603214546321</v>
      </c>
      <c r="AC312" s="6">
        <v>60.232365576430524</v>
      </c>
      <c r="AD312" s="13">
        <v>11.714031209023155</v>
      </c>
      <c r="AE312" s="8">
        <v>5197.2893315813726</v>
      </c>
      <c r="AF312" s="6">
        <v>5768.2329329396407</v>
      </c>
      <c r="AG312" s="6">
        <v>3464.8595543875817</v>
      </c>
      <c r="AH312" s="6">
        <v>0</v>
      </c>
      <c r="AI312" s="6">
        <v>2.6379834927474124</v>
      </c>
      <c r="AJ312" s="6"/>
      <c r="AK312" s="6"/>
      <c r="AL312" s="6"/>
      <c r="AM312" s="6"/>
      <c r="AN312" s="6">
        <v>25.945215579419777</v>
      </c>
      <c r="AO312" s="6">
        <v>12.833350658827319</v>
      </c>
      <c r="AP312" s="6">
        <v>25.98644665790686</v>
      </c>
      <c r="AQ312" s="6">
        <v>114.66</v>
      </c>
      <c r="AR312" s="6"/>
      <c r="AS312" s="6"/>
      <c r="AT312" s="6">
        <v>11.803933656569967</v>
      </c>
      <c r="AU312" s="6">
        <v>1</v>
      </c>
      <c r="AV312" s="10"/>
      <c r="AW312" s="13">
        <v>865.23493994094611</v>
      </c>
      <c r="AX312" s="1" t="s">
        <v>156</v>
      </c>
      <c r="AY312" s="17">
        <v>45.788556430446199</v>
      </c>
      <c r="AZ312" s="12">
        <v>0</v>
      </c>
      <c r="BA312" s="12">
        <v>100</v>
      </c>
      <c r="BB312" s="12">
        <v>0</v>
      </c>
      <c r="BC312" s="12">
        <v>0</v>
      </c>
      <c r="BD312" s="12">
        <v>100</v>
      </c>
      <c r="BE312" s="12">
        <v>0</v>
      </c>
      <c r="BF312" s="18">
        <v>28.053603214546321</v>
      </c>
      <c r="BG312" s="18">
        <v>60.232365576430524</v>
      </c>
      <c r="BH312" s="18">
        <v>11.714031209023155</v>
      </c>
      <c r="BI312" s="15"/>
      <c r="BJ312" s="19">
        <f t="shared" ca="1" si="32"/>
        <v>0.9149860272309599</v>
      </c>
      <c r="BK312" s="18">
        <f t="shared" ca="1" si="33"/>
        <v>37.539451269198906</v>
      </c>
      <c r="BL312" s="17">
        <f t="shared" si="34"/>
        <v>4.0005386035757988</v>
      </c>
      <c r="BM312" s="17">
        <f t="shared" ca="1" si="35"/>
        <v>2.6292739963042178</v>
      </c>
      <c r="BN312" s="16">
        <f t="shared" si="36"/>
        <v>2.5302461364095183</v>
      </c>
      <c r="BO312" s="15"/>
      <c r="BP312" s="2"/>
    </row>
    <row r="313" spans="1:68" x14ac:dyDescent="0.2">
      <c r="A313" s="1">
        <v>15</v>
      </c>
      <c r="B313" s="1">
        <v>2.5299999999999998</v>
      </c>
      <c r="C313" s="1">
        <v>6.6199999999999995E-2</v>
      </c>
      <c r="D313" s="1">
        <v>1.89968</v>
      </c>
      <c r="E313" s="1">
        <v>4.0410000000000001E-2</v>
      </c>
      <c r="F313" s="1">
        <v>2.1795499999999999</v>
      </c>
      <c r="G313" s="1">
        <v>1.9569799999999999</v>
      </c>
      <c r="I313" s="11">
        <f t="shared" si="30"/>
        <v>49.212598425196845</v>
      </c>
      <c r="J313" s="10">
        <f t="shared" si="31"/>
        <v>-45.952598425196847</v>
      </c>
      <c r="K313" s="6">
        <v>120</v>
      </c>
      <c r="L313" s="10">
        <v>5469.9803149606387</v>
      </c>
      <c r="M313" s="10">
        <v>2685.7283464566926</v>
      </c>
      <c r="N313" s="10">
        <v>21.325459317585299</v>
      </c>
      <c r="O313" s="10">
        <v>29.383939733931715</v>
      </c>
      <c r="P313" s="10">
        <v>29.492212486153424</v>
      </c>
      <c r="Q313" s="10">
        <v>1.375192584963955</v>
      </c>
      <c r="R313" s="10">
        <v>4.6629007084823062</v>
      </c>
      <c r="S313" s="10">
        <v>7.5189411265075279</v>
      </c>
      <c r="T313" s="14" t="s">
        <v>159</v>
      </c>
      <c r="U313" s="6">
        <v>4</v>
      </c>
      <c r="V313" s="14" t="s">
        <v>157</v>
      </c>
      <c r="W313" s="6">
        <v>4</v>
      </c>
      <c r="X313" s="14" t="s">
        <v>157</v>
      </c>
      <c r="Y313" s="6">
        <v>4</v>
      </c>
      <c r="Z313" s="14" t="s">
        <v>33</v>
      </c>
      <c r="AA313" s="9">
        <v>3</v>
      </c>
      <c r="AB313" s="7">
        <v>66.412216919152328</v>
      </c>
      <c r="AC313" s="6">
        <v>30.875489897266874</v>
      </c>
      <c r="AD313" s="13">
        <v>2.7122931835807917</v>
      </c>
      <c r="AE313" s="8">
        <v>2949.2212486153426</v>
      </c>
      <c r="AF313" s="6">
        <v>3122.2890094872487</v>
      </c>
      <c r="AG313" s="6">
        <v>1966.147499076895</v>
      </c>
      <c r="AH313" s="6">
        <v>0</v>
      </c>
      <c r="AI313" s="6">
        <v>2.1445878060000183</v>
      </c>
      <c r="AJ313" s="6"/>
      <c r="AK313" s="6"/>
      <c r="AL313" s="6"/>
      <c r="AM313" s="6"/>
      <c r="AN313" s="6">
        <v>19.589293155954476</v>
      </c>
      <c r="AO313" s="6">
        <v>8.262194478874342</v>
      </c>
      <c r="AP313" s="6">
        <v>14.763032493538265</v>
      </c>
      <c r="AQ313" s="6">
        <v>114.66</v>
      </c>
      <c r="AR313" s="6"/>
      <c r="AS313" s="6"/>
      <c r="AT313" s="6">
        <v>6.1706237344506789</v>
      </c>
      <c r="AU313" s="6">
        <v>1</v>
      </c>
      <c r="AV313" s="10"/>
      <c r="AW313" s="13">
        <v>468.34335142308731</v>
      </c>
      <c r="AX313" s="1" t="s">
        <v>156</v>
      </c>
      <c r="AY313" s="17">
        <v>45.952598425196797</v>
      </c>
      <c r="AZ313" s="12">
        <v>100</v>
      </c>
      <c r="BA313" s="12">
        <v>0</v>
      </c>
      <c r="BB313" s="12">
        <v>0</v>
      </c>
      <c r="BC313" s="12">
        <v>100</v>
      </c>
      <c r="BD313" s="12">
        <v>0</v>
      </c>
      <c r="BE313" s="12">
        <v>0</v>
      </c>
      <c r="BF313" s="18">
        <v>66.412216919152328</v>
      </c>
      <c r="BG313" s="18">
        <v>30.875489897266874</v>
      </c>
      <c r="BH313" s="18">
        <v>2.7122931835807917</v>
      </c>
      <c r="BI313" s="15"/>
      <c r="BJ313" s="19">
        <f t="shared" ca="1" si="32"/>
        <v>1</v>
      </c>
      <c r="BK313" s="18">
        <f t="shared" ca="1" si="33"/>
        <v>19.925486778269416</v>
      </c>
      <c r="BL313" s="17">
        <f t="shared" si="34"/>
        <v>5.1395192224055908</v>
      </c>
      <c r="BM313" s="17">
        <f t="shared" ca="1" si="35"/>
        <v>2.9051552850769005</v>
      </c>
      <c r="BN313" s="16">
        <f t="shared" si="36"/>
        <v>2.7694893839187142</v>
      </c>
      <c r="BO313" s="15"/>
      <c r="BP313" s="2"/>
    </row>
    <row r="314" spans="1:68" x14ac:dyDescent="0.2">
      <c r="A314" s="1">
        <v>15.05</v>
      </c>
      <c r="B314" s="1">
        <v>2.5299999999999998</v>
      </c>
      <c r="C314" s="1">
        <v>6.4240000000000005E-2</v>
      </c>
      <c r="D314" s="1">
        <v>1.71645</v>
      </c>
      <c r="E314" s="1">
        <v>4.8300000000000003E-2</v>
      </c>
      <c r="F314" s="1">
        <v>2.1798799999999998</v>
      </c>
      <c r="G314" s="1">
        <v>1.9577</v>
      </c>
      <c r="I314" s="11">
        <f t="shared" si="30"/>
        <v>49.376640419947506</v>
      </c>
      <c r="J314" s="10">
        <f t="shared" si="31"/>
        <v>-46.116640419947508</v>
      </c>
      <c r="K314" s="6">
        <v>120</v>
      </c>
      <c r="L314" s="10">
        <v>5489.6653543307184</v>
      </c>
      <c r="M314" s="10">
        <v>2695.1771653543306</v>
      </c>
      <c r="N314" s="10">
        <v>21.396544181977251</v>
      </c>
      <c r="O314" s="10">
        <v>28.290687610193945</v>
      </c>
      <c r="P314" s="10">
        <v>28.446209920769043</v>
      </c>
      <c r="Q314" s="10">
        <v>0.69586405767250303</v>
      </c>
      <c r="R314" s="10">
        <v>2.4462452453619887</v>
      </c>
      <c r="S314" s="10">
        <v>10.80016045660401</v>
      </c>
      <c r="T314" s="14" t="s">
        <v>34</v>
      </c>
      <c r="U314" s="6">
        <v>6</v>
      </c>
      <c r="V314" s="14" t="s">
        <v>160</v>
      </c>
      <c r="W314" s="6">
        <v>5</v>
      </c>
      <c r="X314" s="14" t="s">
        <v>157</v>
      </c>
      <c r="Y314" s="6">
        <v>4</v>
      </c>
      <c r="Z314" s="14" t="s">
        <v>119</v>
      </c>
      <c r="AA314" s="9">
        <v>4</v>
      </c>
      <c r="AB314" s="7">
        <v>17.419742665260657</v>
      </c>
      <c r="AC314" s="6">
        <v>62.615378750366638</v>
      </c>
      <c r="AD314" s="13">
        <v>19.964878584372705</v>
      </c>
      <c r="AE314" s="8">
        <v>2844.6209920769043</v>
      </c>
      <c r="AF314" s="6">
        <v>2998.0719406555522</v>
      </c>
      <c r="AG314" s="6">
        <v>1896.4139947179362</v>
      </c>
      <c r="AH314" s="6">
        <v>0</v>
      </c>
      <c r="AI314" s="6">
        <v>4.0878975723957831</v>
      </c>
      <c r="AJ314" s="6"/>
      <c r="AK314" s="6"/>
      <c r="AL314" s="6"/>
      <c r="AM314" s="6"/>
      <c r="AN314" s="6">
        <v>11.316275044077578</v>
      </c>
      <c r="AO314" s="6">
        <v>7.343070880437204</v>
      </c>
      <c r="AP314" s="6">
        <v>14.274897963025554</v>
      </c>
      <c r="AQ314" s="6">
        <v>114.66</v>
      </c>
      <c r="AR314" s="6"/>
      <c r="AS314" s="6"/>
      <c r="AT314" s="6">
        <v>5.8887621722982884</v>
      </c>
      <c r="AU314" s="6">
        <v>1</v>
      </c>
      <c r="AV314" s="10"/>
      <c r="AW314" s="13">
        <v>449.71079109833283</v>
      </c>
      <c r="AX314" s="1" t="s">
        <v>156</v>
      </c>
      <c r="AY314" s="17">
        <v>46.116640419947501</v>
      </c>
      <c r="AZ314" s="12">
        <v>0</v>
      </c>
      <c r="BA314" s="12">
        <v>100</v>
      </c>
      <c r="BB314" s="12">
        <v>0</v>
      </c>
      <c r="BC314" s="12">
        <v>0</v>
      </c>
      <c r="BD314" s="12">
        <v>100</v>
      </c>
      <c r="BE314" s="12">
        <v>0</v>
      </c>
      <c r="BF314" s="18">
        <v>17.419742665260657</v>
      </c>
      <c r="BG314" s="18">
        <v>62.615378750366638</v>
      </c>
      <c r="BH314" s="18">
        <v>19.964878584372705</v>
      </c>
      <c r="BI314" s="15"/>
      <c r="BJ314" s="19">
        <f t="shared" ca="1" si="32"/>
        <v>0.95750455113840305</v>
      </c>
      <c r="BK314" s="18">
        <f t="shared" ca="1" si="33"/>
        <v>19.267673833817547</v>
      </c>
      <c r="BL314" s="17">
        <f t="shared" si="34"/>
        <v>2.7074971550237961</v>
      </c>
      <c r="BM314" s="17">
        <f t="shared" ca="1" si="35"/>
        <v>2.7396992670671128</v>
      </c>
      <c r="BN314" s="16">
        <f t="shared" si="36"/>
        <v>2.5988655620379721</v>
      </c>
      <c r="BO314" s="15"/>
      <c r="BP314" s="2"/>
    </row>
    <row r="315" spans="1:68" x14ac:dyDescent="0.2">
      <c r="A315" s="1">
        <v>15.1</v>
      </c>
      <c r="B315" s="1">
        <v>2.5299999999999998</v>
      </c>
      <c r="C315" s="1">
        <v>5.1150000000000001E-2</v>
      </c>
      <c r="D315" s="1">
        <v>1.7126600000000001</v>
      </c>
      <c r="E315" s="1">
        <v>5.5669999999999997E-2</v>
      </c>
      <c r="F315" s="1">
        <v>2.1848999999999998</v>
      </c>
      <c r="G315" s="1">
        <v>1.95468</v>
      </c>
      <c r="I315" s="11">
        <f t="shared" si="30"/>
        <v>49.540682414698161</v>
      </c>
      <c r="J315" s="10">
        <f t="shared" si="31"/>
        <v>-46.280682414698163</v>
      </c>
      <c r="K315" s="6">
        <v>120</v>
      </c>
      <c r="L315" s="10">
        <v>5509.3503937007972</v>
      </c>
      <c r="M315" s="10">
        <v>2704.6259842519685</v>
      </c>
      <c r="N315" s="10">
        <v>21.467629046369201</v>
      </c>
      <c r="O315" s="10">
        <v>20.989325212373778</v>
      </c>
      <c r="P315" s="10">
        <v>21.188983041968456</v>
      </c>
      <c r="Q315" s="10">
        <v>0.68181256436663307</v>
      </c>
      <c r="R315" s="10">
        <v>3.2177691728582967</v>
      </c>
      <c r="S315" s="10">
        <v>13.865127055185891</v>
      </c>
      <c r="T315" s="14" t="s">
        <v>159</v>
      </c>
      <c r="U315" s="6">
        <v>5</v>
      </c>
      <c r="V315" s="14" t="s">
        <v>157</v>
      </c>
      <c r="W315" s="6">
        <v>4</v>
      </c>
      <c r="X315" s="14" t="s">
        <v>157</v>
      </c>
      <c r="Y315" s="6">
        <v>4</v>
      </c>
      <c r="Z315" s="14" t="s">
        <v>119</v>
      </c>
      <c r="AA315" s="9">
        <v>4</v>
      </c>
      <c r="AB315" s="7">
        <v>39.744448511668537</v>
      </c>
      <c r="AC315" s="6">
        <v>53.454702584012907</v>
      </c>
      <c r="AD315" s="13">
        <v>6.800848904318558</v>
      </c>
      <c r="AE315" s="8">
        <v>2118.8983041968454</v>
      </c>
      <c r="AF315" s="6">
        <v>2143.122599657243</v>
      </c>
      <c r="AG315" s="6">
        <v>1412.5988694645637</v>
      </c>
      <c r="AH315" s="6">
        <v>0</v>
      </c>
      <c r="AI315" s="6">
        <v>3.1077431172967414</v>
      </c>
      <c r="AJ315" s="6"/>
      <c r="AK315" s="6"/>
      <c r="AL315" s="6"/>
      <c r="AM315" s="6"/>
      <c r="AN315" s="6">
        <v>10.494662606186889</v>
      </c>
      <c r="AO315" s="6">
        <v>6.0170701324816536</v>
      </c>
      <c r="AP315" s="6">
        <v>10.888192086251946</v>
      </c>
      <c r="AQ315" s="6">
        <v>114.66</v>
      </c>
      <c r="AR315" s="6"/>
      <c r="AS315" s="6"/>
      <c r="AT315" s="6">
        <v>4.1224348439462215</v>
      </c>
      <c r="AU315" s="6">
        <v>1</v>
      </c>
      <c r="AV315" s="10"/>
      <c r="AW315" s="13">
        <v>321.46838994858649</v>
      </c>
      <c r="AX315" s="1" t="s">
        <v>156</v>
      </c>
      <c r="AY315" s="17">
        <v>46.280682414698198</v>
      </c>
      <c r="AZ315" s="12">
        <v>0</v>
      </c>
      <c r="BA315" s="12">
        <v>100</v>
      </c>
      <c r="BB315" s="12">
        <v>0</v>
      </c>
      <c r="BC315" s="12">
        <v>0</v>
      </c>
      <c r="BD315" s="12">
        <v>100</v>
      </c>
      <c r="BE315" s="12">
        <v>0</v>
      </c>
      <c r="BF315" s="18">
        <v>39.744448511668537</v>
      </c>
      <c r="BG315" s="18">
        <v>53.454702584012907</v>
      </c>
      <c r="BH315" s="18">
        <v>6.800848904318558</v>
      </c>
      <c r="BI315" s="15"/>
      <c r="BJ315" s="19">
        <f t="shared" ca="1" si="32"/>
        <v>1</v>
      </c>
      <c r="BK315" s="18">
        <f t="shared" ca="1" si="33"/>
        <v>13.631687303497177</v>
      </c>
      <c r="BL315" s="17">
        <f t="shared" si="34"/>
        <v>3.6986068047420453</v>
      </c>
      <c r="BM315" s="17">
        <f t="shared" ca="1" si="35"/>
        <v>2.9413277574348888</v>
      </c>
      <c r="BN315" s="16">
        <f t="shared" si="36"/>
        <v>2.7730589781860759</v>
      </c>
      <c r="BO315" s="15"/>
      <c r="BP315" s="2"/>
    </row>
    <row r="316" spans="1:68" x14ac:dyDescent="0.2">
      <c r="A316" s="1">
        <v>15.15</v>
      </c>
      <c r="B316" s="1">
        <v>0.45</v>
      </c>
      <c r="C316" s="1">
        <v>5.0430000000000003E-2</v>
      </c>
      <c r="D316" s="1">
        <v>1.6675800000000001</v>
      </c>
      <c r="E316" s="1">
        <v>6.3409999999999994E-2</v>
      </c>
      <c r="F316" s="1">
        <v>2.1861299999999999</v>
      </c>
      <c r="G316" s="1">
        <v>1.95278</v>
      </c>
      <c r="I316" s="11">
        <f t="shared" si="30"/>
        <v>49.704724409448815</v>
      </c>
      <c r="J316" s="10">
        <f t="shared" si="31"/>
        <v>-46.444724409448817</v>
      </c>
      <c r="K316" s="6">
        <v>120</v>
      </c>
      <c r="L316" s="10">
        <v>5529.035433070876</v>
      </c>
      <c r="M316" s="10">
        <v>2714.0748031496059</v>
      </c>
      <c r="N316" s="10">
        <v>21.538713910761153</v>
      </c>
      <c r="O316" s="10">
        <v>20.587722391408882</v>
      </c>
      <c r="P316" s="10">
        <v>20.833731498779887</v>
      </c>
      <c r="Q316" s="10">
        <v>0.51467765190525294</v>
      </c>
      <c r="R316" s="10">
        <v>2.4704055148996935</v>
      </c>
      <c r="S316" s="10">
        <v>17.083965789653163</v>
      </c>
      <c r="T316" s="14" t="s">
        <v>159</v>
      </c>
      <c r="U316" s="6">
        <v>5</v>
      </c>
      <c r="V316" s="14" t="s">
        <v>157</v>
      </c>
      <c r="W316" s="6">
        <v>4</v>
      </c>
      <c r="X316" s="14" t="s">
        <v>157</v>
      </c>
      <c r="Y316" s="6">
        <v>4</v>
      </c>
      <c r="Z316" s="14" t="s">
        <v>119</v>
      </c>
      <c r="AA316" s="9">
        <v>4</v>
      </c>
      <c r="AB316" s="7">
        <v>24.875113566068173</v>
      </c>
      <c r="AC316" s="6">
        <v>61.445499317946755</v>
      </c>
      <c r="AD316" s="13">
        <v>13.679387115985071</v>
      </c>
      <c r="AE316" s="8">
        <v>2083.3731498779885</v>
      </c>
      <c r="AF316" s="6">
        <v>2100.1703569662304</v>
      </c>
      <c r="AG316" s="6">
        <v>1388.9154332519925</v>
      </c>
      <c r="AH316" s="6">
        <v>0</v>
      </c>
      <c r="AI316" s="6">
        <v>4.0479184246016517</v>
      </c>
      <c r="AJ316" s="6"/>
      <c r="AK316" s="6"/>
      <c r="AL316" s="6"/>
      <c r="AM316" s="6"/>
      <c r="AN316" s="6">
        <v>10.293861195704441</v>
      </c>
      <c r="AO316" s="6">
        <v>5.73581190403491</v>
      </c>
      <c r="AP316" s="6">
        <v>10.722408032763948</v>
      </c>
      <c r="AQ316" s="6">
        <v>114.66</v>
      </c>
      <c r="AR316" s="6"/>
      <c r="AS316" s="6"/>
      <c r="AT316" s="6">
        <v>4.0192333188328284</v>
      </c>
      <c r="AU316" s="6">
        <v>1</v>
      </c>
      <c r="AV316" s="10"/>
      <c r="AW316" s="13">
        <v>315.02555354493455</v>
      </c>
      <c r="AX316" s="1" t="s">
        <v>156</v>
      </c>
      <c r="AY316" s="17">
        <v>46.444724409448803</v>
      </c>
      <c r="AZ316" s="12">
        <v>0</v>
      </c>
      <c r="BA316" s="12">
        <v>100</v>
      </c>
      <c r="BB316" s="12">
        <v>0</v>
      </c>
      <c r="BC316" s="12">
        <v>0</v>
      </c>
      <c r="BD316" s="12">
        <v>100</v>
      </c>
      <c r="BE316" s="12">
        <v>0</v>
      </c>
      <c r="BF316" s="18">
        <v>24.875113566068173</v>
      </c>
      <c r="BG316" s="18">
        <v>61.445499317946755</v>
      </c>
      <c r="BH316" s="18">
        <v>13.679387115985071</v>
      </c>
      <c r="BI316" s="15"/>
      <c r="BJ316" s="19">
        <f t="shared" ca="1" si="32"/>
        <v>1</v>
      </c>
      <c r="BK316" s="18">
        <f t="shared" ca="1" si="33"/>
        <v>13.315192168819847</v>
      </c>
      <c r="BL316" s="17">
        <f t="shared" si="34"/>
        <v>2.8483677159821768</v>
      </c>
      <c r="BM316" s="17">
        <f t="shared" ca="1" si="35"/>
        <v>2.8820752739883493</v>
      </c>
      <c r="BN316" s="16">
        <f t="shared" si="36"/>
        <v>2.7089375373256468</v>
      </c>
      <c r="BO316" s="15"/>
      <c r="BP316" s="2"/>
    </row>
    <row r="317" spans="1:68" x14ac:dyDescent="0.2">
      <c r="A317" s="1">
        <v>15.2</v>
      </c>
      <c r="B317" s="1">
        <v>2.5299999999999998</v>
      </c>
      <c r="C317" s="1">
        <v>4.9169999999999998E-2</v>
      </c>
      <c r="D317" s="1">
        <v>1.6535500000000001</v>
      </c>
      <c r="E317" s="1">
        <v>6.6799999999999998E-2</v>
      </c>
      <c r="F317" s="1">
        <v>2.18845</v>
      </c>
      <c r="G317" s="1">
        <v>1.95028</v>
      </c>
      <c r="I317" s="11">
        <f t="shared" si="30"/>
        <v>49.868766404199469</v>
      </c>
      <c r="J317" s="10">
        <f t="shared" si="31"/>
        <v>-46.608766404199471</v>
      </c>
      <c r="K317" s="6">
        <v>120</v>
      </c>
      <c r="L317" s="10">
        <v>5548.7204724409548</v>
      </c>
      <c r="M317" s="10">
        <v>2723.5236220472434</v>
      </c>
      <c r="N317" s="10">
        <v>21.609798775153102</v>
      </c>
      <c r="O317" s="10">
        <v>19.884917454720306</v>
      </c>
      <c r="P317" s="10">
        <v>20.151227703132882</v>
      </c>
      <c r="Q317" s="10">
        <v>0.46266117404737445</v>
      </c>
      <c r="R317" s="10">
        <v>2.2959453431983459</v>
      </c>
      <c r="S317" s="10">
        <v>18.493767250873326</v>
      </c>
      <c r="T317" s="14" t="s">
        <v>159</v>
      </c>
      <c r="U317" s="6">
        <v>5</v>
      </c>
      <c r="V317" s="14" t="s">
        <v>157</v>
      </c>
      <c r="W317" s="6">
        <v>4</v>
      </c>
      <c r="X317" s="14" t="s">
        <v>157</v>
      </c>
      <c r="Y317" s="6">
        <v>4</v>
      </c>
      <c r="Z317" s="14" t="s">
        <v>119</v>
      </c>
      <c r="AA317" s="9">
        <v>4</v>
      </c>
      <c r="AB317" s="7">
        <v>22.643860927765132</v>
      </c>
      <c r="AC317" s="6">
        <v>62.074364062323134</v>
      </c>
      <c r="AD317" s="13">
        <v>15.281775009911732</v>
      </c>
      <c r="AE317" s="8">
        <v>2015.1227703132881</v>
      </c>
      <c r="AF317" s="6">
        <v>2018.7178492801074</v>
      </c>
      <c r="AG317" s="6">
        <v>1343.4151802088588</v>
      </c>
      <c r="AH317" s="6">
        <v>0</v>
      </c>
      <c r="AI317" s="6">
        <v>4.3555043806354687</v>
      </c>
      <c r="AJ317" s="6"/>
      <c r="AK317" s="6"/>
      <c r="AL317" s="6"/>
      <c r="AM317" s="6"/>
      <c r="AN317" s="6">
        <v>9.9424587273601528</v>
      </c>
      <c r="AO317" s="6">
        <v>5.5400469579607954</v>
      </c>
      <c r="AP317" s="6">
        <v>10.403906261462012</v>
      </c>
      <c r="AQ317" s="6">
        <v>114.66</v>
      </c>
      <c r="AR317" s="6"/>
      <c r="AS317" s="6"/>
      <c r="AT317" s="6">
        <v>3.8400229051950849</v>
      </c>
      <c r="AU317" s="6">
        <v>1</v>
      </c>
      <c r="AV317" s="10"/>
      <c r="AW317" s="13">
        <v>302.8076773920161</v>
      </c>
      <c r="AX317" s="1" t="s">
        <v>156</v>
      </c>
      <c r="AY317" s="17">
        <v>46.6087664041995</v>
      </c>
      <c r="AZ317" s="12">
        <v>0</v>
      </c>
      <c r="BA317" s="12">
        <v>100</v>
      </c>
      <c r="BB317" s="12">
        <v>0</v>
      </c>
      <c r="BC317" s="12">
        <v>0</v>
      </c>
      <c r="BD317" s="12">
        <v>100</v>
      </c>
      <c r="BE317" s="12">
        <v>0</v>
      </c>
      <c r="BF317" s="18">
        <v>22.643860927765132</v>
      </c>
      <c r="BG317" s="18">
        <v>62.074364062323134</v>
      </c>
      <c r="BH317" s="18">
        <v>15.281775009911732</v>
      </c>
      <c r="BI317" s="15"/>
      <c r="BJ317" s="19">
        <f t="shared" ca="1" si="32"/>
        <v>1</v>
      </c>
      <c r="BK317" s="18">
        <f t="shared" ca="1" si="33"/>
        <v>12.760577750267794</v>
      </c>
      <c r="BL317" s="17">
        <f t="shared" si="34"/>
        <v>2.6625119569354814</v>
      </c>
      <c r="BM317" s="17">
        <f t="shared" ca="1" si="35"/>
        <v>2.8802939777751333</v>
      </c>
      <c r="BN317" s="16">
        <f t="shared" si="36"/>
        <v>2.7018400193161489</v>
      </c>
      <c r="BO317" s="15"/>
      <c r="BP317" s="2"/>
    </row>
    <row r="318" spans="1:68" x14ac:dyDescent="0.2">
      <c r="A318" s="1">
        <v>15.25</v>
      </c>
      <c r="B318" s="1">
        <v>2.5299999999999998</v>
      </c>
      <c r="C318" s="1">
        <v>4.5650000000000003E-2</v>
      </c>
      <c r="D318" s="1">
        <v>1.6420600000000001</v>
      </c>
      <c r="E318" s="1">
        <v>7.4230000000000004E-2</v>
      </c>
      <c r="F318" s="1">
        <v>2.1914799999999999</v>
      </c>
      <c r="G318" s="1">
        <v>1.9506300000000001</v>
      </c>
      <c r="I318" s="11">
        <f t="shared" si="30"/>
        <v>50.032808398950131</v>
      </c>
      <c r="J318" s="10">
        <f t="shared" si="31"/>
        <v>-46.772808398950133</v>
      </c>
      <c r="K318" s="6">
        <v>120</v>
      </c>
      <c r="L318" s="10">
        <v>5568.4055118110346</v>
      </c>
      <c r="M318" s="10">
        <v>2732.9724409448813</v>
      </c>
      <c r="N318" s="10">
        <v>21.680883639545058</v>
      </c>
      <c r="O318" s="10">
        <v>17.921525885558587</v>
      </c>
      <c r="P318" s="10">
        <v>18.232330965221568</v>
      </c>
      <c r="Q318" s="10">
        <v>0.42006179196704491</v>
      </c>
      <c r="R318" s="10">
        <v>2.303939045250543</v>
      </c>
      <c r="S318" s="10">
        <v>21.583686087706898</v>
      </c>
      <c r="T318" s="14" t="s">
        <v>159</v>
      </c>
      <c r="U318" s="6">
        <v>5</v>
      </c>
      <c r="V318" s="14" t="s">
        <v>157</v>
      </c>
      <c r="W318" s="6">
        <v>4</v>
      </c>
      <c r="X318" s="14" t="s">
        <v>157</v>
      </c>
      <c r="Y318" s="6">
        <v>4</v>
      </c>
      <c r="Z318" s="14" t="s">
        <v>119</v>
      </c>
      <c r="AA318" s="9">
        <v>4</v>
      </c>
      <c r="AB318" s="7">
        <v>25.30588711859361</v>
      </c>
      <c r="AC318" s="6">
        <v>61.301649051792637</v>
      </c>
      <c r="AD318" s="13">
        <v>13.392463829613753</v>
      </c>
      <c r="AE318" s="8">
        <v>1823.2330965221568</v>
      </c>
      <c r="AF318" s="6">
        <v>1791.8073483864189</v>
      </c>
      <c r="AG318" s="6">
        <v>1215.4887310147712</v>
      </c>
      <c r="AH318" s="6">
        <v>0</v>
      </c>
      <c r="AI318" s="6">
        <v>4.3403926074409425</v>
      </c>
      <c r="AJ318" s="6"/>
      <c r="AK318" s="6"/>
      <c r="AL318" s="6"/>
      <c r="AM318" s="6"/>
      <c r="AN318" s="6">
        <v>8.9607629427792936</v>
      </c>
      <c r="AO318" s="6">
        <v>5.1302449048537087</v>
      </c>
      <c r="AP318" s="6">
        <v>9.5084211171033992</v>
      </c>
      <c r="AQ318" s="6">
        <v>114.66</v>
      </c>
      <c r="AR318" s="6"/>
      <c r="AS318" s="6"/>
      <c r="AT318" s="6">
        <v>3.3743924344712064</v>
      </c>
      <c r="AU318" s="6">
        <v>1</v>
      </c>
      <c r="AV318" s="10"/>
      <c r="AW318" s="13">
        <v>268.77110225796281</v>
      </c>
      <c r="AX318" s="1" t="s">
        <v>156</v>
      </c>
      <c r="AY318" s="17">
        <v>46.772808398950097</v>
      </c>
      <c r="AZ318" s="12">
        <v>0</v>
      </c>
      <c r="BA318" s="12">
        <v>100</v>
      </c>
      <c r="BB318" s="12">
        <v>0</v>
      </c>
      <c r="BC318" s="12">
        <v>0</v>
      </c>
      <c r="BD318" s="12">
        <v>100</v>
      </c>
      <c r="BE318" s="12">
        <v>0</v>
      </c>
      <c r="BF318" s="18">
        <v>25.30588711859361</v>
      </c>
      <c r="BG318" s="18">
        <v>61.301649051792637</v>
      </c>
      <c r="BH318" s="18">
        <v>13.392463829613753</v>
      </c>
      <c r="BI318" s="15"/>
      <c r="BJ318" s="19">
        <f t="shared" ca="1" si="32"/>
        <v>1</v>
      </c>
      <c r="BK318" s="18">
        <f t="shared" ca="1" si="33"/>
        <v>11.305001088101063</v>
      </c>
      <c r="BL318" s="17">
        <f t="shared" si="34"/>
        <v>2.7191759821990935</v>
      </c>
      <c r="BM318" s="17">
        <f t="shared" ca="1" si="35"/>
        <v>2.9287785479619446</v>
      </c>
      <c r="BN318" s="16">
        <f t="shared" si="36"/>
        <v>2.7380727360608659</v>
      </c>
      <c r="BO318" s="15"/>
      <c r="BP318" s="2"/>
    </row>
    <row r="319" spans="1:68" x14ac:dyDescent="0.2">
      <c r="A319" s="1">
        <v>15.3</v>
      </c>
      <c r="B319" s="1">
        <v>2.5299999999999998</v>
      </c>
      <c r="C319" s="1">
        <v>4.4889999999999999E-2</v>
      </c>
      <c r="D319" s="1">
        <v>1.63063</v>
      </c>
      <c r="E319" s="1">
        <v>7.4959999999999999E-2</v>
      </c>
      <c r="F319" s="1">
        <v>2.1939000000000002</v>
      </c>
      <c r="G319" s="1">
        <v>1.95373</v>
      </c>
      <c r="I319" s="11">
        <f t="shared" si="30"/>
        <v>50.196850393700785</v>
      </c>
      <c r="J319" s="10">
        <f t="shared" si="31"/>
        <v>-46.936850393700787</v>
      </c>
      <c r="K319" s="6">
        <v>120</v>
      </c>
      <c r="L319" s="10">
        <v>5588.0905511811134</v>
      </c>
      <c r="M319" s="10">
        <v>2742.4212598425192</v>
      </c>
      <c r="N319" s="10">
        <v>21.751968503937007</v>
      </c>
      <c r="O319" s="10">
        <v>17.497611796762296</v>
      </c>
      <c r="P319" s="10">
        <v>17.812788508566971</v>
      </c>
      <c r="Q319" s="10">
        <v>0.37768486096807458</v>
      </c>
      <c r="R319" s="10">
        <v>2.120301719107196</v>
      </c>
      <c r="S319" s="10">
        <v>21.887271653102385</v>
      </c>
      <c r="T319" s="14" t="s">
        <v>159</v>
      </c>
      <c r="U319" s="6">
        <v>5</v>
      </c>
      <c r="V319" s="14" t="s">
        <v>157</v>
      </c>
      <c r="W319" s="6">
        <v>4</v>
      </c>
      <c r="X319" s="14" t="s">
        <v>157</v>
      </c>
      <c r="Y319" s="6">
        <v>4</v>
      </c>
      <c r="Z319" s="14" t="s">
        <v>119</v>
      </c>
      <c r="AA319" s="9">
        <v>4</v>
      </c>
      <c r="AB319" s="7">
        <v>22.647050028716563</v>
      </c>
      <c r="AC319" s="6">
        <v>62.073613097493315</v>
      </c>
      <c r="AD319" s="13">
        <v>15.27933687379012</v>
      </c>
      <c r="AE319" s="8">
        <v>1781.2788508566969</v>
      </c>
      <c r="AF319" s="6">
        <v>1741.2914688170497</v>
      </c>
      <c r="AG319" s="6">
        <v>1187.5192339044647</v>
      </c>
      <c r="AH319" s="6">
        <v>2.7833790685449049</v>
      </c>
      <c r="AI319" s="6">
        <v>4.7163099052764714</v>
      </c>
      <c r="AJ319" s="6"/>
      <c r="AK319" s="6"/>
      <c r="AL319" s="6"/>
      <c r="AM319" s="6"/>
      <c r="AN319" s="6">
        <v>8.7488058983811481</v>
      </c>
      <c r="AO319" s="6">
        <v>4.9906222001438021</v>
      </c>
      <c r="AP319" s="6">
        <v>9.3126346373312536</v>
      </c>
      <c r="AQ319" s="6">
        <v>114.66</v>
      </c>
      <c r="AR319" s="6"/>
      <c r="AS319" s="6"/>
      <c r="AT319" s="6">
        <v>3.2613458598521454</v>
      </c>
      <c r="AU319" s="6">
        <v>1</v>
      </c>
      <c r="AV319" s="10"/>
      <c r="AW319" s="13">
        <v>261.19372032255745</v>
      </c>
      <c r="AX319" s="1" t="s">
        <v>156</v>
      </c>
      <c r="AY319" s="17">
        <v>46.936850393700801</v>
      </c>
      <c r="AZ319" s="12">
        <v>0</v>
      </c>
      <c r="BA319" s="12">
        <v>100</v>
      </c>
      <c r="BB319" s="12">
        <v>0</v>
      </c>
      <c r="BC319" s="12">
        <v>0</v>
      </c>
      <c r="BD319" s="12">
        <v>100</v>
      </c>
      <c r="BE319" s="12">
        <v>0</v>
      </c>
      <c r="BF319" s="18">
        <v>22.647050028716563</v>
      </c>
      <c r="BG319" s="18">
        <v>62.073613097493315</v>
      </c>
      <c r="BH319" s="18">
        <v>15.27933687379012</v>
      </c>
      <c r="BI319" s="15"/>
      <c r="BJ319" s="19">
        <f t="shared" ca="1" si="32"/>
        <v>1</v>
      </c>
      <c r="BK319" s="18">
        <f t="shared" ca="1" si="33"/>
        <v>10.952907529486444</v>
      </c>
      <c r="BL319" s="17">
        <f t="shared" si="34"/>
        <v>2.5147567616629734</v>
      </c>
      <c r="BM319" s="17">
        <f t="shared" ca="1" si="35"/>
        <v>2.9211632050770118</v>
      </c>
      <c r="BN319" s="16">
        <f t="shared" si="36"/>
        <v>2.7257032071465419</v>
      </c>
      <c r="BO319" s="15"/>
      <c r="BP319" s="2"/>
    </row>
    <row r="320" spans="1:68" x14ac:dyDescent="0.2">
      <c r="A320" s="1">
        <v>15.35</v>
      </c>
      <c r="B320" s="1">
        <v>2.5299999999999998</v>
      </c>
      <c r="C320" s="1">
        <v>4.4069999999999998E-2</v>
      </c>
      <c r="D320" s="1">
        <v>1.6181300000000001</v>
      </c>
      <c r="E320" s="1">
        <v>7.4190000000000006E-2</v>
      </c>
      <c r="F320" s="1">
        <v>2.1936300000000002</v>
      </c>
      <c r="G320" s="1">
        <v>1.9475499999999999</v>
      </c>
      <c r="I320" s="11">
        <f t="shared" si="30"/>
        <v>50.36089238845144</v>
      </c>
      <c r="J320" s="10">
        <f t="shared" si="31"/>
        <v>-47.100892388451442</v>
      </c>
      <c r="K320" s="6">
        <v>120</v>
      </c>
      <c r="L320" s="10">
        <v>5607.7755905511922</v>
      </c>
      <c r="M320" s="10">
        <v>2751.8700787401567</v>
      </c>
      <c r="N320" s="10">
        <v>21.823053368328956</v>
      </c>
      <c r="O320" s="10">
        <v>17.040230806218943</v>
      </c>
      <c r="P320" s="10">
        <v>17.350796344394706</v>
      </c>
      <c r="Q320" s="10">
        <v>0.33134088568486159</v>
      </c>
      <c r="R320" s="10">
        <v>1.9096580877793745</v>
      </c>
      <c r="S320" s="10">
        <v>21.567051262205773</v>
      </c>
      <c r="T320" s="14" t="s">
        <v>159</v>
      </c>
      <c r="U320" s="6">
        <v>5</v>
      </c>
      <c r="V320" s="14" t="s">
        <v>157</v>
      </c>
      <c r="W320" s="6">
        <v>4</v>
      </c>
      <c r="X320" s="14" t="s">
        <v>157</v>
      </c>
      <c r="Y320" s="6">
        <v>4</v>
      </c>
      <c r="Z320" s="14" t="s">
        <v>119</v>
      </c>
      <c r="AA320" s="9">
        <v>4</v>
      </c>
      <c r="AB320" s="7">
        <v>19.790477062400207</v>
      </c>
      <c r="AC320" s="6">
        <v>62.553952012340673</v>
      </c>
      <c r="AD320" s="13">
        <v>17.655570925259124</v>
      </c>
      <c r="AE320" s="8">
        <v>1735.0796344394705</v>
      </c>
      <c r="AF320" s="6">
        <v>1685.781506010308</v>
      </c>
      <c r="AG320" s="6">
        <v>1156.7197562929805</v>
      </c>
      <c r="AH320" s="6">
        <v>0</v>
      </c>
      <c r="AI320" s="6">
        <v>5.2365394957316118</v>
      </c>
      <c r="AJ320" s="6"/>
      <c r="AK320" s="6"/>
      <c r="AL320" s="6"/>
      <c r="AM320" s="6"/>
      <c r="AN320" s="6">
        <v>8.5201154031094717</v>
      </c>
      <c r="AO320" s="6">
        <v>4.8325037740350743</v>
      </c>
      <c r="AP320" s="6">
        <v>9.0970382940508632</v>
      </c>
      <c r="AQ320" s="6">
        <v>114.66</v>
      </c>
      <c r="AR320" s="6"/>
      <c r="AS320" s="6"/>
      <c r="AT320" s="6">
        <v>3.1395833213798814</v>
      </c>
      <c r="AU320" s="6">
        <v>1</v>
      </c>
      <c r="AV320" s="10"/>
      <c r="AW320" s="13">
        <v>252.86722590154619</v>
      </c>
      <c r="AX320" s="1" t="s">
        <v>156</v>
      </c>
      <c r="AY320" s="17">
        <v>47.100892388451399</v>
      </c>
      <c r="AZ320" s="12">
        <v>0</v>
      </c>
      <c r="BA320" s="12">
        <v>100</v>
      </c>
      <c r="BB320" s="12">
        <v>0</v>
      </c>
      <c r="BC320" s="12">
        <v>0</v>
      </c>
      <c r="BD320" s="12">
        <v>100</v>
      </c>
      <c r="BE320" s="12">
        <v>0</v>
      </c>
      <c r="BF320" s="18">
        <v>19.790477062400207</v>
      </c>
      <c r="BG320" s="18">
        <v>62.553952012340673</v>
      </c>
      <c r="BH320" s="18">
        <v>17.655570925259124</v>
      </c>
      <c r="BI320" s="15"/>
      <c r="BJ320" s="19">
        <f t="shared" ca="1" si="32"/>
        <v>1</v>
      </c>
      <c r="BK320" s="18">
        <f t="shared" ca="1" si="33"/>
        <v>10.572380332561979</v>
      </c>
      <c r="BL320" s="17">
        <f t="shared" si="34"/>
        <v>2.2777408998348725</v>
      </c>
      <c r="BM320" s="17">
        <f t="shared" ca="1" si="35"/>
        <v>2.9104279203426136</v>
      </c>
      <c r="BN320" s="16">
        <f t="shared" si="36"/>
        <v>2.709675744229918</v>
      </c>
      <c r="BO320" s="15"/>
      <c r="BP320" s="2"/>
    </row>
    <row r="321" spans="1:68" x14ac:dyDescent="0.2">
      <c r="A321" s="1">
        <v>15.4</v>
      </c>
      <c r="B321" s="1">
        <v>2.5299999999999998</v>
      </c>
      <c r="C321" s="1">
        <v>4.2079999999999999E-2</v>
      </c>
      <c r="D321" s="1">
        <v>1.60883</v>
      </c>
      <c r="E321" s="1">
        <v>7.9159999999999994E-2</v>
      </c>
      <c r="F321" s="1">
        <v>2.1942499999999998</v>
      </c>
      <c r="G321" s="1">
        <v>1.9473800000000001</v>
      </c>
      <c r="I321" s="11">
        <f t="shared" si="30"/>
        <v>50.524934383202101</v>
      </c>
      <c r="J321" s="10">
        <f t="shared" si="31"/>
        <v>-47.264934383202103</v>
      </c>
      <c r="K321" s="6">
        <v>120</v>
      </c>
      <c r="L321" s="10">
        <v>5627.4606299212719</v>
      </c>
      <c r="M321" s="10">
        <v>2761.3188976377946</v>
      </c>
      <c r="N321" s="10">
        <v>21.894138232720909</v>
      </c>
      <c r="O321" s="10">
        <v>15.930245231607628</v>
      </c>
      <c r="P321" s="10">
        <v>16.270573799570002</v>
      </c>
      <c r="Q321" s="10">
        <v>0.29686096807415063</v>
      </c>
      <c r="R321" s="10">
        <v>1.8245267298563006</v>
      </c>
      <c r="S321" s="10">
        <v>23.633928330720284</v>
      </c>
      <c r="T321" s="14" t="s">
        <v>159</v>
      </c>
      <c r="U321" s="6">
        <v>5</v>
      </c>
      <c r="V321" s="14" t="s">
        <v>157</v>
      </c>
      <c r="W321" s="6">
        <v>4</v>
      </c>
      <c r="X321" s="14" t="s">
        <v>157</v>
      </c>
      <c r="Y321" s="6">
        <v>4</v>
      </c>
      <c r="Z321" s="14" t="s">
        <v>119</v>
      </c>
      <c r="AA321" s="9">
        <v>4</v>
      </c>
      <c r="AB321" s="7">
        <v>19.939568445041026</v>
      </c>
      <c r="AC321" s="6">
        <v>62.539099058130809</v>
      </c>
      <c r="AD321" s="13">
        <v>17.521332496828165</v>
      </c>
      <c r="AE321" s="8">
        <v>1627.0573799570002</v>
      </c>
      <c r="AF321" s="6">
        <v>1557.5385572444559</v>
      </c>
      <c r="AG321" s="6">
        <v>1084.7049199713335</v>
      </c>
      <c r="AH321" s="6">
        <v>35.789967730272856</v>
      </c>
      <c r="AI321" s="6">
        <v>5.4808733883485488</v>
      </c>
      <c r="AJ321" s="6"/>
      <c r="AK321" s="6"/>
      <c r="AL321" s="6"/>
      <c r="AM321" s="6"/>
      <c r="AN321" s="6">
        <v>7.9651226158038142</v>
      </c>
      <c r="AO321" s="6">
        <v>4.5789387609108188</v>
      </c>
      <c r="AP321" s="6">
        <v>8.5929344397993344</v>
      </c>
      <c r="AQ321" s="6">
        <v>114.66</v>
      </c>
      <c r="AR321" s="6"/>
      <c r="AS321" s="6"/>
      <c r="AT321" s="6">
        <v>2.8777095777447186</v>
      </c>
      <c r="AU321" s="6">
        <v>1</v>
      </c>
      <c r="AV321" s="10"/>
      <c r="AW321" s="13">
        <v>233.63078358666837</v>
      </c>
      <c r="AX321" s="1" t="s">
        <v>156</v>
      </c>
      <c r="AY321" s="17">
        <v>47.264934383202103</v>
      </c>
      <c r="AZ321" s="12">
        <v>0</v>
      </c>
      <c r="BA321" s="12">
        <v>100</v>
      </c>
      <c r="BB321" s="12">
        <v>0</v>
      </c>
      <c r="BC321" s="12">
        <v>0</v>
      </c>
      <c r="BD321" s="12">
        <v>100</v>
      </c>
      <c r="BE321" s="12">
        <v>0</v>
      </c>
      <c r="BF321" s="18">
        <v>19.939568445041026</v>
      </c>
      <c r="BG321" s="18">
        <v>62.539099058130809</v>
      </c>
      <c r="BH321" s="18">
        <v>17.521332496828165</v>
      </c>
      <c r="BI321" s="15"/>
      <c r="BJ321" s="19">
        <f t="shared" ca="1" si="32"/>
        <v>1</v>
      </c>
      <c r="BK321" s="18">
        <f t="shared" ca="1" si="33"/>
        <v>9.746678296462747</v>
      </c>
      <c r="BL321" s="17">
        <f t="shared" si="34"/>
        <v>2.2060222994617682</v>
      </c>
      <c r="BM321" s="17">
        <f t="shared" ca="1" si="35"/>
        <v>2.9327373437403179</v>
      </c>
      <c r="BN321" s="16">
        <f t="shared" si="36"/>
        <v>2.7221349894311548</v>
      </c>
      <c r="BO321" s="15"/>
      <c r="BP321" s="2"/>
    </row>
    <row r="322" spans="1:68" x14ac:dyDescent="0.2">
      <c r="A322" s="1">
        <v>15.45</v>
      </c>
      <c r="B322" s="1">
        <v>2.5299999999999998</v>
      </c>
      <c r="C322" s="1">
        <v>4.1329999999999999E-2</v>
      </c>
      <c r="D322" s="1">
        <v>1.6110500000000001</v>
      </c>
      <c r="E322" s="1">
        <v>8.7370000000000003E-2</v>
      </c>
      <c r="F322" s="1">
        <v>2.19503</v>
      </c>
      <c r="G322" s="1">
        <v>1.9476</v>
      </c>
      <c r="I322" s="11">
        <f t="shared" si="30"/>
        <v>50.688976377952748</v>
      </c>
      <c r="J322" s="10">
        <f t="shared" si="31"/>
        <v>-47.42897637795275</v>
      </c>
      <c r="K322" s="6">
        <v>120</v>
      </c>
      <c r="L322" s="10">
        <v>5647.1456692913498</v>
      </c>
      <c r="M322" s="10">
        <v>2770.7677165354321</v>
      </c>
      <c r="N322" s="10">
        <v>21.965223097112855</v>
      </c>
      <c r="O322" s="10">
        <v>15.511908959769192</v>
      </c>
      <c r="P322" s="10">
        <v>15.901403417982683</v>
      </c>
      <c r="Q322" s="10">
        <v>0.30509165808444971</v>
      </c>
      <c r="R322" s="10">
        <v>1.9186461098108212</v>
      </c>
      <c r="S322" s="10">
        <v>27.04822626482575</v>
      </c>
      <c r="T322" s="14" t="s">
        <v>159</v>
      </c>
      <c r="U322" s="6">
        <v>5</v>
      </c>
      <c r="V322" s="14" t="s">
        <v>157</v>
      </c>
      <c r="W322" s="6">
        <v>4</v>
      </c>
      <c r="X322" s="14" t="s">
        <v>33</v>
      </c>
      <c r="Y322" s="6">
        <v>3</v>
      </c>
      <c r="Z322" s="14" t="s">
        <v>119</v>
      </c>
      <c r="AA322" s="9">
        <v>4</v>
      </c>
      <c r="AB322" s="7">
        <v>22.129016450914463</v>
      </c>
      <c r="AC322" s="6">
        <v>62.189675373705363</v>
      </c>
      <c r="AD322" s="13">
        <v>15.681308175380176</v>
      </c>
      <c r="AE322" s="8">
        <v>1590.1403417982683</v>
      </c>
      <c r="AF322" s="6">
        <v>1512.9488041535903</v>
      </c>
      <c r="AG322" s="6">
        <v>1060.0935611988455</v>
      </c>
      <c r="AH322" s="6">
        <v>104.56463659295099</v>
      </c>
      <c r="AI322" s="6">
        <v>5.2120085871312671</v>
      </c>
      <c r="AJ322" s="6"/>
      <c r="AK322" s="6"/>
      <c r="AL322" s="6"/>
      <c r="AM322" s="6"/>
      <c r="AN322" s="6">
        <v>7.7559544798845961</v>
      </c>
      <c r="AO322" s="6">
        <v>4.5308782620826271</v>
      </c>
      <c r="AP322" s="6">
        <v>8.4206549283919188</v>
      </c>
      <c r="AQ322" s="6">
        <v>114.66</v>
      </c>
      <c r="AR322" s="6"/>
      <c r="AS322" s="6"/>
      <c r="AT322" s="6">
        <v>2.7801220274170504</v>
      </c>
      <c r="AU322" s="6">
        <v>1</v>
      </c>
      <c r="AV322" s="10"/>
      <c r="AW322" s="13">
        <v>226.94232062303854</v>
      </c>
      <c r="AX322" s="1" t="s">
        <v>156</v>
      </c>
      <c r="AY322" s="17">
        <v>47.4289763779528</v>
      </c>
      <c r="AZ322" s="12">
        <v>0</v>
      </c>
      <c r="BA322" s="12">
        <v>100</v>
      </c>
      <c r="BB322" s="12">
        <v>0</v>
      </c>
      <c r="BC322" s="12">
        <v>0</v>
      </c>
      <c r="BD322" s="12">
        <v>100</v>
      </c>
      <c r="BE322" s="12">
        <v>0</v>
      </c>
      <c r="BF322" s="18">
        <v>22.129016450914463</v>
      </c>
      <c r="BG322" s="18">
        <v>62.189675373705363</v>
      </c>
      <c r="BH322" s="18">
        <v>15.681308175380176</v>
      </c>
      <c r="BI322" s="15"/>
      <c r="BJ322" s="19">
        <f t="shared" ca="1" si="32"/>
        <v>1</v>
      </c>
      <c r="BK322" s="18">
        <f t="shared" ca="1" si="33"/>
        <v>9.4398606604883692</v>
      </c>
      <c r="BL322" s="17">
        <f t="shared" si="34"/>
        <v>2.3328919589551753</v>
      </c>
      <c r="BM322" s="17">
        <f t="shared" ca="1" si="35"/>
        <v>2.9574661590193965</v>
      </c>
      <c r="BN322" s="16">
        <f t="shared" si="36"/>
        <v>2.7424140929499821</v>
      </c>
      <c r="BO322" s="15"/>
      <c r="BP322" s="2"/>
    </row>
    <row r="323" spans="1:68" x14ac:dyDescent="0.2">
      <c r="A323" s="1">
        <v>15.5</v>
      </c>
      <c r="B323" s="1">
        <v>2.5299999999999998</v>
      </c>
      <c r="C323" s="1">
        <v>4.1910000000000003E-2</v>
      </c>
      <c r="D323" s="1">
        <v>1.6148199999999999</v>
      </c>
      <c r="E323" s="1">
        <v>9.5979999999999996E-2</v>
      </c>
      <c r="F323" s="1">
        <v>2.19665</v>
      </c>
      <c r="G323" s="1">
        <v>1.94648</v>
      </c>
      <c r="I323" s="11">
        <f t="shared" si="30"/>
        <v>50.85301837270341</v>
      </c>
      <c r="J323" s="10">
        <f t="shared" si="31"/>
        <v>-47.593018372703412</v>
      </c>
      <c r="K323" s="6">
        <v>120</v>
      </c>
      <c r="L323" s="10">
        <v>5666.8307086614295</v>
      </c>
      <c r="M323" s="10">
        <v>2780.21653543307</v>
      </c>
      <c r="N323" s="10">
        <v>22.036307961504811</v>
      </c>
      <c r="O323" s="10">
        <v>15.83542234332425</v>
      </c>
      <c r="P323" s="10">
        <v>16.27647810666102</v>
      </c>
      <c r="Q323" s="10">
        <v>0.31906900102986618</v>
      </c>
      <c r="R323" s="10">
        <v>1.9603073769336481</v>
      </c>
      <c r="S323" s="10">
        <v>30.628872453942442</v>
      </c>
      <c r="T323" s="14" t="s">
        <v>159</v>
      </c>
      <c r="U323" s="6">
        <v>5</v>
      </c>
      <c r="V323" s="14" t="s">
        <v>157</v>
      </c>
      <c r="W323" s="6">
        <v>4</v>
      </c>
      <c r="X323" s="14" t="s">
        <v>33</v>
      </c>
      <c r="Y323" s="6">
        <v>3</v>
      </c>
      <c r="Z323" s="14" t="s">
        <v>119</v>
      </c>
      <c r="AA323" s="9">
        <v>4</v>
      </c>
      <c r="AB323" s="7">
        <v>22.464178020551593</v>
      </c>
      <c r="AC323" s="6">
        <v>62.115951745988397</v>
      </c>
      <c r="AD323" s="13">
        <v>15.419870233460012</v>
      </c>
      <c r="AE323" s="8">
        <v>1627.647810666102</v>
      </c>
      <c r="AF323" s="6">
        <v>1555.9172946233903</v>
      </c>
      <c r="AG323" s="6">
        <v>1085.098540444068</v>
      </c>
      <c r="AH323" s="6">
        <v>176.76132670157415</v>
      </c>
      <c r="AI323" s="6">
        <v>5.1012408144085031</v>
      </c>
      <c r="AJ323" s="6"/>
      <c r="AK323" s="6"/>
      <c r="AL323" s="6"/>
      <c r="AM323" s="6"/>
      <c r="AN323" s="6">
        <v>7.9177111716621251</v>
      </c>
      <c r="AO323" s="6">
        <v>4.6281593357066901</v>
      </c>
      <c r="AP323" s="6">
        <v>8.595689783108476</v>
      </c>
      <c r="AQ323" s="6">
        <v>114.66</v>
      </c>
      <c r="AR323" s="6"/>
      <c r="AS323" s="6"/>
      <c r="AT323" s="6">
        <v>2.8516948088963905</v>
      </c>
      <c r="AU323" s="6">
        <v>1</v>
      </c>
      <c r="AV323" s="10"/>
      <c r="AW323" s="13">
        <v>233.38759419350853</v>
      </c>
      <c r="AX323" s="1" t="s">
        <v>156</v>
      </c>
      <c r="AY323" s="17">
        <v>47.593018372703398</v>
      </c>
      <c r="AZ323" s="12">
        <v>0</v>
      </c>
      <c r="BA323" s="12">
        <v>100</v>
      </c>
      <c r="BB323" s="12">
        <v>0</v>
      </c>
      <c r="BC323" s="12">
        <v>0</v>
      </c>
      <c r="BD323" s="12">
        <v>100</v>
      </c>
      <c r="BE323" s="12">
        <v>0</v>
      </c>
      <c r="BF323" s="18">
        <v>22.464178020551593</v>
      </c>
      <c r="BG323" s="18">
        <v>62.115951745988397</v>
      </c>
      <c r="BH323" s="18">
        <v>15.419870233460012</v>
      </c>
      <c r="BI323" s="15"/>
      <c r="BJ323" s="19">
        <f t="shared" ca="1" si="32"/>
        <v>1</v>
      </c>
      <c r="BK323" s="18">
        <f t="shared" ca="1" si="33"/>
        <v>9.6705149264471242</v>
      </c>
      <c r="BL323" s="17">
        <f t="shared" si="34"/>
        <v>2.3734844276804163</v>
      </c>
      <c r="BM323" s="17">
        <f t="shared" ca="1" si="35"/>
        <v>2.9526680163742989</v>
      </c>
      <c r="BN323" s="16">
        <f t="shared" si="36"/>
        <v>2.7390906488881357</v>
      </c>
      <c r="BO323" s="15"/>
      <c r="BP323" s="2"/>
    </row>
    <row r="324" spans="1:68" x14ac:dyDescent="0.2">
      <c r="A324" s="1">
        <v>15.55</v>
      </c>
      <c r="B324" s="1">
        <v>2.6</v>
      </c>
      <c r="C324" s="1">
        <v>4.181E-2</v>
      </c>
      <c r="D324" s="1">
        <v>1.62896</v>
      </c>
      <c r="E324" s="1">
        <v>0.10195</v>
      </c>
      <c r="F324" s="1">
        <v>2.2002000000000002</v>
      </c>
      <c r="G324" s="1">
        <v>1.9474</v>
      </c>
      <c r="I324" s="11">
        <f t="shared" si="30"/>
        <v>51.017060367454071</v>
      </c>
      <c r="J324" s="10">
        <f t="shared" si="31"/>
        <v>-47.757060367454073</v>
      </c>
      <c r="K324" s="6">
        <v>120</v>
      </c>
      <c r="L324" s="10">
        <v>5686.5157480315092</v>
      </c>
      <c r="M324" s="10">
        <v>2789.6653543307079</v>
      </c>
      <c r="N324" s="10">
        <v>22.107392825896763</v>
      </c>
      <c r="O324" s="10">
        <v>15.779644173745792</v>
      </c>
      <c r="P324" s="10">
        <v>16.256451504049576</v>
      </c>
      <c r="Q324" s="10">
        <v>0.3714933058702371</v>
      </c>
      <c r="R324" s="10">
        <v>2.2852053892431319</v>
      </c>
      <c r="S324" s="10">
        <v>33.111620159985037</v>
      </c>
      <c r="T324" s="14" t="s">
        <v>159</v>
      </c>
      <c r="U324" s="6">
        <v>5</v>
      </c>
      <c r="V324" s="14" t="s">
        <v>157</v>
      </c>
      <c r="W324" s="6">
        <v>4</v>
      </c>
      <c r="X324" s="14" t="s">
        <v>33</v>
      </c>
      <c r="Y324" s="6">
        <v>3</v>
      </c>
      <c r="Z324" s="14" t="s">
        <v>119</v>
      </c>
      <c r="AA324" s="9">
        <v>4</v>
      </c>
      <c r="AB324" s="7">
        <v>28.533732861706454</v>
      </c>
      <c r="AC324" s="6">
        <v>60.020581436970815</v>
      </c>
      <c r="AD324" s="13">
        <v>11.445685701322731</v>
      </c>
      <c r="AE324" s="8">
        <v>1625.6451504049576</v>
      </c>
      <c r="AF324" s="6">
        <v>1552.4032802355684</v>
      </c>
      <c r="AG324" s="6">
        <v>1083.763433603305</v>
      </c>
      <c r="AH324" s="6">
        <v>226.37267658695879</v>
      </c>
      <c r="AI324" s="6">
        <v>4.3759742765669021</v>
      </c>
      <c r="AJ324" s="6"/>
      <c r="AK324" s="6"/>
      <c r="AL324" s="6"/>
      <c r="AM324" s="6"/>
      <c r="AN324" s="6">
        <v>7.8898220868728961</v>
      </c>
      <c r="AO324" s="6">
        <v>4.7174845138756245</v>
      </c>
      <c r="AP324" s="6">
        <v>8.5863440352231351</v>
      </c>
      <c r="AQ324" s="6">
        <v>114.66</v>
      </c>
      <c r="AR324" s="6"/>
      <c r="AS324" s="6"/>
      <c r="AT324" s="6">
        <v>2.8336573598980768</v>
      </c>
      <c r="AU324" s="6">
        <v>1</v>
      </c>
      <c r="AV324" s="10"/>
      <c r="AW324" s="13">
        <v>232.86049203533528</v>
      </c>
      <c r="AX324" s="1" t="s">
        <v>156</v>
      </c>
      <c r="AY324" s="17">
        <v>47.757060367454102</v>
      </c>
      <c r="AZ324" s="12">
        <v>0</v>
      </c>
      <c r="BA324" s="12">
        <v>100</v>
      </c>
      <c r="BB324" s="12">
        <v>0</v>
      </c>
      <c r="BC324" s="12">
        <v>0</v>
      </c>
      <c r="BD324" s="12">
        <v>100</v>
      </c>
      <c r="BE324" s="12">
        <v>0</v>
      </c>
      <c r="BF324" s="18">
        <v>28.533732861706454</v>
      </c>
      <c r="BG324" s="18">
        <v>60.020581436970815</v>
      </c>
      <c r="BH324" s="18">
        <v>11.445685701322731</v>
      </c>
      <c r="BI324" s="15"/>
      <c r="BJ324" s="19">
        <f t="shared" ca="1" si="32"/>
        <v>1</v>
      </c>
      <c r="BK324" s="18">
        <f t="shared" ca="1" si="33"/>
        <v>9.6163459959174151</v>
      </c>
      <c r="BL324" s="17">
        <f t="shared" si="34"/>
        <v>2.7696111464343365</v>
      </c>
      <c r="BM324" s="17">
        <f t="shared" ca="1" si="35"/>
        <v>2.9914469942090807</v>
      </c>
      <c r="BN324" s="16">
        <f t="shared" si="36"/>
        <v>2.7768580346228995</v>
      </c>
      <c r="BO324" s="15"/>
      <c r="BP324" s="2"/>
    </row>
    <row r="325" spans="1:68" x14ac:dyDescent="0.2">
      <c r="A325" s="1">
        <v>15.6</v>
      </c>
      <c r="B325" s="1">
        <v>2.5299999999999998</v>
      </c>
      <c r="C325" s="1">
        <v>4.0579999999999998E-2</v>
      </c>
      <c r="D325" s="1">
        <v>1.6326499999999999</v>
      </c>
      <c r="E325" s="1">
        <v>0.11243</v>
      </c>
      <c r="F325" s="1">
        <v>2.2047300000000001</v>
      </c>
      <c r="G325" s="1">
        <v>1.95225</v>
      </c>
      <c r="I325" s="11">
        <f t="shared" si="30"/>
        <v>51.181102362204719</v>
      </c>
      <c r="J325" s="10">
        <f t="shared" si="31"/>
        <v>-47.921102362204721</v>
      </c>
      <c r="K325" s="6">
        <v>120</v>
      </c>
      <c r="L325" s="10">
        <v>5706.2007874015871</v>
      </c>
      <c r="M325" s="10">
        <v>2799.1141732283454</v>
      </c>
      <c r="N325" s="10">
        <v>22.178477690288712</v>
      </c>
      <c r="O325" s="10">
        <v>15.093572687930758</v>
      </c>
      <c r="P325" s="10">
        <v>15.633139887885179</v>
      </c>
      <c r="Q325" s="10">
        <v>0.38517404737384153</v>
      </c>
      <c r="R325" s="10">
        <v>2.4638303638050996</v>
      </c>
      <c r="S325" s="10">
        <v>37.469944441279218</v>
      </c>
      <c r="T325" s="14" t="s">
        <v>159</v>
      </c>
      <c r="U325" s="6">
        <v>5</v>
      </c>
      <c r="V325" s="14" t="s">
        <v>157</v>
      </c>
      <c r="W325" s="6">
        <v>4</v>
      </c>
      <c r="X325" s="14" t="s">
        <v>33</v>
      </c>
      <c r="Y325" s="6">
        <v>3</v>
      </c>
      <c r="Z325" s="14" t="s">
        <v>33</v>
      </c>
      <c r="AA325" s="9">
        <v>3</v>
      </c>
      <c r="AB325" s="7">
        <v>33.533365372077398</v>
      </c>
      <c r="AC325" s="6">
        <v>57.439445484252346</v>
      </c>
      <c r="AD325" s="13">
        <v>9.0271891436702543</v>
      </c>
      <c r="AE325" s="8">
        <v>1563.3139887885177</v>
      </c>
      <c r="AF325" s="6">
        <v>1477.9145583709287</v>
      </c>
      <c r="AG325" s="6">
        <v>1042.2093258590119</v>
      </c>
      <c r="AH325" s="6">
        <v>314.56731602037615</v>
      </c>
      <c r="AI325" s="6">
        <v>4.0587209845714227</v>
      </c>
      <c r="AJ325" s="6"/>
      <c r="AK325" s="6"/>
      <c r="AL325" s="6"/>
      <c r="AM325" s="6"/>
      <c r="AN325" s="6">
        <v>7.5467863439653788</v>
      </c>
      <c r="AO325" s="6">
        <v>4.6291500784870099</v>
      </c>
      <c r="AP325" s="6">
        <v>8.2954652810130831</v>
      </c>
      <c r="AQ325" s="6">
        <v>114.66</v>
      </c>
      <c r="AR325" s="6"/>
      <c r="AS325" s="6"/>
      <c r="AT325" s="6">
        <v>2.6804406268361638</v>
      </c>
      <c r="AU325" s="6">
        <v>1</v>
      </c>
      <c r="AV325" s="10"/>
      <c r="AW325" s="13">
        <v>221.6871837556393</v>
      </c>
      <c r="AX325" s="1" t="s">
        <v>156</v>
      </c>
      <c r="AY325" s="17">
        <v>47.921102362204699</v>
      </c>
      <c r="AZ325" s="12">
        <v>0</v>
      </c>
      <c r="BA325" s="12">
        <v>100</v>
      </c>
      <c r="BB325" s="12">
        <v>0</v>
      </c>
      <c r="BC325" s="12">
        <v>100</v>
      </c>
      <c r="BD325" s="12">
        <v>0</v>
      </c>
      <c r="BE325" s="12">
        <v>0</v>
      </c>
      <c r="BF325" s="18">
        <v>33.533365372077398</v>
      </c>
      <c r="BG325" s="18">
        <v>57.439445484252346</v>
      </c>
      <c r="BH325" s="18">
        <v>9.0271891436702543</v>
      </c>
      <c r="BI325" s="15"/>
      <c r="BJ325" s="19">
        <f t="shared" ca="1" si="32"/>
        <v>1</v>
      </c>
      <c r="BK325" s="18">
        <f t="shared" ca="1" si="33"/>
        <v>9.1314885376358799</v>
      </c>
      <c r="BL325" s="17">
        <f t="shared" si="34"/>
        <v>3.0138721210456096</v>
      </c>
      <c r="BM325" s="17">
        <f t="shared" ca="1" si="35"/>
        <v>3.0305786127850074</v>
      </c>
      <c r="BN325" s="16">
        <f t="shared" si="36"/>
        <v>2.8094635365089582</v>
      </c>
      <c r="BO325" s="15"/>
      <c r="BP325" s="2"/>
    </row>
    <row r="326" spans="1:68" x14ac:dyDescent="0.2">
      <c r="A326" s="1">
        <v>15.65</v>
      </c>
      <c r="B326" s="1">
        <v>2.5299999999999998</v>
      </c>
      <c r="C326" s="1">
        <v>3.8949999999999999E-2</v>
      </c>
      <c r="D326" s="1">
        <v>1.62053</v>
      </c>
      <c r="E326" s="1">
        <v>0.11744</v>
      </c>
      <c r="F326" s="1">
        <v>2.20743</v>
      </c>
      <c r="G326" s="1">
        <v>1.9484999999999999</v>
      </c>
      <c r="I326" s="11">
        <f t="shared" si="30"/>
        <v>51.34514435695538</v>
      </c>
      <c r="J326" s="10">
        <f t="shared" si="31"/>
        <v>-48.085144356955382</v>
      </c>
      <c r="K326" s="6">
        <v>120</v>
      </c>
      <c r="L326" s="10">
        <v>5725.8858267716669</v>
      </c>
      <c r="M326" s="10">
        <v>2808.5629921259833</v>
      </c>
      <c r="N326" s="10">
        <v>22.249562554680665</v>
      </c>
      <c r="O326" s="10">
        <v>14.184388523801891</v>
      </c>
      <c r="P326" s="10">
        <v>14.753958295030136</v>
      </c>
      <c r="Q326" s="10">
        <v>0.34023892893923841</v>
      </c>
      <c r="R326" s="10">
        <v>2.306085744148048</v>
      </c>
      <c r="S326" s="10">
        <v>39.553456335294854</v>
      </c>
      <c r="T326" s="14" t="s">
        <v>159</v>
      </c>
      <c r="U326" s="6">
        <v>5</v>
      </c>
      <c r="V326" s="14" t="s">
        <v>157</v>
      </c>
      <c r="W326" s="6">
        <v>4</v>
      </c>
      <c r="X326" s="14" t="s">
        <v>33</v>
      </c>
      <c r="Y326" s="6">
        <v>3</v>
      </c>
      <c r="Z326" s="14" t="s">
        <v>33</v>
      </c>
      <c r="AA326" s="9">
        <v>3</v>
      </c>
      <c r="AB326" s="7">
        <v>32.0501657441799</v>
      </c>
      <c r="AC326" s="6">
        <v>58.271516874568967</v>
      </c>
      <c r="AD326" s="13">
        <v>9.6783173812511318</v>
      </c>
      <c r="AE326" s="8">
        <v>1475.3958295030136</v>
      </c>
      <c r="AF326" s="6">
        <v>1373.3234863073899</v>
      </c>
      <c r="AG326" s="6">
        <v>981.54687212726026</v>
      </c>
      <c r="AH326" s="6">
        <v>355.96581491549193</v>
      </c>
      <c r="AI326" s="6">
        <v>4.3363522043255003</v>
      </c>
      <c r="AJ326" s="6"/>
      <c r="AK326" s="6"/>
      <c r="AL326" s="6"/>
      <c r="AM326" s="6"/>
      <c r="AN326" s="6">
        <v>7.0921942619009455</v>
      </c>
      <c r="AO326" s="6">
        <v>4.398435026026613</v>
      </c>
      <c r="AP326" s="6">
        <v>7.8523749770180817</v>
      </c>
      <c r="AQ326" s="6">
        <v>114.66</v>
      </c>
      <c r="AR326" s="6"/>
      <c r="AS326" s="6"/>
      <c r="AT326" s="6">
        <v>2.4718617647771861</v>
      </c>
      <c r="AU326" s="6">
        <v>1</v>
      </c>
      <c r="AV326" s="10"/>
      <c r="AW326" s="13">
        <v>205.99852294610849</v>
      </c>
      <c r="AX326" s="1" t="s">
        <v>156</v>
      </c>
      <c r="AY326" s="17">
        <v>48.085144356955396</v>
      </c>
      <c r="AZ326" s="12">
        <v>0</v>
      </c>
      <c r="BA326" s="12">
        <v>100</v>
      </c>
      <c r="BB326" s="12">
        <v>0</v>
      </c>
      <c r="BC326" s="12">
        <v>100</v>
      </c>
      <c r="BD326" s="12">
        <v>0</v>
      </c>
      <c r="BE326" s="12">
        <v>0</v>
      </c>
      <c r="BF326" s="18">
        <v>32.0501657441799</v>
      </c>
      <c r="BG326" s="18">
        <v>58.271516874568967</v>
      </c>
      <c r="BH326" s="18">
        <v>9.6783173812511318</v>
      </c>
      <c r="BI326" s="15"/>
      <c r="BJ326" s="19">
        <f t="shared" ca="1" si="32"/>
        <v>1</v>
      </c>
      <c r="BK326" s="18">
        <f t="shared" ca="1" si="33"/>
        <v>8.4676864396359672</v>
      </c>
      <c r="BL326" s="17">
        <f t="shared" si="34"/>
        <v>2.8613109816042455</v>
      </c>
      <c r="BM326" s="17">
        <f t="shared" ca="1" si="35"/>
        <v>3.0452964359415464</v>
      </c>
      <c r="BN326" s="16">
        <f t="shared" si="36"/>
        <v>2.8138264258890078</v>
      </c>
      <c r="BO326" s="15"/>
      <c r="BP326" s="2"/>
    </row>
    <row r="327" spans="1:68" x14ac:dyDescent="0.2">
      <c r="A327" s="1">
        <v>15.7</v>
      </c>
      <c r="B327" s="1">
        <v>2.5299999999999998</v>
      </c>
      <c r="C327" s="1">
        <v>3.8289999999999998E-2</v>
      </c>
      <c r="D327" s="1">
        <v>1.61097</v>
      </c>
      <c r="E327" s="1">
        <v>0.12950999999999999</v>
      </c>
      <c r="F327" s="1">
        <v>2.2069299999999998</v>
      </c>
      <c r="G327" s="1">
        <v>1.9484300000000001</v>
      </c>
      <c r="I327" s="11">
        <f t="shared" si="30"/>
        <v>51.509186351706035</v>
      </c>
      <c r="J327" s="10">
        <f t="shared" si="31"/>
        <v>-48.249186351706037</v>
      </c>
      <c r="K327" s="6">
        <v>120</v>
      </c>
      <c r="L327" s="10">
        <v>5745.5708661417457</v>
      </c>
      <c r="M327" s="10">
        <v>2818.0118110236208</v>
      </c>
      <c r="N327" s="10">
        <v>22.320647419072614</v>
      </c>
      <c r="O327" s="10">
        <v>13.816252604584065</v>
      </c>
      <c r="P327" s="10">
        <v>14.458104019579789</v>
      </c>
      <c r="Q327" s="10">
        <v>0.3047950566426369</v>
      </c>
      <c r="R327" s="10">
        <v>2.1081260463327021</v>
      </c>
      <c r="S327" s="10">
        <v>44.573014930258665</v>
      </c>
      <c r="T327" s="14" t="s">
        <v>159</v>
      </c>
      <c r="U327" s="6">
        <v>5</v>
      </c>
      <c r="V327" s="14" t="s">
        <v>157</v>
      </c>
      <c r="W327" s="6">
        <v>4</v>
      </c>
      <c r="X327" s="14" t="s">
        <v>33</v>
      </c>
      <c r="Y327" s="6">
        <v>3</v>
      </c>
      <c r="Z327" s="14" t="s">
        <v>33</v>
      </c>
      <c r="AA327" s="9">
        <v>3</v>
      </c>
      <c r="AB327" s="7">
        <v>28.994607032542646</v>
      </c>
      <c r="AC327" s="6">
        <v>59.810819398762263</v>
      </c>
      <c r="AD327" s="13">
        <v>11.194573568695093</v>
      </c>
      <c r="AE327" s="8">
        <v>1445.8104019579789</v>
      </c>
      <c r="AF327" s="6">
        <v>1337.3591574679324</v>
      </c>
      <c r="AG327" s="6">
        <v>959.35780146848413</v>
      </c>
      <c r="AH327" s="6">
        <v>457.76298880154161</v>
      </c>
      <c r="AI327" s="6">
        <v>4.7435493799794415</v>
      </c>
      <c r="AJ327" s="6"/>
      <c r="AK327" s="6"/>
      <c r="AL327" s="6"/>
      <c r="AM327" s="6"/>
      <c r="AN327" s="6">
        <v>6.9081263022920325</v>
      </c>
      <c r="AO327" s="6">
        <v>4.2870849800662505</v>
      </c>
      <c r="AP327" s="6">
        <v>7.6748624117478732</v>
      </c>
      <c r="AQ327" s="6">
        <v>114.66</v>
      </c>
      <c r="AR327" s="6"/>
      <c r="AS327" s="6"/>
      <c r="AT327" s="6">
        <v>2.3945165429934137</v>
      </c>
      <c r="AU327" s="6">
        <v>1</v>
      </c>
      <c r="AV327" s="10"/>
      <c r="AW327" s="13">
        <v>200.60387362018986</v>
      </c>
      <c r="AX327" s="1" t="s">
        <v>156</v>
      </c>
      <c r="AY327" s="17">
        <v>48.249186351706001</v>
      </c>
      <c r="AZ327" s="12">
        <v>0</v>
      </c>
      <c r="BA327" s="12">
        <v>100</v>
      </c>
      <c r="BB327" s="12">
        <v>0</v>
      </c>
      <c r="BC327" s="12">
        <v>100</v>
      </c>
      <c r="BD327" s="12">
        <v>0</v>
      </c>
      <c r="BE327" s="12">
        <v>0</v>
      </c>
      <c r="BF327" s="18">
        <v>28.994607032542646</v>
      </c>
      <c r="BG327" s="18">
        <v>59.810819398762263</v>
      </c>
      <c r="BH327" s="18">
        <v>11.194573568695093</v>
      </c>
      <c r="BI327" s="15"/>
      <c r="BJ327" s="19">
        <f t="shared" ca="1" si="32"/>
        <v>1</v>
      </c>
      <c r="BK327" s="18">
        <f t="shared" ca="1" si="33"/>
        <v>8.222335010228818</v>
      </c>
      <c r="BL327" s="17">
        <f t="shared" si="34"/>
        <v>2.6308733278821546</v>
      </c>
      <c r="BM327" s="17">
        <f t="shared" ca="1" si="35"/>
        <v>3.0361122344214024</v>
      </c>
      <c r="BN327" s="16">
        <f t="shared" si="36"/>
        <v>2.7994195968210511</v>
      </c>
      <c r="BO327" s="15"/>
      <c r="BP327" s="2"/>
    </row>
    <row r="328" spans="1:68" x14ac:dyDescent="0.2">
      <c r="A328" s="1">
        <v>15.75</v>
      </c>
      <c r="B328" s="1">
        <v>2.5299999999999998</v>
      </c>
      <c r="C328" s="1">
        <v>3.6479999999999999E-2</v>
      </c>
      <c r="D328" s="1">
        <v>1.60897</v>
      </c>
      <c r="E328" s="1">
        <v>0.13458999999999999</v>
      </c>
      <c r="F328" s="1">
        <v>2.2103299999999999</v>
      </c>
      <c r="G328" s="1">
        <v>1.9486300000000001</v>
      </c>
      <c r="I328" s="11">
        <f t="shared" si="30"/>
        <v>51.673228346456689</v>
      </c>
      <c r="J328" s="10">
        <f t="shared" si="31"/>
        <v>-48.413228346456691</v>
      </c>
      <c r="K328" s="6">
        <v>120</v>
      </c>
      <c r="L328" s="10">
        <v>5765.2559055118245</v>
      </c>
      <c r="M328" s="10">
        <v>2827.4606299212583</v>
      </c>
      <c r="N328" s="10">
        <v>22.391732283464567</v>
      </c>
      <c r="O328" s="10">
        <v>12.806667735213976</v>
      </c>
      <c r="P328" s="10">
        <v>13.478940919086154</v>
      </c>
      <c r="Q328" s="10">
        <v>0.29738002059732277</v>
      </c>
      <c r="R328" s="10">
        <v>2.2062565774454375</v>
      </c>
      <c r="S328" s="10">
        <v>46.685637768901273</v>
      </c>
      <c r="T328" s="14" t="s">
        <v>159</v>
      </c>
      <c r="U328" s="6">
        <v>5</v>
      </c>
      <c r="V328" s="14" t="s">
        <v>157</v>
      </c>
      <c r="W328" s="6">
        <v>4</v>
      </c>
      <c r="X328" s="14" t="s">
        <v>33</v>
      </c>
      <c r="Y328" s="6">
        <v>3</v>
      </c>
      <c r="Z328" s="14" t="s">
        <v>33</v>
      </c>
      <c r="AA328" s="9">
        <v>3</v>
      </c>
      <c r="AB328" s="7">
        <v>33.136048862308101</v>
      </c>
      <c r="AC328" s="6">
        <v>57.667380637969472</v>
      </c>
      <c r="AD328" s="13">
        <v>9.19657049972243</v>
      </c>
      <c r="AE328" s="8">
        <v>1347.8940919086156</v>
      </c>
      <c r="AF328" s="6">
        <v>1221.005555093971</v>
      </c>
      <c r="AG328" s="6">
        <v>885.92056893146162</v>
      </c>
      <c r="AH328" s="6">
        <v>499.76034141469796</v>
      </c>
      <c r="AI328" s="6">
        <v>4.5325643908464714</v>
      </c>
      <c r="AJ328" s="6"/>
      <c r="AK328" s="6"/>
      <c r="AL328" s="6"/>
      <c r="AM328" s="6"/>
      <c r="AN328" s="6">
        <v>6.403333867606988</v>
      </c>
      <c r="AO328" s="6">
        <v>4.0985696803328731</v>
      </c>
      <c r="AP328" s="6">
        <v>7.0873645514516923</v>
      </c>
      <c r="AQ328" s="6">
        <v>114.66</v>
      </c>
      <c r="AR328" s="6"/>
      <c r="AS328" s="6"/>
      <c r="AT328" s="6">
        <v>2.1677637593563674</v>
      </c>
      <c r="AU328" s="6">
        <v>1</v>
      </c>
      <c r="AV328" s="10"/>
      <c r="AW328" s="13">
        <v>183.15083326409564</v>
      </c>
      <c r="AX328" s="1" t="s">
        <v>156</v>
      </c>
      <c r="AY328" s="17">
        <v>48.413228346456698</v>
      </c>
      <c r="AZ328" s="12">
        <v>0</v>
      </c>
      <c r="BA328" s="12">
        <v>100</v>
      </c>
      <c r="BB328" s="12">
        <v>0</v>
      </c>
      <c r="BC328" s="12">
        <v>100</v>
      </c>
      <c r="BD328" s="12">
        <v>0</v>
      </c>
      <c r="BE328" s="12">
        <v>0</v>
      </c>
      <c r="BF328" s="18">
        <v>33.136048862308101</v>
      </c>
      <c r="BG328" s="18">
        <v>57.667380637969472</v>
      </c>
      <c r="BH328" s="18">
        <v>9.19657049972243</v>
      </c>
      <c r="BI328" s="15"/>
      <c r="BJ328" s="19">
        <f t="shared" ca="1" si="32"/>
        <v>1</v>
      </c>
      <c r="BK328" s="18">
        <f t="shared" ca="1" si="33"/>
        <v>7.4952859496581841</v>
      </c>
      <c r="BL328" s="17">
        <f t="shared" si="34"/>
        <v>2.8064480687032085</v>
      </c>
      <c r="BM328" s="17">
        <f t="shared" ca="1" si="35"/>
        <v>3.0851048712019273</v>
      </c>
      <c r="BN328" s="16">
        <f t="shared" si="36"/>
        <v>2.8357222211593269</v>
      </c>
      <c r="BO328" s="15"/>
      <c r="BP328" s="2"/>
    </row>
    <row r="329" spans="1:68" x14ac:dyDescent="0.2">
      <c r="A329" s="1">
        <v>15.8</v>
      </c>
      <c r="B329" s="1">
        <v>2.6</v>
      </c>
      <c r="C329" s="1">
        <v>3.6459999999999999E-2</v>
      </c>
      <c r="D329" s="1">
        <v>1.6100099999999999</v>
      </c>
      <c r="E329" s="1">
        <v>0.14377999999999999</v>
      </c>
      <c r="F329" s="1">
        <v>2.2094800000000001</v>
      </c>
      <c r="G329" s="1">
        <v>1.94703</v>
      </c>
      <c r="I329" s="11">
        <f t="shared" si="30"/>
        <v>51.837270341207351</v>
      </c>
      <c r="J329" s="10">
        <f t="shared" si="31"/>
        <v>-48.577270341207353</v>
      </c>
      <c r="K329" s="6">
        <v>120</v>
      </c>
      <c r="L329" s="10">
        <v>5784.9409448819042</v>
      </c>
      <c r="M329" s="10">
        <v>2836.9094488188962</v>
      </c>
      <c r="N329" s="10">
        <v>22.462817147856516</v>
      </c>
      <c r="O329" s="10">
        <v>12.795512101298286</v>
      </c>
      <c r="P329" s="10">
        <v>13.522819941858378</v>
      </c>
      <c r="Q329" s="10">
        <v>0.30123583934088582</v>
      </c>
      <c r="R329" s="10">
        <v>2.227611109487925</v>
      </c>
      <c r="S329" s="10">
        <v>50.507488927784244</v>
      </c>
      <c r="T329" s="14" t="s">
        <v>159</v>
      </c>
      <c r="U329" s="6">
        <v>5</v>
      </c>
      <c r="V329" s="14" t="s">
        <v>157</v>
      </c>
      <c r="W329" s="6">
        <v>4</v>
      </c>
      <c r="X329" s="14" t="s">
        <v>33</v>
      </c>
      <c r="Y329" s="6">
        <v>3</v>
      </c>
      <c r="Z329" s="14" t="s">
        <v>33</v>
      </c>
      <c r="AA329" s="9">
        <v>3</v>
      </c>
      <c r="AB329" s="7">
        <v>33.801431366890228</v>
      </c>
      <c r="AC329" s="6">
        <v>57.283638779509054</v>
      </c>
      <c r="AD329" s="13">
        <v>8.9149298536007198</v>
      </c>
      <c r="AE329" s="8">
        <v>1352.2819941858377</v>
      </c>
      <c r="AF329" s="6">
        <v>1225.0098495748159</v>
      </c>
      <c r="AG329" s="6">
        <v>889.21149563937831</v>
      </c>
      <c r="AH329" s="6">
        <v>576.91896232994191</v>
      </c>
      <c r="AI329" s="6">
        <v>4.4891139020664887</v>
      </c>
      <c r="AJ329" s="6"/>
      <c r="AK329" s="6"/>
      <c r="AL329" s="6"/>
      <c r="AM329" s="6"/>
      <c r="AN329" s="6">
        <v>6.3977560506491429</v>
      </c>
      <c r="AO329" s="6">
        <v>4.1174723734608172</v>
      </c>
      <c r="AP329" s="6">
        <v>7.1136919651150263</v>
      </c>
      <c r="AQ329" s="6">
        <v>114.66</v>
      </c>
      <c r="AR329" s="6"/>
      <c r="AS329" s="6"/>
      <c r="AT329" s="6">
        <v>2.1667676461448071</v>
      </c>
      <c r="AU329" s="6">
        <v>1</v>
      </c>
      <c r="AV329" s="10"/>
      <c r="AW329" s="13">
        <v>183.75147743622239</v>
      </c>
      <c r="AX329" s="1" t="s">
        <v>156</v>
      </c>
      <c r="AY329" s="17">
        <v>48.577270341207402</v>
      </c>
      <c r="AZ329" s="12">
        <v>0</v>
      </c>
      <c r="BA329" s="12">
        <v>100</v>
      </c>
      <c r="BB329" s="12">
        <v>0</v>
      </c>
      <c r="BC329" s="12">
        <v>100</v>
      </c>
      <c r="BD329" s="12">
        <v>0</v>
      </c>
      <c r="BE329" s="12">
        <v>0</v>
      </c>
      <c r="BF329" s="18">
        <v>33.801431366890228</v>
      </c>
      <c r="BG329" s="18">
        <v>57.283638779509054</v>
      </c>
      <c r="BH329" s="18">
        <v>8.9149298536007198</v>
      </c>
      <c r="BI329" s="15"/>
      <c r="BJ329" s="19">
        <f t="shared" ca="1" si="32"/>
        <v>1</v>
      </c>
      <c r="BK329" s="18">
        <f t="shared" ca="1" si="33"/>
        <v>7.4943170807536417</v>
      </c>
      <c r="BL329" s="17">
        <f t="shared" si="34"/>
        <v>2.8337341138926302</v>
      </c>
      <c r="BM329" s="17">
        <f t="shared" ca="1" si="35"/>
        <v>3.0874262119452522</v>
      </c>
      <c r="BN329" s="16">
        <f t="shared" si="36"/>
        <v>2.8368546778713775</v>
      </c>
      <c r="BO329" s="15"/>
      <c r="BP329" s="2"/>
    </row>
    <row r="330" spans="1:68" x14ac:dyDescent="0.2">
      <c r="A330" s="1">
        <v>15.85</v>
      </c>
      <c r="B330" s="1">
        <v>2.5299999999999998</v>
      </c>
      <c r="C330" s="1">
        <v>3.6799999999999999E-2</v>
      </c>
      <c r="D330" s="1">
        <v>1.61242</v>
      </c>
      <c r="E330" s="1">
        <v>0.15167</v>
      </c>
      <c r="F330" s="1">
        <v>2.2115999999999998</v>
      </c>
      <c r="G330" s="1">
        <v>1.94885</v>
      </c>
      <c r="I330" s="11">
        <f t="shared" si="30"/>
        <v>52.001312335958005</v>
      </c>
      <c r="J330" s="10">
        <f t="shared" si="31"/>
        <v>-48.741312335958007</v>
      </c>
      <c r="K330" s="6">
        <v>120</v>
      </c>
      <c r="L330" s="10">
        <v>5804.625984251983</v>
      </c>
      <c r="M330" s="10">
        <v>2846.3582677165341</v>
      </c>
      <c r="N330" s="10">
        <v>22.533902012248468</v>
      </c>
      <c r="O330" s="10">
        <v>12.985157877865042</v>
      </c>
      <c r="P330" s="10">
        <v>13.759715276778525</v>
      </c>
      <c r="Q330" s="10">
        <v>0.31017095777548942</v>
      </c>
      <c r="R330" s="10">
        <v>2.2541960464759545</v>
      </c>
      <c r="S330" s="10">
        <v>53.788708257880735</v>
      </c>
      <c r="T330" s="14" t="s">
        <v>159</v>
      </c>
      <c r="U330" s="6">
        <v>5</v>
      </c>
      <c r="V330" s="14" t="s">
        <v>157</v>
      </c>
      <c r="W330" s="6">
        <v>4</v>
      </c>
      <c r="X330" s="14" t="s">
        <v>33</v>
      </c>
      <c r="Y330" s="6">
        <v>3</v>
      </c>
      <c r="Z330" s="14" t="s">
        <v>33</v>
      </c>
      <c r="AA330" s="9">
        <v>3</v>
      </c>
      <c r="AB330" s="7">
        <v>34.115379184863279</v>
      </c>
      <c r="AC330" s="6">
        <v>57.099129226682017</v>
      </c>
      <c r="AD330" s="13">
        <v>8.7854915884547058</v>
      </c>
      <c r="AE330" s="8">
        <v>1375.9715276778525</v>
      </c>
      <c r="AF330" s="6">
        <v>1251.7219454848289</v>
      </c>
      <c r="AG330" s="6">
        <v>906.97864575838935</v>
      </c>
      <c r="AH330" s="6">
        <v>642.95601419586387</v>
      </c>
      <c r="AI330" s="6">
        <v>4.4361713860838634</v>
      </c>
      <c r="AJ330" s="6"/>
      <c r="AK330" s="6"/>
      <c r="AL330" s="6"/>
      <c r="AM330" s="6"/>
      <c r="AN330" s="6">
        <v>6.492578938932521</v>
      </c>
      <c r="AO330" s="6">
        <v>4.1806726968768029</v>
      </c>
      <c r="AP330" s="6">
        <v>7.255829166067115</v>
      </c>
      <c r="AQ330" s="6">
        <v>114.66</v>
      </c>
      <c r="AR330" s="6"/>
      <c r="AS330" s="6"/>
      <c r="AT330" s="6">
        <v>2.2078148734779153</v>
      </c>
      <c r="AU330" s="6">
        <v>1</v>
      </c>
      <c r="AV330" s="10"/>
      <c r="AW330" s="13">
        <v>187.75829182272435</v>
      </c>
      <c r="AX330" s="1" t="s">
        <v>156</v>
      </c>
      <c r="AY330" s="17">
        <v>48.741312335958</v>
      </c>
      <c r="AZ330" s="12">
        <v>0</v>
      </c>
      <c r="BA330" s="12">
        <v>100</v>
      </c>
      <c r="BB330" s="12">
        <v>0</v>
      </c>
      <c r="BC330" s="12">
        <v>100</v>
      </c>
      <c r="BD330" s="12">
        <v>0</v>
      </c>
      <c r="BE330" s="12">
        <v>0</v>
      </c>
      <c r="BF330" s="18">
        <v>34.115379184863279</v>
      </c>
      <c r="BG330" s="18">
        <v>57.099129226682017</v>
      </c>
      <c r="BH330" s="18">
        <v>8.7854915884547058</v>
      </c>
      <c r="BI330" s="15"/>
      <c r="BJ330" s="19">
        <f t="shared" ca="1" si="32"/>
        <v>1</v>
      </c>
      <c r="BK330" s="18">
        <f t="shared" ca="1" si="33"/>
        <v>7.6289779876254213</v>
      </c>
      <c r="BL330" s="17">
        <f t="shared" si="34"/>
        <v>2.8567695075085426</v>
      </c>
      <c r="BM330" s="17">
        <f t="shared" ca="1" si="35"/>
        <v>3.0828376571477447</v>
      </c>
      <c r="BN330" s="16">
        <f t="shared" si="36"/>
        <v>2.8334291668256362</v>
      </c>
      <c r="BO330" s="15"/>
      <c r="BP330" s="2"/>
    </row>
    <row r="331" spans="1:68" x14ac:dyDescent="0.2">
      <c r="A331" s="1">
        <v>15.9</v>
      </c>
      <c r="B331" s="1">
        <v>2.5299999999999998</v>
      </c>
      <c r="C331" s="1">
        <v>3.6220000000000002E-2</v>
      </c>
      <c r="D331" s="1">
        <v>1.61205</v>
      </c>
      <c r="E331" s="1">
        <v>0.15828999999999999</v>
      </c>
      <c r="F331" s="1">
        <v>2.2159499999999999</v>
      </c>
      <c r="G331" s="1">
        <v>1.95008</v>
      </c>
      <c r="I331" s="11">
        <f t="shared" si="30"/>
        <v>52.165354330708659</v>
      </c>
      <c r="J331" s="10">
        <f t="shared" si="31"/>
        <v>-48.905354330708661</v>
      </c>
      <c r="K331" s="6">
        <v>120</v>
      </c>
      <c r="L331" s="10">
        <v>5824.3110236220618</v>
      </c>
      <c r="M331" s="10">
        <v>2855.8070866141716</v>
      </c>
      <c r="N331" s="10">
        <v>22.604986876640417</v>
      </c>
      <c r="O331" s="10">
        <v>12.661644494309986</v>
      </c>
      <c r="P331" s="10">
        <v>13.475846009357744</v>
      </c>
      <c r="Q331" s="10">
        <v>0.30879917610710639</v>
      </c>
      <c r="R331" s="10">
        <v>2.2915012229486265</v>
      </c>
      <c r="S331" s="10">
        <v>56.541771878316553</v>
      </c>
      <c r="T331" s="14" t="s">
        <v>159</v>
      </c>
      <c r="U331" s="6">
        <v>5</v>
      </c>
      <c r="V331" s="14" t="s">
        <v>157</v>
      </c>
      <c r="W331" s="6">
        <v>4</v>
      </c>
      <c r="X331" s="14" t="s">
        <v>33</v>
      </c>
      <c r="Y331" s="6">
        <v>3</v>
      </c>
      <c r="Z331" s="14" t="s">
        <v>33</v>
      </c>
      <c r="AA331" s="9">
        <v>3</v>
      </c>
      <c r="AB331" s="7">
        <v>35.797585311935364</v>
      </c>
      <c r="AC331" s="6">
        <v>56.074502533690087</v>
      </c>
      <c r="AD331" s="13">
        <v>8.1279121543745489</v>
      </c>
      <c r="AE331" s="8">
        <v>1347.5846009357742</v>
      </c>
      <c r="AF331" s="6">
        <v>1217.1676175900263</v>
      </c>
      <c r="AG331" s="6">
        <v>885.68845070183079</v>
      </c>
      <c r="AH331" s="6">
        <v>698.12814860590913</v>
      </c>
      <c r="AI331" s="6">
        <v>4.3639514130969292</v>
      </c>
      <c r="AJ331" s="6"/>
      <c r="AK331" s="6"/>
      <c r="AL331" s="6"/>
      <c r="AM331" s="6"/>
      <c r="AN331" s="6">
        <v>6.3308222471549929</v>
      </c>
      <c r="AO331" s="6">
        <v>4.1302321445397512</v>
      </c>
      <c r="AP331" s="6">
        <v>7.0855076056146462</v>
      </c>
      <c r="AQ331" s="6">
        <v>114.66</v>
      </c>
      <c r="AR331" s="6"/>
      <c r="AS331" s="6"/>
      <c r="AT331" s="6">
        <v>2.1355863189932229</v>
      </c>
      <c r="AU331" s="6">
        <v>1</v>
      </c>
      <c r="AV331" s="10"/>
      <c r="AW331" s="13">
        <v>182.57514263850396</v>
      </c>
      <c r="AX331" s="1" t="s">
        <v>156</v>
      </c>
      <c r="AY331" s="17">
        <v>48.905354330708697</v>
      </c>
      <c r="AZ331" s="12">
        <v>0</v>
      </c>
      <c r="BA331" s="12">
        <v>100</v>
      </c>
      <c r="BB331" s="12">
        <v>0</v>
      </c>
      <c r="BC331" s="12">
        <v>100</v>
      </c>
      <c r="BD331" s="12">
        <v>0</v>
      </c>
      <c r="BE331" s="12">
        <v>0</v>
      </c>
      <c r="BF331" s="18">
        <v>35.797585311935364</v>
      </c>
      <c r="BG331" s="18">
        <v>56.074502533690087</v>
      </c>
      <c r="BH331" s="18">
        <v>8.1279121543745489</v>
      </c>
      <c r="BI331" s="15"/>
      <c r="BJ331" s="19">
        <f t="shared" ca="1" si="32"/>
        <v>1</v>
      </c>
      <c r="BK331" s="18">
        <f t="shared" ca="1" si="33"/>
        <v>7.3980420785851919</v>
      </c>
      <c r="BL331" s="17">
        <f t="shared" si="34"/>
        <v>2.9232130208549862</v>
      </c>
      <c r="BM331" s="17">
        <f t="shared" ca="1" si="35"/>
        <v>3.0994707516779472</v>
      </c>
      <c r="BN331" s="16">
        <f t="shared" si="36"/>
        <v>2.8449168260496069</v>
      </c>
      <c r="BO331" s="15"/>
      <c r="BP331" s="2"/>
    </row>
    <row r="332" spans="1:68" x14ac:dyDescent="0.2">
      <c r="A332" s="1">
        <v>15.95</v>
      </c>
      <c r="B332" s="1">
        <v>2.5299999999999998</v>
      </c>
      <c r="C332" s="1">
        <v>3.6420000000000001E-2</v>
      </c>
      <c r="D332" s="1">
        <v>1.6096699999999999</v>
      </c>
      <c r="E332" s="1">
        <v>0.16561000000000001</v>
      </c>
      <c r="F332" s="1">
        <v>2.21285</v>
      </c>
      <c r="G332" s="1">
        <v>1.9494</v>
      </c>
      <c r="I332" s="11">
        <f t="shared" si="30"/>
        <v>52.329396325459314</v>
      </c>
      <c r="J332" s="10">
        <f t="shared" si="31"/>
        <v>-49.069396325459316</v>
      </c>
      <c r="K332" s="6">
        <v>120</v>
      </c>
      <c r="L332" s="10">
        <v>5843.9960629921407</v>
      </c>
      <c r="M332" s="10">
        <v>2865.255905511809</v>
      </c>
      <c r="N332" s="10">
        <v>22.67607174103237</v>
      </c>
      <c r="O332" s="10">
        <v>12.773200833466904</v>
      </c>
      <c r="P332" s="10">
        <v>13.631238440675221</v>
      </c>
      <c r="Q332" s="10">
        <v>0.2999752832131824</v>
      </c>
      <c r="R332" s="10">
        <v>2.2006458512094165</v>
      </c>
      <c r="S332" s="10">
        <v>59.585944945022057</v>
      </c>
      <c r="T332" s="14" t="s">
        <v>159</v>
      </c>
      <c r="U332" s="6">
        <v>5</v>
      </c>
      <c r="V332" s="14" t="s">
        <v>157</v>
      </c>
      <c r="W332" s="6">
        <v>4</v>
      </c>
      <c r="X332" s="14" t="s">
        <v>33</v>
      </c>
      <c r="Y332" s="6">
        <v>3</v>
      </c>
      <c r="Z332" s="14" t="s">
        <v>33</v>
      </c>
      <c r="AA332" s="9">
        <v>3</v>
      </c>
      <c r="AB332" s="7">
        <v>33.730797483237914</v>
      </c>
      <c r="AC332" s="6">
        <v>57.324849334340314</v>
      </c>
      <c r="AD332" s="13">
        <v>8.9443531824217732</v>
      </c>
      <c r="AE332" s="8">
        <v>1363.123844067522</v>
      </c>
      <c r="AF332" s="6">
        <v>1234.2911366056073</v>
      </c>
      <c r="AG332" s="6">
        <v>897.34288305064149</v>
      </c>
      <c r="AH332" s="6">
        <v>759.28882019635944</v>
      </c>
      <c r="AI332" s="6">
        <v>4.5441205337534276</v>
      </c>
      <c r="AJ332" s="6"/>
      <c r="AK332" s="6"/>
      <c r="AL332" s="6"/>
      <c r="AM332" s="6"/>
      <c r="AN332" s="6">
        <v>6.3866004167334518</v>
      </c>
      <c r="AO332" s="6">
        <v>4.147122992189229</v>
      </c>
      <c r="AP332" s="6">
        <v>7.1787430644051318</v>
      </c>
      <c r="AQ332" s="6">
        <v>114.66</v>
      </c>
      <c r="AR332" s="6"/>
      <c r="AS332" s="6"/>
      <c r="AT332" s="6">
        <v>2.1588064440894765</v>
      </c>
      <c r="AU332" s="6">
        <v>1</v>
      </c>
      <c r="AV332" s="10"/>
      <c r="AW332" s="13">
        <v>185.14367049084109</v>
      </c>
      <c r="AX332" s="1" t="s">
        <v>156</v>
      </c>
      <c r="AY332" s="17">
        <v>49.069396325459302</v>
      </c>
      <c r="AZ332" s="12">
        <v>0</v>
      </c>
      <c r="BA332" s="12">
        <v>100</v>
      </c>
      <c r="BB332" s="12">
        <v>0</v>
      </c>
      <c r="BC332" s="12">
        <v>100</v>
      </c>
      <c r="BD332" s="12">
        <v>0</v>
      </c>
      <c r="BE332" s="12">
        <v>0</v>
      </c>
      <c r="BF332" s="18">
        <v>33.730797483237914</v>
      </c>
      <c r="BG332" s="18">
        <v>57.324849334340314</v>
      </c>
      <c r="BH332" s="18">
        <v>8.9443531824217732</v>
      </c>
      <c r="BI332" s="15"/>
      <c r="BJ332" s="19">
        <f t="shared" ca="1" si="32"/>
        <v>1</v>
      </c>
      <c r="BK332" s="18">
        <f t="shared" ca="1" si="33"/>
        <v>7.4752418369180198</v>
      </c>
      <c r="BL332" s="17">
        <f t="shared" si="34"/>
        <v>2.801088328879668</v>
      </c>
      <c r="BM332" s="17">
        <f t="shared" ca="1" si="35"/>
        <v>3.0856345420732407</v>
      </c>
      <c r="BN332" s="16">
        <f t="shared" si="36"/>
        <v>2.8310423146010333</v>
      </c>
      <c r="BO332" s="15"/>
      <c r="BP332" s="2"/>
    </row>
    <row r="333" spans="1:68" x14ac:dyDescent="0.2">
      <c r="A333" s="1">
        <v>16</v>
      </c>
      <c r="B333" s="1">
        <v>2.5299999999999998</v>
      </c>
      <c r="C333" s="1">
        <v>3.5709999999999999E-2</v>
      </c>
      <c r="D333" s="1">
        <v>1.61361</v>
      </c>
      <c r="E333" s="1">
        <v>0.17121</v>
      </c>
      <c r="F333" s="1">
        <v>2.2158000000000002</v>
      </c>
      <c r="G333" s="1">
        <v>1.9494</v>
      </c>
      <c r="I333" s="11">
        <f t="shared" ref="I333:I396" si="37">IF(A333="(m)",0,A333/0.3048)</f>
        <v>52.493438320209968</v>
      </c>
      <c r="J333" s="10">
        <f t="shared" ref="J333:J396" si="38">$J$7-I333</f>
        <v>-49.23343832020997</v>
      </c>
      <c r="K333" s="6">
        <v>120</v>
      </c>
      <c r="L333" s="10">
        <v>5863.6811023622195</v>
      </c>
      <c r="M333" s="10">
        <v>2874.7047244094465</v>
      </c>
      <c r="N333" s="10">
        <v>22.747156605424319</v>
      </c>
      <c r="O333" s="10">
        <v>12.377175829459848</v>
      </c>
      <c r="P333" s="10">
        <v>13.268749244878428</v>
      </c>
      <c r="Q333" s="10">
        <v>0.31458290422245139</v>
      </c>
      <c r="R333" s="10">
        <v>2.3708557484713673</v>
      </c>
      <c r="S333" s="10">
        <v>61.914820515179251</v>
      </c>
      <c r="T333" s="14" t="s">
        <v>159</v>
      </c>
      <c r="U333" s="6">
        <v>5</v>
      </c>
      <c r="V333" s="14" t="s">
        <v>157</v>
      </c>
      <c r="W333" s="6">
        <v>4</v>
      </c>
      <c r="X333" s="14" t="s">
        <v>33</v>
      </c>
      <c r="Y333" s="6">
        <v>3</v>
      </c>
      <c r="Z333" s="14" t="s">
        <v>33</v>
      </c>
      <c r="AA333" s="9">
        <v>3</v>
      </c>
      <c r="AB333" s="7">
        <v>38.552151673121109</v>
      </c>
      <c r="AC333" s="6">
        <v>54.275728425118174</v>
      </c>
      <c r="AD333" s="13">
        <v>7.172119901760718</v>
      </c>
      <c r="AE333" s="8">
        <v>1326.8749244878429</v>
      </c>
      <c r="AF333" s="6">
        <v>1190.4874053724507</v>
      </c>
      <c r="AG333" s="6">
        <v>870.15619336588213</v>
      </c>
      <c r="AH333" s="6">
        <v>805.73480042924439</v>
      </c>
      <c r="AI333" s="6">
        <v>4.2178863081179019</v>
      </c>
      <c r="AJ333" s="6"/>
      <c r="AK333" s="6"/>
      <c r="AL333" s="6"/>
      <c r="AM333" s="6"/>
      <c r="AN333" s="6">
        <v>6.1885879147299239</v>
      </c>
      <c r="AO333" s="6">
        <v>4.1103967833464523</v>
      </c>
      <c r="AP333" s="6">
        <v>6.961249546927057</v>
      </c>
      <c r="AQ333" s="6">
        <v>114.66</v>
      </c>
      <c r="AR333" s="6"/>
      <c r="AS333" s="6"/>
      <c r="AT333" s="6">
        <v>2.0704673058556233</v>
      </c>
      <c r="AU333" s="6">
        <v>1</v>
      </c>
      <c r="AV333" s="10"/>
      <c r="AW333" s="13">
        <v>178.5731108058676</v>
      </c>
      <c r="AX333" s="1" t="s">
        <v>156</v>
      </c>
      <c r="AY333" s="17">
        <v>49.233438320209999</v>
      </c>
      <c r="AZ333" s="12">
        <v>0</v>
      </c>
      <c r="BA333" s="12">
        <v>100</v>
      </c>
      <c r="BB333" s="12">
        <v>0</v>
      </c>
      <c r="BC333" s="12">
        <v>100</v>
      </c>
      <c r="BD333" s="12">
        <v>0</v>
      </c>
      <c r="BE333" s="12">
        <v>0</v>
      </c>
      <c r="BF333" s="18">
        <v>38.552151673121109</v>
      </c>
      <c r="BG333" s="18">
        <v>54.275728425118174</v>
      </c>
      <c r="BH333" s="18">
        <v>7.172119901760718</v>
      </c>
      <c r="BI333" s="15"/>
      <c r="BJ333" s="19">
        <f t="shared" ca="1" si="32"/>
        <v>1</v>
      </c>
      <c r="BK333" s="18">
        <f t="shared" ca="1" si="33"/>
        <v>7.1916316176235027</v>
      </c>
      <c r="BL333" s="17">
        <f t="shared" si="34"/>
        <v>3.0432976970596712</v>
      </c>
      <c r="BM333" s="17">
        <f t="shared" ca="1" si="35"/>
        <v>3.1193033095046663</v>
      </c>
      <c r="BN333" s="16">
        <f t="shared" si="36"/>
        <v>2.8587347148547422</v>
      </c>
      <c r="BO333" s="15"/>
      <c r="BP333" s="2"/>
    </row>
    <row r="334" spans="1:68" x14ac:dyDescent="0.2">
      <c r="A334" s="1">
        <v>16.05</v>
      </c>
      <c r="B334" s="1">
        <v>2.5299999999999998</v>
      </c>
      <c r="C334" s="1">
        <v>3.569E-2</v>
      </c>
      <c r="D334" s="1">
        <v>1.62662</v>
      </c>
      <c r="E334" s="1">
        <v>0.17732000000000001</v>
      </c>
      <c r="F334" s="1">
        <v>2.2163499999999998</v>
      </c>
      <c r="G334" s="1">
        <v>1.9497</v>
      </c>
      <c r="I334" s="11">
        <f t="shared" si="37"/>
        <v>52.65748031496063</v>
      </c>
      <c r="J334" s="10">
        <f t="shared" si="38"/>
        <v>-49.397480314960632</v>
      </c>
      <c r="K334" s="6">
        <v>120</v>
      </c>
      <c r="L334" s="10">
        <v>5883.3661417322992</v>
      </c>
      <c r="M334" s="10">
        <v>2884.1535433070844</v>
      </c>
      <c r="N334" s="10">
        <v>22.818241469816272</v>
      </c>
      <c r="O334" s="10">
        <v>12.366020195544156</v>
      </c>
      <c r="P334" s="10">
        <v>13.294183573135006</v>
      </c>
      <c r="Q334" s="10">
        <v>0.3628177136972196</v>
      </c>
      <c r="R334" s="10">
        <v>2.7291462593491231</v>
      </c>
      <c r="S334" s="10">
        <v>64.45579011047576</v>
      </c>
      <c r="T334" s="14" t="s">
        <v>159</v>
      </c>
      <c r="U334" s="6">
        <v>4</v>
      </c>
      <c r="V334" s="14" t="s">
        <v>157</v>
      </c>
      <c r="W334" s="6">
        <v>4</v>
      </c>
      <c r="X334" s="14" t="s">
        <v>33</v>
      </c>
      <c r="Y334" s="6">
        <v>3</v>
      </c>
      <c r="Z334" s="14" t="s">
        <v>33</v>
      </c>
      <c r="AA334" s="9">
        <v>3</v>
      </c>
      <c r="AB334" s="7">
        <v>47.261173898115146</v>
      </c>
      <c r="AC334" s="6">
        <v>47.786091005013084</v>
      </c>
      <c r="AD334" s="13">
        <v>4.9527350968717698</v>
      </c>
      <c r="AE334" s="8">
        <v>1329.4183573135006</v>
      </c>
      <c r="AF334" s="6">
        <v>1192.3217357926314</v>
      </c>
      <c r="AG334" s="6">
        <v>872.06376798512554</v>
      </c>
      <c r="AH334" s="6">
        <v>856.54385775070955</v>
      </c>
      <c r="AI334" s="6">
        <v>3.6641495360475513</v>
      </c>
      <c r="AJ334" s="6"/>
      <c r="AK334" s="6"/>
      <c r="AL334" s="6"/>
      <c r="AM334" s="6"/>
      <c r="AN334" s="6">
        <v>8.2440134636961044</v>
      </c>
      <c r="AO334" s="6">
        <v>4.1997686483289796</v>
      </c>
      <c r="AP334" s="6">
        <v>6.9765101438810033</v>
      </c>
      <c r="AQ334" s="6">
        <v>114.66</v>
      </c>
      <c r="AR334" s="6"/>
      <c r="AS334" s="6"/>
      <c r="AT334" s="6">
        <v>2.0658969795733237</v>
      </c>
      <c r="AU334" s="6">
        <v>1</v>
      </c>
      <c r="AV334" s="10"/>
      <c r="AW334" s="13">
        <v>178.84826036889473</v>
      </c>
      <c r="AX334" s="1" t="s">
        <v>156</v>
      </c>
      <c r="AY334" s="17">
        <v>49.397480314960603</v>
      </c>
      <c r="AZ334" s="12">
        <v>100</v>
      </c>
      <c r="BA334" s="12">
        <v>0</v>
      </c>
      <c r="BB334" s="12">
        <v>0</v>
      </c>
      <c r="BC334" s="12">
        <v>100</v>
      </c>
      <c r="BD334" s="12">
        <v>0</v>
      </c>
      <c r="BE334" s="12">
        <v>0</v>
      </c>
      <c r="BF334" s="18">
        <v>47.261173898115146</v>
      </c>
      <c r="BG334" s="18">
        <v>47.786091005013084</v>
      </c>
      <c r="BH334" s="18">
        <v>4.9527350968717698</v>
      </c>
      <c r="BI334" s="15"/>
      <c r="BJ334" s="19">
        <f t="shared" ca="1" si="32"/>
        <v>1</v>
      </c>
      <c r="BK334" s="18">
        <f t="shared" ca="1" si="33"/>
        <v>7.1788830565506379</v>
      </c>
      <c r="BL334" s="17">
        <f t="shared" si="34"/>
        <v>3.5046384553925343</v>
      </c>
      <c r="BM334" s="17">
        <f t="shared" ca="1" si="35"/>
        <v>3.1538332774776996</v>
      </c>
      <c r="BN334" s="16">
        <f t="shared" si="36"/>
        <v>2.892597618105555</v>
      </c>
      <c r="BO334" s="15"/>
      <c r="BP334" s="2"/>
    </row>
    <row r="335" spans="1:68" x14ac:dyDescent="0.2">
      <c r="A335" s="1">
        <v>16.100000000000001</v>
      </c>
      <c r="B335" s="1">
        <v>2.5299999999999998</v>
      </c>
      <c r="C335" s="1">
        <v>3.9559999999999998E-2</v>
      </c>
      <c r="D335" s="1">
        <v>1.61659</v>
      </c>
      <c r="E335" s="1">
        <v>0.17591999999999999</v>
      </c>
      <c r="F335" s="1">
        <v>2.2168999999999999</v>
      </c>
      <c r="G335" s="1">
        <v>1.94943</v>
      </c>
      <c r="I335" s="11">
        <f t="shared" si="37"/>
        <v>52.821522309711291</v>
      </c>
      <c r="J335" s="10">
        <f t="shared" si="38"/>
        <v>-49.561522309711293</v>
      </c>
      <c r="K335" s="6">
        <v>119</v>
      </c>
      <c r="L335" s="10">
        <v>5902.8871391076282</v>
      </c>
      <c r="M335" s="10">
        <v>2893.4383202099721</v>
      </c>
      <c r="N335" s="10">
        <v>22.889326334208228</v>
      </c>
      <c r="O335" s="10">
        <v>14.524635358230485</v>
      </c>
      <c r="P335" s="10">
        <v>15.444414783768771</v>
      </c>
      <c r="Q335" s="10">
        <v>0.32563130792996942</v>
      </c>
      <c r="R335" s="10">
        <v>2.1084082012106409</v>
      </c>
      <c r="S335" s="10">
        <v>63.873571217936458</v>
      </c>
      <c r="T335" s="14" t="s">
        <v>159</v>
      </c>
      <c r="U335" s="6">
        <v>5</v>
      </c>
      <c r="V335" s="14" t="s">
        <v>157</v>
      </c>
      <c r="W335" s="6">
        <v>4</v>
      </c>
      <c r="X335" s="14" t="s">
        <v>33</v>
      </c>
      <c r="Y335" s="6">
        <v>3</v>
      </c>
      <c r="Z335" s="14" t="s">
        <v>33</v>
      </c>
      <c r="AA335" s="9">
        <v>3</v>
      </c>
      <c r="AB335" s="7">
        <v>28.446817668987499</v>
      </c>
      <c r="AC335" s="6">
        <v>60.059435038654755</v>
      </c>
      <c r="AD335" s="13">
        <v>11.493747292357744</v>
      </c>
      <c r="AE335" s="8">
        <v>1544.4414783768771</v>
      </c>
      <c r="AF335" s="6">
        <v>1447.2393183930526</v>
      </c>
      <c r="AG335" s="6">
        <v>1029.6276522512514</v>
      </c>
      <c r="AH335" s="6">
        <v>843.10446617955211</v>
      </c>
      <c r="AI335" s="6">
        <v>4.7429145808947402</v>
      </c>
      <c r="AJ335" s="6"/>
      <c r="AK335" s="6"/>
      <c r="AL335" s="6"/>
      <c r="AM335" s="6"/>
      <c r="AN335" s="6">
        <v>7.2623176791152426</v>
      </c>
      <c r="AO335" s="6">
        <v>4.536653485562506</v>
      </c>
      <c r="AP335" s="6">
        <v>8.2073935657587604</v>
      </c>
      <c r="AQ335" s="6">
        <v>114.66</v>
      </c>
      <c r="AR335" s="6"/>
      <c r="AS335" s="6"/>
      <c r="AT335" s="6">
        <v>2.5225269842763773</v>
      </c>
      <c r="AU335" s="6">
        <v>1</v>
      </c>
      <c r="AV335" s="10"/>
      <c r="AW335" s="13">
        <v>217.08589775895791</v>
      </c>
      <c r="AX335" s="1" t="s">
        <v>156</v>
      </c>
      <c r="AY335" s="17">
        <v>49.5615223097113</v>
      </c>
      <c r="AZ335" s="12">
        <v>0</v>
      </c>
      <c r="BA335" s="12">
        <v>100</v>
      </c>
      <c r="BB335" s="12">
        <v>0</v>
      </c>
      <c r="BC335" s="12">
        <v>100</v>
      </c>
      <c r="BD335" s="12">
        <v>0</v>
      </c>
      <c r="BE335" s="12">
        <v>0</v>
      </c>
      <c r="BF335" s="18">
        <v>28.446817668987499</v>
      </c>
      <c r="BG335" s="18">
        <v>60.059435038654755</v>
      </c>
      <c r="BH335" s="18">
        <v>11.493747292357744</v>
      </c>
      <c r="BI335" s="15"/>
      <c r="BJ335" s="19">
        <f t="shared" ref="BJ335:BJ398" ca="1" si="39">IF((0.381*BM335)+(0.05*(M335/2116.217)-0.15)&lt;1,(0.381*BM335)+(0.05*(M335/2116.217)-0.15),1)</f>
        <v>1</v>
      </c>
      <c r="BK335" s="18">
        <f t="shared" ref="BK335:BK398" ca="1" si="40">((P335-(L335/2000))/1.06)*(1.06/(M335/2000))^BJ335</f>
        <v>8.6353810461101261</v>
      </c>
      <c r="BL335" s="17">
        <f t="shared" ref="BL335:BL398" si="41">(Q335/(P335-(L335/2000)))*100</f>
        <v>2.6065161149131142</v>
      </c>
      <c r="BM335" s="17">
        <f t="shared" ref="BM335:BM398" ca="1" si="42">SQRT(((3.47-LOG(BK335))^2)+((LOG(BL335)+1.22)^2))</f>
        <v>3.0160276997709179</v>
      </c>
      <c r="BN335" s="16">
        <f t="shared" ref="BN335:BN398" si="43">SQRT(((3.47-LOG(P335/1.06))^2)+((LOG(R335)+1.22)^2))</f>
        <v>2.7755895019850869</v>
      </c>
      <c r="BO335" s="15"/>
      <c r="BP335" s="2"/>
    </row>
    <row r="336" spans="1:68" x14ac:dyDescent="0.2">
      <c r="A336" s="1">
        <v>16.149999999999999</v>
      </c>
      <c r="B336" s="1">
        <v>0.45</v>
      </c>
      <c r="C336" s="1">
        <v>3.8879999999999998E-2</v>
      </c>
      <c r="D336" s="1">
        <v>1.61496</v>
      </c>
      <c r="E336" s="1">
        <v>0.18429000000000001</v>
      </c>
      <c r="F336" s="1">
        <v>2.2197800000000001</v>
      </c>
      <c r="G336" s="1">
        <v>1.9480299999999999</v>
      </c>
      <c r="I336" s="11">
        <f t="shared" si="37"/>
        <v>52.985564304461938</v>
      </c>
      <c r="J336" s="10">
        <f t="shared" si="38"/>
        <v>-49.72556430446194</v>
      </c>
      <c r="K336" s="6">
        <v>119</v>
      </c>
      <c r="L336" s="10">
        <v>5922.4081364829553</v>
      </c>
      <c r="M336" s="10">
        <v>2902.7230971128588</v>
      </c>
      <c r="N336" s="10">
        <v>22.96041119860017</v>
      </c>
      <c r="O336" s="10">
        <v>14.145343805096971</v>
      </c>
      <c r="P336" s="10">
        <v>15.115247286835238</v>
      </c>
      <c r="Q336" s="10">
        <v>0.31958805355303832</v>
      </c>
      <c r="R336" s="10">
        <v>2.1143422101429095</v>
      </c>
      <c r="S336" s="10">
        <v>67.354408454046421</v>
      </c>
      <c r="T336" s="14" t="s">
        <v>159</v>
      </c>
      <c r="U336" s="6">
        <v>5</v>
      </c>
      <c r="V336" s="14" t="s">
        <v>157</v>
      </c>
      <c r="W336" s="6">
        <v>4</v>
      </c>
      <c r="X336" s="14" t="s">
        <v>33</v>
      </c>
      <c r="Y336" s="6">
        <v>3</v>
      </c>
      <c r="Z336" s="14" t="s">
        <v>33</v>
      </c>
      <c r="AA336" s="9">
        <v>3</v>
      </c>
      <c r="AB336" s="7">
        <v>29.420369897581629</v>
      </c>
      <c r="AC336" s="6">
        <v>59.611553805274553</v>
      </c>
      <c r="AD336" s="13">
        <v>10.968076297143819</v>
      </c>
      <c r="AE336" s="8">
        <v>1511.5247286835238</v>
      </c>
      <c r="AF336" s="6">
        <v>1407.365436555265</v>
      </c>
      <c r="AG336" s="6">
        <v>1007.6831524556826</v>
      </c>
      <c r="AH336" s="6">
        <v>913.2479435406085</v>
      </c>
      <c r="AI336" s="6">
        <v>4.7296033499345853</v>
      </c>
      <c r="AJ336" s="6"/>
      <c r="AK336" s="6"/>
      <c r="AL336" s="6"/>
      <c r="AM336" s="6"/>
      <c r="AN336" s="6">
        <v>7.0726719025484854</v>
      </c>
      <c r="AO336" s="6">
        <v>4.4697386717878231</v>
      </c>
      <c r="AP336" s="6">
        <v>8.0537820671897773</v>
      </c>
      <c r="AQ336" s="6">
        <v>114.66</v>
      </c>
      <c r="AR336" s="6"/>
      <c r="AS336" s="6"/>
      <c r="AT336" s="6">
        <v>2.4404751164954788</v>
      </c>
      <c r="AU336" s="6">
        <v>1</v>
      </c>
      <c r="AV336" s="10"/>
      <c r="AW336" s="13">
        <v>211.10481548328974</v>
      </c>
      <c r="AX336" s="1" t="s">
        <v>156</v>
      </c>
      <c r="AY336" s="17">
        <v>49.725564304461898</v>
      </c>
      <c r="AZ336" s="12">
        <v>0</v>
      </c>
      <c r="BA336" s="12">
        <v>100</v>
      </c>
      <c r="BB336" s="12">
        <v>0</v>
      </c>
      <c r="BC336" s="12">
        <v>100</v>
      </c>
      <c r="BD336" s="12">
        <v>0</v>
      </c>
      <c r="BE336" s="12">
        <v>0</v>
      </c>
      <c r="BF336" s="18">
        <v>29.420369897581629</v>
      </c>
      <c r="BG336" s="18">
        <v>59.611553805274553</v>
      </c>
      <c r="BH336" s="18">
        <v>10.968076297143819</v>
      </c>
      <c r="BI336" s="15"/>
      <c r="BJ336" s="19">
        <f t="shared" ca="1" si="39"/>
        <v>1</v>
      </c>
      <c r="BK336" s="18">
        <f t="shared" ca="1" si="40"/>
        <v>8.3742353727660479</v>
      </c>
      <c r="BL336" s="17">
        <f t="shared" si="41"/>
        <v>2.6294793247412453</v>
      </c>
      <c r="BM336" s="17">
        <f t="shared" ca="1" si="42"/>
        <v>3.0293004426558285</v>
      </c>
      <c r="BN336" s="16">
        <f t="shared" si="43"/>
        <v>2.7840466872785767</v>
      </c>
      <c r="BO336" s="15"/>
      <c r="BP336" s="2"/>
    </row>
    <row r="337" spans="1:68" x14ac:dyDescent="0.2">
      <c r="A337" s="1">
        <v>16.2</v>
      </c>
      <c r="B337" s="1">
        <v>2.5299999999999998</v>
      </c>
      <c r="C337" s="1">
        <v>3.5380000000000002E-2</v>
      </c>
      <c r="D337" s="1">
        <v>1.6084000000000001</v>
      </c>
      <c r="E337" s="1">
        <v>0.19719</v>
      </c>
      <c r="F337" s="1">
        <v>2.2231299999999998</v>
      </c>
      <c r="G337" s="1">
        <v>1.9518800000000001</v>
      </c>
      <c r="I337" s="11">
        <f t="shared" si="37"/>
        <v>53.149606299212593</v>
      </c>
      <c r="J337" s="10">
        <f t="shared" si="38"/>
        <v>-49.889606299212595</v>
      </c>
      <c r="K337" s="6">
        <v>119</v>
      </c>
      <c r="L337" s="10">
        <v>5941.9291338582834</v>
      </c>
      <c r="M337" s="10">
        <v>2912.007874015746</v>
      </c>
      <c r="N337" s="10">
        <v>23.031496062992122</v>
      </c>
      <c r="O337" s="10">
        <v>12.193107869850939</v>
      </c>
      <c r="P337" s="10">
        <v>13.240263481216422</v>
      </c>
      <c r="Q337" s="10">
        <v>0.29526673532440839</v>
      </c>
      <c r="R337" s="10">
        <v>2.2300669147807728</v>
      </c>
      <c r="S337" s="10">
        <v>72.719139678158541</v>
      </c>
      <c r="T337" s="14" t="s">
        <v>159</v>
      </c>
      <c r="U337" s="6">
        <v>5</v>
      </c>
      <c r="V337" s="14" t="s">
        <v>157</v>
      </c>
      <c r="W337" s="6">
        <v>4</v>
      </c>
      <c r="X337" s="14" t="s">
        <v>33</v>
      </c>
      <c r="Y337" s="6">
        <v>3</v>
      </c>
      <c r="Z337" s="14" t="s">
        <v>33</v>
      </c>
      <c r="AA337" s="9">
        <v>3</v>
      </c>
      <c r="AB337" s="7">
        <v>36.431657465892457</v>
      </c>
      <c r="AC337" s="6">
        <v>55.673240477583718</v>
      </c>
      <c r="AD337" s="13">
        <v>7.8951020565238217</v>
      </c>
      <c r="AE337" s="8">
        <v>1324.0263481216421</v>
      </c>
      <c r="AF337" s="6">
        <v>1185.6308125192086</v>
      </c>
      <c r="AG337" s="6">
        <v>868.01976109123166</v>
      </c>
      <c r="AH337" s="6">
        <v>1022.1458115119949</v>
      </c>
      <c r="AI337" s="6">
        <v>4.4841703779023385</v>
      </c>
      <c r="AJ337" s="6"/>
      <c r="AK337" s="6"/>
      <c r="AL337" s="6"/>
      <c r="AM337" s="6"/>
      <c r="AN337" s="6">
        <v>6.0965539349254696</v>
      </c>
      <c r="AO337" s="6">
        <v>4.0868329827438847</v>
      </c>
      <c r="AP337" s="6">
        <v>6.9441580887298526</v>
      </c>
      <c r="AQ337" s="6">
        <v>114.66</v>
      </c>
      <c r="AR337" s="6"/>
      <c r="AS337" s="6"/>
      <c r="AT337" s="6">
        <v>2.0308533447737069</v>
      </c>
      <c r="AU337" s="6">
        <v>1</v>
      </c>
      <c r="AV337" s="10"/>
      <c r="AW337" s="13">
        <v>177.84462187788128</v>
      </c>
      <c r="AX337" s="1" t="s">
        <v>156</v>
      </c>
      <c r="AY337" s="17">
        <v>49.889606299212602</v>
      </c>
      <c r="AZ337" s="12">
        <v>0</v>
      </c>
      <c r="BA337" s="12">
        <v>100</v>
      </c>
      <c r="BB337" s="12">
        <v>0</v>
      </c>
      <c r="BC337" s="12">
        <v>100</v>
      </c>
      <c r="BD337" s="12">
        <v>0</v>
      </c>
      <c r="BE337" s="12">
        <v>0</v>
      </c>
      <c r="BF337" s="18">
        <v>36.431657465892457</v>
      </c>
      <c r="BG337" s="18">
        <v>55.673240477583718</v>
      </c>
      <c r="BH337" s="18">
        <v>7.8951020565238217</v>
      </c>
      <c r="BI337" s="15"/>
      <c r="BJ337" s="19">
        <f t="shared" ca="1" si="39"/>
        <v>1</v>
      </c>
      <c r="BK337" s="18">
        <f t="shared" ca="1" si="40"/>
        <v>7.0530708422334101</v>
      </c>
      <c r="BL337" s="17">
        <f t="shared" si="41"/>
        <v>2.8752375190249371</v>
      </c>
      <c r="BM337" s="17">
        <f t="shared" ca="1" si="42"/>
        <v>3.1130123839338162</v>
      </c>
      <c r="BN337" s="16">
        <f t="shared" si="43"/>
        <v>2.8447657948616527</v>
      </c>
      <c r="BO337" s="15"/>
      <c r="BP337" s="2"/>
    </row>
    <row r="338" spans="1:68" x14ac:dyDescent="0.2">
      <c r="A338" s="1">
        <v>16.25</v>
      </c>
      <c r="B338" s="1">
        <v>2.5299999999999998</v>
      </c>
      <c r="C338" s="1">
        <v>3.517E-2</v>
      </c>
      <c r="D338" s="1">
        <v>1.6023400000000001</v>
      </c>
      <c r="E338" s="1">
        <v>0.22287999999999999</v>
      </c>
      <c r="F338" s="1">
        <v>2.2205300000000001</v>
      </c>
      <c r="G338" s="1">
        <v>1.9489300000000001</v>
      </c>
      <c r="I338" s="11">
        <f t="shared" si="37"/>
        <v>53.313648293963254</v>
      </c>
      <c r="J338" s="10">
        <f t="shared" si="38"/>
        <v>-50.053648293963256</v>
      </c>
      <c r="K338" s="6">
        <v>119</v>
      </c>
      <c r="L338" s="10">
        <v>5961.4501312336124</v>
      </c>
      <c r="M338" s="10">
        <v>2921.2926509186336</v>
      </c>
      <c r="N338" s="10">
        <v>23.102580927384075</v>
      </c>
      <c r="O338" s="10">
        <v>12.075973713736174</v>
      </c>
      <c r="P338" s="10">
        <v>13.27697484526624</v>
      </c>
      <c r="Q338" s="10">
        <v>0.2727991761071068</v>
      </c>
      <c r="R338" s="10">
        <v>2.0546787147402807</v>
      </c>
      <c r="S338" s="10">
        <v>83.402856356254688</v>
      </c>
      <c r="T338" s="14" t="s">
        <v>159</v>
      </c>
      <c r="U338" s="6">
        <v>5</v>
      </c>
      <c r="V338" s="14" t="s">
        <v>157</v>
      </c>
      <c r="W338" s="6">
        <v>4</v>
      </c>
      <c r="X338" s="14" t="s">
        <v>33</v>
      </c>
      <c r="Y338" s="6">
        <v>3</v>
      </c>
      <c r="Z338" s="14" t="s">
        <v>33</v>
      </c>
      <c r="AA338" s="9">
        <v>3</v>
      </c>
      <c r="AB338" s="7">
        <v>33.386274773616748</v>
      </c>
      <c r="AC338" s="6">
        <v>57.524249416271843</v>
      </c>
      <c r="AD338" s="13">
        <v>9.089475810111411</v>
      </c>
      <c r="AE338" s="8">
        <v>1327.6974845266241</v>
      </c>
      <c r="AF338" s="6">
        <v>1188.8015025618149</v>
      </c>
      <c r="AG338" s="6">
        <v>870.77311339496805</v>
      </c>
      <c r="AH338" s="6">
        <v>1240.4628088224813</v>
      </c>
      <c r="AI338" s="6">
        <v>4.8669409617474129</v>
      </c>
      <c r="AJ338" s="6"/>
      <c r="AK338" s="6"/>
      <c r="AL338" s="6"/>
      <c r="AM338" s="6"/>
      <c r="AN338" s="6">
        <v>6.0379868568680868</v>
      </c>
      <c r="AO338" s="6">
        <v>4.0559741443149733</v>
      </c>
      <c r="AP338" s="6">
        <v>6.9661849071597439</v>
      </c>
      <c r="AQ338" s="6">
        <v>114.66</v>
      </c>
      <c r="AR338" s="6"/>
      <c r="AS338" s="6"/>
      <c r="AT338" s="6">
        <v>2.0290211770770541</v>
      </c>
      <c r="AU338" s="6">
        <v>1</v>
      </c>
      <c r="AV338" s="10"/>
      <c r="AW338" s="13">
        <v>178.32022538427222</v>
      </c>
      <c r="AX338" s="1" t="s">
        <v>156</v>
      </c>
      <c r="AY338" s="17">
        <v>50.053648293963299</v>
      </c>
      <c r="AZ338" s="12">
        <v>0</v>
      </c>
      <c r="BA338" s="12">
        <v>100</v>
      </c>
      <c r="BB338" s="12">
        <v>0</v>
      </c>
      <c r="BC338" s="12">
        <v>100</v>
      </c>
      <c r="BD338" s="12">
        <v>0</v>
      </c>
      <c r="BE338" s="12">
        <v>0</v>
      </c>
      <c r="BF338" s="18">
        <v>33.386274773616748</v>
      </c>
      <c r="BG338" s="18">
        <v>57.524249416271843</v>
      </c>
      <c r="BH338" s="18">
        <v>9.089475810111411</v>
      </c>
      <c r="BI338" s="15"/>
      <c r="BJ338" s="19">
        <f t="shared" ca="1" si="39"/>
        <v>1</v>
      </c>
      <c r="BK338" s="18">
        <f t="shared" ca="1" si="40"/>
        <v>7.04910531740917</v>
      </c>
      <c r="BL338" s="17">
        <f t="shared" si="41"/>
        <v>2.6495003709631746</v>
      </c>
      <c r="BM338" s="17">
        <f t="shared" ca="1" si="42"/>
        <v>3.0942154428190944</v>
      </c>
      <c r="BN338" s="16">
        <f t="shared" si="43"/>
        <v>2.8242996854891507</v>
      </c>
      <c r="BO338" s="15"/>
      <c r="BP338" s="2"/>
    </row>
    <row r="339" spans="1:68" x14ac:dyDescent="0.2">
      <c r="A339" s="1">
        <v>16.3</v>
      </c>
      <c r="B339" s="1">
        <v>2.5299999999999998</v>
      </c>
      <c r="C339" s="1">
        <v>3.4279999999999998E-2</v>
      </c>
      <c r="D339" s="1">
        <v>1.6037399999999999</v>
      </c>
      <c r="E339" s="1">
        <v>0.2366</v>
      </c>
      <c r="F339" s="1">
        <v>2.2222300000000001</v>
      </c>
      <c r="G339" s="1">
        <v>1.94773</v>
      </c>
      <c r="I339" s="11">
        <f t="shared" si="37"/>
        <v>53.477690288713909</v>
      </c>
      <c r="J339" s="10">
        <f t="shared" si="38"/>
        <v>-50.217690288713911</v>
      </c>
      <c r="K339" s="6">
        <v>119</v>
      </c>
      <c r="L339" s="10">
        <v>5980.9711286089405</v>
      </c>
      <c r="M339" s="10">
        <v>2930.5774278215208</v>
      </c>
      <c r="N339" s="10">
        <v>23.173665791776028</v>
      </c>
      <c r="O339" s="10">
        <v>11.579548004487897</v>
      </c>
      <c r="P339" s="10">
        <v>12.862711866133111</v>
      </c>
      <c r="Q339" s="10">
        <v>0.27798970133882606</v>
      </c>
      <c r="R339" s="10">
        <v>2.1612060056383546</v>
      </c>
      <c r="S339" s="10">
        <v>89.108601503139823</v>
      </c>
      <c r="T339" s="14" t="s">
        <v>159</v>
      </c>
      <c r="U339" s="6">
        <v>5</v>
      </c>
      <c r="V339" s="14" t="s">
        <v>157</v>
      </c>
      <c r="W339" s="6">
        <v>4</v>
      </c>
      <c r="X339" s="14" t="s">
        <v>33</v>
      </c>
      <c r="Y339" s="6">
        <v>3</v>
      </c>
      <c r="Z339" s="14" t="s">
        <v>33</v>
      </c>
      <c r="AA339" s="9">
        <v>3</v>
      </c>
      <c r="AB339" s="7">
        <v>37.359944468819783</v>
      </c>
      <c r="AC339" s="6">
        <v>55.071715858432292</v>
      </c>
      <c r="AD339" s="13">
        <v>7.5683396727479231</v>
      </c>
      <c r="AE339" s="8">
        <v>1286.2711866133111</v>
      </c>
      <c r="AF339" s="6">
        <v>1138.9163875240747</v>
      </c>
      <c r="AG339" s="6">
        <v>839.70338995998327</v>
      </c>
      <c r="AH339" s="6">
        <v>1356.375820348055</v>
      </c>
      <c r="AI339" s="6">
        <v>4.6270461834323395</v>
      </c>
      <c r="AJ339" s="6"/>
      <c r="AK339" s="6"/>
      <c r="AL339" s="6"/>
      <c r="AM339" s="6"/>
      <c r="AN339" s="6">
        <v>5.7897740022439486</v>
      </c>
      <c r="AO339" s="6">
        <v>3.9939452786015535</v>
      </c>
      <c r="AP339" s="6">
        <v>6.7176271196798663</v>
      </c>
      <c r="AQ339" s="6">
        <v>114.66</v>
      </c>
      <c r="AR339" s="6"/>
      <c r="AS339" s="6"/>
      <c r="AT339" s="6">
        <v>1.9325646014439173</v>
      </c>
      <c r="AU339" s="6">
        <v>1</v>
      </c>
      <c r="AV339" s="10"/>
      <c r="AW339" s="13">
        <v>170.83745812861122</v>
      </c>
      <c r="AX339" s="1" t="s">
        <v>156</v>
      </c>
      <c r="AY339" s="17">
        <v>50.217690288713897</v>
      </c>
      <c r="AZ339" s="12">
        <v>0</v>
      </c>
      <c r="BA339" s="12">
        <v>100</v>
      </c>
      <c r="BB339" s="12">
        <v>0</v>
      </c>
      <c r="BC339" s="12">
        <v>100</v>
      </c>
      <c r="BD339" s="12">
        <v>0</v>
      </c>
      <c r="BE339" s="12">
        <v>0</v>
      </c>
      <c r="BF339" s="18">
        <v>37.359944468819783</v>
      </c>
      <c r="BG339" s="18">
        <v>55.071715858432292</v>
      </c>
      <c r="BH339" s="18">
        <v>7.5683396727479231</v>
      </c>
      <c r="BI339" s="15"/>
      <c r="BJ339" s="19">
        <f t="shared" ca="1" si="39"/>
        <v>1</v>
      </c>
      <c r="BK339" s="18">
        <f t="shared" ca="1" si="40"/>
        <v>6.7373932577971667</v>
      </c>
      <c r="BL339" s="17">
        <f t="shared" si="41"/>
        <v>2.8158765089018858</v>
      </c>
      <c r="BM339" s="17">
        <f t="shared" ca="1" si="42"/>
        <v>3.1249279422447933</v>
      </c>
      <c r="BN339" s="16">
        <f t="shared" si="43"/>
        <v>2.8477971961842292</v>
      </c>
      <c r="BO339" s="15"/>
      <c r="BP339" s="2"/>
    </row>
    <row r="340" spans="1:68" x14ac:dyDescent="0.2">
      <c r="A340" s="1">
        <v>16.350000000000001</v>
      </c>
      <c r="B340" s="1">
        <v>2.5299999999999998</v>
      </c>
      <c r="C340" s="1">
        <v>3.406E-2</v>
      </c>
      <c r="D340" s="1">
        <v>1.6071299999999999</v>
      </c>
      <c r="E340" s="1">
        <v>0.23816999999999999</v>
      </c>
      <c r="F340" s="1">
        <v>2.2195299999999998</v>
      </c>
      <c r="G340" s="1">
        <v>1.9417500000000001</v>
      </c>
      <c r="I340" s="11">
        <f t="shared" si="37"/>
        <v>53.64173228346457</v>
      </c>
      <c r="J340" s="10">
        <f t="shared" si="38"/>
        <v>-50.381732283464572</v>
      </c>
      <c r="K340" s="6">
        <v>119</v>
      </c>
      <c r="L340" s="10">
        <v>6000.4921259842695</v>
      </c>
      <c r="M340" s="10">
        <v>2939.8622047244085</v>
      </c>
      <c r="N340" s="10">
        <v>23.24475065616798</v>
      </c>
      <c r="O340" s="10">
        <v>11.456836031415289</v>
      </c>
      <c r="P340" s="10">
        <v>12.749401896433737</v>
      </c>
      <c r="Q340" s="10">
        <v>0.29055818743563355</v>
      </c>
      <c r="R340" s="10">
        <v>2.2789946524229383</v>
      </c>
      <c r="S340" s="10">
        <v>89.76151840405889</v>
      </c>
      <c r="T340" s="14" t="s">
        <v>159</v>
      </c>
      <c r="U340" s="6">
        <v>5</v>
      </c>
      <c r="V340" s="14" t="s">
        <v>157</v>
      </c>
      <c r="W340" s="6">
        <v>4</v>
      </c>
      <c r="X340" s="14" t="s">
        <v>33</v>
      </c>
      <c r="Y340" s="6">
        <v>3</v>
      </c>
      <c r="Z340" s="14" t="s">
        <v>33</v>
      </c>
      <c r="AA340" s="9">
        <v>3</v>
      </c>
      <c r="AB340" s="7">
        <v>40.510472682309171</v>
      </c>
      <c r="AC340" s="6">
        <v>52.914687660646699</v>
      </c>
      <c r="AD340" s="13">
        <v>6.5748396570441301</v>
      </c>
      <c r="AE340" s="8">
        <v>1274.9401896433737</v>
      </c>
      <c r="AF340" s="6">
        <v>1124.4375088903053</v>
      </c>
      <c r="AG340" s="6">
        <v>831.20514223253031</v>
      </c>
      <c r="AH340" s="6">
        <v>1368.3449365280414</v>
      </c>
      <c r="AI340" s="6">
        <v>4.3878997212075026</v>
      </c>
      <c r="AJ340" s="6"/>
      <c r="AK340" s="6"/>
      <c r="AL340" s="6"/>
      <c r="AM340" s="6"/>
      <c r="AN340" s="6">
        <v>5.7284180157076445</v>
      </c>
      <c r="AO340" s="6">
        <v>4.000291917704069</v>
      </c>
      <c r="AP340" s="6">
        <v>6.6496411378602422</v>
      </c>
      <c r="AQ340" s="6">
        <v>114.66</v>
      </c>
      <c r="AR340" s="6"/>
      <c r="AS340" s="6"/>
      <c r="AT340" s="6">
        <v>1.8997704121952232</v>
      </c>
      <c r="AU340" s="6">
        <v>1</v>
      </c>
      <c r="AV340" s="10"/>
      <c r="AW340" s="13">
        <v>168.66562633354579</v>
      </c>
      <c r="AX340" s="1" t="s">
        <v>156</v>
      </c>
      <c r="AY340" s="17">
        <v>50.381732283464601</v>
      </c>
      <c r="AZ340" s="12">
        <v>0</v>
      </c>
      <c r="BA340" s="12">
        <v>100</v>
      </c>
      <c r="BB340" s="12">
        <v>0</v>
      </c>
      <c r="BC340" s="12">
        <v>100</v>
      </c>
      <c r="BD340" s="12">
        <v>0</v>
      </c>
      <c r="BE340" s="12">
        <v>0</v>
      </c>
      <c r="BF340" s="18">
        <v>40.510472682309171</v>
      </c>
      <c r="BG340" s="18">
        <v>52.914687660646699</v>
      </c>
      <c r="BH340" s="18">
        <v>6.5748396570441301</v>
      </c>
      <c r="BI340" s="15"/>
      <c r="BJ340" s="19">
        <f t="shared" ca="1" si="39"/>
        <v>1</v>
      </c>
      <c r="BK340" s="18">
        <f t="shared" ca="1" si="40"/>
        <v>6.6323896526677641</v>
      </c>
      <c r="BL340" s="17">
        <f t="shared" si="41"/>
        <v>2.9803420152436115</v>
      </c>
      <c r="BM340" s="17">
        <f t="shared" ca="1" si="42"/>
        <v>3.1439130473383616</v>
      </c>
      <c r="BN340" s="16">
        <f t="shared" si="43"/>
        <v>2.8636505916134287</v>
      </c>
      <c r="BO340" s="15"/>
      <c r="BP340" s="2"/>
    </row>
    <row r="341" spans="1:68" x14ac:dyDescent="0.2">
      <c r="A341" s="1">
        <v>16.399999999999999</v>
      </c>
      <c r="B341" s="1">
        <v>2.6</v>
      </c>
      <c r="C341" s="1">
        <v>3.3779999999999998E-2</v>
      </c>
      <c r="D341" s="1">
        <v>1.64195</v>
      </c>
      <c r="E341" s="1">
        <v>0.24473</v>
      </c>
      <c r="F341" s="1">
        <v>2.2242000000000002</v>
      </c>
      <c r="G341" s="1">
        <v>1.9474499999999999</v>
      </c>
      <c r="I341" s="11">
        <f t="shared" si="37"/>
        <v>53.805774278215218</v>
      </c>
      <c r="J341" s="10">
        <f t="shared" si="38"/>
        <v>-50.54577427821522</v>
      </c>
      <c r="K341" s="6">
        <v>119</v>
      </c>
      <c r="L341" s="10">
        <v>6020.0131233595966</v>
      </c>
      <c r="M341" s="10">
        <v>2949.1469816272952</v>
      </c>
      <c r="N341" s="10">
        <v>23.315835520559929</v>
      </c>
      <c r="O341" s="10">
        <v>11.300657156595607</v>
      </c>
      <c r="P341" s="10">
        <v>12.632507825517507</v>
      </c>
      <c r="Q341" s="10">
        <v>0.41965396498455249</v>
      </c>
      <c r="R341" s="10">
        <v>3.3220162677188831</v>
      </c>
      <c r="S341" s="10">
        <v>92.489629786243043</v>
      </c>
      <c r="T341" s="14" t="s">
        <v>33</v>
      </c>
      <c r="U341" s="6">
        <v>3</v>
      </c>
      <c r="V341" s="14" t="s">
        <v>33</v>
      </c>
      <c r="W341" s="6">
        <v>3</v>
      </c>
      <c r="X341" s="14" t="s">
        <v>33</v>
      </c>
      <c r="Y341" s="6">
        <v>3</v>
      </c>
      <c r="Z341" s="14" t="s">
        <v>161</v>
      </c>
      <c r="AA341" s="9">
        <v>2</v>
      </c>
      <c r="AB341" s="7">
        <v>68.248096626483573</v>
      </c>
      <c r="AC341" s="6">
        <v>29.155869337465688</v>
      </c>
      <c r="AD341" s="13">
        <v>2.5960340360507379</v>
      </c>
      <c r="AE341" s="8">
        <v>1263.2507825517507</v>
      </c>
      <c r="AF341" s="6">
        <v>1109.5369712898473</v>
      </c>
      <c r="AG341" s="6">
        <v>822.43808691381309</v>
      </c>
      <c r="AH341" s="6">
        <v>1423.0037677511955</v>
      </c>
      <c r="AI341" s="6">
        <v>3.0102200573709603</v>
      </c>
      <c r="AJ341" s="6"/>
      <c r="AK341" s="6"/>
      <c r="AL341" s="6"/>
      <c r="AM341" s="6"/>
      <c r="AN341" s="6">
        <v>11.300657156595607</v>
      </c>
      <c r="AO341" s="6">
        <v>4.1949924867220227</v>
      </c>
      <c r="AP341" s="6">
        <v>6.5795046953105043</v>
      </c>
      <c r="AQ341" s="6">
        <v>111.47500000000001</v>
      </c>
      <c r="AR341" s="6"/>
      <c r="AS341" s="6"/>
      <c r="AT341" s="6">
        <v>1.8664867996691366</v>
      </c>
      <c r="AU341" s="6">
        <v>1</v>
      </c>
      <c r="AV341" s="10"/>
      <c r="AW341" s="13">
        <v>166.43054569347709</v>
      </c>
      <c r="AX341" s="1" t="s">
        <v>156</v>
      </c>
      <c r="AY341" s="17">
        <v>50.545774278215198</v>
      </c>
      <c r="AZ341" s="12">
        <v>100</v>
      </c>
      <c r="BA341" s="12">
        <v>0</v>
      </c>
      <c r="BB341" s="12">
        <v>0</v>
      </c>
      <c r="BC341" s="12">
        <v>100</v>
      </c>
      <c r="BD341" s="12">
        <v>0</v>
      </c>
      <c r="BE341" s="12">
        <v>0</v>
      </c>
      <c r="BF341" s="18">
        <v>68.248096626483573</v>
      </c>
      <c r="BG341" s="18">
        <v>29.155869337465688</v>
      </c>
      <c r="BH341" s="18">
        <v>2.5960340360507379</v>
      </c>
      <c r="BI341" s="15"/>
      <c r="BJ341" s="19">
        <f t="shared" ca="1" si="39"/>
        <v>1</v>
      </c>
      <c r="BK341" s="18">
        <f t="shared" ca="1" si="40"/>
        <v>6.5256166096734569</v>
      </c>
      <c r="BL341" s="17">
        <f t="shared" si="41"/>
        <v>4.3611733942987643</v>
      </c>
      <c r="BM341" s="17">
        <f t="shared" ca="1" si="42"/>
        <v>3.2417833551621831</v>
      </c>
      <c r="BN341" s="16">
        <f t="shared" si="43"/>
        <v>2.9602088606645651</v>
      </c>
      <c r="BO341" s="15"/>
      <c r="BP341" s="2"/>
    </row>
    <row r="342" spans="1:68" x14ac:dyDescent="0.2">
      <c r="A342" s="1">
        <v>16.45</v>
      </c>
      <c r="B342" s="1">
        <v>2.5299999999999998</v>
      </c>
      <c r="C342" s="1">
        <v>3.866E-2</v>
      </c>
      <c r="D342" s="1">
        <v>1.6411</v>
      </c>
      <c r="E342" s="1">
        <v>0.22889999999999999</v>
      </c>
      <c r="F342" s="1">
        <v>2.2222</v>
      </c>
      <c r="G342" s="1">
        <v>1.94445</v>
      </c>
      <c r="I342" s="11">
        <f t="shared" si="37"/>
        <v>53.969816272965872</v>
      </c>
      <c r="J342" s="10">
        <f t="shared" si="38"/>
        <v>-50.709816272965874</v>
      </c>
      <c r="K342" s="6">
        <v>119</v>
      </c>
      <c r="L342" s="10">
        <v>6039.5341207349247</v>
      </c>
      <c r="M342" s="10">
        <v>2958.4317585301824</v>
      </c>
      <c r="N342" s="10">
        <v>23.386920384951878</v>
      </c>
      <c r="O342" s="10">
        <v>14.022631832024365</v>
      </c>
      <c r="P342" s="10">
        <v>15.259683957380465</v>
      </c>
      <c r="Q342" s="10">
        <v>0.41650257466529389</v>
      </c>
      <c r="R342" s="10">
        <v>2.729431198107148</v>
      </c>
      <c r="S342" s="10">
        <v>85.906397594173669</v>
      </c>
      <c r="T342" s="14" t="s">
        <v>159</v>
      </c>
      <c r="U342" s="6">
        <v>5</v>
      </c>
      <c r="V342" s="14" t="s">
        <v>157</v>
      </c>
      <c r="W342" s="6">
        <v>4</v>
      </c>
      <c r="X342" s="14" t="s">
        <v>33</v>
      </c>
      <c r="Y342" s="6">
        <v>3</v>
      </c>
      <c r="Z342" s="14" t="s">
        <v>33</v>
      </c>
      <c r="AA342" s="9">
        <v>3</v>
      </c>
      <c r="AB342" s="7">
        <v>44.590544538474603</v>
      </c>
      <c r="AC342" s="6">
        <v>49.888383972542329</v>
      </c>
      <c r="AD342" s="13">
        <v>5.5210714889830683</v>
      </c>
      <c r="AE342" s="8">
        <v>1525.9683957380464</v>
      </c>
      <c r="AF342" s="6">
        <v>1417.4682222516465</v>
      </c>
      <c r="AG342" s="6">
        <v>1017.3122638253643</v>
      </c>
      <c r="AH342" s="6">
        <v>1286.1149597325627</v>
      </c>
      <c r="AI342" s="6">
        <v>3.6637670174412049</v>
      </c>
      <c r="AJ342" s="6"/>
      <c r="AK342" s="6"/>
      <c r="AL342" s="6"/>
      <c r="AM342" s="6"/>
      <c r="AN342" s="6">
        <v>7.0113159160121823</v>
      </c>
      <c r="AO342" s="6">
        <v>4.6803412930486221</v>
      </c>
      <c r="AP342" s="6">
        <v>8.12118584677755</v>
      </c>
      <c r="AQ342" s="6">
        <v>114.66</v>
      </c>
      <c r="AR342" s="6"/>
      <c r="AS342" s="6"/>
      <c r="AT342" s="6">
        <v>2.4050694731070954</v>
      </c>
      <c r="AU342" s="6">
        <v>1</v>
      </c>
      <c r="AV342" s="10"/>
      <c r="AW342" s="13">
        <v>212.62023333774695</v>
      </c>
      <c r="AX342" s="1" t="s">
        <v>156</v>
      </c>
      <c r="AY342" s="17">
        <v>50.709816272965902</v>
      </c>
      <c r="AZ342" s="12">
        <v>0</v>
      </c>
      <c r="BA342" s="12">
        <v>100</v>
      </c>
      <c r="BB342" s="12">
        <v>0</v>
      </c>
      <c r="BC342" s="12">
        <v>100</v>
      </c>
      <c r="BD342" s="12">
        <v>0</v>
      </c>
      <c r="BE342" s="12">
        <v>0</v>
      </c>
      <c r="BF342" s="18">
        <v>44.590544538474603</v>
      </c>
      <c r="BG342" s="18">
        <v>49.888383972542329</v>
      </c>
      <c r="BH342" s="18">
        <v>5.5210714889830683</v>
      </c>
      <c r="BI342" s="15"/>
      <c r="BJ342" s="19">
        <f t="shared" ca="1" si="39"/>
        <v>1</v>
      </c>
      <c r="BK342" s="18">
        <f t="shared" ca="1" si="40"/>
        <v>8.2745980952381863</v>
      </c>
      <c r="BL342" s="17">
        <f t="shared" si="41"/>
        <v>3.402821915947289</v>
      </c>
      <c r="BM342" s="17">
        <f t="shared" ca="1" si="42"/>
        <v>3.095631841505758</v>
      </c>
      <c r="BN342" s="16">
        <f t="shared" si="43"/>
        <v>2.843731839725065</v>
      </c>
      <c r="BO342" s="15"/>
      <c r="BP342" s="2"/>
    </row>
    <row r="343" spans="1:68" x14ac:dyDescent="0.2">
      <c r="A343" s="1">
        <v>16.5</v>
      </c>
      <c r="B343" s="1">
        <v>2.5299999999999998</v>
      </c>
      <c r="C343" s="1">
        <v>4.4909999999999999E-2</v>
      </c>
      <c r="D343" s="1">
        <v>1.65649</v>
      </c>
      <c r="E343" s="1">
        <v>0.16769000000000001</v>
      </c>
      <c r="F343" s="1">
        <v>2.2273299999999998</v>
      </c>
      <c r="G343" s="1">
        <v>1.9441299999999999</v>
      </c>
      <c r="I343" s="11">
        <f t="shared" si="37"/>
        <v>54.133858267716533</v>
      </c>
      <c r="J343" s="10">
        <f t="shared" si="38"/>
        <v>-50.873858267716535</v>
      </c>
      <c r="K343" s="6">
        <v>119</v>
      </c>
      <c r="L343" s="10">
        <v>6059.0551181102537</v>
      </c>
      <c r="M343" s="10">
        <v>2967.71653543307</v>
      </c>
      <c r="N343" s="10">
        <v>23.458005249343831</v>
      </c>
      <c r="O343" s="10">
        <v>17.508767430677995</v>
      </c>
      <c r="P343" s="10">
        <v>18.379261195221552</v>
      </c>
      <c r="Q343" s="10">
        <v>0.47356127703398604</v>
      </c>
      <c r="R343" s="10">
        <v>2.5766067090722227</v>
      </c>
      <c r="S343" s="10">
        <v>60.450955871080438</v>
      </c>
      <c r="T343" s="14" t="s">
        <v>159</v>
      </c>
      <c r="U343" s="6">
        <v>5</v>
      </c>
      <c r="V343" s="14" t="s">
        <v>157</v>
      </c>
      <c r="W343" s="6">
        <v>4</v>
      </c>
      <c r="X343" s="14" t="s">
        <v>33</v>
      </c>
      <c r="Y343" s="6">
        <v>3</v>
      </c>
      <c r="Z343" s="14" t="s">
        <v>33</v>
      </c>
      <c r="AA343" s="9">
        <v>3</v>
      </c>
      <c r="AB343" s="7">
        <v>32.812191118845611</v>
      </c>
      <c r="AC343" s="6">
        <v>57.850481067847511</v>
      </c>
      <c r="AD343" s="13">
        <v>9.3373278133068816</v>
      </c>
      <c r="AE343" s="8">
        <v>1837.9261195221552</v>
      </c>
      <c r="AF343" s="6">
        <v>1783.3290150932257</v>
      </c>
      <c r="AG343" s="6">
        <v>1225.2840796814369</v>
      </c>
      <c r="AH343" s="6">
        <v>760.99784136143876</v>
      </c>
      <c r="AI343" s="6">
        <v>3.8810734928190778</v>
      </c>
      <c r="AJ343" s="6"/>
      <c r="AK343" s="6"/>
      <c r="AL343" s="6"/>
      <c r="AM343" s="6"/>
      <c r="AN343" s="6">
        <v>8.7543837153389976</v>
      </c>
      <c r="AO343" s="6">
        <v>5.3472122463719645</v>
      </c>
      <c r="AP343" s="6">
        <v>9.5769885577700578</v>
      </c>
      <c r="AQ343" s="6">
        <v>114.66</v>
      </c>
      <c r="AR343" s="6"/>
      <c r="AS343" s="6"/>
      <c r="AT343" s="6">
        <v>3.0496482948547565</v>
      </c>
      <c r="AU343" s="6">
        <v>1</v>
      </c>
      <c r="AV343" s="10"/>
      <c r="AW343" s="13">
        <v>267.49935226398384</v>
      </c>
      <c r="AX343" s="1" t="s">
        <v>156</v>
      </c>
      <c r="AY343" s="17">
        <v>50.8738582677165</v>
      </c>
      <c r="AZ343" s="12">
        <v>0</v>
      </c>
      <c r="BA343" s="12">
        <v>100</v>
      </c>
      <c r="BB343" s="12">
        <v>0</v>
      </c>
      <c r="BC343" s="12">
        <v>100</v>
      </c>
      <c r="BD343" s="12">
        <v>0</v>
      </c>
      <c r="BE343" s="12">
        <v>0</v>
      </c>
      <c r="BF343" s="18">
        <v>32.812191118845611</v>
      </c>
      <c r="BG343" s="18">
        <v>57.850481067847511</v>
      </c>
      <c r="BH343" s="18">
        <v>9.3373278133068816</v>
      </c>
      <c r="BI343" s="15"/>
      <c r="BJ343" s="19">
        <f t="shared" ca="1" si="39"/>
        <v>1</v>
      </c>
      <c r="BK343" s="18">
        <f t="shared" ca="1" si="40"/>
        <v>10.34447424671338</v>
      </c>
      <c r="BL343" s="17">
        <f t="shared" si="41"/>
        <v>3.0851432882079468</v>
      </c>
      <c r="BM343" s="17">
        <f t="shared" ca="1" si="42"/>
        <v>2.9916682495678937</v>
      </c>
      <c r="BN343" s="16">
        <f t="shared" si="43"/>
        <v>2.7636171996964856</v>
      </c>
      <c r="BO343" s="15"/>
      <c r="BP343" s="2"/>
    </row>
    <row r="344" spans="1:68" x14ac:dyDescent="0.2">
      <c r="A344" s="1">
        <v>16.55</v>
      </c>
      <c r="B344" s="1">
        <v>2.5299999999999998</v>
      </c>
      <c r="C344" s="1">
        <v>4.045E-2</v>
      </c>
      <c r="D344" s="1">
        <v>1.6629799999999999</v>
      </c>
      <c r="E344" s="1">
        <v>0.17130000000000001</v>
      </c>
      <c r="F344" s="1">
        <v>2.2247499999999998</v>
      </c>
      <c r="G344" s="1">
        <v>1.9373800000000001</v>
      </c>
      <c r="I344" s="11">
        <f t="shared" si="37"/>
        <v>54.297900262467188</v>
      </c>
      <c r="J344" s="10">
        <f t="shared" si="38"/>
        <v>-51.03790026246719</v>
      </c>
      <c r="K344" s="6">
        <v>119</v>
      </c>
      <c r="L344" s="10">
        <v>6078.5761154855818</v>
      </c>
      <c r="M344" s="10">
        <v>2977.0013123359572</v>
      </c>
      <c r="N344" s="10">
        <v>23.52909011373578</v>
      </c>
      <c r="O344" s="10">
        <v>15.021061067478763</v>
      </c>
      <c r="P344" s="10">
        <v>15.913173451243582</v>
      </c>
      <c r="Q344" s="10">
        <v>0.49762306900102993</v>
      </c>
      <c r="R344" s="10">
        <v>3.1271139633191245</v>
      </c>
      <c r="S344" s="10">
        <v>61.952248872556773</v>
      </c>
      <c r="T344" s="14" t="s">
        <v>159</v>
      </c>
      <c r="U344" s="6">
        <v>4</v>
      </c>
      <c r="V344" s="14" t="s">
        <v>157</v>
      </c>
      <c r="W344" s="6">
        <v>4</v>
      </c>
      <c r="X344" s="14" t="s">
        <v>33</v>
      </c>
      <c r="Y344" s="6">
        <v>3</v>
      </c>
      <c r="Z344" s="14" t="s">
        <v>33</v>
      </c>
      <c r="AA344" s="9">
        <v>3</v>
      </c>
      <c r="AB344" s="7">
        <v>50.667614482506963</v>
      </c>
      <c r="AC344" s="6">
        <v>44.986422467219882</v>
      </c>
      <c r="AD344" s="13">
        <v>4.3459630502731539</v>
      </c>
      <c r="AE344" s="8">
        <v>1591.3173451243581</v>
      </c>
      <c r="AF344" s="6">
        <v>1492.0527512502099</v>
      </c>
      <c r="AG344" s="6">
        <v>1060.8782300829055</v>
      </c>
      <c r="AH344" s="6">
        <v>790.41926589574609</v>
      </c>
      <c r="AI344" s="6">
        <v>3.197836764921091</v>
      </c>
      <c r="AJ344" s="6"/>
      <c r="AK344" s="6"/>
      <c r="AL344" s="6"/>
      <c r="AM344" s="6"/>
      <c r="AN344" s="6">
        <v>10.014040711652509</v>
      </c>
      <c r="AO344" s="6">
        <v>4.9297919324777597</v>
      </c>
      <c r="AP344" s="6">
        <v>8.4261476105803386</v>
      </c>
      <c r="AQ344" s="6">
        <v>114.66</v>
      </c>
      <c r="AR344" s="6"/>
      <c r="AS344" s="6"/>
      <c r="AT344" s="6">
        <v>2.51972788221783</v>
      </c>
      <c r="AU344" s="6">
        <v>1</v>
      </c>
      <c r="AV344" s="10"/>
      <c r="AW344" s="13">
        <v>223.80791268753148</v>
      </c>
      <c r="AX344" s="1" t="s">
        <v>156</v>
      </c>
      <c r="AY344" s="17">
        <v>51.037900262467197</v>
      </c>
      <c r="AZ344" s="12">
        <v>100</v>
      </c>
      <c r="BA344" s="12">
        <v>0</v>
      </c>
      <c r="BB344" s="12">
        <v>0</v>
      </c>
      <c r="BC344" s="12">
        <v>100</v>
      </c>
      <c r="BD344" s="12">
        <v>0</v>
      </c>
      <c r="BE344" s="12">
        <v>0</v>
      </c>
      <c r="BF344" s="18">
        <v>50.667614482506963</v>
      </c>
      <c r="BG344" s="18">
        <v>44.986422467219882</v>
      </c>
      <c r="BH344" s="18">
        <v>4.3459630502731539</v>
      </c>
      <c r="BI344" s="15"/>
      <c r="BJ344" s="19">
        <f t="shared" ca="1" si="39"/>
        <v>1</v>
      </c>
      <c r="BK344" s="18">
        <f t="shared" ca="1" si="40"/>
        <v>8.648894671396075</v>
      </c>
      <c r="BL344" s="17">
        <f t="shared" si="41"/>
        <v>3.865368175890771</v>
      </c>
      <c r="BM344" s="17">
        <f t="shared" ca="1" si="42"/>
        <v>3.1116277716451415</v>
      </c>
      <c r="BN344" s="16">
        <f t="shared" si="43"/>
        <v>2.8639282938656119</v>
      </c>
      <c r="BO344" s="15"/>
      <c r="BP344" s="2"/>
    </row>
    <row r="345" spans="1:68" x14ac:dyDescent="0.2">
      <c r="A345" s="1">
        <v>16.600000000000001</v>
      </c>
      <c r="B345" s="1">
        <v>2.5299999999999998</v>
      </c>
      <c r="C345" s="1">
        <v>3.8589999999999999E-2</v>
      </c>
      <c r="D345" s="1">
        <v>1.6745099999999999</v>
      </c>
      <c r="E345" s="1">
        <v>0.19875000000000001</v>
      </c>
      <c r="F345" s="1">
        <v>2.2267999999999999</v>
      </c>
      <c r="G345" s="1">
        <v>1.9370499999999999</v>
      </c>
      <c r="I345" s="11">
        <f t="shared" si="37"/>
        <v>54.461942257217849</v>
      </c>
      <c r="J345" s="10">
        <f t="shared" si="38"/>
        <v>-51.201942257217851</v>
      </c>
      <c r="K345" s="6">
        <v>119</v>
      </c>
      <c r="L345" s="10">
        <v>6098.0971128609108</v>
      </c>
      <c r="M345" s="10">
        <v>2986.2860892388449</v>
      </c>
      <c r="N345" s="10">
        <v>23.600174978127733</v>
      </c>
      <c r="O345" s="10">
        <v>13.983587113319443</v>
      </c>
      <c r="P345" s="10">
        <v>15.040084842686356</v>
      </c>
      <c r="Q345" s="10">
        <v>0.54037075180226579</v>
      </c>
      <c r="R345" s="10">
        <v>3.592870369112549</v>
      </c>
      <c r="S345" s="10">
        <v>73.367897872702329</v>
      </c>
      <c r="T345" s="14" t="s">
        <v>159</v>
      </c>
      <c r="U345" s="6">
        <v>4</v>
      </c>
      <c r="V345" s="14" t="s">
        <v>157</v>
      </c>
      <c r="W345" s="6">
        <v>4</v>
      </c>
      <c r="X345" s="14" t="s">
        <v>33</v>
      </c>
      <c r="Y345" s="6">
        <v>3</v>
      </c>
      <c r="Z345" s="14" t="s">
        <v>33</v>
      </c>
      <c r="AA345" s="9">
        <v>3</v>
      </c>
      <c r="AB345" s="7">
        <v>66.135587586879694</v>
      </c>
      <c r="AC345" s="6">
        <v>31.133911079723916</v>
      </c>
      <c r="AD345" s="13">
        <v>2.7305013333963846</v>
      </c>
      <c r="AE345" s="8">
        <v>1504.0084842686356</v>
      </c>
      <c r="AF345" s="6">
        <v>1388.18815039787</v>
      </c>
      <c r="AG345" s="6">
        <v>1002.6723228457571</v>
      </c>
      <c r="AH345" s="6">
        <v>1023.7931566883916</v>
      </c>
      <c r="AI345" s="6">
        <v>2.7832899527822468</v>
      </c>
      <c r="AJ345" s="6"/>
      <c r="AK345" s="6"/>
      <c r="AL345" s="6"/>
      <c r="AM345" s="6"/>
      <c r="AN345" s="6">
        <v>9.3223914088796285</v>
      </c>
      <c r="AO345" s="6">
        <v>4.8302119677357425</v>
      </c>
      <c r="AP345" s="6">
        <v>8.0187062599203003</v>
      </c>
      <c r="AQ345" s="6">
        <v>114.66</v>
      </c>
      <c r="AR345" s="6"/>
      <c r="AS345" s="6"/>
      <c r="AT345" s="6">
        <v>2.3274479833747259</v>
      </c>
      <c r="AU345" s="6">
        <v>1</v>
      </c>
      <c r="AV345" s="10"/>
      <c r="AW345" s="13">
        <v>208.22822255968049</v>
      </c>
      <c r="AX345" s="1" t="s">
        <v>156</v>
      </c>
      <c r="AY345" s="17">
        <v>51.201942257217901</v>
      </c>
      <c r="AZ345" s="12">
        <v>100</v>
      </c>
      <c r="BA345" s="12">
        <v>0</v>
      </c>
      <c r="BB345" s="12">
        <v>0</v>
      </c>
      <c r="BC345" s="12">
        <v>100</v>
      </c>
      <c r="BD345" s="12">
        <v>0</v>
      </c>
      <c r="BE345" s="12">
        <v>0</v>
      </c>
      <c r="BF345" s="18">
        <v>66.135587586879694</v>
      </c>
      <c r="BG345" s="18">
        <v>31.133911079723916</v>
      </c>
      <c r="BH345" s="18">
        <v>2.7305013333963846</v>
      </c>
      <c r="BI345" s="15"/>
      <c r="BJ345" s="19">
        <f t="shared" ca="1" si="39"/>
        <v>1</v>
      </c>
      <c r="BK345" s="18">
        <f t="shared" ca="1" si="40"/>
        <v>8.0307351190938423</v>
      </c>
      <c r="BL345" s="17">
        <f t="shared" si="41"/>
        <v>4.5064558133448189</v>
      </c>
      <c r="BM345" s="17">
        <f t="shared" ca="1" si="42"/>
        <v>3.1767496609738202</v>
      </c>
      <c r="BN345" s="16">
        <f t="shared" si="43"/>
        <v>2.9198586196290095</v>
      </c>
      <c r="BO345" s="15"/>
      <c r="BP345" s="2"/>
    </row>
    <row r="346" spans="1:68" x14ac:dyDescent="0.2">
      <c r="A346" s="1">
        <v>16.649999999999999</v>
      </c>
      <c r="B346" s="1">
        <v>2.6</v>
      </c>
      <c r="C346" s="1">
        <v>3.9559999999999998E-2</v>
      </c>
      <c r="D346" s="1">
        <v>1.6956500000000001</v>
      </c>
      <c r="E346" s="1">
        <v>0.15114</v>
      </c>
      <c r="F346" s="1">
        <v>2.2316500000000001</v>
      </c>
      <c r="G346" s="1">
        <v>1.9352799999999999</v>
      </c>
      <c r="I346" s="11">
        <f t="shared" si="37"/>
        <v>54.625984251968497</v>
      </c>
      <c r="J346" s="10">
        <f t="shared" si="38"/>
        <v>-51.365984251968499</v>
      </c>
      <c r="K346" s="6">
        <v>119</v>
      </c>
      <c r="L346" s="10">
        <v>6117.618110236238</v>
      </c>
      <c r="M346" s="10">
        <v>2995.5708661417316</v>
      </c>
      <c r="N346" s="10">
        <v>23.671259842519682</v>
      </c>
      <c r="O346" s="10">
        <v>14.524635358230485</v>
      </c>
      <c r="P346" s="10">
        <v>15.296018832438353</v>
      </c>
      <c r="Q346" s="10">
        <v>0.6187476828012366</v>
      </c>
      <c r="R346" s="10">
        <v>4.0451550797587599</v>
      </c>
      <c r="S346" s="10">
        <v>53.568296819990856</v>
      </c>
      <c r="T346" s="14" t="s">
        <v>33</v>
      </c>
      <c r="U346" s="6">
        <v>3</v>
      </c>
      <c r="V346" s="14" t="s">
        <v>157</v>
      </c>
      <c r="W346" s="6">
        <v>4</v>
      </c>
      <c r="X346" s="14" t="s">
        <v>33</v>
      </c>
      <c r="Y346" s="6">
        <v>3</v>
      </c>
      <c r="Z346" s="14" t="s">
        <v>33</v>
      </c>
      <c r="AA346" s="9">
        <v>3</v>
      </c>
      <c r="AB346" s="7">
        <v>74.859240539819439</v>
      </c>
      <c r="AC346" s="6">
        <v>22.932255991150811</v>
      </c>
      <c r="AD346" s="13">
        <v>2.2085034690297483</v>
      </c>
      <c r="AE346" s="8">
        <v>1529.6018832438353</v>
      </c>
      <c r="AF346" s="6">
        <v>1417.149737581909</v>
      </c>
      <c r="AG346" s="6">
        <v>1019.7345888292235</v>
      </c>
      <c r="AH346" s="6">
        <v>615.02476067940711</v>
      </c>
      <c r="AI346" s="6">
        <v>2.4720931096160514</v>
      </c>
      <c r="AJ346" s="6"/>
      <c r="AK346" s="6"/>
      <c r="AL346" s="6"/>
      <c r="AM346" s="6"/>
      <c r="AN346" s="6">
        <v>14.524635358230485</v>
      </c>
      <c r="AO346" s="6">
        <v>4.9842383761495297</v>
      </c>
      <c r="AP346" s="6">
        <v>8.1381421218045649</v>
      </c>
      <c r="AQ346" s="6">
        <v>111.47500000000001</v>
      </c>
      <c r="AR346" s="6"/>
      <c r="AS346" s="6"/>
      <c r="AT346" s="6">
        <v>2.3699006202349855</v>
      </c>
      <c r="AU346" s="6">
        <v>1</v>
      </c>
      <c r="AV346" s="10"/>
      <c r="AW346" s="13">
        <v>212.57246063728635</v>
      </c>
      <c r="AX346" s="1" t="s">
        <v>156</v>
      </c>
      <c r="AY346" s="17">
        <v>51.365984251968499</v>
      </c>
      <c r="AZ346" s="12">
        <v>100</v>
      </c>
      <c r="BA346" s="12">
        <v>0</v>
      </c>
      <c r="BB346" s="12">
        <v>0</v>
      </c>
      <c r="BC346" s="12">
        <v>100</v>
      </c>
      <c r="BD346" s="12">
        <v>0</v>
      </c>
      <c r="BE346" s="12">
        <v>0</v>
      </c>
      <c r="BF346" s="18">
        <v>74.859240539819439</v>
      </c>
      <c r="BG346" s="18">
        <v>22.932255991150811</v>
      </c>
      <c r="BH346" s="18">
        <v>2.2085034690297483</v>
      </c>
      <c r="BI346" s="15"/>
      <c r="BJ346" s="19">
        <f t="shared" ca="1" si="39"/>
        <v>1</v>
      </c>
      <c r="BK346" s="18">
        <f t="shared" ca="1" si="40"/>
        <v>8.1702021578822812</v>
      </c>
      <c r="BL346" s="17">
        <f t="shared" si="41"/>
        <v>5.0562807540325831</v>
      </c>
      <c r="BM346" s="17">
        <f t="shared" ca="1" si="42"/>
        <v>3.2005154971322529</v>
      </c>
      <c r="BN346" s="16">
        <f t="shared" si="43"/>
        <v>2.9457008522735482</v>
      </c>
      <c r="BO346" s="15"/>
      <c r="BP346" s="2"/>
    </row>
    <row r="347" spans="1:68" x14ac:dyDescent="0.2">
      <c r="A347" s="1">
        <v>16.7</v>
      </c>
      <c r="B347" s="1">
        <v>2.5299999999999998</v>
      </c>
      <c r="C347" s="1">
        <v>3.8940000000000002E-2</v>
      </c>
      <c r="D347" s="1">
        <v>1.7108300000000001</v>
      </c>
      <c r="E347" s="1">
        <v>0.17079</v>
      </c>
      <c r="F347" s="1">
        <v>2.2313999999999998</v>
      </c>
      <c r="G347" s="1">
        <v>1.9338500000000001</v>
      </c>
      <c r="I347" s="11">
        <f t="shared" si="37"/>
        <v>54.790026246719158</v>
      </c>
      <c r="J347" s="10">
        <f t="shared" si="38"/>
        <v>-51.53002624671916</v>
      </c>
      <c r="K347" s="6">
        <v>119</v>
      </c>
      <c r="L347" s="10">
        <v>6137.1391076115669</v>
      </c>
      <c r="M347" s="10">
        <v>3004.8556430446192</v>
      </c>
      <c r="N347" s="10">
        <v>23.742344706911634</v>
      </c>
      <c r="O347" s="10">
        <v>14.178810706844047</v>
      </c>
      <c r="P347" s="10">
        <v>15.067868936646859</v>
      </c>
      <c r="Q347" s="10">
        <v>0.67502780638517057</v>
      </c>
      <c r="R347" s="10">
        <v>4.4799155688394805</v>
      </c>
      <c r="S347" s="10">
        <v>61.740154847417458</v>
      </c>
      <c r="T347" s="14" t="s">
        <v>33</v>
      </c>
      <c r="U347" s="6">
        <v>3</v>
      </c>
      <c r="V347" s="14" t="s">
        <v>33</v>
      </c>
      <c r="W347" s="6">
        <v>3</v>
      </c>
      <c r="X347" s="14" t="s">
        <v>33</v>
      </c>
      <c r="Y347" s="6">
        <v>3</v>
      </c>
      <c r="Z347" s="14" t="s">
        <v>33</v>
      </c>
      <c r="AA347" s="9">
        <v>3</v>
      </c>
      <c r="AB347" s="7">
        <v>87.708995918386123</v>
      </c>
      <c r="AC347" s="6">
        <v>11.061865103584282</v>
      </c>
      <c r="AD347" s="13">
        <v>1.2291389780295954</v>
      </c>
      <c r="AE347" s="8">
        <v>1506.786893664686</v>
      </c>
      <c r="AF347" s="6">
        <v>1389.1602794078906</v>
      </c>
      <c r="AG347" s="6">
        <v>1004.5245957764572</v>
      </c>
      <c r="AH347" s="6">
        <v>781.66923717611962</v>
      </c>
      <c r="AI347" s="6">
        <v>2.2321849254383368</v>
      </c>
      <c r="AJ347" s="6"/>
      <c r="AK347" s="6"/>
      <c r="AL347" s="6"/>
      <c r="AM347" s="6"/>
      <c r="AN347" s="6">
        <v>14.178810706844047</v>
      </c>
      <c r="AO347" s="6">
        <v>5.0148026793510176</v>
      </c>
      <c r="AP347" s="6">
        <v>8.0316721704352005</v>
      </c>
      <c r="AQ347" s="6">
        <v>111.47500000000001</v>
      </c>
      <c r="AR347" s="6"/>
      <c r="AS347" s="6"/>
      <c r="AT347" s="6">
        <v>2.3124551130858211</v>
      </c>
      <c r="AU347" s="6">
        <v>1</v>
      </c>
      <c r="AV347" s="10"/>
      <c r="AW347" s="13">
        <v>208.37404191118358</v>
      </c>
      <c r="AX347" s="1" t="s">
        <v>156</v>
      </c>
      <c r="AY347" s="17">
        <v>51.530026246719203</v>
      </c>
      <c r="AZ347" s="12">
        <v>100</v>
      </c>
      <c r="BA347" s="12">
        <v>0</v>
      </c>
      <c r="BB347" s="12">
        <v>0</v>
      </c>
      <c r="BC347" s="12">
        <v>100</v>
      </c>
      <c r="BD347" s="12">
        <v>0</v>
      </c>
      <c r="BE347" s="12">
        <v>0</v>
      </c>
      <c r="BF347" s="18">
        <v>87.708995918386123</v>
      </c>
      <c r="BG347" s="18">
        <v>11.061865103584282</v>
      </c>
      <c r="BH347" s="18">
        <v>1.2291389780295954</v>
      </c>
      <c r="BI347" s="15"/>
      <c r="BJ347" s="19">
        <f t="shared" ca="1" si="39"/>
        <v>1</v>
      </c>
      <c r="BK347" s="18">
        <f t="shared" ca="1" si="40"/>
        <v>7.9866062189150533</v>
      </c>
      <c r="BL347" s="17">
        <f t="shared" si="41"/>
        <v>5.6255601668748785</v>
      </c>
      <c r="BM347" s="17">
        <f t="shared" ca="1" si="42"/>
        <v>3.2364049003653128</v>
      </c>
      <c r="BN347" s="16">
        <f t="shared" si="43"/>
        <v>2.9784756199900606</v>
      </c>
      <c r="BO347" s="15"/>
      <c r="BP347" s="2"/>
    </row>
    <row r="348" spans="1:68" x14ac:dyDescent="0.2">
      <c r="A348" s="1">
        <v>16.75</v>
      </c>
      <c r="B348" s="1">
        <v>2.5299999999999998</v>
      </c>
      <c r="C348" s="1">
        <v>3.8859999999999999E-2</v>
      </c>
      <c r="D348" s="1">
        <v>1.7050700000000001</v>
      </c>
      <c r="E348" s="1">
        <v>0.16725000000000001</v>
      </c>
      <c r="F348" s="1">
        <v>2.2297500000000001</v>
      </c>
      <c r="G348" s="1">
        <v>1.9295500000000001</v>
      </c>
      <c r="I348" s="11">
        <f t="shared" si="37"/>
        <v>54.954068241469813</v>
      </c>
      <c r="J348" s="10">
        <f t="shared" si="38"/>
        <v>-51.694068241469814</v>
      </c>
      <c r="K348" s="6">
        <v>119</v>
      </c>
      <c r="L348" s="10">
        <v>6156.660104986895</v>
      </c>
      <c r="M348" s="10">
        <v>3014.1404199475064</v>
      </c>
      <c r="N348" s="10">
        <v>23.813429571303587</v>
      </c>
      <c r="O348" s="10">
        <v>14.134188171181279</v>
      </c>
      <c r="P348" s="10">
        <v>15.00204697936546</v>
      </c>
      <c r="Q348" s="10">
        <v>0.65367250257466603</v>
      </c>
      <c r="R348" s="10">
        <v>4.3572220742526593</v>
      </c>
      <c r="S348" s="10">
        <v>60.267972790568088</v>
      </c>
      <c r="T348" s="14" t="s">
        <v>33</v>
      </c>
      <c r="U348" s="6">
        <v>3</v>
      </c>
      <c r="V348" s="14" t="s">
        <v>33</v>
      </c>
      <c r="W348" s="6">
        <v>3</v>
      </c>
      <c r="X348" s="14" t="s">
        <v>33</v>
      </c>
      <c r="Y348" s="6">
        <v>3</v>
      </c>
      <c r="Z348" s="14" t="s">
        <v>33</v>
      </c>
      <c r="AA348" s="9">
        <v>3</v>
      </c>
      <c r="AB348" s="7">
        <v>84.471761641979057</v>
      </c>
      <c r="AC348" s="6">
        <v>13.992881956321071</v>
      </c>
      <c r="AD348" s="13">
        <v>1.5353564016998646</v>
      </c>
      <c r="AE348" s="8">
        <v>1500.2046979365459</v>
      </c>
      <c r="AF348" s="6">
        <v>1380.2682257644713</v>
      </c>
      <c r="AG348" s="6">
        <v>1000.1364652910306</v>
      </c>
      <c r="AH348" s="6">
        <v>749.92203193915554</v>
      </c>
      <c r="AI348" s="6">
        <v>2.2950402411415252</v>
      </c>
      <c r="AJ348" s="6"/>
      <c r="AK348" s="6"/>
      <c r="AL348" s="6"/>
      <c r="AM348" s="6"/>
      <c r="AN348" s="6">
        <v>14.134188171181279</v>
      </c>
      <c r="AO348" s="6">
        <v>4.981223620115264</v>
      </c>
      <c r="AP348" s="6">
        <v>8.000955257037214</v>
      </c>
      <c r="AQ348" s="6">
        <v>111.47500000000001</v>
      </c>
      <c r="AR348" s="6"/>
      <c r="AS348" s="6"/>
      <c r="AT348" s="6">
        <v>2.2887062301690144</v>
      </c>
      <c r="AU348" s="6">
        <v>1</v>
      </c>
      <c r="AV348" s="10"/>
      <c r="AW348" s="13">
        <v>207.04023386467068</v>
      </c>
      <c r="AX348" s="1" t="s">
        <v>156</v>
      </c>
      <c r="AY348" s="17">
        <v>51.6940682414698</v>
      </c>
      <c r="AZ348" s="12">
        <v>100</v>
      </c>
      <c r="BA348" s="12">
        <v>0</v>
      </c>
      <c r="BB348" s="12">
        <v>0</v>
      </c>
      <c r="BC348" s="12">
        <v>100</v>
      </c>
      <c r="BD348" s="12">
        <v>0</v>
      </c>
      <c r="BE348" s="12">
        <v>0</v>
      </c>
      <c r="BF348" s="18">
        <v>84.471761641979057</v>
      </c>
      <c r="BG348" s="18">
        <v>13.992881956321071</v>
      </c>
      <c r="BH348" s="18">
        <v>1.5353564016998646</v>
      </c>
      <c r="BI348" s="15"/>
      <c r="BJ348" s="19">
        <f t="shared" ca="1" si="39"/>
        <v>1</v>
      </c>
      <c r="BK348" s="18">
        <f t="shared" ca="1" si="40"/>
        <v>7.911852313157774</v>
      </c>
      <c r="BL348" s="17">
        <f t="shared" si="41"/>
        <v>5.4821202699093767</v>
      </c>
      <c r="BM348" s="17">
        <f t="shared" ca="1" si="42"/>
        <v>3.2328366210499886</v>
      </c>
      <c r="BN348" s="16">
        <f t="shared" si="43"/>
        <v>2.9723967098582587</v>
      </c>
      <c r="BO348" s="15"/>
      <c r="BP348" s="2"/>
    </row>
    <row r="349" spans="1:68" x14ac:dyDescent="0.2">
      <c r="A349" s="1">
        <v>16.8</v>
      </c>
      <c r="B349" s="1">
        <v>2.5299999999999998</v>
      </c>
      <c r="C349" s="1">
        <v>3.7039999999999997E-2</v>
      </c>
      <c r="D349" s="1">
        <v>1.68269</v>
      </c>
      <c r="E349" s="1">
        <v>0.1661</v>
      </c>
      <c r="F349" s="1">
        <v>2.2359499999999999</v>
      </c>
      <c r="G349" s="1">
        <v>1.9338</v>
      </c>
      <c r="I349" s="11">
        <f t="shared" si="37"/>
        <v>55.118110236220474</v>
      </c>
      <c r="J349" s="10">
        <f t="shared" si="38"/>
        <v>-51.858110236220476</v>
      </c>
      <c r="K349" s="6">
        <v>119</v>
      </c>
      <c r="L349" s="10">
        <v>6176.181102362224</v>
      </c>
      <c r="M349" s="10">
        <v>3023.4251968503941</v>
      </c>
      <c r="N349" s="10">
        <v>23.884514435695539</v>
      </c>
      <c r="O349" s="10">
        <v>13.119025484853339</v>
      </c>
      <c r="P349" s="10">
        <v>13.979997475280054</v>
      </c>
      <c r="Q349" s="10">
        <v>0.57069824922760082</v>
      </c>
      <c r="R349" s="10">
        <v>4.0822485857864459</v>
      </c>
      <c r="S349" s="10">
        <v>59.7897215574108</v>
      </c>
      <c r="T349" s="14" t="s">
        <v>33</v>
      </c>
      <c r="U349" s="6">
        <v>3</v>
      </c>
      <c r="V349" s="14" t="s">
        <v>33</v>
      </c>
      <c r="W349" s="6">
        <v>3</v>
      </c>
      <c r="X349" s="14" t="s">
        <v>33</v>
      </c>
      <c r="Y349" s="6">
        <v>3</v>
      </c>
      <c r="Z349" s="14" t="s">
        <v>33</v>
      </c>
      <c r="AA349" s="9">
        <v>3</v>
      </c>
      <c r="AB349" s="7">
        <v>79.687332631419551</v>
      </c>
      <c r="AC349" s="6">
        <v>18.408344351734343</v>
      </c>
      <c r="AD349" s="13">
        <v>1.9043230168461114</v>
      </c>
      <c r="AE349" s="8">
        <v>1397.9997475280054</v>
      </c>
      <c r="AF349" s="6">
        <v>1258.8788136735218</v>
      </c>
      <c r="AG349" s="6">
        <v>923.49981064600411</v>
      </c>
      <c r="AH349" s="6">
        <v>738.62140364671404</v>
      </c>
      <c r="AI349" s="6">
        <v>2.4496303421643537</v>
      </c>
      <c r="AJ349" s="6"/>
      <c r="AK349" s="6"/>
      <c r="AL349" s="6"/>
      <c r="AM349" s="6"/>
      <c r="AN349" s="6">
        <v>13.119025484853339</v>
      </c>
      <c r="AO349" s="6">
        <v>4.689873263746871</v>
      </c>
      <c r="AP349" s="6">
        <v>7.3879984851680325</v>
      </c>
      <c r="AQ349" s="6">
        <v>111.47500000000001</v>
      </c>
      <c r="AR349" s="6"/>
      <c r="AS349" s="6"/>
      <c r="AT349" s="6">
        <v>2.0704361508300284</v>
      </c>
      <c r="AU349" s="6">
        <v>1</v>
      </c>
      <c r="AV349" s="10"/>
      <c r="AW349" s="13">
        <v>188.83182205102827</v>
      </c>
      <c r="AX349" s="1" t="s">
        <v>156</v>
      </c>
      <c r="AY349" s="17">
        <v>51.858110236220497</v>
      </c>
      <c r="AZ349" s="12">
        <v>100</v>
      </c>
      <c r="BA349" s="12">
        <v>0</v>
      </c>
      <c r="BB349" s="12">
        <v>0</v>
      </c>
      <c r="BC349" s="12">
        <v>100</v>
      </c>
      <c r="BD349" s="12">
        <v>0</v>
      </c>
      <c r="BE349" s="12">
        <v>0</v>
      </c>
      <c r="BF349" s="18">
        <v>79.687332631419551</v>
      </c>
      <c r="BG349" s="18">
        <v>18.408344351734343</v>
      </c>
      <c r="BH349" s="18">
        <v>1.9043230168461114</v>
      </c>
      <c r="BI349" s="15"/>
      <c r="BJ349" s="19">
        <f t="shared" ca="1" si="39"/>
        <v>1</v>
      </c>
      <c r="BK349" s="18">
        <f t="shared" ca="1" si="40"/>
        <v>7.2050116771173407</v>
      </c>
      <c r="BL349" s="17">
        <f t="shared" si="41"/>
        <v>5.2396541138714623</v>
      </c>
      <c r="BM349" s="17">
        <f t="shared" ca="1" si="42"/>
        <v>3.2535130498079932</v>
      </c>
      <c r="BN349" s="16">
        <f t="shared" si="43"/>
        <v>2.9788835251151378</v>
      </c>
      <c r="BO349" s="15"/>
      <c r="BP349" s="2"/>
    </row>
    <row r="350" spans="1:68" x14ac:dyDescent="0.2">
      <c r="A350" s="1">
        <v>16.850000000000001</v>
      </c>
      <c r="B350" s="1">
        <v>2.5299999999999998</v>
      </c>
      <c r="C350" s="1">
        <v>3.6909999999999998E-2</v>
      </c>
      <c r="D350" s="1">
        <v>1.67117</v>
      </c>
      <c r="E350" s="1">
        <v>0.19378000000000001</v>
      </c>
      <c r="F350" s="1">
        <v>2.23163</v>
      </c>
      <c r="G350" s="1">
        <v>1.9269499999999999</v>
      </c>
      <c r="I350" s="11">
        <f t="shared" si="37"/>
        <v>55.282152230971128</v>
      </c>
      <c r="J350" s="10">
        <f t="shared" si="38"/>
        <v>-52.02215223097113</v>
      </c>
      <c r="K350" s="6">
        <v>119</v>
      </c>
      <c r="L350" s="10">
        <v>6195.7020997375521</v>
      </c>
      <c r="M350" s="10">
        <v>3032.7099737532812</v>
      </c>
      <c r="N350" s="10">
        <v>23.955599300087489</v>
      </c>
      <c r="O350" s="10">
        <v>13.046513864401344</v>
      </c>
      <c r="P350" s="10">
        <v>14.073248563981648</v>
      </c>
      <c r="Q350" s="10">
        <v>0.52798764160659173</v>
      </c>
      <c r="R350" s="10">
        <v>3.7517111930922353</v>
      </c>
      <c r="S350" s="10">
        <v>71.301020804187829</v>
      </c>
      <c r="T350" s="14" t="s">
        <v>33</v>
      </c>
      <c r="U350" s="6">
        <v>3</v>
      </c>
      <c r="V350" s="14" t="s">
        <v>33</v>
      </c>
      <c r="W350" s="6">
        <v>3</v>
      </c>
      <c r="X350" s="14" t="s">
        <v>33</v>
      </c>
      <c r="Y350" s="6">
        <v>3</v>
      </c>
      <c r="Z350" s="14" t="s">
        <v>33</v>
      </c>
      <c r="AA350" s="9">
        <v>3</v>
      </c>
      <c r="AB350" s="7">
        <v>72.477928372267698</v>
      </c>
      <c r="AC350" s="6">
        <v>25.175230134635328</v>
      </c>
      <c r="AD350" s="13">
        <v>2.346841493096981</v>
      </c>
      <c r="AE350" s="8">
        <v>1407.3248563981647</v>
      </c>
      <c r="AF350" s="6">
        <v>1268.7012360281019</v>
      </c>
      <c r="AG350" s="6">
        <v>930.49364229862363</v>
      </c>
      <c r="AH350" s="6">
        <v>973.9629566557785</v>
      </c>
      <c r="AI350" s="6">
        <v>2.6654503732622872</v>
      </c>
      <c r="AJ350" s="6"/>
      <c r="AK350" s="6"/>
      <c r="AL350" s="6"/>
      <c r="AM350" s="6"/>
      <c r="AN350" s="6">
        <v>13.046513864401344</v>
      </c>
      <c r="AO350" s="6">
        <v>4.6549501373548923</v>
      </c>
      <c r="AP350" s="6">
        <v>7.4439491383889891</v>
      </c>
      <c r="AQ350" s="6">
        <v>111.47500000000001</v>
      </c>
      <c r="AR350" s="6"/>
      <c r="AS350" s="6"/>
      <c r="AT350" s="6">
        <v>2.0799918587756103</v>
      </c>
      <c r="AU350" s="6">
        <v>1</v>
      </c>
      <c r="AV350" s="10"/>
      <c r="AW350" s="13">
        <v>190.30518540421531</v>
      </c>
      <c r="AX350" s="1" t="s">
        <v>156</v>
      </c>
      <c r="AY350" s="17">
        <v>52.022152230971102</v>
      </c>
      <c r="AZ350" s="12">
        <v>100</v>
      </c>
      <c r="BA350" s="12">
        <v>0</v>
      </c>
      <c r="BB350" s="12">
        <v>0</v>
      </c>
      <c r="BC350" s="12">
        <v>100</v>
      </c>
      <c r="BD350" s="12">
        <v>0</v>
      </c>
      <c r="BE350" s="12">
        <v>0</v>
      </c>
      <c r="BF350" s="18">
        <v>72.477928372267698</v>
      </c>
      <c r="BG350" s="18">
        <v>25.175230134635328</v>
      </c>
      <c r="BH350" s="18">
        <v>2.346841493096981</v>
      </c>
      <c r="BI350" s="15"/>
      <c r="BJ350" s="19">
        <f t="shared" ca="1" si="39"/>
        <v>1</v>
      </c>
      <c r="BK350" s="18">
        <f t="shared" ca="1" si="40"/>
        <v>7.2380132680671236</v>
      </c>
      <c r="BL350" s="17">
        <f t="shared" si="41"/>
        <v>4.8106470943550903</v>
      </c>
      <c r="BM350" s="17">
        <f t="shared" ca="1" si="42"/>
        <v>3.2299326862704834</v>
      </c>
      <c r="BN350" s="16">
        <f t="shared" si="43"/>
        <v>2.95419240362525</v>
      </c>
      <c r="BO350" s="15"/>
      <c r="BP350" s="2"/>
    </row>
    <row r="351" spans="1:68" x14ac:dyDescent="0.2">
      <c r="A351" s="1">
        <v>16.899999999999999</v>
      </c>
      <c r="B351" s="1">
        <v>2.5299999999999998</v>
      </c>
      <c r="C351" s="1">
        <v>3.9739999999999998E-2</v>
      </c>
      <c r="D351" s="1">
        <v>1.6925699999999999</v>
      </c>
      <c r="E351" s="1">
        <v>0.18756999999999999</v>
      </c>
      <c r="F351" s="1">
        <v>2.2362500000000001</v>
      </c>
      <c r="G351" s="1">
        <v>1.9341299999999999</v>
      </c>
      <c r="I351" s="11">
        <f t="shared" si="37"/>
        <v>55.446194225721776</v>
      </c>
      <c r="J351" s="10">
        <f t="shared" si="38"/>
        <v>-52.186194225721778</v>
      </c>
      <c r="K351" s="6">
        <v>119</v>
      </c>
      <c r="L351" s="10">
        <v>6215.2230971128793</v>
      </c>
      <c r="M351" s="10">
        <v>3041.994750656168</v>
      </c>
      <c r="N351" s="10">
        <v>24.026684164479438</v>
      </c>
      <c r="O351" s="10">
        <v>14.625036063471708</v>
      </c>
      <c r="P351" s="10">
        <v>15.614581947161701</v>
      </c>
      <c r="Q351" s="10">
        <v>0.60732852729145215</v>
      </c>
      <c r="R351" s="10">
        <v>3.8894959169998633</v>
      </c>
      <c r="S351" s="10">
        <v>68.718464145138498</v>
      </c>
      <c r="T351" s="14" t="s">
        <v>33</v>
      </c>
      <c r="U351" s="6">
        <v>3</v>
      </c>
      <c r="V351" s="14" t="s">
        <v>157</v>
      </c>
      <c r="W351" s="6">
        <v>4</v>
      </c>
      <c r="X351" s="14" t="s">
        <v>33</v>
      </c>
      <c r="Y351" s="6">
        <v>3</v>
      </c>
      <c r="Z351" s="14" t="s">
        <v>33</v>
      </c>
      <c r="AA351" s="9">
        <v>3</v>
      </c>
      <c r="AB351" s="7">
        <v>72.031695535942205</v>
      </c>
      <c r="AC351" s="6">
        <v>25.595723733821231</v>
      </c>
      <c r="AD351" s="13">
        <v>2.3725807302365634</v>
      </c>
      <c r="AE351" s="8">
        <v>1561.4581947161701</v>
      </c>
      <c r="AF351" s="6">
        <v>1448.8862812625007</v>
      </c>
      <c r="AG351" s="6">
        <v>1040.9721298107802</v>
      </c>
      <c r="AH351" s="6">
        <v>919.37375960212921</v>
      </c>
      <c r="AI351" s="6">
        <v>2.571027252218697</v>
      </c>
      <c r="AJ351" s="6"/>
      <c r="AK351" s="6"/>
      <c r="AL351" s="6"/>
      <c r="AM351" s="6"/>
      <c r="AN351" s="6">
        <v>14.625036063471708</v>
      </c>
      <c r="AO351" s="6">
        <v>5.0519989236703902</v>
      </c>
      <c r="AP351" s="6">
        <v>8.2868049086754603</v>
      </c>
      <c r="AQ351" s="6">
        <v>111.47500000000001</v>
      </c>
      <c r="AR351" s="6"/>
      <c r="AS351" s="6"/>
      <c r="AT351" s="6">
        <v>2.3827644674816093</v>
      </c>
      <c r="AU351" s="6">
        <v>1</v>
      </c>
      <c r="AV351" s="10"/>
      <c r="AW351" s="13">
        <v>217.3329421893751</v>
      </c>
      <c r="AX351" s="1" t="s">
        <v>156</v>
      </c>
      <c r="AY351" s="17">
        <v>52.186194225721799</v>
      </c>
      <c r="AZ351" s="12">
        <v>100</v>
      </c>
      <c r="BA351" s="12">
        <v>0</v>
      </c>
      <c r="BB351" s="12">
        <v>0</v>
      </c>
      <c r="BC351" s="12">
        <v>100</v>
      </c>
      <c r="BD351" s="12">
        <v>0</v>
      </c>
      <c r="BE351" s="12">
        <v>0</v>
      </c>
      <c r="BF351" s="18">
        <v>72.031695535942205</v>
      </c>
      <c r="BG351" s="18">
        <v>25.595723733821231</v>
      </c>
      <c r="BH351" s="18">
        <v>2.3725807302365634</v>
      </c>
      <c r="BI351" s="15"/>
      <c r="BJ351" s="19">
        <f t="shared" ca="1" si="39"/>
        <v>1</v>
      </c>
      <c r="BK351" s="18">
        <f t="shared" ca="1" si="40"/>
        <v>8.2228744121977648</v>
      </c>
      <c r="BL351" s="17">
        <f t="shared" si="41"/>
        <v>4.855920402267679</v>
      </c>
      <c r="BM351" s="17">
        <f t="shared" ca="1" si="42"/>
        <v>3.1877539693390857</v>
      </c>
      <c r="BN351" s="16">
        <f t="shared" si="43"/>
        <v>2.9281195843695453</v>
      </c>
      <c r="BO351" s="15"/>
      <c r="BP351" s="2"/>
    </row>
    <row r="352" spans="1:68" x14ac:dyDescent="0.2">
      <c r="A352" s="1">
        <v>16.95</v>
      </c>
      <c r="B352" s="1">
        <v>2.5299999999999998</v>
      </c>
      <c r="C352" s="1">
        <v>4.1329999999999999E-2</v>
      </c>
      <c r="D352" s="1">
        <v>1.7440599999999999</v>
      </c>
      <c r="E352" s="1">
        <v>0.17771999999999999</v>
      </c>
      <c r="F352" s="1">
        <v>2.2370800000000002</v>
      </c>
      <c r="G352" s="1">
        <v>1.92998</v>
      </c>
      <c r="I352" s="11">
        <f t="shared" si="37"/>
        <v>55.610236220472437</v>
      </c>
      <c r="J352" s="10">
        <f t="shared" si="38"/>
        <v>-52.350236220472439</v>
      </c>
      <c r="K352" s="6">
        <v>119</v>
      </c>
      <c r="L352" s="10">
        <v>6234.7440944882082</v>
      </c>
      <c r="M352" s="10">
        <v>3051.2795275590556</v>
      </c>
      <c r="N352" s="10">
        <v>24.097769028871387</v>
      </c>
      <c r="O352" s="10">
        <v>15.511908959769192</v>
      </c>
      <c r="P352" s="10">
        <v>16.442467752232204</v>
      </c>
      <c r="Q352" s="10">
        <v>0.7982286302780639</v>
      </c>
      <c r="R352" s="10">
        <v>4.8546765747477147</v>
      </c>
      <c r="S352" s="10">
        <v>64.622138365486975</v>
      </c>
      <c r="T352" s="14" t="s">
        <v>33</v>
      </c>
      <c r="U352" s="6">
        <v>3</v>
      </c>
      <c r="V352" s="14" t="s">
        <v>33</v>
      </c>
      <c r="W352" s="6">
        <v>3</v>
      </c>
      <c r="X352" s="14" t="s">
        <v>33</v>
      </c>
      <c r="Y352" s="6">
        <v>3</v>
      </c>
      <c r="Z352" s="14" t="s">
        <v>33</v>
      </c>
      <c r="AA352" s="9">
        <v>3</v>
      </c>
      <c r="AB352" s="7">
        <v>95.078313684131189</v>
      </c>
      <c r="AC352" s="6">
        <v>4.571686315868817</v>
      </c>
      <c r="AD352" s="13">
        <v>0.35</v>
      </c>
      <c r="AE352" s="8">
        <v>1644.2467752232205</v>
      </c>
      <c r="AF352" s="6">
        <v>1545.1363173075406</v>
      </c>
      <c r="AG352" s="6">
        <v>1096.1645168154803</v>
      </c>
      <c r="AH352" s="6">
        <v>833.64416921037787</v>
      </c>
      <c r="AI352" s="6">
        <v>2.0598694570131428</v>
      </c>
      <c r="AJ352" s="6"/>
      <c r="AK352" s="6"/>
      <c r="AL352" s="6"/>
      <c r="AM352" s="6"/>
      <c r="AN352" s="6">
        <v>15.511908959769192</v>
      </c>
      <c r="AO352" s="6">
        <v>5.4400261840364523</v>
      </c>
      <c r="AP352" s="6">
        <v>8.6731516177083616</v>
      </c>
      <c r="AQ352" s="6">
        <v>111.47500000000001</v>
      </c>
      <c r="AR352" s="6"/>
      <c r="AS352" s="6"/>
      <c r="AT352" s="6">
        <v>2.5402485606708289</v>
      </c>
      <c r="AU352" s="6">
        <v>1</v>
      </c>
      <c r="AV352" s="10"/>
      <c r="AW352" s="13">
        <v>231.77044759613111</v>
      </c>
      <c r="AX352" s="1" t="s">
        <v>156</v>
      </c>
      <c r="AY352" s="17">
        <v>52.350236220472397</v>
      </c>
      <c r="AZ352" s="12">
        <v>100</v>
      </c>
      <c r="BA352" s="12">
        <v>0</v>
      </c>
      <c r="BB352" s="12">
        <v>0</v>
      </c>
      <c r="BC352" s="12">
        <v>100</v>
      </c>
      <c r="BD352" s="12">
        <v>0</v>
      </c>
      <c r="BE352" s="12">
        <v>0</v>
      </c>
      <c r="BF352" s="18">
        <v>95.078313684131189</v>
      </c>
      <c r="BG352" s="18">
        <v>4.571686315868817</v>
      </c>
      <c r="BH352" s="18">
        <v>0.35</v>
      </c>
      <c r="BI352" s="15"/>
      <c r="BJ352" s="19">
        <f t="shared" ca="1" si="39"/>
        <v>1</v>
      </c>
      <c r="BK352" s="18">
        <f t="shared" ca="1" si="40"/>
        <v>8.73410356844483</v>
      </c>
      <c r="BL352" s="17">
        <f t="shared" si="41"/>
        <v>5.9904157384720014</v>
      </c>
      <c r="BM352" s="17">
        <f t="shared" ca="1" si="42"/>
        <v>3.2225100494506203</v>
      </c>
      <c r="BN352" s="16">
        <f t="shared" si="43"/>
        <v>2.9713351821831853</v>
      </c>
      <c r="BO352" s="15"/>
      <c r="BP352" s="2"/>
    </row>
    <row r="353" spans="1:68" x14ac:dyDescent="0.2">
      <c r="A353" s="1">
        <v>17</v>
      </c>
      <c r="B353" s="1">
        <v>2.5299999999999998</v>
      </c>
      <c r="C353" s="1">
        <v>4.2259999999999999E-2</v>
      </c>
      <c r="D353" s="1">
        <v>1.75126</v>
      </c>
      <c r="E353" s="1">
        <v>0.17058999999999999</v>
      </c>
      <c r="F353" s="1">
        <v>2.2382</v>
      </c>
      <c r="G353" s="1">
        <v>1.9238299999999999</v>
      </c>
      <c r="I353" s="11">
        <f t="shared" si="37"/>
        <v>55.774278215223092</v>
      </c>
      <c r="J353" s="10">
        <f t="shared" si="38"/>
        <v>-52.514278215223094</v>
      </c>
      <c r="K353" s="6">
        <v>119</v>
      </c>
      <c r="L353" s="10">
        <v>6254.2650918635363</v>
      </c>
      <c r="M353" s="10">
        <v>3060.5643044619428</v>
      </c>
      <c r="N353" s="10">
        <v>24.168853893263339</v>
      </c>
      <c r="O353" s="10">
        <v>16.030645936848853</v>
      </c>
      <c r="P353" s="10">
        <v>16.918506459215582</v>
      </c>
      <c r="Q353" s="10">
        <v>0.82492276004119514</v>
      </c>
      <c r="R353" s="10">
        <v>4.8758604196522102</v>
      </c>
      <c r="S353" s="10">
        <v>61.656980719911836</v>
      </c>
      <c r="T353" s="14" t="s">
        <v>33</v>
      </c>
      <c r="U353" s="6">
        <v>3</v>
      </c>
      <c r="V353" s="14" t="s">
        <v>33</v>
      </c>
      <c r="W353" s="6">
        <v>3</v>
      </c>
      <c r="X353" s="14" t="s">
        <v>33</v>
      </c>
      <c r="Y353" s="6">
        <v>3</v>
      </c>
      <c r="Z353" s="14" t="s">
        <v>33</v>
      </c>
      <c r="AA353" s="9">
        <v>3</v>
      </c>
      <c r="AB353" s="7">
        <v>94.274450892691704</v>
      </c>
      <c r="AC353" s="6">
        <v>5.3755491073083022</v>
      </c>
      <c r="AD353" s="13">
        <v>0.35</v>
      </c>
      <c r="AE353" s="8">
        <v>1691.8506459215582</v>
      </c>
      <c r="AF353" s="6">
        <v>1599.9925771070364</v>
      </c>
      <c r="AG353" s="6">
        <v>1127.9004306143722</v>
      </c>
      <c r="AH353" s="6">
        <v>771.18432329105485</v>
      </c>
      <c r="AI353" s="6">
        <v>2.0509200713980422</v>
      </c>
      <c r="AJ353" s="6"/>
      <c r="AK353" s="6"/>
      <c r="AL353" s="6"/>
      <c r="AM353" s="6"/>
      <c r="AN353" s="6">
        <v>16.030645936848853</v>
      </c>
      <c r="AO353" s="6">
        <v>5.5646284466780154</v>
      </c>
      <c r="AP353" s="6">
        <v>8.8953030143006053</v>
      </c>
      <c r="AQ353" s="6">
        <v>111.47500000000001</v>
      </c>
      <c r="AR353" s="6"/>
      <c r="AS353" s="6"/>
      <c r="AT353" s="6">
        <v>2.6257662185513544</v>
      </c>
      <c r="AU353" s="6">
        <v>1</v>
      </c>
      <c r="AV353" s="10"/>
      <c r="AW353" s="13">
        <v>239.99888656605543</v>
      </c>
      <c r="AX353" s="1" t="s">
        <v>156</v>
      </c>
      <c r="AY353" s="17">
        <v>52.514278215223101</v>
      </c>
      <c r="AZ353" s="12">
        <v>100</v>
      </c>
      <c r="BA353" s="12">
        <v>0</v>
      </c>
      <c r="BB353" s="12">
        <v>0</v>
      </c>
      <c r="BC353" s="12">
        <v>100</v>
      </c>
      <c r="BD353" s="12">
        <v>0</v>
      </c>
      <c r="BE353" s="12">
        <v>0</v>
      </c>
      <c r="BF353" s="18">
        <v>94.274450892691704</v>
      </c>
      <c r="BG353" s="18">
        <v>5.3755491073083022</v>
      </c>
      <c r="BH353" s="18">
        <v>0.35</v>
      </c>
      <c r="BI353" s="15"/>
      <c r="BJ353" s="19">
        <f t="shared" ca="1" si="39"/>
        <v>1</v>
      </c>
      <c r="BK353" s="18">
        <f t="shared" ca="1" si="40"/>
        <v>9.012307889220045</v>
      </c>
      <c r="BL353" s="17">
        <f t="shared" si="41"/>
        <v>5.9814400307617781</v>
      </c>
      <c r="BM353" s="17">
        <f t="shared" ca="1" si="42"/>
        <v>3.2114300646537868</v>
      </c>
      <c r="BN353" s="16">
        <f t="shared" si="43"/>
        <v>2.9630548458061967</v>
      </c>
      <c r="BO353" s="15"/>
      <c r="BP353" s="2"/>
    </row>
    <row r="354" spans="1:68" x14ac:dyDescent="0.2">
      <c r="A354" s="1">
        <v>17.05</v>
      </c>
      <c r="B354" s="1">
        <v>2.6</v>
      </c>
      <c r="C354" s="1">
        <v>4.4499999999999998E-2</v>
      </c>
      <c r="D354" s="1">
        <v>1.7559100000000001</v>
      </c>
      <c r="E354" s="1">
        <v>0.16972999999999999</v>
      </c>
      <c r="F354" s="1">
        <v>2.2381799999999998</v>
      </c>
      <c r="G354" s="1">
        <v>1.9213800000000001</v>
      </c>
      <c r="I354" s="11">
        <f t="shared" si="37"/>
        <v>55.938320209973753</v>
      </c>
      <c r="J354" s="10">
        <f t="shared" si="38"/>
        <v>-52.678320209973755</v>
      </c>
      <c r="K354" s="6">
        <v>119</v>
      </c>
      <c r="L354" s="10">
        <v>6273.7860892388653</v>
      </c>
      <c r="M354" s="10">
        <v>3069.8490813648305</v>
      </c>
      <c r="N354" s="10">
        <v>24.239938757655292</v>
      </c>
      <c r="O354" s="10">
        <v>17.280076935406314</v>
      </c>
      <c r="P354" s="10">
        <v>18.162787315797896</v>
      </c>
      <c r="Q354" s="10">
        <v>0.84216271884655047</v>
      </c>
      <c r="R354" s="10">
        <v>4.6367482270413518</v>
      </c>
      <c r="S354" s="10">
        <v>61.299331971637699</v>
      </c>
      <c r="T354" s="14" t="s">
        <v>33</v>
      </c>
      <c r="U354" s="6">
        <v>3</v>
      </c>
      <c r="V354" s="14" t="s">
        <v>157</v>
      </c>
      <c r="W354" s="6">
        <v>4</v>
      </c>
      <c r="X354" s="14" t="s">
        <v>33</v>
      </c>
      <c r="Y354" s="6">
        <v>3</v>
      </c>
      <c r="Z354" s="14" t="s">
        <v>33</v>
      </c>
      <c r="AA354" s="9">
        <v>3</v>
      </c>
      <c r="AB354" s="7">
        <v>85.593495057811651</v>
      </c>
      <c r="AC354" s="6">
        <v>12.971469942186047</v>
      </c>
      <c r="AD354" s="13">
        <v>1.4350350000023029</v>
      </c>
      <c r="AE354" s="8">
        <v>1816.2787315797898</v>
      </c>
      <c r="AF354" s="6">
        <v>1745.2302662711129</v>
      </c>
      <c r="AG354" s="6">
        <v>1210.8524877198597</v>
      </c>
      <c r="AH354" s="6">
        <v>762.36466040192363</v>
      </c>
      <c r="AI354" s="6">
        <v>2.1566838461662319</v>
      </c>
      <c r="AJ354" s="6"/>
      <c r="AK354" s="6"/>
      <c r="AL354" s="6"/>
      <c r="AM354" s="6"/>
      <c r="AN354" s="6">
        <v>17.280076935406314</v>
      </c>
      <c r="AO354" s="6">
        <v>5.8244074665832635</v>
      </c>
      <c r="AP354" s="6">
        <v>9.4759674140390189</v>
      </c>
      <c r="AQ354" s="6">
        <v>111.47500000000001</v>
      </c>
      <c r="AR354" s="6"/>
      <c r="AS354" s="6"/>
      <c r="AT354" s="6">
        <v>2.8665121641426334</v>
      </c>
      <c r="AU354" s="6">
        <v>1</v>
      </c>
      <c r="AV354" s="10"/>
      <c r="AW354" s="13">
        <v>261.78453994066695</v>
      </c>
      <c r="AX354" s="1" t="s">
        <v>156</v>
      </c>
      <c r="AY354" s="17">
        <v>52.678320209973798</v>
      </c>
      <c r="AZ354" s="12">
        <v>100</v>
      </c>
      <c r="BA354" s="12">
        <v>0</v>
      </c>
      <c r="BB354" s="12">
        <v>0</v>
      </c>
      <c r="BC354" s="12">
        <v>100</v>
      </c>
      <c r="BD354" s="12">
        <v>0</v>
      </c>
      <c r="BE354" s="12">
        <v>0</v>
      </c>
      <c r="BF354" s="18">
        <v>85.593495057811651</v>
      </c>
      <c r="BG354" s="18">
        <v>12.971469942186047</v>
      </c>
      <c r="BH354" s="18">
        <v>1.4350350000023029</v>
      </c>
      <c r="BI354" s="15"/>
      <c r="BJ354" s="19">
        <f t="shared" ca="1" si="39"/>
        <v>1</v>
      </c>
      <c r="BK354" s="18">
        <f t="shared" ca="1" si="40"/>
        <v>9.7893374383720975</v>
      </c>
      <c r="BL354" s="17">
        <f t="shared" si="41"/>
        <v>5.6047427437442003</v>
      </c>
      <c r="BM354" s="17">
        <f t="shared" ca="1" si="42"/>
        <v>3.1657346198840841</v>
      </c>
      <c r="BN354" s="16">
        <f t="shared" si="43"/>
        <v>2.9254143533415333</v>
      </c>
      <c r="BO354" s="15"/>
      <c r="BP354" s="2"/>
    </row>
    <row r="355" spans="1:68" x14ac:dyDescent="0.2">
      <c r="A355" s="1">
        <v>17.100000000000001</v>
      </c>
      <c r="B355" s="1">
        <v>2.46</v>
      </c>
      <c r="C355" s="1">
        <v>4.5429999999999998E-2</v>
      </c>
      <c r="D355" s="1">
        <v>1.75536</v>
      </c>
      <c r="E355" s="1">
        <v>0.17732999999999999</v>
      </c>
      <c r="F355" s="1">
        <v>2.2403</v>
      </c>
      <c r="G355" s="1">
        <v>1.92265</v>
      </c>
      <c r="I355" s="11">
        <f t="shared" si="37"/>
        <v>56.102362204724415</v>
      </c>
      <c r="J355" s="10">
        <f t="shared" si="38"/>
        <v>-52.842362204724417</v>
      </c>
      <c r="K355" s="6">
        <v>119</v>
      </c>
      <c r="L355" s="10">
        <v>6293.3070866141943</v>
      </c>
      <c r="M355" s="10">
        <v>3079.1338582677181</v>
      </c>
      <c r="N355" s="10">
        <v>24.311023622047244</v>
      </c>
      <c r="O355" s="10">
        <v>17.798813912485972</v>
      </c>
      <c r="P355" s="10">
        <v>18.727037175448626</v>
      </c>
      <c r="Q355" s="10">
        <v>0.84012358393408892</v>
      </c>
      <c r="R355" s="10">
        <v>4.4861532342953918</v>
      </c>
      <c r="S355" s="10">
        <v>64.459948816851025</v>
      </c>
      <c r="T355" s="14" t="s">
        <v>33</v>
      </c>
      <c r="U355" s="6">
        <v>3</v>
      </c>
      <c r="V355" s="14" t="s">
        <v>157</v>
      </c>
      <c r="W355" s="6">
        <v>4</v>
      </c>
      <c r="X355" s="14" t="s">
        <v>33</v>
      </c>
      <c r="Y355" s="6">
        <v>3</v>
      </c>
      <c r="Z355" s="14" t="s">
        <v>33</v>
      </c>
      <c r="AA355" s="9">
        <v>3</v>
      </c>
      <c r="AB355" s="7">
        <v>81.00471014230672</v>
      </c>
      <c r="AC355" s="6">
        <v>17.184132520811843</v>
      </c>
      <c r="AD355" s="13">
        <v>1.8111573368814362</v>
      </c>
      <c r="AE355" s="8">
        <v>1872.7037175448627</v>
      </c>
      <c r="AF355" s="6">
        <v>1810.4643087373556</v>
      </c>
      <c r="AG355" s="6">
        <v>1248.4691450299083</v>
      </c>
      <c r="AH355" s="6">
        <v>825.92074686453498</v>
      </c>
      <c r="AI355" s="6">
        <v>2.2290812368050172</v>
      </c>
      <c r="AJ355" s="6"/>
      <c r="AK355" s="6"/>
      <c r="AL355" s="6"/>
      <c r="AM355" s="6"/>
      <c r="AN355" s="6">
        <v>17.798813912485972</v>
      </c>
      <c r="AO355" s="6">
        <v>5.933815441983918</v>
      </c>
      <c r="AP355" s="6">
        <v>9.7392840152093587</v>
      </c>
      <c r="AQ355" s="6">
        <v>111.47500000000001</v>
      </c>
      <c r="AR355" s="6"/>
      <c r="AS355" s="6"/>
      <c r="AT355" s="6">
        <v>2.968719620594316</v>
      </c>
      <c r="AU355" s="6">
        <v>1</v>
      </c>
      <c r="AV355" s="10"/>
      <c r="AW355" s="13">
        <v>271.56964631060339</v>
      </c>
      <c r="AX355" s="1" t="s">
        <v>156</v>
      </c>
      <c r="AY355" s="17">
        <v>52.842362204724402</v>
      </c>
      <c r="AZ355" s="12">
        <v>100</v>
      </c>
      <c r="BA355" s="12">
        <v>0</v>
      </c>
      <c r="BB355" s="12">
        <v>0</v>
      </c>
      <c r="BC355" s="12">
        <v>100</v>
      </c>
      <c r="BD355" s="12">
        <v>0</v>
      </c>
      <c r="BE355" s="12">
        <v>0</v>
      </c>
      <c r="BF355" s="18">
        <v>81.00471014230672</v>
      </c>
      <c r="BG355" s="18">
        <v>17.184132520811843</v>
      </c>
      <c r="BH355" s="18">
        <v>1.8111573368814362</v>
      </c>
      <c r="BI355" s="15"/>
      <c r="BJ355" s="19">
        <f t="shared" ca="1" si="39"/>
        <v>1</v>
      </c>
      <c r="BK355" s="18">
        <f t="shared" ca="1" si="40"/>
        <v>10.119978116772653</v>
      </c>
      <c r="BL355" s="17">
        <f t="shared" si="41"/>
        <v>5.3921880472888821</v>
      </c>
      <c r="BM355" s="17">
        <f t="shared" ca="1" si="42"/>
        <v>3.1439984836740327</v>
      </c>
      <c r="BN355" s="16">
        <f t="shared" si="43"/>
        <v>2.9060137761405107</v>
      </c>
      <c r="BO355" s="15"/>
      <c r="BP355" s="2"/>
    </row>
    <row r="356" spans="1:68" x14ac:dyDescent="0.2">
      <c r="A356" s="1">
        <v>17.149999999999999</v>
      </c>
      <c r="B356" s="1">
        <v>0.45</v>
      </c>
      <c r="C356" s="1">
        <v>4.5339999999999998E-2</v>
      </c>
      <c r="D356" s="1">
        <v>1.7023299999999999</v>
      </c>
      <c r="E356" s="1">
        <v>0.18495</v>
      </c>
      <c r="F356" s="1">
        <v>2.2439</v>
      </c>
      <c r="G356" s="1">
        <v>1.9212800000000001</v>
      </c>
      <c r="I356" s="11">
        <f t="shared" si="37"/>
        <v>56.266404199475055</v>
      </c>
      <c r="J356" s="10">
        <f t="shared" si="38"/>
        <v>-53.006404199475057</v>
      </c>
      <c r="K356" s="6">
        <v>119</v>
      </c>
      <c r="L356" s="10">
        <v>6312.8280839895206</v>
      </c>
      <c r="M356" s="10">
        <v>3088.4186351706044</v>
      </c>
      <c r="N356" s="10">
        <v>24.38210848643919</v>
      </c>
      <c r="O356" s="10">
        <v>17.748613559865365</v>
      </c>
      <c r="P356" s="10">
        <v>18.722469476142699</v>
      </c>
      <c r="Q356" s="10">
        <v>0.64351390319258495</v>
      </c>
      <c r="R356" s="10">
        <v>3.4371208563730828</v>
      </c>
      <c r="S356" s="10">
        <v>67.628883074814937</v>
      </c>
      <c r="T356" s="14" t="s">
        <v>159</v>
      </c>
      <c r="U356" s="6">
        <v>4</v>
      </c>
      <c r="V356" s="14" t="s">
        <v>157</v>
      </c>
      <c r="W356" s="6">
        <v>4</v>
      </c>
      <c r="X356" s="14" t="s">
        <v>33</v>
      </c>
      <c r="Y356" s="6">
        <v>3</v>
      </c>
      <c r="Z356" s="14" t="s">
        <v>33</v>
      </c>
      <c r="AA356" s="9">
        <v>3</v>
      </c>
      <c r="AB356" s="7">
        <v>53.523455197220834</v>
      </c>
      <c r="AC356" s="6">
        <v>42.551573713245794</v>
      </c>
      <c r="AD356" s="13">
        <v>3.924971089533372</v>
      </c>
      <c r="AE356" s="8">
        <v>1872.2469476142699</v>
      </c>
      <c r="AF356" s="6">
        <v>1808.7786383851687</v>
      </c>
      <c r="AG356" s="6">
        <v>1248.1646317428467</v>
      </c>
      <c r="AH356" s="6">
        <v>889.64793438944389</v>
      </c>
      <c r="AI356" s="6">
        <v>2.9094118065293157</v>
      </c>
      <c r="AJ356" s="6"/>
      <c r="AK356" s="6"/>
      <c r="AL356" s="6"/>
      <c r="AM356" s="6"/>
      <c r="AN356" s="6">
        <v>11.832409039910244</v>
      </c>
      <c r="AO356" s="6">
        <v>5.7030203237054282</v>
      </c>
      <c r="AP356" s="6">
        <v>9.7371524221999266</v>
      </c>
      <c r="AQ356" s="6">
        <v>114.66</v>
      </c>
      <c r="AR356" s="6"/>
      <c r="AS356" s="6"/>
      <c r="AT356" s="6">
        <v>2.9554985448538393</v>
      </c>
      <c r="AU356" s="6">
        <v>1</v>
      </c>
      <c r="AV356" s="10"/>
      <c r="AW356" s="13">
        <v>271.31679575777531</v>
      </c>
      <c r="AX356" s="1" t="s">
        <v>156</v>
      </c>
      <c r="AY356" s="17">
        <v>53.006404199475099</v>
      </c>
      <c r="AZ356" s="12">
        <v>100</v>
      </c>
      <c r="BA356" s="12">
        <v>0</v>
      </c>
      <c r="BB356" s="12">
        <v>0</v>
      </c>
      <c r="BC356" s="12">
        <v>100</v>
      </c>
      <c r="BD356" s="12">
        <v>0</v>
      </c>
      <c r="BE356" s="12">
        <v>0</v>
      </c>
      <c r="BF356" s="18">
        <v>53.523455197220834</v>
      </c>
      <c r="BG356" s="18">
        <v>42.551573713245794</v>
      </c>
      <c r="BH356" s="18">
        <v>3.924971089533372</v>
      </c>
      <c r="BI356" s="15"/>
      <c r="BJ356" s="19">
        <f t="shared" ca="1" si="39"/>
        <v>1</v>
      </c>
      <c r="BK356" s="18">
        <f t="shared" ca="1" si="40"/>
        <v>10.080275553892367</v>
      </c>
      <c r="BL356" s="17">
        <f t="shared" si="41"/>
        <v>4.1340846171013901</v>
      </c>
      <c r="BM356" s="17">
        <f t="shared" ca="1" si="42"/>
        <v>3.0750687050694823</v>
      </c>
      <c r="BN356" s="16">
        <f t="shared" si="43"/>
        <v>2.83296568728549</v>
      </c>
      <c r="BO356" s="15"/>
      <c r="BP356" s="2"/>
    </row>
    <row r="357" spans="1:68" x14ac:dyDescent="0.2">
      <c r="A357" s="1">
        <v>17.2</v>
      </c>
      <c r="B357" s="1">
        <v>2.6</v>
      </c>
      <c r="C357" s="1">
        <v>4.5220000000000003E-2</v>
      </c>
      <c r="D357" s="1">
        <v>1.74935</v>
      </c>
      <c r="E357" s="1">
        <v>0.19603000000000001</v>
      </c>
      <c r="F357" s="1">
        <v>2.2448000000000001</v>
      </c>
      <c r="G357" s="1">
        <v>1.92275</v>
      </c>
      <c r="I357" s="11">
        <f t="shared" si="37"/>
        <v>56.430446194225716</v>
      </c>
      <c r="J357" s="10">
        <f t="shared" si="38"/>
        <v>-53.170446194225718</v>
      </c>
      <c r="K357" s="6">
        <v>119</v>
      </c>
      <c r="L357" s="10">
        <v>6332.3490813648496</v>
      </c>
      <c r="M357" s="10">
        <v>3097.703412073492</v>
      </c>
      <c r="N357" s="10">
        <v>24.453193350831143</v>
      </c>
      <c r="O357" s="10">
        <v>17.681679756371217</v>
      </c>
      <c r="P357" s="10">
        <v>18.72188866460743</v>
      </c>
      <c r="Q357" s="10">
        <v>0.81784140061791999</v>
      </c>
      <c r="R357" s="10">
        <v>4.3683701749813224</v>
      </c>
      <c r="S357" s="10">
        <v>72.236729738625982</v>
      </c>
      <c r="T357" s="14" t="s">
        <v>33</v>
      </c>
      <c r="U357" s="6">
        <v>3</v>
      </c>
      <c r="V357" s="14" t="s">
        <v>157</v>
      </c>
      <c r="W357" s="6">
        <v>4</v>
      </c>
      <c r="X357" s="14" t="s">
        <v>33</v>
      </c>
      <c r="Y357" s="6">
        <v>3</v>
      </c>
      <c r="Z357" s="14" t="s">
        <v>33</v>
      </c>
      <c r="AA357" s="9">
        <v>3</v>
      </c>
      <c r="AB357" s="7">
        <v>78.797864022300089</v>
      </c>
      <c r="AC357" s="6">
        <v>19.237877045557227</v>
      </c>
      <c r="AD357" s="13">
        <v>1.9642589321426827</v>
      </c>
      <c r="AE357" s="8">
        <v>1872.1888664607432</v>
      </c>
      <c r="AF357" s="6">
        <v>1807.562013653059</v>
      </c>
      <c r="AG357" s="6">
        <v>1248.1259109738287</v>
      </c>
      <c r="AH357" s="6">
        <v>982.97560569177949</v>
      </c>
      <c r="AI357" s="6">
        <v>2.2891832879164724</v>
      </c>
      <c r="AJ357" s="6"/>
      <c r="AK357" s="6"/>
      <c r="AL357" s="6"/>
      <c r="AM357" s="6"/>
      <c r="AN357" s="6">
        <v>17.681679756371217</v>
      </c>
      <c r="AO357" s="6">
        <v>5.9173685166727674</v>
      </c>
      <c r="AP357" s="6">
        <v>9.7368813768168003</v>
      </c>
      <c r="AQ357" s="6">
        <v>111.47500000000001</v>
      </c>
      <c r="AR357" s="6"/>
      <c r="AS357" s="6"/>
      <c r="AT357" s="6">
        <v>2.9431694993720146</v>
      </c>
      <c r="AU357" s="6">
        <v>1</v>
      </c>
      <c r="AV357" s="10"/>
      <c r="AW357" s="13">
        <v>271.13430204795884</v>
      </c>
      <c r="AX357" s="1" t="s">
        <v>156</v>
      </c>
      <c r="AY357" s="17">
        <v>53.170446194225697</v>
      </c>
      <c r="AZ357" s="12">
        <v>100</v>
      </c>
      <c r="BA357" s="12">
        <v>0</v>
      </c>
      <c r="BB357" s="12">
        <v>0</v>
      </c>
      <c r="BC357" s="12">
        <v>100</v>
      </c>
      <c r="BD357" s="12">
        <v>0</v>
      </c>
      <c r="BE357" s="12">
        <v>0</v>
      </c>
      <c r="BF357" s="18">
        <v>78.797864022300089</v>
      </c>
      <c r="BG357" s="18">
        <v>19.237877045557227</v>
      </c>
      <c r="BH357" s="18">
        <v>1.9642589321426827</v>
      </c>
      <c r="BI357" s="15"/>
      <c r="BJ357" s="19">
        <f t="shared" ca="1" si="39"/>
        <v>1</v>
      </c>
      <c r="BK357" s="18">
        <f t="shared" ca="1" si="40"/>
        <v>10.0433850854124</v>
      </c>
      <c r="BL357" s="17">
        <f t="shared" si="41"/>
        <v>5.2574982678555608</v>
      </c>
      <c r="BM357" s="17">
        <f t="shared" ca="1" si="42"/>
        <v>3.1397833414441569</v>
      </c>
      <c r="BN357" s="16">
        <f t="shared" si="43"/>
        <v>2.8986760240180818</v>
      </c>
      <c r="BO357" s="15"/>
      <c r="BP357" s="2"/>
    </row>
    <row r="358" spans="1:68" x14ac:dyDescent="0.2">
      <c r="A358" s="1">
        <v>17.25</v>
      </c>
      <c r="B358" s="1">
        <v>2.5299999999999998</v>
      </c>
      <c r="C358" s="1">
        <v>4.113E-2</v>
      </c>
      <c r="D358" s="1">
        <v>1.76105</v>
      </c>
      <c r="E358" s="1">
        <v>0.17626</v>
      </c>
      <c r="F358" s="1">
        <v>2.2451300000000001</v>
      </c>
      <c r="G358" s="1">
        <v>1.9216500000000001</v>
      </c>
      <c r="I358" s="11">
        <f t="shared" si="37"/>
        <v>56.594488188976378</v>
      </c>
      <c r="J358" s="10">
        <f t="shared" si="38"/>
        <v>-53.33448818897638</v>
      </c>
      <c r="K358" s="6">
        <v>119</v>
      </c>
      <c r="L358" s="10">
        <v>6351.8700787401785</v>
      </c>
      <c r="M358" s="10">
        <v>3106.9881889763797</v>
      </c>
      <c r="N358" s="10">
        <v>24.524278215223099</v>
      </c>
      <c r="O358" s="10">
        <v>15.400352620612278</v>
      </c>
      <c r="P358" s="10">
        <v>16.322168148791899</v>
      </c>
      <c r="Q358" s="10">
        <v>0.86121936148300759</v>
      </c>
      <c r="R358" s="10">
        <v>5.2763784420806346</v>
      </c>
      <c r="S358" s="10">
        <v>64.014967234696002</v>
      </c>
      <c r="T358" s="14" t="s">
        <v>33</v>
      </c>
      <c r="U358" s="6">
        <v>3</v>
      </c>
      <c r="V358" s="14" t="s">
        <v>33</v>
      </c>
      <c r="W358" s="6">
        <v>3</v>
      </c>
      <c r="X358" s="14" t="s">
        <v>33</v>
      </c>
      <c r="Y358" s="6">
        <v>3</v>
      </c>
      <c r="Z358" s="14" t="s">
        <v>161</v>
      </c>
      <c r="AA358" s="9">
        <v>2</v>
      </c>
      <c r="AB358" s="7">
        <v>97.81</v>
      </c>
      <c r="AC358" s="6">
        <v>1.8400000000000034</v>
      </c>
      <c r="AD358" s="13">
        <v>0.35</v>
      </c>
      <c r="AE358" s="8">
        <v>1632.21681487919</v>
      </c>
      <c r="AF358" s="6">
        <v>1524.0936590056242</v>
      </c>
      <c r="AG358" s="6">
        <v>1088.1445432527933</v>
      </c>
      <c r="AH358" s="6">
        <v>812.3798884005854</v>
      </c>
      <c r="AI358" s="6">
        <v>1.8952393407279369</v>
      </c>
      <c r="AJ358" s="6"/>
      <c r="AK358" s="6"/>
      <c r="AL358" s="6"/>
      <c r="AM358" s="6"/>
      <c r="AN358" s="6">
        <v>15.400352620612278</v>
      </c>
      <c r="AO358" s="6">
        <v>5.5149396648592299</v>
      </c>
      <c r="AP358" s="6">
        <v>8.6170118027695537</v>
      </c>
      <c r="AQ358" s="6">
        <v>111.47500000000001</v>
      </c>
      <c r="AR358" s="6"/>
      <c r="AS358" s="6"/>
      <c r="AT358" s="6">
        <v>2.4520310825563398</v>
      </c>
      <c r="AU358" s="6">
        <v>1</v>
      </c>
      <c r="AV358" s="10"/>
      <c r="AW358" s="13">
        <v>228.61404885084363</v>
      </c>
      <c r="AX358" s="1" t="s">
        <v>156</v>
      </c>
      <c r="AY358" s="17">
        <v>53.334488188976401</v>
      </c>
      <c r="AZ358" s="12">
        <v>100</v>
      </c>
      <c r="BA358" s="12">
        <v>0</v>
      </c>
      <c r="BB358" s="12">
        <v>0</v>
      </c>
      <c r="BC358" s="12">
        <v>100</v>
      </c>
      <c r="BD358" s="12">
        <v>0</v>
      </c>
      <c r="BE358" s="12">
        <v>0</v>
      </c>
      <c r="BF358" s="18">
        <v>97.81</v>
      </c>
      <c r="BG358" s="18">
        <v>1.8400000000000034</v>
      </c>
      <c r="BH358" s="18">
        <v>0.35</v>
      </c>
      <c r="BI358" s="15"/>
      <c r="BJ358" s="19">
        <f t="shared" ca="1" si="39"/>
        <v>1</v>
      </c>
      <c r="BK358" s="18">
        <f t="shared" ca="1" si="40"/>
        <v>8.4623643926711765</v>
      </c>
      <c r="BL358" s="17">
        <f t="shared" si="41"/>
        <v>6.5510732566105023</v>
      </c>
      <c r="BM358" s="17">
        <f t="shared" ca="1" si="42"/>
        <v>3.2574402159249782</v>
      </c>
      <c r="BN358" s="16">
        <f t="shared" si="43"/>
        <v>2.9970991049082087</v>
      </c>
      <c r="BO358" s="15"/>
      <c r="BP358" s="2"/>
    </row>
    <row r="359" spans="1:68" x14ac:dyDescent="0.2">
      <c r="A359" s="1">
        <v>17.3</v>
      </c>
      <c r="B359" s="1">
        <v>2.5299999999999998</v>
      </c>
      <c r="C359" s="1">
        <v>4.6449999999999998E-2</v>
      </c>
      <c r="D359" s="1">
        <v>1.75458</v>
      </c>
      <c r="E359" s="1">
        <v>0.18895000000000001</v>
      </c>
      <c r="F359" s="1">
        <v>2.2462</v>
      </c>
      <c r="G359" s="1">
        <v>1.9182999999999999</v>
      </c>
      <c r="I359" s="11">
        <f t="shared" si="37"/>
        <v>56.758530183727032</v>
      </c>
      <c r="J359" s="10">
        <f t="shared" si="38"/>
        <v>-53.498530183727034</v>
      </c>
      <c r="K359" s="6">
        <v>119</v>
      </c>
      <c r="L359" s="10">
        <v>6371.3910761155066</v>
      </c>
      <c r="M359" s="10">
        <v>3116.2729658792668</v>
      </c>
      <c r="N359" s="10">
        <v>24.595363079615044</v>
      </c>
      <c r="O359" s="10">
        <v>18.367751242186248</v>
      </c>
      <c r="P359" s="10">
        <v>19.3655613071852</v>
      </c>
      <c r="Q359" s="10">
        <v>0.83723171987641654</v>
      </c>
      <c r="R359" s="10">
        <v>4.3233021062280219</v>
      </c>
      <c r="S359" s="10">
        <v>69.292365624927243</v>
      </c>
      <c r="T359" s="14" t="s">
        <v>33</v>
      </c>
      <c r="U359" s="6">
        <v>3</v>
      </c>
      <c r="V359" s="14" t="s">
        <v>157</v>
      </c>
      <c r="W359" s="6">
        <v>4</v>
      </c>
      <c r="X359" s="14" t="s">
        <v>33</v>
      </c>
      <c r="Y359" s="6">
        <v>3</v>
      </c>
      <c r="Z359" s="14" t="s">
        <v>33</v>
      </c>
      <c r="AA359" s="9">
        <v>3</v>
      </c>
      <c r="AB359" s="7">
        <v>76.106932467958814</v>
      </c>
      <c r="AC359" s="6">
        <v>21.759009507377201</v>
      </c>
      <c r="AD359" s="13">
        <v>2.1340580246639855</v>
      </c>
      <c r="AE359" s="8">
        <v>1936.5561307185199</v>
      </c>
      <c r="AF359" s="6">
        <v>1880.9916189709929</v>
      </c>
      <c r="AG359" s="6">
        <v>1291.0374204790132</v>
      </c>
      <c r="AH359" s="6">
        <v>919.48119521785111</v>
      </c>
      <c r="AI359" s="6">
        <v>2.3130467763504878</v>
      </c>
      <c r="AJ359" s="6"/>
      <c r="AK359" s="6"/>
      <c r="AL359" s="6"/>
      <c r="AM359" s="6"/>
      <c r="AN359" s="6">
        <v>18.367751242186248</v>
      </c>
      <c r="AO359" s="6">
        <v>6.0704013689774863</v>
      </c>
      <c r="AP359" s="6">
        <v>10.037261943353093</v>
      </c>
      <c r="AQ359" s="6">
        <v>111.47500000000001</v>
      </c>
      <c r="AR359" s="6"/>
      <c r="AS359" s="6"/>
      <c r="AT359" s="6">
        <v>3.0476928895967625</v>
      </c>
      <c r="AU359" s="6">
        <v>1</v>
      </c>
      <c r="AV359" s="10"/>
      <c r="AW359" s="13">
        <v>282.14874284564894</v>
      </c>
      <c r="AX359" s="1" t="s">
        <v>156</v>
      </c>
      <c r="AY359" s="17">
        <v>53.498530183726999</v>
      </c>
      <c r="AZ359" s="12">
        <v>100</v>
      </c>
      <c r="BA359" s="12">
        <v>0</v>
      </c>
      <c r="BB359" s="12">
        <v>0</v>
      </c>
      <c r="BC359" s="12">
        <v>100</v>
      </c>
      <c r="BD359" s="12">
        <v>0</v>
      </c>
      <c r="BE359" s="12">
        <v>0</v>
      </c>
      <c r="BF359" s="18">
        <v>76.106932467958814</v>
      </c>
      <c r="BG359" s="18">
        <v>21.759009507377201</v>
      </c>
      <c r="BH359" s="18">
        <v>2.1340580246639855</v>
      </c>
      <c r="BI359" s="15"/>
      <c r="BJ359" s="19">
        <f t="shared" ca="1" si="39"/>
        <v>1</v>
      </c>
      <c r="BK359" s="18">
        <f t="shared" ca="1" si="40"/>
        <v>10.384113295776221</v>
      </c>
      <c r="BL359" s="17">
        <f t="shared" si="41"/>
        <v>5.1745282181136849</v>
      </c>
      <c r="BM359" s="17">
        <f t="shared" ca="1" si="42"/>
        <v>3.1241253413658097</v>
      </c>
      <c r="BN359" s="16">
        <f t="shared" si="43"/>
        <v>2.8845334779896419</v>
      </c>
      <c r="BO359" s="15"/>
      <c r="BP359" s="2"/>
    </row>
    <row r="360" spans="1:68" x14ac:dyDescent="0.2">
      <c r="A360" s="1">
        <v>17.350000000000001</v>
      </c>
      <c r="B360" s="1">
        <v>2.5299999999999998</v>
      </c>
      <c r="C360" s="1">
        <v>4.5109999999999997E-2</v>
      </c>
      <c r="D360" s="1">
        <v>1.7403999999999999</v>
      </c>
      <c r="E360" s="1">
        <v>0.19103000000000001</v>
      </c>
      <c r="F360" s="1">
        <v>2.2452299999999998</v>
      </c>
      <c r="G360" s="1">
        <v>1.9107499999999999</v>
      </c>
      <c r="I360" s="11">
        <f t="shared" si="37"/>
        <v>56.922572178477694</v>
      </c>
      <c r="J360" s="10">
        <f t="shared" si="38"/>
        <v>-53.662572178477696</v>
      </c>
      <c r="K360" s="6">
        <v>119</v>
      </c>
      <c r="L360" s="10">
        <v>6390.9120734908356</v>
      </c>
      <c r="M360" s="10">
        <v>3125.5577427821545</v>
      </c>
      <c r="N360" s="10">
        <v>24.666447944007</v>
      </c>
      <c r="O360" s="10">
        <v>17.620323769834908</v>
      </c>
      <c r="P360" s="10">
        <v>18.630589992169099</v>
      </c>
      <c r="Q360" s="10">
        <v>0.78465911431513913</v>
      </c>
      <c r="R360" s="10">
        <v>4.2116707771731914</v>
      </c>
      <c r="S360" s="10">
        <v>70.157376550985617</v>
      </c>
      <c r="T360" s="14" t="s">
        <v>33</v>
      </c>
      <c r="U360" s="6">
        <v>3</v>
      </c>
      <c r="V360" s="14" t="s">
        <v>157</v>
      </c>
      <c r="W360" s="6">
        <v>4</v>
      </c>
      <c r="X360" s="14" t="s">
        <v>33</v>
      </c>
      <c r="Y360" s="6">
        <v>3</v>
      </c>
      <c r="Z360" s="14" t="s">
        <v>33</v>
      </c>
      <c r="AA360" s="9">
        <v>3</v>
      </c>
      <c r="AB360" s="7">
        <v>74.557622869713455</v>
      </c>
      <c r="AC360" s="6">
        <v>23.216148082446566</v>
      </c>
      <c r="AD360" s="13">
        <v>2.2262290478399782</v>
      </c>
      <c r="AE360" s="8">
        <v>1863.0589992169098</v>
      </c>
      <c r="AF360" s="6">
        <v>1793.3761114764325</v>
      </c>
      <c r="AG360" s="6">
        <v>1242.0393328112732</v>
      </c>
      <c r="AH360" s="6">
        <v>935.81338848641713</v>
      </c>
      <c r="AI360" s="6">
        <v>2.3743546276691281</v>
      </c>
      <c r="AJ360" s="6"/>
      <c r="AK360" s="6"/>
      <c r="AL360" s="6"/>
      <c r="AM360" s="6"/>
      <c r="AN360" s="6">
        <v>17.620323769834908</v>
      </c>
      <c r="AO360" s="6">
        <v>5.876260717775355</v>
      </c>
      <c r="AP360" s="6">
        <v>9.6942753296789128</v>
      </c>
      <c r="AQ360" s="6">
        <v>111.47500000000001</v>
      </c>
      <c r="AR360" s="6"/>
      <c r="AS360" s="6"/>
      <c r="AT360" s="6">
        <v>2.8888575261290828</v>
      </c>
      <c r="AU360" s="6">
        <v>1</v>
      </c>
      <c r="AV360" s="10"/>
      <c r="AW360" s="13">
        <v>269.00641672146492</v>
      </c>
      <c r="AX360" s="1" t="s">
        <v>156</v>
      </c>
      <c r="AY360" s="17">
        <v>53.662572178477703</v>
      </c>
      <c r="AZ360" s="12">
        <v>100</v>
      </c>
      <c r="BA360" s="12">
        <v>0</v>
      </c>
      <c r="BB360" s="12">
        <v>0</v>
      </c>
      <c r="BC360" s="12">
        <v>100</v>
      </c>
      <c r="BD360" s="12">
        <v>0</v>
      </c>
      <c r="BE360" s="12">
        <v>0</v>
      </c>
      <c r="BF360" s="18">
        <v>74.557622869713455</v>
      </c>
      <c r="BG360" s="18">
        <v>23.216148082446566</v>
      </c>
      <c r="BH360" s="18">
        <v>2.2262290478399782</v>
      </c>
      <c r="BI360" s="15"/>
      <c r="BJ360" s="19">
        <f t="shared" ca="1" si="39"/>
        <v>1</v>
      </c>
      <c r="BK360" s="18">
        <f t="shared" ca="1" si="40"/>
        <v>9.8767229567702035</v>
      </c>
      <c r="BL360" s="17">
        <f t="shared" si="41"/>
        <v>5.083591218457947</v>
      </c>
      <c r="BM360" s="17">
        <f t="shared" ca="1" si="42"/>
        <v>3.13650676618294</v>
      </c>
      <c r="BN360" s="16">
        <f t="shared" si="43"/>
        <v>2.890153938836332</v>
      </c>
      <c r="BO360" s="15"/>
      <c r="BP360" s="2"/>
    </row>
    <row r="361" spans="1:68" x14ac:dyDescent="0.2">
      <c r="A361" s="1">
        <v>17.399999999999999</v>
      </c>
      <c r="B361" s="1">
        <v>2.5299999999999998</v>
      </c>
      <c r="C361" s="1">
        <v>4.514E-2</v>
      </c>
      <c r="D361" s="1">
        <v>1.74394</v>
      </c>
      <c r="E361" s="1">
        <v>0.19223999999999999</v>
      </c>
      <c r="F361" s="1">
        <v>2.2473000000000001</v>
      </c>
      <c r="G361" s="1">
        <v>1.9176299999999999</v>
      </c>
      <c r="I361" s="11">
        <f t="shared" si="37"/>
        <v>57.086614173228341</v>
      </c>
      <c r="J361" s="10">
        <f t="shared" si="38"/>
        <v>-53.826614173228343</v>
      </c>
      <c r="K361" s="6">
        <v>119</v>
      </c>
      <c r="L361" s="10">
        <v>6410.4330708661628</v>
      </c>
      <c r="M361" s="10">
        <v>3134.8425196850412</v>
      </c>
      <c r="N361" s="10">
        <v>24.737532808398946</v>
      </c>
      <c r="O361" s="10">
        <v>17.637057220708446</v>
      </c>
      <c r="P361" s="10">
        <v>18.654569573030926</v>
      </c>
      <c r="Q361" s="10">
        <v>0.79778372811534548</v>
      </c>
      <c r="R361" s="10">
        <v>4.276612896331355</v>
      </c>
      <c r="S361" s="10">
        <v>70.660580022394583</v>
      </c>
      <c r="T361" s="14" t="s">
        <v>33</v>
      </c>
      <c r="U361" s="6">
        <v>3</v>
      </c>
      <c r="V361" s="14" t="s">
        <v>157</v>
      </c>
      <c r="W361" s="6">
        <v>4</v>
      </c>
      <c r="X361" s="14" t="s">
        <v>33</v>
      </c>
      <c r="Y361" s="6">
        <v>3</v>
      </c>
      <c r="Z361" s="14" t="s">
        <v>33</v>
      </c>
      <c r="AA361" s="9">
        <v>3</v>
      </c>
      <c r="AB361" s="7">
        <v>76.299992912782798</v>
      </c>
      <c r="AC361" s="6">
        <v>21.577663279145682</v>
      </c>
      <c r="AD361" s="13">
        <v>2.1223438080715171</v>
      </c>
      <c r="AE361" s="8">
        <v>1865.4569573030926</v>
      </c>
      <c r="AF361" s="6">
        <v>1795.0489446733932</v>
      </c>
      <c r="AG361" s="6">
        <v>1243.6379715353951</v>
      </c>
      <c r="AH361" s="6">
        <v>944.70268554505321</v>
      </c>
      <c r="AI361" s="6">
        <v>2.3382990797643597</v>
      </c>
      <c r="AJ361" s="6"/>
      <c r="AK361" s="6"/>
      <c r="AL361" s="6"/>
      <c r="AM361" s="6"/>
      <c r="AN361" s="6">
        <v>17.637057220708446</v>
      </c>
      <c r="AO361" s="6">
        <v>5.9006316884985939</v>
      </c>
      <c r="AP361" s="6">
        <v>9.7054658007477652</v>
      </c>
      <c r="AQ361" s="6">
        <v>111.47500000000001</v>
      </c>
      <c r="AR361" s="6"/>
      <c r="AS361" s="6"/>
      <c r="AT361" s="6">
        <v>2.8817900471682116</v>
      </c>
      <c r="AU361" s="6">
        <v>1</v>
      </c>
      <c r="AV361" s="10"/>
      <c r="AW361" s="13">
        <v>269.25734170100895</v>
      </c>
      <c r="AX361" s="1" t="s">
        <v>156</v>
      </c>
      <c r="AY361" s="17">
        <v>53.8266141732283</v>
      </c>
      <c r="AZ361" s="12">
        <v>100</v>
      </c>
      <c r="BA361" s="12">
        <v>0</v>
      </c>
      <c r="BB361" s="12">
        <v>0</v>
      </c>
      <c r="BC361" s="12">
        <v>100</v>
      </c>
      <c r="BD361" s="12">
        <v>0</v>
      </c>
      <c r="BE361" s="12">
        <v>0</v>
      </c>
      <c r="BF361" s="18">
        <v>76.299992912782798</v>
      </c>
      <c r="BG361" s="18">
        <v>21.577663279145682</v>
      </c>
      <c r="BH361" s="18">
        <v>2.1223438080715171</v>
      </c>
      <c r="BI361" s="15"/>
      <c r="BJ361" s="19">
        <f t="shared" ca="1" si="39"/>
        <v>1</v>
      </c>
      <c r="BK361" s="18">
        <f t="shared" ca="1" si="40"/>
        <v>9.8565417181785886</v>
      </c>
      <c r="BL361" s="17">
        <f t="shared" si="41"/>
        <v>5.1638649603892377</v>
      </c>
      <c r="BM361" s="17">
        <f t="shared" ca="1" si="42"/>
        <v>3.1413901232227843</v>
      </c>
      <c r="BN361" s="16">
        <f t="shared" si="43"/>
        <v>2.8939701167884091</v>
      </c>
      <c r="BO361" s="15"/>
      <c r="BP361" s="2"/>
    </row>
    <row r="362" spans="1:68" x14ac:dyDescent="0.2">
      <c r="A362" s="1">
        <v>17.45</v>
      </c>
      <c r="B362" s="1">
        <v>2.5299999999999998</v>
      </c>
      <c r="C362" s="1">
        <v>4.4979999999999999E-2</v>
      </c>
      <c r="D362" s="1">
        <v>1.74847</v>
      </c>
      <c r="E362" s="1">
        <v>0.17402000000000001</v>
      </c>
      <c r="F362" s="1">
        <v>2.25075</v>
      </c>
      <c r="G362" s="1">
        <v>1.91798</v>
      </c>
      <c r="I362" s="11">
        <f t="shared" si="37"/>
        <v>57.250656167978995</v>
      </c>
      <c r="J362" s="10">
        <f t="shared" si="38"/>
        <v>-53.990656167978997</v>
      </c>
      <c r="K362" s="6">
        <v>119</v>
      </c>
      <c r="L362" s="10">
        <v>6429.9540682414909</v>
      </c>
      <c r="M362" s="10">
        <v>3144.1272965879284</v>
      </c>
      <c r="N362" s="10">
        <v>24.808617672790898</v>
      </c>
      <c r="O362" s="10">
        <v>17.547812149382914</v>
      </c>
      <c r="P362" s="10">
        <v>18.456213354278432</v>
      </c>
      <c r="Q362" s="10">
        <v>0.81457878475798173</v>
      </c>
      <c r="R362" s="10">
        <v>4.4135748169011597</v>
      </c>
      <c r="S362" s="10">
        <v>63.083417006633134</v>
      </c>
      <c r="T362" s="14" t="s">
        <v>33</v>
      </c>
      <c r="U362" s="6">
        <v>3</v>
      </c>
      <c r="V362" s="14" t="s">
        <v>157</v>
      </c>
      <c r="W362" s="6">
        <v>4</v>
      </c>
      <c r="X362" s="14" t="s">
        <v>33</v>
      </c>
      <c r="Y362" s="6">
        <v>3</v>
      </c>
      <c r="Z362" s="14" t="s">
        <v>33</v>
      </c>
      <c r="AA362" s="9">
        <v>3</v>
      </c>
      <c r="AB362" s="7">
        <v>79.413624356656342</v>
      </c>
      <c r="AC362" s="6">
        <v>18.663371050949877</v>
      </c>
      <c r="AD362" s="13">
        <v>1.9230045923937842</v>
      </c>
      <c r="AE362" s="8">
        <v>1845.6213354278432</v>
      </c>
      <c r="AF362" s="6">
        <v>1770.5646249745507</v>
      </c>
      <c r="AG362" s="6">
        <v>1230.4142236185621</v>
      </c>
      <c r="AH362" s="6">
        <v>787.36730058189755</v>
      </c>
      <c r="AI362" s="6">
        <v>2.2657370532626788</v>
      </c>
      <c r="AJ362" s="6"/>
      <c r="AK362" s="6"/>
      <c r="AL362" s="6"/>
      <c r="AM362" s="6"/>
      <c r="AN362" s="6">
        <v>17.547812149382914</v>
      </c>
      <c r="AO362" s="6">
        <v>5.8870488294938257</v>
      </c>
      <c r="AP362" s="6">
        <v>9.6128995653299345</v>
      </c>
      <c r="AQ362" s="6">
        <v>111.47500000000001</v>
      </c>
      <c r="AR362" s="6"/>
      <c r="AS362" s="6"/>
      <c r="AT362" s="6">
        <v>2.8308411434916483</v>
      </c>
      <c r="AU362" s="6">
        <v>1</v>
      </c>
      <c r="AV362" s="10"/>
      <c r="AW362" s="13">
        <v>265.58469374618261</v>
      </c>
      <c r="AX362" s="1" t="s">
        <v>156</v>
      </c>
      <c r="AY362" s="17">
        <v>53.990656167978997</v>
      </c>
      <c r="AZ362" s="12">
        <v>100</v>
      </c>
      <c r="BA362" s="12">
        <v>0</v>
      </c>
      <c r="BB362" s="12">
        <v>0</v>
      </c>
      <c r="BC362" s="12">
        <v>100</v>
      </c>
      <c r="BD362" s="12">
        <v>0</v>
      </c>
      <c r="BE362" s="12">
        <v>0</v>
      </c>
      <c r="BF362" s="18">
        <v>79.413624356656342</v>
      </c>
      <c r="BG362" s="18">
        <v>18.663371050949877</v>
      </c>
      <c r="BH362" s="18">
        <v>1.9230045923937842</v>
      </c>
      <c r="BI362" s="15"/>
      <c r="BJ362" s="19">
        <f t="shared" ca="1" si="39"/>
        <v>1</v>
      </c>
      <c r="BK362" s="18">
        <f t="shared" ca="1" si="40"/>
        <v>9.6950504114116409</v>
      </c>
      <c r="BL362" s="17">
        <f t="shared" si="41"/>
        <v>5.3445715796732305</v>
      </c>
      <c r="BM362" s="17">
        <f t="shared" ca="1" si="42"/>
        <v>3.156245903712354</v>
      </c>
      <c r="BN362" s="16">
        <f t="shared" si="43"/>
        <v>2.9063056337709994</v>
      </c>
      <c r="BO362" s="15"/>
      <c r="BP362" s="2"/>
    </row>
    <row r="363" spans="1:68" x14ac:dyDescent="0.2">
      <c r="A363" s="1">
        <v>17.5</v>
      </c>
      <c r="B363" s="1">
        <v>2.5299999999999998</v>
      </c>
      <c r="C363" s="1">
        <v>4.2939999999999999E-2</v>
      </c>
      <c r="D363" s="1">
        <v>1.7526600000000001</v>
      </c>
      <c r="E363" s="1">
        <v>0.15068999999999999</v>
      </c>
      <c r="F363" s="1">
        <v>2.2469999999999999</v>
      </c>
      <c r="G363" s="1">
        <v>1.9117299999999999</v>
      </c>
      <c r="I363" s="11">
        <f t="shared" si="37"/>
        <v>57.414698162729657</v>
      </c>
      <c r="J363" s="10">
        <f t="shared" si="38"/>
        <v>-54.154698162729659</v>
      </c>
      <c r="K363" s="6">
        <v>119</v>
      </c>
      <c r="L363" s="10">
        <v>6449.4750656168198</v>
      </c>
      <c r="M363" s="10">
        <v>3153.4120734908161</v>
      </c>
      <c r="N363" s="10">
        <v>24.879702537182851</v>
      </c>
      <c r="O363" s="10">
        <v>16.409937489982369</v>
      </c>
      <c r="P363" s="10">
        <v>17.178626122459054</v>
      </c>
      <c r="Q363" s="10">
        <v>0.83011328527291517</v>
      </c>
      <c r="R363" s="10">
        <v>4.8322449033781503</v>
      </c>
      <c r="S363" s="10">
        <v>53.381155033103219</v>
      </c>
      <c r="T363" s="14" t="s">
        <v>33</v>
      </c>
      <c r="U363" s="6">
        <v>3</v>
      </c>
      <c r="V363" s="14" t="s">
        <v>33</v>
      </c>
      <c r="W363" s="6">
        <v>3</v>
      </c>
      <c r="X363" s="14" t="s">
        <v>33</v>
      </c>
      <c r="Y363" s="6">
        <v>3</v>
      </c>
      <c r="Z363" s="14" t="s">
        <v>33</v>
      </c>
      <c r="AA363" s="9">
        <v>3</v>
      </c>
      <c r="AB363" s="7">
        <v>91.497676713027943</v>
      </c>
      <c r="AC363" s="6">
        <v>7.7004005900544712</v>
      </c>
      <c r="AD363" s="13">
        <v>0.80192269691758256</v>
      </c>
      <c r="AE363" s="8">
        <v>1717.8626122459052</v>
      </c>
      <c r="AF363" s="6">
        <v>1619.1119507972514</v>
      </c>
      <c r="AG363" s="6">
        <v>1145.2417414972704</v>
      </c>
      <c r="AH363" s="6">
        <v>586.31559420179053</v>
      </c>
      <c r="AI363" s="6">
        <v>2.069431537505301</v>
      </c>
      <c r="AJ363" s="6"/>
      <c r="AK363" s="6"/>
      <c r="AL363" s="6"/>
      <c r="AM363" s="6"/>
      <c r="AN363" s="6">
        <v>16.409937489982369</v>
      </c>
      <c r="AO363" s="6">
        <v>5.6672708397930336</v>
      </c>
      <c r="AP363" s="6">
        <v>9.0166921904808923</v>
      </c>
      <c r="AQ363" s="6">
        <v>111.47500000000001</v>
      </c>
      <c r="AR363" s="6"/>
      <c r="AS363" s="6"/>
      <c r="AT363" s="6">
        <v>2.5683816763916649</v>
      </c>
      <c r="AU363" s="6">
        <v>1</v>
      </c>
      <c r="AV363" s="10"/>
      <c r="AW363" s="13">
        <v>242.8667926195877</v>
      </c>
      <c r="AX363" s="1" t="s">
        <v>156</v>
      </c>
      <c r="AY363" s="17">
        <v>54.154698162729701</v>
      </c>
      <c r="AZ363" s="12">
        <v>100</v>
      </c>
      <c r="BA363" s="12">
        <v>0</v>
      </c>
      <c r="BB363" s="12">
        <v>0</v>
      </c>
      <c r="BC363" s="12">
        <v>100</v>
      </c>
      <c r="BD363" s="12">
        <v>0</v>
      </c>
      <c r="BE363" s="12">
        <v>0</v>
      </c>
      <c r="BF363" s="18">
        <v>91.497676713027943</v>
      </c>
      <c r="BG363" s="18">
        <v>7.7004005900544712</v>
      </c>
      <c r="BH363" s="18">
        <v>0.80192269691758256</v>
      </c>
      <c r="BI363" s="15"/>
      <c r="BJ363" s="19">
        <f t="shared" ca="1" si="39"/>
        <v>1</v>
      </c>
      <c r="BK363" s="18">
        <f t="shared" ca="1" si="40"/>
        <v>8.850025473647495</v>
      </c>
      <c r="BL363" s="17">
        <f t="shared" si="41"/>
        <v>5.9489745810970263</v>
      </c>
      <c r="BM363" s="17">
        <f t="shared" ca="1" si="42"/>
        <v>3.2161480523281889</v>
      </c>
      <c r="BN363" s="16">
        <f t="shared" si="43"/>
        <v>2.9554725665079906</v>
      </c>
      <c r="BO363" s="15"/>
      <c r="BP363" s="2"/>
    </row>
    <row r="364" spans="1:68" x14ac:dyDescent="0.2">
      <c r="A364" s="1">
        <v>17.55</v>
      </c>
      <c r="B364" s="1">
        <v>2.5299999999999998</v>
      </c>
      <c r="C364" s="1">
        <v>4.0759999999999998E-2</v>
      </c>
      <c r="D364" s="1">
        <v>1.73804</v>
      </c>
      <c r="E364" s="1">
        <v>0.12855</v>
      </c>
      <c r="F364" s="1">
        <v>2.2473999999999998</v>
      </c>
      <c r="G364" s="1">
        <v>1.9090800000000001</v>
      </c>
      <c r="I364" s="11">
        <f t="shared" si="37"/>
        <v>57.578740157480311</v>
      </c>
      <c r="J364" s="10">
        <f t="shared" si="38"/>
        <v>-54.318740157480313</v>
      </c>
      <c r="K364" s="6">
        <v>119</v>
      </c>
      <c r="L364" s="10">
        <v>6468.9960629921479</v>
      </c>
      <c r="M364" s="10">
        <v>3162.6968503937032</v>
      </c>
      <c r="N364" s="10">
        <v>24.9507874015748</v>
      </c>
      <c r="O364" s="10">
        <v>15.193973393171982</v>
      </c>
      <c r="P364" s="10">
        <v>15.830075812474519</v>
      </c>
      <c r="Q364" s="10">
        <v>0.77590937178166886</v>
      </c>
      <c r="R364" s="10">
        <v>4.9014886660885839</v>
      </c>
      <c r="S364" s="10">
        <v>44.173779118231721</v>
      </c>
      <c r="T364" s="14" t="s">
        <v>33</v>
      </c>
      <c r="U364" s="6">
        <v>3</v>
      </c>
      <c r="V364" s="14" t="s">
        <v>33</v>
      </c>
      <c r="W364" s="6">
        <v>3</v>
      </c>
      <c r="X364" s="14" t="s">
        <v>33</v>
      </c>
      <c r="Y364" s="6">
        <v>3</v>
      </c>
      <c r="Z364" s="14" t="s">
        <v>33</v>
      </c>
      <c r="AA364" s="9">
        <v>3</v>
      </c>
      <c r="AB364" s="7">
        <v>94.589600061254686</v>
      </c>
      <c r="AC364" s="6">
        <v>5.06039993874532</v>
      </c>
      <c r="AD364" s="13">
        <v>0.35</v>
      </c>
      <c r="AE364" s="8">
        <v>1583.007581247452</v>
      </c>
      <c r="AF364" s="6">
        <v>1459.3106791887576</v>
      </c>
      <c r="AG364" s="6">
        <v>1055.3383874983012</v>
      </c>
      <c r="AH364" s="6">
        <v>395.44440102837098</v>
      </c>
      <c r="AI364" s="6">
        <v>2.0401964956454868</v>
      </c>
      <c r="AJ364" s="6"/>
      <c r="AK364" s="6"/>
      <c r="AL364" s="6"/>
      <c r="AM364" s="6"/>
      <c r="AN364" s="6">
        <v>15.193973393171982</v>
      </c>
      <c r="AO364" s="6">
        <v>5.3555705192949192</v>
      </c>
      <c r="AP364" s="6">
        <v>8.387368712488108</v>
      </c>
      <c r="AQ364" s="6">
        <v>111.47500000000001</v>
      </c>
      <c r="AR364" s="6"/>
      <c r="AS364" s="6"/>
      <c r="AT364" s="6">
        <v>2.2950887608699269</v>
      </c>
      <c r="AU364" s="6">
        <v>1</v>
      </c>
      <c r="AV364" s="10"/>
      <c r="AW364" s="13">
        <v>218.89660187831365</v>
      </c>
      <c r="AX364" s="1" t="s">
        <v>156</v>
      </c>
      <c r="AY364" s="17">
        <v>54.318740157480299</v>
      </c>
      <c r="AZ364" s="12">
        <v>100</v>
      </c>
      <c r="BA364" s="12">
        <v>0</v>
      </c>
      <c r="BB364" s="12">
        <v>0</v>
      </c>
      <c r="BC364" s="12">
        <v>100</v>
      </c>
      <c r="BD364" s="12">
        <v>0</v>
      </c>
      <c r="BE364" s="12">
        <v>0</v>
      </c>
      <c r="BF364" s="18">
        <v>94.589600061254686</v>
      </c>
      <c r="BG364" s="18">
        <v>5.06039993874532</v>
      </c>
      <c r="BH364" s="18">
        <v>0.35</v>
      </c>
      <c r="BI364" s="15"/>
      <c r="BJ364" s="19">
        <f t="shared" ca="1" si="39"/>
        <v>1</v>
      </c>
      <c r="BK364" s="18">
        <f t="shared" ca="1" si="40"/>
        <v>7.9650869980855132</v>
      </c>
      <c r="BL364" s="17">
        <f t="shared" si="41"/>
        <v>6.160172921590223</v>
      </c>
      <c r="BM364" s="17">
        <f t="shared" ca="1" si="42"/>
        <v>3.2614790759323444</v>
      </c>
      <c r="BN364" s="16">
        <f t="shared" si="43"/>
        <v>2.9866629757566603</v>
      </c>
      <c r="BO364" s="15"/>
      <c r="BP364" s="2"/>
    </row>
    <row r="365" spans="1:68" x14ac:dyDescent="0.2">
      <c r="A365" s="1">
        <v>17.600000000000001</v>
      </c>
      <c r="B365" s="1">
        <v>2.5299999999999998</v>
      </c>
      <c r="C365" s="1">
        <v>3.5909999999999997E-2</v>
      </c>
      <c r="D365" s="1">
        <v>1.72618</v>
      </c>
      <c r="E365" s="1">
        <v>9.5460000000000003E-2</v>
      </c>
      <c r="F365" s="1">
        <v>2.2458300000000002</v>
      </c>
      <c r="G365" s="1">
        <v>1.9074500000000001</v>
      </c>
      <c r="I365" s="11">
        <f t="shared" si="37"/>
        <v>57.742782152230973</v>
      </c>
      <c r="J365" s="10">
        <f t="shared" si="38"/>
        <v>-54.482782152230975</v>
      </c>
      <c r="K365" s="6">
        <v>119</v>
      </c>
      <c r="L365" s="10">
        <v>6488.5170603674769</v>
      </c>
      <c r="M365" s="10">
        <v>3171.9816272965909</v>
      </c>
      <c r="N365" s="10">
        <v>25.021872265966756</v>
      </c>
      <c r="O365" s="10">
        <v>12.488732168616762</v>
      </c>
      <c r="P365" s="10">
        <v>12.926673892619723</v>
      </c>
      <c r="Q365" s="10">
        <v>0.73193820803295617</v>
      </c>
      <c r="R365" s="10">
        <v>5.6622315540182733</v>
      </c>
      <c r="S365" s="10">
        <v>30.412619722427849</v>
      </c>
      <c r="T365" s="14" t="s">
        <v>33</v>
      </c>
      <c r="U365" s="6">
        <v>3</v>
      </c>
      <c r="V365" s="14" t="s">
        <v>33</v>
      </c>
      <c r="W365" s="6">
        <v>3</v>
      </c>
      <c r="X365" s="14" t="s">
        <v>33</v>
      </c>
      <c r="Y365" s="6">
        <v>3</v>
      </c>
      <c r="Z365" s="14" t="s">
        <v>161</v>
      </c>
      <c r="AA365" s="9">
        <v>2</v>
      </c>
      <c r="AB365" s="7">
        <v>97.81</v>
      </c>
      <c r="AC365" s="6">
        <v>1.8400000000000034</v>
      </c>
      <c r="AD365" s="13">
        <v>0.35</v>
      </c>
      <c r="AE365" s="8">
        <v>1292.6673892619724</v>
      </c>
      <c r="AF365" s="6">
        <v>1116.5856887719976</v>
      </c>
      <c r="AG365" s="6">
        <v>844.50054194647919</v>
      </c>
      <c r="AH365" s="6">
        <v>110.89537624719961</v>
      </c>
      <c r="AI365" s="6">
        <v>1.7660881411505285</v>
      </c>
      <c r="AJ365" s="6"/>
      <c r="AK365" s="6"/>
      <c r="AL365" s="6"/>
      <c r="AM365" s="6"/>
      <c r="AN365" s="6">
        <v>12.488732168616762</v>
      </c>
      <c r="AO365" s="6">
        <v>4.766182321214874</v>
      </c>
      <c r="AP365" s="6">
        <v>6.7560043355718333</v>
      </c>
      <c r="AQ365" s="6">
        <v>111.47500000000001</v>
      </c>
      <c r="AR365" s="6"/>
      <c r="AS365" s="6"/>
      <c r="AT365" s="6">
        <v>1.7268763708762289</v>
      </c>
      <c r="AU365" s="6">
        <v>1</v>
      </c>
      <c r="AV365" s="10"/>
      <c r="AW365" s="13">
        <v>167.48785331579964</v>
      </c>
      <c r="AX365" s="1" t="s">
        <v>156</v>
      </c>
      <c r="AY365" s="17">
        <v>54.482782152231003</v>
      </c>
      <c r="AZ365" s="12">
        <v>100</v>
      </c>
      <c r="BA365" s="12">
        <v>0</v>
      </c>
      <c r="BB365" s="12">
        <v>0</v>
      </c>
      <c r="BC365" s="12">
        <v>100</v>
      </c>
      <c r="BD365" s="12">
        <v>0</v>
      </c>
      <c r="BE365" s="12">
        <v>0</v>
      </c>
      <c r="BF365" s="18">
        <v>97.81</v>
      </c>
      <c r="BG365" s="18">
        <v>1.8400000000000034</v>
      </c>
      <c r="BH365" s="18">
        <v>0.35</v>
      </c>
      <c r="BI365" s="15"/>
      <c r="BJ365" s="19">
        <f t="shared" ca="1" si="39"/>
        <v>1</v>
      </c>
      <c r="BK365" s="18">
        <f t="shared" ca="1" si="40"/>
        <v>6.1049630799331522</v>
      </c>
      <c r="BL365" s="17">
        <f t="shared" si="41"/>
        <v>7.5594588812270187</v>
      </c>
      <c r="BM365" s="17">
        <f t="shared" ca="1" si="42"/>
        <v>3.407230662548669</v>
      </c>
      <c r="BN365" s="16">
        <f t="shared" si="43"/>
        <v>3.0943938891506044</v>
      </c>
      <c r="BO365" s="15"/>
      <c r="BP365" s="2"/>
    </row>
    <row r="366" spans="1:68" x14ac:dyDescent="0.2">
      <c r="A366" s="1">
        <v>17.649999999999999</v>
      </c>
      <c r="B366" s="1">
        <v>2.6</v>
      </c>
      <c r="C366" s="1">
        <v>3.3739999999999999E-2</v>
      </c>
      <c r="D366" s="1">
        <v>1.7014899999999999</v>
      </c>
      <c r="E366" s="1">
        <v>8.0610000000000001E-2</v>
      </c>
      <c r="F366" s="1">
        <v>2.24458</v>
      </c>
      <c r="G366" s="1">
        <v>1.9050499999999999</v>
      </c>
      <c r="I366" s="11">
        <f t="shared" si="37"/>
        <v>57.90682414698162</v>
      </c>
      <c r="J366" s="10">
        <f t="shared" si="38"/>
        <v>-54.646824146981622</v>
      </c>
      <c r="K366" s="6">
        <v>119</v>
      </c>
      <c r="L366" s="10">
        <v>6508.0380577428041</v>
      </c>
      <c r="M366" s="10">
        <v>3181.2664041994776</v>
      </c>
      <c r="N366" s="10">
        <v>25.092957130358702</v>
      </c>
      <c r="O366" s="10">
        <v>11.278345888764223</v>
      </c>
      <c r="P366" s="10">
        <v>11.627357835638181</v>
      </c>
      <c r="Q366" s="10">
        <v>0.64039958805355313</v>
      </c>
      <c r="R366" s="10">
        <v>5.507696564482691</v>
      </c>
      <c r="S366" s="10">
        <v>24.236940755135986</v>
      </c>
      <c r="T366" s="14" t="s">
        <v>33</v>
      </c>
      <c r="U366" s="6">
        <v>3</v>
      </c>
      <c r="V366" s="14" t="s">
        <v>33</v>
      </c>
      <c r="W366" s="6">
        <v>3</v>
      </c>
      <c r="X366" s="14" t="s">
        <v>33</v>
      </c>
      <c r="Y366" s="6">
        <v>3</v>
      </c>
      <c r="Z366" s="14" t="s">
        <v>161</v>
      </c>
      <c r="AA366" s="9">
        <v>2</v>
      </c>
      <c r="AB366" s="7">
        <v>97.81</v>
      </c>
      <c r="AC366" s="6">
        <v>1.8400000000000034</v>
      </c>
      <c r="AD366" s="13">
        <v>0.35</v>
      </c>
      <c r="AE366" s="8">
        <v>1162.7357835638181</v>
      </c>
      <c r="AF366" s="6">
        <v>962.57668222267921</v>
      </c>
      <c r="AG366" s="6">
        <v>747.05183767286348</v>
      </c>
      <c r="AH366" s="6">
        <v>0</v>
      </c>
      <c r="AI366" s="6">
        <v>1.8156410548262016</v>
      </c>
      <c r="AJ366" s="6"/>
      <c r="AK366" s="6"/>
      <c r="AL366" s="6"/>
      <c r="AM366" s="6"/>
      <c r="AN366" s="6">
        <v>11.278345888764223</v>
      </c>
      <c r="AO366" s="6">
        <v>4.4241885442901596</v>
      </c>
      <c r="AP366" s="6">
        <v>5.9764147013829083</v>
      </c>
      <c r="AQ366" s="6">
        <v>111.47500000000001</v>
      </c>
      <c r="AR366" s="6"/>
      <c r="AS366" s="6"/>
      <c r="AT366" s="6">
        <v>1.4727080545092091</v>
      </c>
      <c r="AU366" s="6">
        <v>1</v>
      </c>
      <c r="AV366" s="10"/>
      <c r="AW366" s="13">
        <v>144.38650233340186</v>
      </c>
      <c r="AX366" s="1" t="s">
        <v>156</v>
      </c>
      <c r="AY366" s="17">
        <v>54.646824146981601</v>
      </c>
      <c r="AZ366" s="12">
        <v>100</v>
      </c>
      <c r="BA366" s="12">
        <v>0</v>
      </c>
      <c r="BB366" s="12">
        <v>0</v>
      </c>
      <c r="BC366" s="12">
        <v>100</v>
      </c>
      <c r="BD366" s="12">
        <v>0</v>
      </c>
      <c r="BE366" s="12">
        <v>0</v>
      </c>
      <c r="BF366" s="18">
        <v>97.81</v>
      </c>
      <c r="BG366" s="18">
        <v>1.8400000000000034</v>
      </c>
      <c r="BH366" s="18">
        <v>0.35</v>
      </c>
      <c r="BI366" s="15"/>
      <c r="BJ366" s="19">
        <f t="shared" ca="1" si="39"/>
        <v>1</v>
      </c>
      <c r="BK366" s="18">
        <f t="shared" ca="1" si="40"/>
        <v>5.264154423353812</v>
      </c>
      <c r="BL366" s="17">
        <f t="shared" si="41"/>
        <v>7.648079252878488</v>
      </c>
      <c r="BM366" s="17">
        <f t="shared" ca="1" si="42"/>
        <v>3.4612320010250421</v>
      </c>
      <c r="BN366" s="16">
        <f t="shared" si="43"/>
        <v>3.1224112562578692</v>
      </c>
      <c r="BO366" s="15"/>
      <c r="BP366" s="2"/>
    </row>
    <row r="367" spans="1:68" x14ac:dyDescent="0.2">
      <c r="A367" s="1">
        <v>17.7</v>
      </c>
      <c r="B367" s="1">
        <v>2.46</v>
      </c>
      <c r="C367" s="1">
        <v>3.1859999999999999E-2</v>
      </c>
      <c r="D367" s="1">
        <v>1.6593199999999999</v>
      </c>
      <c r="E367" s="1">
        <v>9.5070000000000002E-2</v>
      </c>
      <c r="F367" s="1">
        <v>2.2471000000000001</v>
      </c>
      <c r="G367" s="1">
        <v>1.89995</v>
      </c>
      <c r="I367" s="11">
        <f t="shared" si="37"/>
        <v>58.070866141732282</v>
      </c>
      <c r="J367" s="10">
        <f t="shared" si="38"/>
        <v>-54.810866141732284</v>
      </c>
      <c r="K367" s="6">
        <v>119</v>
      </c>
      <c r="L367" s="10">
        <v>6527.5590551181331</v>
      </c>
      <c r="M367" s="10">
        <v>3190.5511811023653</v>
      </c>
      <c r="N367" s="10">
        <v>25.164041994750654</v>
      </c>
      <c r="O367" s="10">
        <v>10.22971630068921</v>
      </c>
      <c r="P367" s="10">
        <v>10.665322495191813</v>
      </c>
      <c r="Q367" s="10">
        <v>0.4840535530381051</v>
      </c>
      <c r="R367" s="10">
        <v>4.5385739930164162</v>
      </c>
      <c r="S367" s="10">
        <v>30.250430173791898</v>
      </c>
      <c r="T367" s="14" t="s">
        <v>33</v>
      </c>
      <c r="U367" s="6">
        <v>3</v>
      </c>
      <c r="V367" s="14" t="s">
        <v>33</v>
      </c>
      <c r="W367" s="6">
        <v>3</v>
      </c>
      <c r="X367" s="14" t="s">
        <v>33</v>
      </c>
      <c r="Y367" s="6">
        <v>3</v>
      </c>
      <c r="Z367" s="14" t="s">
        <v>161</v>
      </c>
      <c r="AA367" s="9">
        <v>2</v>
      </c>
      <c r="AB367" s="7">
        <v>94.867501338725575</v>
      </c>
      <c r="AC367" s="6">
        <v>4.7824986612744311</v>
      </c>
      <c r="AD367" s="13">
        <v>0.35</v>
      </c>
      <c r="AE367" s="8">
        <v>1066.5322495191813</v>
      </c>
      <c r="AF367" s="6">
        <v>848.24775997161669</v>
      </c>
      <c r="AG367" s="6">
        <v>674.89918713938596</v>
      </c>
      <c r="AH367" s="6">
        <v>104.63427111170557</v>
      </c>
      <c r="AI367" s="6">
        <v>2.2033352359986145</v>
      </c>
      <c r="AJ367" s="6"/>
      <c r="AK367" s="6"/>
      <c r="AL367" s="6"/>
      <c r="AM367" s="6"/>
      <c r="AN367" s="6">
        <v>10.22971630068921</v>
      </c>
      <c r="AO367" s="6">
        <v>4.0488691988814614</v>
      </c>
      <c r="AP367" s="6">
        <v>5.3991934971150872</v>
      </c>
      <c r="AQ367" s="6">
        <v>111.47500000000001</v>
      </c>
      <c r="AR367" s="6"/>
      <c r="AS367" s="6"/>
      <c r="AT367" s="6">
        <v>1.2852809739129736</v>
      </c>
      <c r="AU367" s="6">
        <v>1</v>
      </c>
      <c r="AV367" s="10"/>
      <c r="AW367" s="13">
        <v>127.23716399574251</v>
      </c>
      <c r="AX367" s="1" t="s">
        <v>156</v>
      </c>
      <c r="AY367" s="17">
        <v>54.810866141732298</v>
      </c>
      <c r="AZ367" s="12">
        <v>100</v>
      </c>
      <c r="BA367" s="12">
        <v>0</v>
      </c>
      <c r="BB367" s="12">
        <v>0</v>
      </c>
      <c r="BC367" s="12">
        <v>100</v>
      </c>
      <c r="BD367" s="12">
        <v>0</v>
      </c>
      <c r="BE367" s="12">
        <v>0</v>
      </c>
      <c r="BF367" s="18">
        <v>94.867501338725575</v>
      </c>
      <c r="BG367" s="18">
        <v>4.7824986612744311</v>
      </c>
      <c r="BH367" s="18">
        <v>0.35</v>
      </c>
      <c r="BI367" s="15"/>
      <c r="BJ367" s="19">
        <f t="shared" ca="1" si="39"/>
        <v>1</v>
      </c>
      <c r="BK367" s="18">
        <f t="shared" ca="1" si="40"/>
        <v>4.6396641504904146</v>
      </c>
      <c r="BL367" s="17">
        <f t="shared" si="41"/>
        <v>6.5399006011974974</v>
      </c>
      <c r="BM367" s="17">
        <f t="shared" ca="1" si="42"/>
        <v>3.4645688897221869</v>
      </c>
      <c r="BN367" s="16">
        <f t="shared" si="43"/>
        <v>3.1000892055623162</v>
      </c>
      <c r="BO367" s="15"/>
      <c r="BP367" s="2"/>
    </row>
    <row r="368" spans="1:68" x14ac:dyDescent="0.2">
      <c r="A368" s="1">
        <v>17.75</v>
      </c>
      <c r="B368" s="1">
        <v>2.5299999999999998</v>
      </c>
      <c r="C368" s="1">
        <v>3.0800000000000001E-2</v>
      </c>
      <c r="D368" s="1">
        <v>1.6391100000000001</v>
      </c>
      <c r="E368" s="1">
        <v>0.11849999999999999</v>
      </c>
      <c r="F368" s="1">
        <v>2.2497799999999999</v>
      </c>
      <c r="G368" s="1">
        <v>1.90408</v>
      </c>
      <c r="I368" s="11">
        <f t="shared" si="37"/>
        <v>58.234908136482936</v>
      </c>
      <c r="J368" s="10">
        <f t="shared" si="38"/>
        <v>-54.974908136482938</v>
      </c>
      <c r="K368" s="6">
        <v>119</v>
      </c>
      <c r="L368" s="10">
        <v>6547.0800524934612</v>
      </c>
      <c r="M368" s="10">
        <v>3199.8359580052525</v>
      </c>
      <c r="N368" s="10">
        <v>25.235126859142603</v>
      </c>
      <c r="O368" s="10">
        <v>9.6384677031575574</v>
      </c>
      <c r="P368" s="10">
        <v>10.214385323797032</v>
      </c>
      <c r="Q368" s="10">
        <v>0.40912461380020659</v>
      </c>
      <c r="R368" s="10">
        <v>4.0053767390882138</v>
      </c>
      <c r="S368" s="10">
        <v>39.994279211074605</v>
      </c>
      <c r="T368" s="14" t="s">
        <v>33</v>
      </c>
      <c r="U368" s="6">
        <v>3</v>
      </c>
      <c r="V368" s="14" t="s">
        <v>33</v>
      </c>
      <c r="W368" s="6">
        <v>3</v>
      </c>
      <c r="X368" s="14" t="s">
        <v>33</v>
      </c>
      <c r="Y368" s="6">
        <v>3</v>
      </c>
      <c r="Z368" s="14" t="s">
        <v>161</v>
      </c>
      <c r="AA368" s="9">
        <v>2</v>
      </c>
      <c r="AB368" s="7">
        <v>84.830361942472123</v>
      </c>
      <c r="AC368" s="6">
        <v>13.665714673588326</v>
      </c>
      <c r="AD368" s="13">
        <v>1.5039233839395545</v>
      </c>
      <c r="AE368" s="8">
        <v>1021.4385323797032</v>
      </c>
      <c r="AF368" s="6">
        <v>794.04803407956445</v>
      </c>
      <c r="AG368" s="6">
        <v>641.07889928477744</v>
      </c>
      <c r="AH368" s="6">
        <v>303.61684838260123</v>
      </c>
      <c r="AI368" s="6">
        <v>2.496644049087978</v>
      </c>
      <c r="AJ368" s="6"/>
      <c r="AK368" s="6"/>
      <c r="AL368" s="6"/>
      <c r="AM368" s="6"/>
      <c r="AN368" s="6">
        <v>9.6384677031575574</v>
      </c>
      <c r="AO368" s="6">
        <v>3.8621015732593418</v>
      </c>
      <c r="AP368" s="6">
        <v>5.1286311942782188</v>
      </c>
      <c r="AQ368" s="6">
        <v>111.47500000000001</v>
      </c>
      <c r="AR368" s="6"/>
      <c r="AS368" s="6"/>
      <c r="AT368" s="6">
        <v>1.1951781900792426</v>
      </c>
      <c r="AU368" s="6">
        <v>1</v>
      </c>
      <c r="AV368" s="10"/>
      <c r="AW368" s="13">
        <v>119.10720511193468</v>
      </c>
      <c r="AX368" s="1" t="s">
        <v>156</v>
      </c>
      <c r="AY368" s="17">
        <v>54.974908136482902</v>
      </c>
      <c r="AZ368" s="12">
        <v>100</v>
      </c>
      <c r="BA368" s="12">
        <v>0</v>
      </c>
      <c r="BB368" s="12">
        <v>0</v>
      </c>
      <c r="BC368" s="12">
        <v>100</v>
      </c>
      <c r="BD368" s="12">
        <v>0</v>
      </c>
      <c r="BE368" s="12">
        <v>0</v>
      </c>
      <c r="BF368" s="18">
        <v>84.830361942472123</v>
      </c>
      <c r="BG368" s="18">
        <v>13.665714673588326</v>
      </c>
      <c r="BH368" s="18">
        <v>1.5039233839395545</v>
      </c>
      <c r="BI368" s="15"/>
      <c r="BJ368" s="19">
        <f t="shared" ca="1" si="39"/>
        <v>1</v>
      </c>
      <c r="BK368" s="18">
        <f t="shared" ca="1" si="40"/>
        <v>4.3382507032498987</v>
      </c>
      <c r="BL368" s="17">
        <f t="shared" si="41"/>
        <v>5.8944493971736103</v>
      </c>
      <c r="BM368" s="17">
        <f t="shared" ca="1" si="42"/>
        <v>3.4620760566471676</v>
      </c>
      <c r="BN368" s="16">
        <f t="shared" si="43"/>
        <v>3.0826434091008887</v>
      </c>
      <c r="BO368" s="15"/>
      <c r="BP368" s="2"/>
    </row>
    <row r="369" spans="1:68" x14ac:dyDescent="0.2">
      <c r="A369" s="1">
        <v>17.8</v>
      </c>
      <c r="B369" s="1">
        <v>2.6</v>
      </c>
      <c r="C369" s="1">
        <v>3.252E-2</v>
      </c>
      <c r="D369" s="1">
        <v>1.64096</v>
      </c>
      <c r="E369" s="1">
        <v>0.12705</v>
      </c>
      <c r="F369" s="1">
        <v>2.2526999999999999</v>
      </c>
      <c r="G369" s="1">
        <v>1.9049499999999999</v>
      </c>
      <c r="I369" s="11">
        <f t="shared" si="37"/>
        <v>58.398950131233597</v>
      </c>
      <c r="J369" s="10">
        <f t="shared" si="38"/>
        <v>-55.138950131233599</v>
      </c>
      <c r="K369" s="6">
        <v>119</v>
      </c>
      <c r="L369" s="10">
        <v>6566.6010498687901</v>
      </c>
      <c r="M369" s="10">
        <v>3209.1207349081401</v>
      </c>
      <c r="N369" s="10">
        <v>25.30621172353456</v>
      </c>
      <c r="O369" s="10">
        <v>10.597852219907036</v>
      </c>
      <c r="P369" s="10">
        <v>11.224971833438966</v>
      </c>
      <c r="Q369" s="10">
        <v>0.41598352214212175</v>
      </c>
      <c r="R369" s="10">
        <v>3.7058758660125561</v>
      </c>
      <c r="S369" s="10">
        <v>43.549973161939612</v>
      </c>
      <c r="T369" s="14" t="s">
        <v>33</v>
      </c>
      <c r="U369" s="6">
        <v>3</v>
      </c>
      <c r="V369" s="14" t="s">
        <v>33</v>
      </c>
      <c r="W369" s="6">
        <v>3</v>
      </c>
      <c r="X369" s="14" t="s">
        <v>33</v>
      </c>
      <c r="Y369" s="6">
        <v>3</v>
      </c>
      <c r="Z369" s="14" t="s">
        <v>161</v>
      </c>
      <c r="AA369" s="9">
        <v>2</v>
      </c>
      <c r="AB369" s="7">
        <v>74.981244567786646</v>
      </c>
      <c r="AC369" s="6">
        <v>22.817447838115839</v>
      </c>
      <c r="AD369" s="13">
        <v>2.2013075940975071</v>
      </c>
      <c r="AE369" s="8">
        <v>1122.4971833438965</v>
      </c>
      <c r="AF369" s="6">
        <v>911.79227066241958</v>
      </c>
      <c r="AG369" s="6">
        <v>716.87288750792243</v>
      </c>
      <c r="AH369" s="6">
        <v>375.30023530433255</v>
      </c>
      <c r="AI369" s="6">
        <v>2.6984174218333408</v>
      </c>
      <c r="AJ369" s="6"/>
      <c r="AK369" s="6"/>
      <c r="AL369" s="6"/>
      <c r="AM369" s="6"/>
      <c r="AN369" s="6">
        <v>10.597852219907036</v>
      </c>
      <c r="AO369" s="6">
        <v>4.0538938277183227</v>
      </c>
      <c r="AP369" s="6">
        <v>5.7349831000633795</v>
      </c>
      <c r="AQ369" s="6">
        <v>111.47500000000001</v>
      </c>
      <c r="AR369" s="6"/>
      <c r="AS369" s="6"/>
      <c r="AT369" s="6">
        <v>1.3773147680273869</v>
      </c>
      <c r="AU369" s="6">
        <v>1</v>
      </c>
      <c r="AV369" s="10"/>
      <c r="AW369" s="13">
        <v>136.76884059936293</v>
      </c>
      <c r="AX369" s="1" t="s">
        <v>156</v>
      </c>
      <c r="AY369" s="17">
        <v>55.138950131233599</v>
      </c>
      <c r="AZ369" s="12">
        <v>100</v>
      </c>
      <c r="BA369" s="12">
        <v>0</v>
      </c>
      <c r="BB369" s="12">
        <v>0</v>
      </c>
      <c r="BC369" s="12">
        <v>100</v>
      </c>
      <c r="BD369" s="12">
        <v>0</v>
      </c>
      <c r="BE369" s="12">
        <v>0</v>
      </c>
      <c r="BF369" s="18">
        <v>74.981244567786646</v>
      </c>
      <c r="BG369" s="18">
        <v>22.817447838115839</v>
      </c>
      <c r="BH369" s="18">
        <v>2.2013075940975071</v>
      </c>
      <c r="BI369" s="15"/>
      <c r="BJ369" s="19">
        <f t="shared" ca="1" si="39"/>
        <v>1</v>
      </c>
      <c r="BK369" s="18">
        <f t="shared" ca="1" si="40"/>
        <v>4.9494375341611434</v>
      </c>
      <c r="BL369" s="17">
        <f t="shared" si="41"/>
        <v>5.2379846254358782</v>
      </c>
      <c r="BM369" s="17">
        <f t="shared" ca="1" si="42"/>
        <v>3.385771420717592</v>
      </c>
      <c r="BN369" s="16">
        <f t="shared" si="43"/>
        <v>3.0296444200372634</v>
      </c>
      <c r="BO369" s="15"/>
      <c r="BP369" s="2"/>
    </row>
    <row r="370" spans="1:68" x14ac:dyDescent="0.2">
      <c r="A370" s="1">
        <v>17.850000000000001</v>
      </c>
      <c r="B370" s="1">
        <v>2.5299999999999998</v>
      </c>
      <c r="C370" s="1">
        <v>3.3959999999999997E-2</v>
      </c>
      <c r="D370" s="1">
        <v>1.6472</v>
      </c>
      <c r="E370" s="1">
        <v>0.12187000000000001</v>
      </c>
      <c r="F370" s="1">
        <v>2.2561</v>
      </c>
      <c r="G370" s="1">
        <v>1.90683</v>
      </c>
      <c r="I370" s="11">
        <f t="shared" si="37"/>
        <v>58.562992125984252</v>
      </c>
      <c r="J370" s="10">
        <f t="shared" si="38"/>
        <v>-55.302992125984254</v>
      </c>
      <c r="K370" s="6">
        <v>119</v>
      </c>
      <c r="L370" s="10">
        <v>6586.1220472441182</v>
      </c>
      <c r="M370" s="10">
        <v>3218.4055118110273</v>
      </c>
      <c r="N370" s="10">
        <v>25.377296587926509</v>
      </c>
      <c r="O370" s="10">
        <v>11.401057861836831</v>
      </c>
      <c r="P370" s="10">
        <v>11.997156852774268</v>
      </c>
      <c r="Q370" s="10">
        <v>0.43911843460350192</v>
      </c>
      <c r="R370" s="10">
        <v>3.6601874926888072</v>
      </c>
      <c r="S370" s="10">
        <v>41.395763259544211</v>
      </c>
      <c r="T370" s="14" t="s">
        <v>33</v>
      </c>
      <c r="U370" s="6">
        <v>3</v>
      </c>
      <c r="V370" s="14" t="s">
        <v>33</v>
      </c>
      <c r="W370" s="6">
        <v>3</v>
      </c>
      <c r="X370" s="14" t="s">
        <v>33</v>
      </c>
      <c r="Y370" s="6">
        <v>3</v>
      </c>
      <c r="Z370" s="14" t="s">
        <v>33</v>
      </c>
      <c r="AA370" s="9">
        <v>3</v>
      </c>
      <c r="AB370" s="7">
        <v>71.32265259728139</v>
      </c>
      <c r="AC370" s="6">
        <v>26.26378151226082</v>
      </c>
      <c r="AD370" s="13">
        <v>2.4135658904577943</v>
      </c>
      <c r="AE370" s="8">
        <v>1199.7156852774267</v>
      </c>
      <c r="AF370" s="6">
        <v>1001.4892730915535</v>
      </c>
      <c r="AG370" s="6">
        <v>774.78676395807008</v>
      </c>
      <c r="AH370" s="6">
        <v>329.52274295899269</v>
      </c>
      <c r="AI370" s="6">
        <v>2.7321004784522414</v>
      </c>
      <c r="AJ370" s="6"/>
      <c r="AK370" s="6"/>
      <c r="AL370" s="6"/>
      <c r="AM370" s="6"/>
      <c r="AN370" s="6">
        <v>11.401057861836831</v>
      </c>
      <c r="AO370" s="6">
        <v>4.232323917373531</v>
      </c>
      <c r="AP370" s="6">
        <v>6.19829411166456</v>
      </c>
      <c r="AQ370" s="6">
        <v>111.47500000000001</v>
      </c>
      <c r="AR370" s="6"/>
      <c r="AS370" s="6"/>
      <c r="AT370" s="6">
        <v>1.5148676065843691</v>
      </c>
      <c r="AU370" s="6">
        <v>1</v>
      </c>
      <c r="AV370" s="10"/>
      <c r="AW370" s="13">
        <v>150.22339096373301</v>
      </c>
      <c r="AX370" s="1" t="s">
        <v>156</v>
      </c>
      <c r="AY370" s="17">
        <v>55.302992125984296</v>
      </c>
      <c r="AZ370" s="12">
        <v>100</v>
      </c>
      <c r="BA370" s="12">
        <v>0</v>
      </c>
      <c r="BB370" s="12">
        <v>0</v>
      </c>
      <c r="BC370" s="12">
        <v>100</v>
      </c>
      <c r="BD370" s="12">
        <v>0</v>
      </c>
      <c r="BE370" s="12">
        <v>0</v>
      </c>
      <c r="BF370" s="18">
        <v>71.32265259728139</v>
      </c>
      <c r="BG370" s="18">
        <v>26.26378151226082</v>
      </c>
      <c r="BH370" s="18">
        <v>2.4135658904577943</v>
      </c>
      <c r="BI370" s="15"/>
      <c r="BJ370" s="19">
        <f t="shared" ca="1" si="39"/>
        <v>1</v>
      </c>
      <c r="BK370" s="18">
        <f t="shared" ca="1" si="40"/>
        <v>5.4089491191893533</v>
      </c>
      <c r="BL370" s="17">
        <f t="shared" si="41"/>
        <v>5.0449632359605197</v>
      </c>
      <c r="BM370" s="17">
        <f t="shared" ca="1" si="42"/>
        <v>3.3448369062710843</v>
      </c>
      <c r="BN370" s="16">
        <f t="shared" si="43"/>
        <v>3.003171591213373</v>
      </c>
      <c r="BO370" s="15"/>
      <c r="BP370" s="2"/>
    </row>
    <row r="371" spans="1:68" x14ac:dyDescent="0.2">
      <c r="A371" s="1">
        <v>17.899999999999999</v>
      </c>
      <c r="B371" s="1">
        <v>2.5299999999999998</v>
      </c>
      <c r="C371" s="1">
        <v>3.32E-2</v>
      </c>
      <c r="D371" s="1">
        <v>1.6519299999999999</v>
      </c>
      <c r="E371" s="1">
        <v>0.13067000000000001</v>
      </c>
      <c r="F371" s="1">
        <v>2.2516500000000002</v>
      </c>
      <c r="G371" s="1">
        <v>1.9012</v>
      </c>
      <c r="I371" s="11">
        <f t="shared" si="37"/>
        <v>58.727034120734899</v>
      </c>
      <c r="J371" s="10">
        <f t="shared" si="38"/>
        <v>-55.467034120734901</v>
      </c>
      <c r="K371" s="6">
        <v>119</v>
      </c>
      <c r="L371" s="10">
        <v>6605.6430446194454</v>
      </c>
      <c r="M371" s="10">
        <v>3227.690288713914</v>
      </c>
      <c r="N371" s="10">
        <v>25.448381452318458</v>
      </c>
      <c r="O371" s="10">
        <v>10.977143773040552</v>
      </c>
      <c r="P371" s="10">
        <v>11.625941891165546</v>
      </c>
      <c r="Q371" s="10">
        <v>0.45665499485066935</v>
      </c>
      <c r="R371" s="10">
        <v>3.9278967598976013</v>
      </c>
      <c r="S371" s="10">
        <v>45.055424869791239</v>
      </c>
      <c r="T371" s="14" t="s">
        <v>33</v>
      </c>
      <c r="U371" s="6">
        <v>3</v>
      </c>
      <c r="V371" s="14" t="s">
        <v>33</v>
      </c>
      <c r="W371" s="6">
        <v>3</v>
      </c>
      <c r="X371" s="14" t="s">
        <v>33</v>
      </c>
      <c r="Y371" s="6">
        <v>3</v>
      </c>
      <c r="Z371" s="14" t="s">
        <v>161</v>
      </c>
      <c r="AA371" s="9">
        <v>2</v>
      </c>
      <c r="AB371" s="7">
        <v>79.644050969905066</v>
      </c>
      <c r="AC371" s="6">
        <v>18.448657262981598</v>
      </c>
      <c r="AD371" s="13">
        <v>1.9072917671133407</v>
      </c>
      <c r="AE371" s="8">
        <v>1162.5941891165546</v>
      </c>
      <c r="AF371" s="6">
        <v>956.66863070374359</v>
      </c>
      <c r="AG371" s="6">
        <v>746.94564183741591</v>
      </c>
      <c r="AH371" s="6">
        <v>403.34489315944006</v>
      </c>
      <c r="AI371" s="6">
        <v>2.5458917612337388</v>
      </c>
      <c r="AJ371" s="6"/>
      <c r="AK371" s="6"/>
      <c r="AL371" s="6"/>
      <c r="AM371" s="6"/>
      <c r="AN371" s="6">
        <v>10.977143773040552</v>
      </c>
      <c r="AO371" s="6">
        <v>4.1964453830737769</v>
      </c>
      <c r="AP371" s="6">
        <v>5.9755651346993268</v>
      </c>
      <c r="AQ371" s="6">
        <v>111.47500000000001</v>
      </c>
      <c r="AR371" s="6"/>
      <c r="AS371" s="6"/>
      <c r="AT371" s="6">
        <v>1.4389768429433287</v>
      </c>
      <c r="AU371" s="6">
        <v>1</v>
      </c>
      <c r="AV371" s="10"/>
      <c r="AW371" s="13">
        <v>143.50029460556152</v>
      </c>
      <c r="AX371" s="1" t="s">
        <v>156</v>
      </c>
      <c r="AY371" s="17">
        <v>55.467034120734901</v>
      </c>
      <c r="AZ371" s="12">
        <v>100</v>
      </c>
      <c r="BA371" s="12">
        <v>0</v>
      </c>
      <c r="BB371" s="12">
        <v>0</v>
      </c>
      <c r="BC371" s="12">
        <v>100</v>
      </c>
      <c r="BD371" s="12">
        <v>0</v>
      </c>
      <c r="BE371" s="12">
        <v>0</v>
      </c>
      <c r="BF371" s="18">
        <v>79.644050969905066</v>
      </c>
      <c r="BG371" s="18">
        <v>18.448657262981598</v>
      </c>
      <c r="BH371" s="18">
        <v>1.9072917671133407</v>
      </c>
      <c r="BI371" s="15"/>
      <c r="BJ371" s="19">
        <f t="shared" ca="1" si="39"/>
        <v>1</v>
      </c>
      <c r="BK371" s="18">
        <f t="shared" ca="1" si="40"/>
        <v>5.1573228063168379</v>
      </c>
      <c r="BL371" s="17">
        <f t="shared" si="41"/>
        <v>5.4865840527720922</v>
      </c>
      <c r="BM371" s="17">
        <f t="shared" ca="1" si="42"/>
        <v>3.3827633862071944</v>
      </c>
      <c r="BN371" s="16">
        <f t="shared" si="43"/>
        <v>3.0324053918082052</v>
      </c>
      <c r="BO371" s="15"/>
      <c r="BP371" s="2"/>
    </row>
    <row r="372" spans="1:68" x14ac:dyDescent="0.2">
      <c r="A372" s="1">
        <v>17.95</v>
      </c>
      <c r="B372" s="1">
        <v>2.5299999999999998</v>
      </c>
      <c r="C372" s="1">
        <v>3.422E-2</v>
      </c>
      <c r="D372" s="1">
        <v>1.6656599999999999</v>
      </c>
      <c r="E372" s="1">
        <v>0.14237</v>
      </c>
      <c r="F372" s="1">
        <v>2.2495500000000002</v>
      </c>
      <c r="G372" s="1">
        <v>1.899</v>
      </c>
      <c r="I372" s="11">
        <f t="shared" si="37"/>
        <v>58.891076115485561</v>
      </c>
      <c r="J372" s="10">
        <f t="shared" si="38"/>
        <v>-55.631076115485563</v>
      </c>
      <c r="K372" s="6">
        <v>119</v>
      </c>
      <c r="L372" s="10">
        <v>6625.1640419947744</v>
      </c>
      <c r="M372" s="10">
        <v>3236.9750656168017</v>
      </c>
      <c r="N372" s="10">
        <v>25.51946631671041</v>
      </c>
      <c r="O372" s="10">
        <v>11.546081102740823</v>
      </c>
      <c r="P372" s="10">
        <v>12.264945105876546</v>
      </c>
      <c r="Q372" s="10">
        <v>0.50755921730175091</v>
      </c>
      <c r="R372" s="10">
        <v>4.1382917976417382</v>
      </c>
      <c r="S372" s="10">
        <v>49.921111328869664</v>
      </c>
      <c r="T372" s="14" t="s">
        <v>33</v>
      </c>
      <c r="U372" s="6">
        <v>3</v>
      </c>
      <c r="V372" s="14" t="s">
        <v>33</v>
      </c>
      <c r="W372" s="6">
        <v>3</v>
      </c>
      <c r="X372" s="14" t="s">
        <v>33</v>
      </c>
      <c r="Y372" s="6">
        <v>3</v>
      </c>
      <c r="Z372" s="14" t="s">
        <v>161</v>
      </c>
      <c r="AA372" s="9">
        <v>2</v>
      </c>
      <c r="AB372" s="7">
        <v>83.974782865481757</v>
      </c>
      <c r="AC372" s="6">
        <v>14.447260363529537</v>
      </c>
      <c r="AD372" s="13">
        <v>1.5779567709887066</v>
      </c>
      <c r="AE372" s="8">
        <v>1226.4945105876545</v>
      </c>
      <c r="AF372" s="6">
        <v>1030.6971855300183</v>
      </c>
      <c r="AG372" s="6">
        <v>794.8708829407409</v>
      </c>
      <c r="AH372" s="6">
        <v>501.97669739299039</v>
      </c>
      <c r="AI372" s="6">
        <v>2.4164559893284072</v>
      </c>
      <c r="AJ372" s="6"/>
      <c r="AK372" s="6"/>
      <c r="AL372" s="6"/>
      <c r="AM372" s="6"/>
      <c r="AN372" s="6">
        <v>11.546081102740823</v>
      </c>
      <c r="AO372" s="6">
        <v>4.3901994593696294</v>
      </c>
      <c r="AP372" s="6">
        <v>6.3589670635259274</v>
      </c>
      <c r="AQ372" s="6">
        <v>111.47500000000001</v>
      </c>
      <c r="AR372" s="6"/>
      <c r="AS372" s="6"/>
      <c r="AT372" s="6">
        <v>1.5509739979668973</v>
      </c>
      <c r="AU372" s="6">
        <v>1</v>
      </c>
      <c r="AV372" s="10"/>
      <c r="AW372" s="13">
        <v>154.60457782950272</v>
      </c>
      <c r="AX372" s="1" t="s">
        <v>156</v>
      </c>
      <c r="AY372" s="17">
        <v>55.631076115485598</v>
      </c>
      <c r="AZ372" s="12">
        <v>100</v>
      </c>
      <c r="BA372" s="12">
        <v>0</v>
      </c>
      <c r="BB372" s="12">
        <v>0</v>
      </c>
      <c r="BC372" s="12">
        <v>100</v>
      </c>
      <c r="BD372" s="12">
        <v>0</v>
      </c>
      <c r="BE372" s="12">
        <v>0</v>
      </c>
      <c r="BF372" s="18">
        <v>83.974782865481757</v>
      </c>
      <c r="BG372" s="18">
        <v>14.447260363529537</v>
      </c>
      <c r="BH372" s="18">
        <v>1.5779567709887066</v>
      </c>
      <c r="BI372" s="15"/>
      <c r="BJ372" s="19">
        <f t="shared" ca="1" si="39"/>
        <v>1</v>
      </c>
      <c r="BK372" s="18">
        <f t="shared" ca="1" si="40"/>
        <v>5.5313142074965578</v>
      </c>
      <c r="BL372" s="17">
        <f t="shared" si="41"/>
        <v>5.6695557640980345</v>
      </c>
      <c r="BM372" s="17">
        <f t="shared" ca="1" si="42"/>
        <v>3.3663572448365944</v>
      </c>
      <c r="BN372" s="16">
        <f t="shared" si="43"/>
        <v>3.0275120338445687</v>
      </c>
      <c r="BO372" s="15"/>
      <c r="BP372" s="2"/>
    </row>
    <row r="373" spans="1:68" x14ac:dyDescent="0.2">
      <c r="A373" s="1">
        <v>18</v>
      </c>
      <c r="B373" s="1">
        <v>2.5299999999999998</v>
      </c>
      <c r="C373" s="1">
        <v>3.6569999999999998E-2</v>
      </c>
      <c r="D373" s="1">
        <v>1.6643699999999999</v>
      </c>
      <c r="E373" s="1">
        <v>0.15379000000000001</v>
      </c>
      <c r="F373" s="1">
        <v>2.25563</v>
      </c>
      <c r="G373" s="1">
        <v>1.9015299999999999</v>
      </c>
      <c r="I373" s="11">
        <f t="shared" si="37"/>
        <v>59.055118110236215</v>
      </c>
      <c r="J373" s="10">
        <f t="shared" si="38"/>
        <v>-55.795118110236217</v>
      </c>
      <c r="K373" s="6">
        <v>119</v>
      </c>
      <c r="L373" s="10">
        <v>6644.6850393701025</v>
      </c>
      <c r="M373" s="10">
        <v>3246.2598425196888</v>
      </c>
      <c r="N373" s="10">
        <v>25.590551181102359</v>
      </c>
      <c r="O373" s="10">
        <v>12.856868087834586</v>
      </c>
      <c r="P373" s="10">
        <v>13.644121185570526</v>
      </c>
      <c r="Q373" s="10">
        <v>0.50277651905252319</v>
      </c>
      <c r="R373" s="10">
        <v>3.6849314969749711</v>
      </c>
      <c r="S373" s="10">
        <v>54.670354009440246</v>
      </c>
      <c r="T373" s="14" t="s">
        <v>33</v>
      </c>
      <c r="U373" s="6">
        <v>3</v>
      </c>
      <c r="V373" s="14" t="s">
        <v>33</v>
      </c>
      <c r="W373" s="6">
        <v>3</v>
      </c>
      <c r="X373" s="14" t="s">
        <v>33</v>
      </c>
      <c r="Y373" s="6">
        <v>3</v>
      </c>
      <c r="Z373" s="14" t="s">
        <v>33</v>
      </c>
      <c r="AA373" s="9">
        <v>3</v>
      </c>
      <c r="AB373" s="7">
        <v>69.547896056960397</v>
      </c>
      <c r="AC373" s="6">
        <v>27.934561535953165</v>
      </c>
      <c r="AD373" s="13">
        <v>2.5175424070864421</v>
      </c>
      <c r="AE373" s="8">
        <v>1364.4121185570525</v>
      </c>
      <c r="AF373" s="6">
        <v>1191.804900942526</v>
      </c>
      <c r="AG373" s="6">
        <v>898.3090889177895</v>
      </c>
      <c r="AH373" s="6">
        <v>598.21308675437933</v>
      </c>
      <c r="AI373" s="6">
        <v>2.7137546541120741</v>
      </c>
      <c r="AJ373" s="6"/>
      <c r="AK373" s="6"/>
      <c r="AL373" s="6"/>
      <c r="AM373" s="6"/>
      <c r="AN373" s="6">
        <v>12.856868087834586</v>
      </c>
      <c r="AO373" s="6">
        <v>4.6401939340120499</v>
      </c>
      <c r="AP373" s="6">
        <v>7.1864727113423159</v>
      </c>
      <c r="AQ373" s="6">
        <v>111.47500000000001</v>
      </c>
      <c r="AR373" s="6"/>
      <c r="AS373" s="6"/>
      <c r="AT373" s="6">
        <v>1.8005263909875249</v>
      </c>
      <c r="AU373" s="6">
        <v>1</v>
      </c>
      <c r="AV373" s="10"/>
      <c r="AW373" s="13">
        <v>178.77073514137891</v>
      </c>
      <c r="AX373" s="1" t="s">
        <v>156</v>
      </c>
      <c r="AY373" s="17">
        <v>55.795118110236203</v>
      </c>
      <c r="AZ373" s="12">
        <v>100</v>
      </c>
      <c r="BA373" s="12">
        <v>0</v>
      </c>
      <c r="BB373" s="12">
        <v>0</v>
      </c>
      <c r="BC373" s="12">
        <v>100</v>
      </c>
      <c r="BD373" s="12">
        <v>0</v>
      </c>
      <c r="BE373" s="12">
        <v>0</v>
      </c>
      <c r="BF373" s="18">
        <v>69.547896056960397</v>
      </c>
      <c r="BG373" s="18">
        <v>27.934561535953165</v>
      </c>
      <c r="BH373" s="18">
        <v>2.5175424070864421</v>
      </c>
      <c r="BI373" s="15"/>
      <c r="BJ373" s="19">
        <f t="shared" ca="1" si="39"/>
        <v>1</v>
      </c>
      <c r="BK373" s="18">
        <f t="shared" ca="1" si="40"/>
        <v>6.3591820535683885</v>
      </c>
      <c r="BL373" s="17">
        <f t="shared" si="41"/>
        <v>4.8710259668156866</v>
      </c>
      <c r="BM373" s="17">
        <f t="shared" ca="1" si="42"/>
        <v>3.2786833653501426</v>
      </c>
      <c r="BN373" s="16">
        <f t="shared" si="43"/>
        <v>2.9601741165776594</v>
      </c>
      <c r="BO373" s="15"/>
      <c r="BP373" s="2"/>
    </row>
    <row r="374" spans="1:68" x14ac:dyDescent="0.2">
      <c r="A374" s="1">
        <v>18.05</v>
      </c>
      <c r="B374" s="1">
        <v>2.5299999999999998</v>
      </c>
      <c r="C374" s="1">
        <v>3.6170000000000001E-2</v>
      </c>
      <c r="D374" s="1">
        <v>1.66642</v>
      </c>
      <c r="E374" s="1">
        <v>0.16935</v>
      </c>
      <c r="F374" s="1">
        <v>2.2578299999999998</v>
      </c>
      <c r="G374" s="1">
        <v>1.9006799999999999</v>
      </c>
      <c r="I374" s="11">
        <f t="shared" si="37"/>
        <v>59.219160104986877</v>
      </c>
      <c r="J374" s="10">
        <f t="shared" si="38"/>
        <v>-55.959160104986879</v>
      </c>
      <c r="K374" s="6">
        <v>119</v>
      </c>
      <c r="L374" s="10">
        <v>6664.2060367454314</v>
      </c>
      <c r="M374" s="10">
        <v>3255.5446194225765</v>
      </c>
      <c r="N374" s="10">
        <v>25.661636045494312</v>
      </c>
      <c r="O374" s="10">
        <v>12.633755409520756</v>
      </c>
      <c r="P374" s="10">
        <v>13.514190145783784</v>
      </c>
      <c r="Q374" s="10">
        <v>0.51037693099897052</v>
      </c>
      <c r="R374" s="10">
        <v>3.7766001920448051</v>
      </c>
      <c r="S374" s="10">
        <v>61.141301129377034</v>
      </c>
      <c r="T374" s="14" t="s">
        <v>33</v>
      </c>
      <c r="U374" s="6">
        <v>3</v>
      </c>
      <c r="V374" s="14" t="s">
        <v>33</v>
      </c>
      <c r="W374" s="6">
        <v>3</v>
      </c>
      <c r="X374" s="14" t="s">
        <v>33</v>
      </c>
      <c r="Y374" s="6">
        <v>3</v>
      </c>
      <c r="Z374" s="14" t="s">
        <v>33</v>
      </c>
      <c r="AA374" s="9">
        <v>3</v>
      </c>
      <c r="AB374" s="7">
        <v>73.152126100100446</v>
      </c>
      <c r="AC374" s="6">
        <v>24.539939452037672</v>
      </c>
      <c r="AD374" s="13">
        <v>2.3079344478618813</v>
      </c>
      <c r="AE374" s="8">
        <v>1351.4190145783784</v>
      </c>
      <c r="AF374" s="6">
        <v>1175.3706022984784</v>
      </c>
      <c r="AG374" s="6">
        <v>888.56426093378377</v>
      </c>
      <c r="AH374" s="6">
        <v>729.86739601130171</v>
      </c>
      <c r="AI374" s="6">
        <v>2.6478842057638072</v>
      </c>
      <c r="AJ374" s="6"/>
      <c r="AK374" s="6"/>
      <c r="AL374" s="6"/>
      <c r="AM374" s="6"/>
      <c r="AN374" s="6">
        <v>12.633755409520756</v>
      </c>
      <c r="AO374" s="6">
        <v>4.631454502816986</v>
      </c>
      <c r="AP374" s="6">
        <v>7.1085140874702706</v>
      </c>
      <c r="AQ374" s="6">
        <v>111.47500000000001</v>
      </c>
      <c r="AR374" s="6"/>
      <c r="AS374" s="6"/>
      <c r="AT374" s="6">
        <v>1.7686394710164861</v>
      </c>
      <c r="AU374" s="6">
        <v>1</v>
      </c>
      <c r="AV374" s="10"/>
      <c r="AW374" s="13">
        <v>176.30559034477176</v>
      </c>
      <c r="AX374" s="1" t="s">
        <v>156</v>
      </c>
      <c r="AY374" s="17">
        <v>55.9591601049869</v>
      </c>
      <c r="AZ374" s="12">
        <v>100</v>
      </c>
      <c r="BA374" s="12">
        <v>0</v>
      </c>
      <c r="BB374" s="12">
        <v>0</v>
      </c>
      <c r="BC374" s="12">
        <v>100</v>
      </c>
      <c r="BD374" s="12">
        <v>0</v>
      </c>
      <c r="BE374" s="12">
        <v>0</v>
      </c>
      <c r="BF374" s="18">
        <v>73.152126100100446</v>
      </c>
      <c r="BG374" s="18">
        <v>24.539939452037672</v>
      </c>
      <c r="BH374" s="18">
        <v>2.3079344478618813</v>
      </c>
      <c r="BI374" s="15"/>
      <c r="BJ374" s="19">
        <f t="shared" ca="1" si="39"/>
        <v>1</v>
      </c>
      <c r="BK374" s="18">
        <f t="shared" ca="1" si="40"/>
        <v>6.2552281216879946</v>
      </c>
      <c r="BL374" s="17">
        <f t="shared" si="41"/>
        <v>5.0124981706843892</v>
      </c>
      <c r="BM374" s="17">
        <f t="shared" ca="1" si="42"/>
        <v>3.2917448130452795</v>
      </c>
      <c r="BN374" s="16">
        <f t="shared" si="43"/>
        <v>2.9699338715335917</v>
      </c>
      <c r="BO374" s="15"/>
      <c r="BP374" s="2"/>
    </row>
    <row r="375" spans="1:68" x14ac:dyDescent="0.2">
      <c r="A375" s="1">
        <v>18.100000000000001</v>
      </c>
      <c r="B375" s="1">
        <v>2.5299999999999998</v>
      </c>
      <c r="C375" s="1">
        <v>3.8710000000000001E-2</v>
      </c>
      <c r="D375" s="1">
        <v>1.64463</v>
      </c>
      <c r="E375" s="1">
        <v>0.18254000000000001</v>
      </c>
      <c r="F375" s="1">
        <v>2.2599800000000001</v>
      </c>
      <c r="G375" s="1">
        <v>1.8993500000000001</v>
      </c>
      <c r="I375" s="11">
        <f t="shared" si="37"/>
        <v>59.383202099737531</v>
      </c>
      <c r="J375" s="10">
        <f t="shared" si="38"/>
        <v>-56.123202099737533</v>
      </c>
      <c r="K375" s="6">
        <v>119</v>
      </c>
      <c r="L375" s="10">
        <v>6683.7270341207595</v>
      </c>
      <c r="M375" s="10">
        <v>3264.8293963254637</v>
      </c>
      <c r="N375" s="10">
        <v>25.732720909886261</v>
      </c>
      <c r="O375" s="10">
        <v>14.050520916813591</v>
      </c>
      <c r="P375" s="10">
        <v>15.009944458486151</v>
      </c>
      <c r="Q375" s="10">
        <v>0.42959011328527347</v>
      </c>
      <c r="R375" s="10">
        <v>2.8620366615840256</v>
      </c>
      <c r="S375" s="10">
        <v>66.626634838372297</v>
      </c>
      <c r="T375" s="14" t="s">
        <v>159</v>
      </c>
      <c r="U375" s="6">
        <v>4</v>
      </c>
      <c r="V375" s="14" t="s">
        <v>157</v>
      </c>
      <c r="W375" s="6">
        <v>4</v>
      </c>
      <c r="X375" s="14" t="s">
        <v>33</v>
      </c>
      <c r="Y375" s="6">
        <v>3</v>
      </c>
      <c r="Z375" s="14" t="s">
        <v>33</v>
      </c>
      <c r="AA375" s="9">
        <v>3</v>
      </c>
      <c r="AB375" s="7">
        <v>46.539718277953455</v>
      </c>
      <c r="AC375" s="6">
        <v>48.362592317358164</v>
      </c>
      <c r="AD375" s="13">
        <v>5.0976894046883814</v>
      </c>
      <c r="AE375" s="8">
        <v>1500.994445848615</v>
      </c>
      <c r="AF375" s="6">
        <v>1350.1934039472669</v>
      </c>
      <c r="AG375" s="6">
        <v>1000.6629638990768</v>
      </c>
      <c r="AH375" s="6">
        <v>841.24622938599839</v>
      </c>
      <c r="AI375" s="6">
        <v>3.4940153402735903</v>
      </c>
      <c r="AJ375" s="6"/>
      <c r="AK375" s="6"/>
      <c r="AL375" s="6"/>
      <c r="AM375" s="6"/>
      <c r="AN375" s="6">
        <v>9.3670139445423946</v>
      </c>
      <c r="AO375" s="6">
        <v>4.7908878616256967</v>
      </c>
      <c r="AP375" s="6">
        <v>8.0046407472935375</v>
      </c>
      <c r="AQ375" s="6">
        <v>114.66</v>
      </c>
      <c r="AR375" s="6"/>
      <c r="AS375" s="6"/>
      <c r="AT375" s="6">
        <v>2.0391429404533405</v>
      </c>
      <c r="AU375" s="6">
        <v>1</v>
      </c>
      <c r="AV375" s="10"/>
      <c r="AW375" s="13">
        <v>202.52901059209003</v>
      </c>
      <c r="AX375" s="1" t="s">
        <v>156</v>
      </c>
      <c r="AY375" s="17">
        <v>56.123202099737497</v>
      </c>
      <c r="AZ375" s="12">
        <v>100</v>
      </c>
      <c r="BA375" s="12">
        <v>0</v>
      </c>
      <c r="BB375" s="12">
        <v>0</v>
      </c>
      <c r="BC375" s="12">
        <v>100</v>
      </c>
      <c r="BD375" s="12">
        <v>0</v>
      </c>
      <c r="BE375" s="12">
        <v>0</v>
      </c>
      <c r="BF375" s="18">
        <v>46.539718277953455</v>
      </c>
      <c r="BG375" s="18">
        <v>48.362592317358164</v>
      </c>
      <c r="BH375" s="18">
        <v>5.0976894046883814</v>
      </c>
      <c r="BI375" s="15"/>
      <c r="BJ375" s="19">
        <f t="shared" ca="1" si="39"/>
        <v>1</v>
      </c>
      <c r="BK375" s="18">
        <f t="shared" ca="1" si="40"/>
        <v>7.1477431283595347</v>
      </c>
      <c r="BL375" s="17">
        <f t="shared" si="41"/>
        <v>3.6817546556441707</v>
      </c>
      <c r="BM375" s="17">
        <f t="shared" ca="1" si="42"/>
        <v>3.167422305280112</v>
      </c>
      <c r="BN375" s="16">
        <f t="shared" si="43"/>
        <v>2.8615836721475967</v>
      </c>
      <c r="BO375" s="15"/>
      <c r="BP375" s="2"/>
    </row>
    <row r="376" spans="1:68" x14ac:dyDescent="0.2">
      <c r="A376" s="1">
        <v>18.149999999999999</v>
      </c>
      <c r="B376" s="1">
        <v>0.45</v>
      </c>
      <c r="C376" s="1">
        <v>3.5209999999999998E-2</v>
      </c>
      <c r="D376" s="1">
        <v>1.57291</v>
      </c>
      <c r="E376" s="1">
        <v>0.17655999999999999</v>
      </c>
      <c r="F376" s="1">
        <v>2.2636799999999999</v>
      </c>
      <c r="G376" s="1">
        <v>1.90208</v>
      </c>
      <c r="I376" s="11">
        <f t="shared" si="37"/>
        <v>59.547244094488178</v>
      </c>
      <c r="J376" s="10">
        <f t="shared" si="38"/>
        <v>-56.28724409448818</v>
      </c>
      <c r="K376" s="6">
        <v>119</v>
      </c>
      <c r="L376" s="10">
        <v>6703.2480314960867</v>
      </c>
      <c r="M376" s="10">
        <v>3274.1141732283504</v>
      </c>
      <c r="N376" s="10">
        <v>25.80380577427821</v>
      </c>
      <c r="O376" s="10">
        <v>12.098284981567557</v>
      </c>
      <c r="P376" s="10">
        <v>13.021897070901302</v>
      </c>
      <c r="Q376" s="10">
        <v>0.16368692070030944</v>
      </c>
      <c r="R376" s="10">
        <v>1.2570128592559975</v>
      </c>
      <c r="S376" s="10">
        <v>64.139728425954431</v>
      </c>
      <c r="T376" s="14" t="s">
        <v>159</v>
      </c>
      <c r="U376" s="6">
        <v>5</v>
      </c>
      <c r="V376" s="14" t="s">
        <v>157</v>
      </c>
      <c r="W376" s="6">
        <v>4</v>
      </c>
      <c r="X376" s="14" t="s">
        <v>33</v>
      </c>
      <c r="Y376" s="6">
        <v>3</v>
      </c>
      <c r="Z376" s="14" t="s">
        <v>33</v>
      </c>
      <c r="AA376" s="9">
        <v>3</v>
      </c>
      <c r="AB376" s="7">
        <v>17.988244585102024</v>
      </c>
      <c r="AC376" s="6">
        <v>62.63238225567838</v>
      </c>
      <c r="AD376" s="13">
        <v>19.3793731592196</v>
      </c>
      <c r="AE376" s="8">
        <v>1302.18970709013</v>
      </c>
      <c r="AF376" s="6">
        <v>1115.1571820328536</v>
      </c>
      <c r="AG376" s="6">
        <v>851.64228031759762</v>
      </c>
      <c r="AH376" s="6">
        <v>788.62469454876793</v>
      </c>
      <c r="AI376" s="6">
        <v>7.9553680985561384</v>
      </c>
      <c r="AJ376" s="6"/>
      <c r="AK376" s="6"/>
      <c r="AL376" s="6"/>
      <c r="AM376" s="6"/>
      <c r="AN376" s="6">
        <v>6.0491424907837787</v>
      </c>
      <c r="AO376" s="6">
        <v>3.9103202582953913</v>
      </c>
      <c r="AP376" s="6">
        <v>6.8131382425407807</v>
      </c>
      <c r="AQ376" s="6">
        <v>114.66</v>
      </c>
      <c r="AR376" s="6"/>
      <c r="AS376" s="6"/>
      <c r="AT376" s="6">
        <v>1.6627055734751748</v>
      </c>
      <c r="AU376" s="6">
        <v>1</v>
      </c>
      <c r="AV376" s="10"/>
      <c r="AW376" s="13">
        <v>167.27357730492804</v>
      </c>
      <c r="AX376" s="1" t="s">
        <v>156</v>
      </c>
      <c r="AY376" s="17">
        <v>56.287244094488202</v>
      </c>
      <c r="AZ376" s="12">
        <v>0</v>
      </c>
      <c r="BA376" s="12">
        <v>100</v>
      </c>
      <c r="BB376" s="12">
        <v>0</v>
      </c>
      <c r="BC376" s="12">
        <v>100</v>
      </c>
      <c r="BD376" s="12">
        <v>0</v>
      </c>
      <c r="BE376" s="12">
        <v>0</v>
      </c>
      <c r="BF376" s="18">
        <v>17.988244585102024</v>
      </c>
      <c r="BG376" s="18">
        <v>62.63238225567838</v>
      </c>
      <c r="BH376" s="18">
        <v>19.3793731592196</v>
      </c>
      <c r="BI376" s="15"/>
      <c r="BJ376" s="19">
        <f t="shared" ca="1" si="39"/>
        <v>1</v>
      </c>
      <c r="BK376" s="18">
        <f t="shared" ca="1" si="40"/>
        <v>5.9071080258744626</v>
      </c>
      <c r="BL376" s="17">
        <f t="shared" si="41"/>
        <v>1.6926814761769442</v>
      </c>
      <c r="BM376" s="17">
        <f t="shared" ca="1" si="42"/>
        <v>3.0628332619062211</v>
      </c>
      <c r="BN376" s="16">
        <f t="shared" si="43"/>
        <v>2.7217759177860161</v>
      </c>
      <c r="BO376" s="15"/>
      <c r="BP376" s="2"/>
    </row>
    <row r="377" spans="1:68" x14ac:dyDescent="0.2">
      <c r="A377" s="1">
        <v>18.2</v>
      </c>
      <c r="B377" s="1">
        <v>2.5299999999999998</v>
      </c>
      <c r="C377" s="1">
        <v>3.2629999999999999E-2</v>
      </c>
      <c r="D377" s="1">
        <v>1.6349</v>
      </c>
      <c r="E377" s="1">
        <v>0.17247999999999999</v>
      </c>
      <c r="F377" s="1">
        <v>2.2690999999999999</v>
      </c>
      <c r="G377" s="1">
        <v>1.90693</v>
      </c>
      <c r="I377" s="11">
        <f t="shared" si="37"/>
        <v>59.71128608923884</v>
      </c>
      <c r="J377" s="10">
        <f t="shared" si="38"/>
        <v>-56.451286089238842</v>
      </c>
      <c r="K377" s="6">
        <v>119</v>
      </c>
      <c r="L377" s="10">
        <v>6722.7690288714157</v>
      </c>
      <c r="M377" s="10">
        <v>3283.3989501312381</v>
      </c>
      <c r="N377" s="10">
        <v>25.874890638670163</v>
      </c>
      <c r="O377" s="10">
        <v>10.659208206443338</v>
      </c>
      <c r="P377" s="10">
        <v>11.558387064081032</v>
      </c>
      <c r="Q377" s="10">
        <v>0.39351596292482016</v>
      </c>
      <c r="R377" s="10">
        <v>3.4045923600163439</v>
      </c>
      <c r="S377" s="10">
        <v>62.442976224839896</v>
      </c>
      <c r="T377" s="14" t="s">
        <v>33</v>
      </c>
      <c r="U377" s="6">
        <v>3</v>
      </c>
      <c r="V377" s="14" t="s">
        <v>33</v>
      </c>
      <c r="W377" s="6">
        <v>3</v>
      </c>
      <c r="X377" s="14" t="s">
        <v>33</v>
      </c>
      <c r="Y377" s="6">
        <v>3</v>
      </c>
      <c r="Z377" s="14" t="s">
        <v>161</v>
      </c>
      <c r="AA377" s="9">
        <v>2</v>
      </c>
      <c r="AB377" s="7">
        <v>69.28793431153872</v>
      </c>
      <c r="AC377" s="6">
        <v>28.179022558239311</v>
      </c>
      <c r="AD377" s="13">
        <v>2.5330431302219645</v>
      </c>
      <c r="AE377" s="8">
        <v>1155.838706408103</v>
      </c>
      <c r="AF377" s="6">
        <v>941.83124020839068</v>
      </c>
      <c r="AG377" s="6">
        <v>741.87902980607737</v>
      </c>
      <c r="AH377" s="6">
        <v>752.25776062977729</v>
      </c>
      <c r="AI377" s="6">
        <v>2.9372091993862064</v>
      </c>
      <c r="AJ377" s="6"/>
      <c r="AK377" s="6"/>
      <c r="AL377" s="6"/>
      <c r="AM377" s="6"/>
      <c r="AN377" s="6">
        <v>10.659208206443338</v>
      </c>
      <c r="AO377" s="6">
        <v>4.1119402823153175</v>
      </c>
      <c r="AP377" s="6">
        <v>5.9350322384486187</v>
      </c>
      <c r="AQ377" s="6">
        <v>111.47500000000001</v>
      </c>
      <c r="AR377" s="6"/>
      <c r="AS377" s="6"/>
      <c r="AT377" s="6">
        <v>1.3879351894017238</v>
      </c>
      <c r="AU377" s="6">
        <v>1</v>
      </c>
      <c r="AV377" s="10"/>
      <c r="AW377" s="13">
        <v>141.2746860312586</v>
      </c>
      <c r="AX377" s="1" t="s">
        <v>156</v>
      </c>
      <c r="AY377" s="17">
        <v>56.451286089238799</v>
      </c>
      <c r="AZ377" s="12">
        <v>100</v>
      </c>
      <c r="BA377" s="12">
        <v>0</v>
      </c>
      <c r="BB377" s="12">
        <v>0</v>
      </c>
      <c r="BC377" s="12">
        <v>100</v>
      </c>
      <c r="BD377" s="12">
        <v>0</v>
      </c>
      <c r="BE377" s="12">
        <v>0</v>
      </c>
      <c r="BF377" s="18">
        <v>69.28793431153872</v>
      </c>
      <c r="BG377" s="18">
        <v>28.179022558239311</v>
      </c>
      <c r="BH377" s="18">
        <v>2.5330431302219645</v>
      </c>
      <c r="BI377" s="15"/>
      <c r="BJ377" s="19">
        <f t="shared" ca="1" si="39"/>
        <v>1</v>
      </c>
      <c r="BK377" s="18">
        <f t="shared" ca="1" si="40"/>
        <v>4.9929982156555717</v>
      </c>
      <c r="BL377" s="17">
        <f t="shared" si="41"/>
        <v>4.800730029562418</v>
      </c>
      <c r="BM377" s="17">
        <f t="shared" ca="1" si="42"/>
        <v>3.3610935507619382</v>
      </c>
      <c r="BN377" s="16">
        <f t="shared" si="43"/>
        <v>2.9977231252199226</v>
      </c>
      <c r="BO377" s="15"/>
      <c r="BP377" s="2"/>
    </row>
    <row r="378" spans="1:68" x14ac:dyDescent="0.2">
      <c r="A378" s="1">
        <v>18.25</v>
      </c>
      <c r="B378" s="1">
        <v>2.5299999999999998</v>
      </c>
      <c r="C378" s="1">
        <v>2.2540000000000001E-2</v>
      </c>
      <c r="D378" s="1">
        <v>1.63947</v>
      </c>
      <c r="E378" s="1">
        <v>0.17591999999999999</v>
      </c>
      <c r="F378" s="1">
        <v>2.2705299999999999</v>
      </c>
      <c r="G378" s="1">
        <v>1.9029499999999999</v>
      </c>
      <c r="I378" s="11">
        <f t="shared" si="37"/>
        <v>59.875328083989501</v>
      </c>
      <c r="J378" s="10">
        <f t="shared" si="38"/>
        <v>-56.615328083989503</v>
      </c>
      <c r="K378" s="6">
        <v>119</v>
      </c>
      <c r="L378" s="10">
        <v>6742.2900262467447</v>
      </c>
      <c r="M378" s="10">
        <v>3292.6837270341257</v>
      </c>
      <c r="N378" s="10">
        <v>25.945975503062115</v>
      </c>
      <c r="O378" s="10">
        <v>5.0311908959769198</v>
      </c>
      <c r="P378" s="10">
        <v>5.9509703215152046</v>
      </c>
      <c r="Q378" s="10">
        <v>0.41045932028836279</v>
      </c>
      <c r="R378" s="10">
        <v>6.8973511564052599</v>
      </c>
      <c r="S378" s="10">
        <v>63.873571217936458</v>
      </c>
      <c r="T378" s="14" t="s">
        <v>154</v>
      </c>
      <c r="U378" s="6">
        <v>2</v>
      </c>
      <c r="V378" s="14" t="s">
        <v>33</v>
      </c>
      <c r="W378" s="6">
        <v>3</v>
      </c>
      <c r="X378" s="14" t="s">
        <v>155</v>
      </c>
      <c r="Y378" s="6">
        <v>2</v>
      </c>
      <c r="Z378" s="14" t="e">
        <v>#NUM!</v>
      </c>
      <c r="AA378" s="9" t="e">
        <v>#NUM!</v>
      </c>
      <c r="AB378" s="7">
        <v>97.81</v>
      </c>
      <c r="AC378" s="6">
        <v>1.8400000000000034</v>
      </c>
      <c r="AD378" s="13">
        <v>0.35</v>
      </c>
      <c r="AE378" s="8">
        <v>595.09703215152047</v>
      </c>
      <c r="AF378" s="6">
        <v>280.98685888445056</v>
      </c>
      <c r="AG378" s="6">
        <v>321.32277411364032</v>
      </c>
      <c r="AH378" s="6">
        <v>780.22482613455782</v>
      </c>
      <c r="AI378" s="6">
        <v>1.4498319388470529</v>
      </c>
      <c r="AJ378" s="6"/>
      <c r="AK378" s="6"/>
      <c r="AL378" s="6"/>
      <c r="AM378" s="6"/>
      <c r="AN378" s="6">
        <v>5.0311908959769198</v>
      </c>
      <c r="AO378" s="6">
        <v>3.4864398384537107</v>
      </c>
      <c r="AP378" s="6">
        <v>2.5705821929091228</v>
      </c>
      <c r="AQ378" s="6">
        <v>79.625</v>
      </c>
      <c r="AR378" s="6"/>
      <c r="AS378" s="6"/>
      <c r="AT378" s="6">
        <v>0.38851438711561681</v>
      </c>
      <c r="AU378" s="6">
        <v>1</v>
      </c>
      <c r="AV378" s="10"/>
      <c r="AW378" s="13">
        <v>42.148028832667578</v>
      </c>
      <c r="AX378" s="1" t="s">
        <v>156</v>
      </c>
      <c r="AY378" s="17">
        <v>56.615328083989503</v>
      </c>
      <c r="AZ378" s="12">
        <v>100</v>
      </c>
      <c r="BA378" s="12">
        <v>0</v>
      </c>
      <c r="BB378" s="12">
        <v>0</v>
      </c>
      <c r="BC378" s="12" t="e">
        <v>#NUM!</v>
      </c>
      <c r="BD378" s="12" t="e">
        <v>#NUM!</v>
      </c>
      <c r="BE378" s="12" t="e">
        <v>#NUM!</v>
      </c>
      <c r="BF378" s="18">
        <v>97.81</v>
      </c>
      <c r="BG378" s="18">
        <v>1.8400000000000034</v>
      </c>
      <c r="BH378" s="18">
        <v>0.35</v>
      </c>
      <c r="BI378" s="15"/>
      <c r="BJ378" s="19">
        <f t="shared" ca="1" si="39"/>
        <v>1</v>
      </c>
      <c r="BK378" s="18">
        <f t="shared" ca="1" si="40"/>
        <v>1.5670046213127198</v>
      </c>
      <c r="BL378" s="17">
        <f t="shared" si="41"/>
        <v>15.910353269005952</v>
      </c>
      <c r="BM378" s="17">
        <f t="shared" ca="1" si="42"/>
        <v>4.0730452799540835</v>
      </c>
      <c r="BN378" s="16">
        <f t="shared" si="43"/>
        <v>3.4118147431288248</v>
      </c>
      <c r="BO378" s="15"/>
      <c r="BP378" s="2"/>
    </row>
    <row r="379" spans="1:68" x14ac:dyDescent="0.2">
      <c r="A379" s="1">
        <v>18.3</v>
      </c>
      <c r="B379" s="1">
        <v>2.5299999999999998</v>
      </c>
      <c r="C379" s="1">
        <v>3.739E-2</v>
      </c>
      <c r="D379" s="1">
        <v>1.69295</v>
      </c>
      <c r="E379" s="1">
        <v>0.21840999999999999</v>
      </c>
      <c r="F379" s="1">
        <v>2.2723</v>
      </c>
      <c r="G379" s="1">
        <v>1.8995</v>
      </c>
      <c r="I379" s="11">
        <f t="shared" si="37"/>
        <v>60.039370078740156</v>
      </c>
      <c r="J379" s="10">
        <f t="shared" si="38"/>
        <v>-56.779370078740158</v>
      </c>
      <c r="K379" s="6">
        <v>119</v>
      </c>
      <c r="L379" s="10">
        <v>6761.8110236220728</v>
      </c>
      <c r="M379" s="10">
        <v>3301.9685039370129</v>
      </c>
      <c r="N379" s="10">
        <v>26.017060367454068</v>
      </c>
      <c r="O379" s="10">
        <v>13.314249078377944</v>
      </c>
      <c r="P379" s="10">
        <v>14.488481448711605</v>
      </c>
      <c r="Q379" s="10">
        <v>0.60873738414006207</v>
      </c>
      <c r="R379" s="10">
        <v>4.2015264767046672</v>
      </c>
      <c r="S379" s="10">
        <v>81.543914606504202</v>
      </c>
      <c r="T379" s="14" t="s">
        <v>33</v>
      </c>
      <c r="U379" s="6">
        <v>3</v>
      </c>
      <c r="V379" s="14" t="s">
        <v>33</v>
      </c>
      <c r="W379" s="6">
        <v>3</v>
      </c>
      <c r="X379" s="14" t="s">
        <v>33</v>
      </c>
      <c r="Y379" s="6">
        <v>3</v>
      </c>
      <c r="Z379" s="14" t="s">
        <v>161</v>
      </c>
      <c r="AA379" s="9">
        <v>2</v>
      </c>
      <c r="AB379" s="7">
        <v>84.676454738399144</v>
      </c>
      <c r="AC379" s="6">
        <v>13.806058921550658</v>
      </c>
      <c r="AD379" s="13">
        <v>1.517486340050193</v>
      </c>
      <c r="AE379" s="8">
        <v>1448.8481448711605</v>
      </c>
      <c r="AF379" s="6">
        <v>1284.2516387090077</v>
      </c>
      <c r="AG379" s="6">
        <v>961.63610865337034</v>
      </c>
      <c r="AH379" s="6">
        <v>1142.2667157747458</v>
      </c>
      <c r="AI379" s="6">
        <v>2.3800873457408698</v>
      </c>
      <c r="AJ379" s="6"/>
      <c r="AK379" s="6"/>
      <c r="AL379" s="6"/>
      <c r="AM379" s="6"/>
      <c r="AN379" s="6">
        <v>13.314249078377944</v>
      </c>
      <c r="AO379" s="6">
        <v>4.9682079440686433</v>
      </c>
      <c r="AP379" s="6">
        <v>7.6930888692269628</v>
      </c>
      <c r="AQ379" s="6">
        <v>111.47500000000001</v>
      </c>
      <c r="AR379" s="6"/>
      <c r="AS379" s="6"/>
      <c r="AT379" s="6">
        <v>1.9096911550508044</v>
      </c>
      <c r="AU379" s="6">
        <v>1</v>
      </c>
      <c r="AV379" s="10"/>
      <c r="AW379" s="13">
        <v>192.63774580635115</v>
      </c>
      <c r="AX379" s="1" t="s">
        <v>156</v>
      </c>
      <c r="AY379" s="17">
        <v>56.7793700787402</v>
      </c>
      <c r="AZ379" s="12">
        <v>100</v>
      </c>
      <c r="BA379" s="12">
        <v>0</v>
      </c>
      <c r="BB379" s="12">
        <v>0</v>
      </c>
      <c r="BC379" s="12">
        <v>100</v>
      </c>
      <c r="BD379" s="12">
        <v>0</v>
      </c>
      <c r="BE379" s="12">
        <v>0</v>
      </c>
      <c r="BF379" s="18">
        <v>84.676454738399144</v>
      </c>
      <c r="BG379" s="18">
        <v>13.806058921550658</v>
      </c>
      <c r="BH379" s="18">
        <v>1.517486340050193</v>
      </c>
      <c r="BI379" s="15"/>
      <c r="BJ379" s="19">
        <f t="shared" ca="1" si="39"/>
        <v>1</v>
      </c>
      <c r="BK379" s="18">
        <f t="shared" ca="1" si="40"/>
        <v>6.7278509311380468</v>
      </c>
      <c r="BL379" s="17">
        <f t="shared" si="41"/>
        <v>5.4803801261242846</v>
      </c>
      <c r="BM379" s="17">
        <f t="shared" ca="1" si="42"/>
        <v>3.2890358189911453</v>
      </c>
      <c r="BN379" s="16">
        <f t="shared" si="43"/>
        <v>2.9743952091150447</v>
      </c>
      <c r="BO379" s="15"/>
      <c r="BP379" s="2"/>
    </row>
    <row r="380" spans="1:68" x14ac:dyDescent="0.2">
      <c r="A380" s="1">
        <v>18.350000000000001</v>
      </c>
      <c r="B380" s="1">
        <v>2.5299999999999998</v>
      </c>
      <c r="C380" s="1">
        <v>4.4130000000000003E-2</v>
      </c>
      <c r="D380" s="1">
        <v>1.7482200000000001</v>
      </c>
      <c r="E380" s="1">
        <v>0.22659000000000001</v>
      </c>
      <c r="F380" s="1">
        <v>2.2723300000000002</v>
      </c>
      <c r="G380" s="1">
        <v>1.89968</v>
      </c>
      <c r="I380" s="11">
        <f t="shared" si="37"/>
        <v>60.203412073490817</v>
      </c>
      <c r="J380" s="10">
        <f t="shared" si="38"/>
        <v>-56.943412073490819</v>
      </c>
      <c r="K380" s="6">
        <v>119</v>
      </c>
      <c r="L380" s="10">
        <v>6781.3320209974017</v>
      </c>
      <c r="M380" s="10">
        <v>3311.2532808399005</v>
      </c>
      <c r="N380" s="10">
        <v>26.088145231846021</v>
      </c>
      <c r="O380" s="10">
        <v>17.073697707966019</v>
      </c>
      <c r="P380" s="10">
        <v>18.296916312435386</v>
      </c>
      <c r="Q380" s="10">
        <v>0.81365190525231801</v>
      </c>
      <c r="R380" s="10">
        <v>4.4469346165141745</v>
      </c>
      <c r="S380" s="10">
        <v>84.945736421483829</v>
      </c>
      <c r="T380" s="14" t="s">
        <v>33</v>
      </c>
      <c r="U380" s="6">
        <v>3</v>
      </c>
      <c r="V380" s="14" t="s">
        <v>157</v>
      </c>
      <c r="W380" s="6">
        <v>4</v>
      </c>
      <c r="X380" s="14" t="s">
        <v>33</v>
      </c>
      <c r="Y380" s="6">
        <v>3</v>
      </c>
      <c r="Z380" s="14" t="s">
        <v>33</v>
      </c>
      <c r="AA380" s="9">
        <v>3</v>
      </c>
      <c r="AB380" s="7">
        <v>83.199777320200738</v>
      </c>
      <c r="AC380" s="6">
        <v>15.157990413034042</v>
      </c>
      <c r="AD380" s="13">
        <v>1.6422322667652198</v>
      </c>
      <c r="AE380" s="8">
        <v>1829.6916312435387</v>
      </c>
      <c r="AF380" s="6">
        <v>1731.1545051838452</v>
      </c>
      <c r="AG380" s="6">
        <v>1219.7944208290257</v>
      </c>
      <c r="AH380" s="6">
        <v>1210.7847330439777</v>
      </c>
      <c r="AI380" s="6">
        <v>2.2487400563219242</v>
      </c>
      <c r="AJ380" s="6"/>
      <c r="AK380" s="6"/>
      <c r="AL380" s="6"/>
      <c r="AM380" s="6"/>
      <c r="AN380" s="6">
        <v>17.073697707966019</v>
      </c>
      <c r="AO380" s="6">
        <v>5.9401487737297529</v>
      </c>
      <c r="AP380" s="6">
        <v>9.5385609458031801</v>
      </c>
      <c r="AQ380" s="6">
        <v>111.47500000000001</v>
      </c>
      <c r="AR380" s="6"/>
      <c r="AS380" s="6"/>
      <c r="AT380" s="6">
        <v>2.6045407260446929</v>
      </c>
      <c r="AU380" s="6">
        <v>1</v>
      </c>
      <c r="AV380" s="10"/>
      <c r="AW380" s="13">
        <v>259.67317577757677</v>
      </c>
      <c r="AX380" s="1" t="s">
        <v>156</v>
      </c>
      <c r="AY380" s="17">
        <v>56.943412073490798</v>
      </c>
      <c r="AZ380" s="12">
        <v>100</v>
      </c>
      <c r="BA380" s="12">
        <v>0</v>
      </c>
      <c r="BB380" s="12">
        <v>0</v>
      </c>
      <c r="BC380" s="12">
        <v>100</v>
      </c>
      <c r="BD380" s="12">
        <v>0</v>
      </c>
      <c r="BE380" s="12">
        <v>0</v>
      </c>
      <c r="BF380" s="18">
        <v>83.199777320200738</v>
      </c>
      <c r="BG380" s="18">
        <v>15.157990413034042</v>
      </c>
      <c r="BH380" s="18">
        <v>1.6422322667652198</v>
      </c>
      <c r="BI380" s="15"/>
      <c r="BJ380" s="19">
        <f t="shared" ca="1" si="39"/>
        <v>1</v>
      </c>
      <c r="BK380" s="18">
        <f t="shared" ca="1" si="40"/>
        <v>9.0033887701611928</v>
      </c>
      <c r="BL380" s="17">
        <f t="shared" si="41"/>
        <v>5.4584613083184639</v>
      </c>
      <c r="BM380" s="17">
        <f t="shared" ca="1" si="42"/>
        <v>3.1872146247651756</v>
      </c>
      <c r="BN380" s="16">
        <f t="shared" si="43"/>
        <v>2.9112915061878248</v>
      </c>
      <c r="BO380" s="15"/>
      <c r="BP380" s="2"/>
    </row>
    <row r="381" spans="1:68" x14ac:dyDescent="0.2">
      <c r="A381" s="1">
        <v>18.399999999999999</v>
      </c>
      <c r="B381" s="1">
        <v>2.5299999999999998</v>
      </c>
      <c r="C381" s="1">
        <v>4.437E-2</v>
      </c>
      <c r="D381" s="1">
        <v>1.7976099999999999</v>
      </c>
      <c r="E381" s="1">
        <v>0.20884</v>
      </c>
      <c r="F381" s="1">
        <v>2.2822300000000002</v>
      </c>
      <c r="G381" s="1">
        <v>1.9041300000000001</v>
      </c>
      <c r="I381" s="11">
        <f t="shared" si="37"/>
        <v>60.367454068241464</v>
      </c>
      <c r="J381" s="10">
        <f t="shared" si="38"/>
        <v>-57.107454068241466</v>
      </c>
      <c r="K381" s="6">
        <v>119</v>
      </c>
      <c r="L381" s="10">
        <v>6800.8530183727289</v>
      </c>
      <c r="M381" s="10">
        <v>3320.5380577427873</v>
      </c>
      <c r="N381" s="10">
        <v>26.15923009623797</v>
      </c>
      <c r="O381" s="10">
        <v>17.207565314954319</v>
      </c>
      <c r="P381" s="10">
        <v>18.32448738447151</v>
      </c>
      <c r="Q381" s="10">
        <v>0.99676622039134932</v>
      </c>
      <c r="R381" s="10">
        <v>5.4395312647928495</v>
      </c>
      <c r="S381" s="10">
        <v>77.56403260536058</v>
      </c>
      <c r="T381" s="14" t="s">
        <v>33</v>
      </c>
      <c r="U381" s="6">
        <v>3</v>
      </c>
      <c r="V381" s="14" t="s">
        <v>33</v>
      </c>
      <c r="W381" s="6">
        <v>3</v>
      </c>
      <c r="X381" s="14" t="s">
        <v>33</v>
      </c>
      <c r="Y381" s="6">
        <v>3</v>
      </c>
      <c r="Z381" s="14" t="s">
        <v>161</v>
      </c>
      <c r="AA381" s="9">
        <v>2</v>
      </c>
      <c r="AB381" s="7">
        <v>97.81</v>
      </c>
      <c r="AC381" s="6">
        <v>1.8400000000000034</v>
      </c>
      <c r="AD381" s="13">
        <v>0.35</v>
      </c>
      <c r="AE381" s="8">
        <v>1832.4487384471511</v>
      </c>
      <c r="AF381" s="6">
        <v>1733.2498667542523</v>
      </c>
      <c r="AG381" s="6">
        <v>1221.6324922981007</v>
      </c>
      <c r="AH381" s="6">
        <v>1057.4702230448079</v>
      </c>
      <c r="AI381" s="6">
        <v>1.8383936985020388</v>
      </c>
      <c r="AJ381" s="6"/>
      <c r="AK381" s="6"/>
      <c r="AL381" s="6"/>
      <c r="AM381" s="6"/>
      <c r="AN381" s="6">
        <v>17.207565314954319</v>
      </c>
      <c r="AO381" s="6">
        <v>6.1512326195653397</v>
      </c>
      <c r="AP381" s="6">
        <v>9.5514274460867057</v>
      </c>
      <c r="AQ381" s="6">
        <v>111.47500000000001</v>
      </c>
      <c r="AR381" s="6"/>
      <c r="AS381" s="6"/>
      <c r="AT381" s="6">
        <v>2.5994716864498573</v>
      </c>
      <c r="AU381" s="6">
        <v>1</v>
      </c>
      <c r="AV381" s="10"/>
      <c r="AW381" s="13">
        <v>259.98748001313783</v>
      </c>
      <c r="AX381" s="1" t="s">
        <v>156</v>
      </c>
      <c r="AY381" s="17">
        <v>57.107454068241502</v>
      </c>
      <c r="AZ381" s="12">
        <v>100</v>
      </c>
      <c r="BA381" s="12">
        <v>0</v>
      </c>
      <c r="BB381" s="12">
        <v>0</v>
      </c>
      <c r="BC381" s="12">
        <v>100</v>
      </c>
      <c r="BD381" s="12">
        <v>0</v>
      </c>
      <c r="BE381" s="12">
        <v>0</v>
      </c>
      <c r="BF381" s="18">
        <v>97.81</v>
      </c>
      <c r="BG381" s="18">
        <v>1.8400000000000034</v>
      </c>
      <c r="BH381" s="18">
        <v>0.35</v>
      </c>
      <c r="BI381" s="15"/>
      <c r="BJ381" s="19">
        <f t="shared" ca="1" si="39"/>
        <v>1</v>
      </c>
      <c r="BK381" s="18">
        <f t="shared" ca="1" si="40"/>
        <v>8.9889413196065711</v>
      </c>
      <c r="BL381" s="17">
        <f t="shared" si="41"/>
        <v>6.6789208964031692</v>
      </c>
      <c r="BM381" s="17">
        <f t="shared" ca="1" si="42"/>
        <v>3.2423057439596223</v>
      </c>
      <c r="BN381" s="16">
        <f t="shared" si="43"/>
        <v>2.9677041699665354</v>
      </c>
      <c r="BO381" s="15"/>
      <c r="BP381" s="2"/>
    </row>
    <row r="382" spans="1:68" x14ac:dyDescent="0.2">
      <c r="A382" s="1">
        <v>18.45</v>
      </c>
      <c r="B382" s="1">
        <v>2.5299999999999998</v>
      </c>
      <c r="C382" s="1">
        <v>4.555E-2</v>
      </c>
      <c r="D382" s="1">
        <v>1.7977799999999999</v>
      </c>
      <c r="E382" s="1">
        <v>0.18525</v>
      </c>
      <c r="F382" s="1">
        <v>2.282</v>
      </c>
      <c r="G382" s="1">
        <v>1.90543</v>
      </c>
      <c r="I382" s="11">
        <f t="shared" si="37"/>
        <v>60.531496062992119</v>
      </c>
      <c r="J382" s="10">
        <f t="shared" si="38"/>
        <v>-57.271496062992121</v>
      </c>
      <c r="K382" s="6">
        <v>119</v>
      </c>
      <c r="L382" s="10">
        <v>6820.374015748057</v>
      </c>
      <c r="M382" s="10">
        <v>3329.8228346456744</v>
      </c>
      <c r="N382" s="10">
        <v>26.230314960629915</v>
      </c>
      <c r="O382" s="10">
        <v>17.865747715980127</v>
      </c>
      <c r="P382" s="10">
        <v>18.841400193411584</v>
      </c>
      <c r="Q382" s="10">
        <v>0.99739649845520095</v>
      </c>
      <c r="R382" s="10">
        <v>5.2936431911465274</v>
      </c>
      <c r="S382" s="10">
        <v>67.753644266073366</v>
      </c>
      <c r="T382" s="14" t="s">
        <v>33</v>
      </c>
      <c r="U382" s="6">
        <v>3</v>
      </c>
      <c r="V382" s="14" t="s">
        <v>33</v>
      </c>
      <c r="W382" s="6">
        <v>3</v>
      </c>
      <c r="X382" s="14" t="s">
        <v>33</v>
      </c>
      <c r="Y382" s="6">
        <v>3</v>
      </c>
      <c r="Z382" s="14" t="s">
        <v>33</v>
      </c>
      <c r="AA382" s="9">
        <v>3</v>
      </c>
      <c r="AB382" s="7">
        <v>97.81</v>
      </c>
      <c r="AC382" s="6">
        <v>1.8400000000000034</v>
      </c>
      <c r="AD382" s="13">
        <v>0.35</v>
      </c>
      <c r="AE382" s="8">
        <v>1884.1400193411584</v>
      </c>
      <c r="AF382" s="6">
        <v>1792.9148444310063</v>
      </c>
      <c r="AG382" s="6">
        <v>1256.0933462274388</v>
      </c>
      <c r="AH382" s="6">
        <v>854.1942028548367</v>
      </c>
      <c r="AI382" s="6">
        <v>1.8890581852446582</v>
      </c>
      <c r="AJ382" s="6"/>
      <c r="AK382" s="6"/>
      <c r="AL382" s="6"/>
      <c r="AM382" s="6"/>
      <c r="AN382" s="6">
        <v>17.865747715980127</v>
      </c>
      <c r="AO382" s="6">
        <v>6.2552953782148641</v>
      </c>
      <c r="AP382" s="6">
        <v>9.792653423592073</v>
      </c>
      <c r="AQ382" s="6">
        <v>111.47500000000001</v>
      </c>
      <c r="AR382" s="6"/>
      <c r="AS382" s="6"/>
      <c r="AT382" s="6">
        <v>2.6848813639159781</v>
      </c>
      <c r="AU382" s="6">
        <v>1</v>
      </c>
      <c r="AV382" s="10"/>
      <c r="AW382" s="13">
        <v>268.93722666465095</v>
      </c>
      <c r="AX382" s="1" t="s">
        <v>156</v>
      </c>
      <c r="AY382" s="17">
        <v>57.271496062992099</v>
      </c>
      <c r="AZ382" s="12">
        <v>100</v>
      </c>
      <c r="BA382" s="12">
        <v>0</v>
      </c>
      <c r="BB382" s="12">
        <v>0</v>
      </c>
      <c r="BC382" s="12">
        <v>100</v>
      </c>
      <c r="BD382" s="12">
        <v>0</v>
      </c>
      <c r="BE382" s="12">
        <v>0</v>
      </c>
      <c r="BF382" s="18">
        <v>97.81</v>
      </c>
      <c r="BG382" s="18">
        <v>1.8400000000000034</v>
      </c>
      <c r="BH382" s="18">
        <v>0.35</v>
      </c>
      <c r="BI382" s="15"/>
      <c r="BJ382" s="19">
        <f t="shared" ca="1" si="39"/>
        <v>1</v>
      </c>
      <c r="BK382" s="18">
        <f t="shared" ca="1" si="40"/>
        <v>9.2684890168816381</v>
      </c>
      <c r="BL382" s="17">
        <f t="shared" si="41"/>
        <v>6.4635002216804391</v>
      </c>
      <c r="BM382" s="17">
        <f t="shared" ca="1" si="42"/>
        <v>3.2230053684907847</v>
      </c>
      <c r="BN382" s="16">
        <f t="shared" si="43"/>
        <v>2.9508367938275302</v>
      </c>
      <c r="BO382" s="15"/>
      <c r="BP382" s="2"/>
    </row>
    <row r="383" spans="1:68" x14ac:dyDescent="0.2">
      <c r="A383" s="1">
        <v>18.5</v>
      </c>
      <c r="B383" s="1">
        <v>2.5299999999999998</v>
      </c>
      <c r="C383" s="1">
        <v>5.1279999999999999E-2</v>
      </c>
      <c r="D383" s="1">
        <v>1.8232200000000001</v>
      </c>
      <c r="E383" s="1">
        <v>0.22708</v>
      </c>
      <c r="F383" s="1">
        <v>2.2824300000000002</v>
      </c>
      <c r="G383" s="1">
        <v>1.9075500000000001</v>
      </c>
      <c r="I383" s="11">
        <f t="shared" si="37"/>
        <v>60.69553805774278</v>
      </c>
      <c r="J383" s="10">
        <f t="shared" si="38"/>
        <v>-57.435538057742782</v>
      </c>
      <c r="K383" s="6">
        <v>119</v>
      </c>
      <c r="L383" s="10">
        <v>6839.895013123386</v>
      </c>
      <c r="M383" s="10">
        <v>3339.1076115485621</v>
      </c>
      <c r="N383" s="10">
        <v>26.301399825021871</v>
      </c>
      <c r="O383" s="10">
        <v>21.061836832825772</v>
      </c>
      <c r="P383" s="10">
        <v>22.287989820513538</v>
      </c>
      <c r="Q383" s="10">
        <v>1.0917157569515969</v>
      </c>
      <c r="R383" s="10">
        <v>4.8982244058044113</v>
      </c>
      <c r="S383" s="10">
        <v>85.14951303387258</v>
      </c>
      <c r="T383" s="14" t="s">
        <v>33</v>
      </c>
      <c r="U383" s="6">
        <v>3</v>
      </c>
      <c r="V383" s="14" t="s">
        <v>157</v>
      </c>
      <c r="W383" s="6">
        <v>4</v>
      </c>
      <c r="X383" s="14" t="s">
        <v>33</v>
      </c>
      <c r="Y383" s="6">
        <v>3</v>
      </c>
      <c r="Z383" s="14" t="s">
        <v>33</v>
      </c>
      <c r="AA383" s="9">
        <v>3</v>
      </c>
      <c r="AB383" s="7">
        <v>88.492284164277933</v>
      </c>
      <c r="AC383" s="6">
        <v>10.360629355925141</v>
      </c>
      <c r="AD383" s="13">
        <v>1.1470864797969231</v>
      </c>
      <c r="AE383" s="8">
        <v>2228.7989820513535</v>
      </c>
      <c r="AF383" s="6">
        <v>2197.2476830679811</v>
      </c>
      <c r="AG383" s="6">
        <v>1485.8659880342359</v>
      </c>
      <c r="AH383" s="6">
        <v>1210.5897574392145</v>
      </c>
      <c r="AI383" s="6">
        <v>2.0415561173861225</v>
      </c>
      <c r="AJ383" s="6"/>
      <c r="AK383" s="6"/>
      <c r="AL383" s="6"/>
      <c r="AM383" s="6"/>
      <c r="AN383" s="6">
        <v>21.061836832825772</v>
      </c>
      <c r="AO383" s="6">
        <v>7.0145615622542197</v>
      </c>
      <c r="AP383" s="6">
        <v>11.401061916239652</v>
      </c>
      <c r="AQ383" s="6">
        <v>111.47500000000001</v>
      </c>
      <c r="AR383" s="6"/>
      <c r="AS383" s="6"/>
      <c r="AT383" s="6">
        <v>3.3133801195626535</v>
      </c>
      <c r="AU383" s="6">
        <v>1</v>
      </c>
      <c r="AV383" s="10"/>
      <c r="AW383" s="13">
        <v>329.58715246019716</v>
      </c>
      <c r="AX383" s="1" t="s">
        <v>156</v>
      </c>
      <c r="AY383" s="17">
        <v>57.435538057742797</v>
      </c>
      <c r="AZ383" s="12">
        <v>100</v>
      </c>
      <c r="BA383" s="12">
        <v>0</v>
      </c>
      <c r="BB383" s="12">
        <v>0</v>
      </c>
      <c r="BC383" s="12">
        <v>100</v>
      </c>
      <c r="BD383" s="12">
        <v>0</v>
      </c>
      <c r="BE383" s="12">
        <v>0</v>
      </c>
      <c r="BF383" s="18">
        <v>88.492284164277933</v>
      </c>
      <c r="BG383" s="18">
        <v>10.360629355925141</v>
      </c>
      <c r="BH383" s="18">
        <v>1.1470864797969231</v>
      </c>
      <c r="BI383" s="15"/>
      <c r="BJ383" s="19">
        <f t="shared" ca="1" si="39"/>
        <v>1</v>
      </c>
      <c r="BK383" s="18">
        <f t="shared" ca="1" si="40"/>
        <v>11.301248422599654</v>
      </c>
      <c r="BL383" s="17">
        <f t="shared" si="41"/>
        <v>5.7860573915733449</v>
      </c>
      <c r="BM383" s="17">
        <f t="shared" ca="1" si="42"/>
        <v>3.1258789500011352</v>
      </c>
      <c r="BN383" s="16">
        <f t="shared" si="43"/>
        <v>2.8738242367871987</v>
      </c>
      <c r="BO383" s="15"/>
      <c r="BP383" s="2"/>
    </row>
    <row r="384" spans="1:68" x14ac:dyDescent="0.2">
      <c r="A384" s="1">
        <v>18.55</v>
      </c>
      <c r="B384" s="1">
        <v>2.5299999999999998</v>
      </c>
      <c r="C384" s="1">
        <v>5.602E-2</v>
      </c>
      <c r="D384" s="1">
        <v>1.8029299999999999</v>
      </c>
      <c r="E384" s="1">
        <v>0.23846999999999999</v>
      </c>
      <c r="F384" s="1">
        <v>2.2865500000000001</v>
      </c>
      <c r="G384" s="1">
        <v>1.9060299999999999</v>
      </c>
      <c r="I384" s="11">
        <f t="shared" si="37"/>
        <v>60.859580052493435</v>
      </c>
      <c r="J384" s="10">
        <f t="shared" si="38"/>
        <v>-57.599580052493437</v>
      </c>
      <c r="K384" s="6">
        <v>119</v>
      </c>
      <c r="L384" s="10">
        <v>6859.4160104987141</v>
      </c>
      <c r="M384" s="10">
        <v>3348.3923884514493</v>
      </c>
      <c r="N384" s="10">
        <v>26.37248468941382</v>
      </c>
      <c r="O384" s="10">
        <v>23.705722070844683</v>
      </c>
      <c r="P384" s="10">
        <v>25.000084497017252</v>
      </c>
      <c r="Q384" s="10">
        <v>1.0164902162718845</v>
      </c>
      <c r="R384" s="10">
        <v>4.0659471226713713</v>
      </c>
      <c r="S384" s="10">
        <v>89.886279595317305</v>
      </c>
      <c r="T384" s="14" t="s">
        <v>159</v>
      </c>
      <c r="U384" s="6">
        <v>4</v>
      </c>
      <c r="V384" s="14" t="s">
        <v>157</v>
      </c>
      <c r="W384" s="6">
        <v>4</v>
      </c>
      <c r="X384" s="14" t="s">
        <v>33</v>
      </c>
      <c r="Y384" s="6">
        <v>3</v>
      </c>
      <c r="Z384" s="14" t="s">
        <v>33</v>
      </c>
      <c r="AA384" s="9">
        <v>3</v>
      </c>
      <c r="AB384" s="7">
        <v>62.09992798361241</v>
      </c>
      <c r="AC384" s="6">
        <v>34.875727704715118</v>
      </c>
      <c r="AD384" s="13">
        <v>3.0243443116724702</v>
      </c>
      <c r="AE384" s="8">
        <v>2500.0084497017251</v>
      </c>
      <c r="AF384" s="6">
        <v>2515.1693510463406</v>
      </c>
      <c r="AG384" s="6">
        <v>1666.6722998011501</v>
      </c>
      <c r="AH384" s="6">
        <v>1306.5694952071574</v>
      </c>
      <c r="AI384" s="6">
        <v>2.459451561541679</v>
      </c>
      <c r="AJ384" s="6"/>
      <c r="AK384" s="6"/>
      <c r="AL384" s="6"/>
      <c r="AM384" s="6"/>
      <c r="AN384" s="6">
        <v>15.803814713896456</v>
      </c>
      <c r="AO384" s="6">
        <v>7.4519473919799415</v>
      </c>
      <c r="AP384" s="6">
        <v>12.666706098608051</v>
      </c>
      <c r="AQ384" s="6">
        <v>114.66</v>
      </c>
      <c r="AR384" s="6"/>
      <c r="AS384" s="6"/>
      <c r="AT384" s="6">
        <v>3.80635202494422</v>
      </c>
      <c r="AU384" s="6">
        <v>1</v>
      </c>
      <c r="AV384" s="10"/>
      <c r="AW384" s="13">
        <v>377.27540265695109</v>
      </c>
      <c r="AX384" s="1" t="s">
        <v>156</v>
      </c>
      <c r="AY384" s="17">
        <v>57.599580052493401</v>
      </c>
      <c r="AZ384" s="12">
        <v>100</v>
      </c>
      <c r="BA384" s="12">
        <v>0</v>
      </c>
      <c r="BB384" s="12">
        <v>0</v>
      </c>
      <c r="BC384" s="12">
        <v>100</v>
      </c>
      <c r="BD384" s="12">
        <v>0</v>
      </c>
      <c r="BE384" s="12">
        <v>0</v>
      </c>
      <c r="BF384" s="18">
        <v>62.09992798361241</v>
      </c>
      <c r="BG384" s="18">
        <v>34.875727704715118</v>
      </c>
      <c r="BH384" s="18">
        <v>3.0243443116724702</v>
      </c>
      <c r="BI384" s="15"/>
      <c r="BJ384" s="19">
        <f t="shared" ca="1" si="39"/>
        <v>1</v>
      </c>
      <c r="BK384" s="18">
        <f t="shared" ca="1" si="40"/>
        <v>12.884019546910796</v>
      </c>
      <c r="BL384" s="17">
        <f t="shared" si="41"/>
        <v>4.7124361350846948</v>
      </c>
      <c r="BM384" s="17">
        <f t="shared" ca="1" si="42"/>
        <v>3.0255141630132174</v>
      </c>
      <c r="BN384" s="16">
        <f t="shared" si="43"/>
        <v>2.7829426872190339</v>
      </c>
      <c r="BO384" s="15"/>
      <c r="BP384" s="2"/>
    </row>
    <row r="385" spans="1:68" x14ac:dyDescent="0.2">
      <c r="A385" s="1">
        <v>18.600000000000001</v>
      </c>
      <c r="B385" s="1">
        <v>2.5299999999999998</v>
      </c>
      <c r="C385" s="1">
        <v>5.2339999999999998E-2</v>
      </c>
      <c r="D385" s="1">
        <v>1.7771999999999999</v>
      </c>
      <c r="E385" s="1">
        <v>0.27690999999999999</v>
      </c>
      <c r="F385" s="1">
        <v>2.2917000000000001</v>
      </c>
      <c r="G385" s="1">
        <v>1.91645</v>
      </c>
      <c r="I385" s="11">
        <f t="shared" si="37"/>
        <v>61.023622047244096</v>
      </c>
      <c r="J385" s="10">
        <f t="shared" si="38"/>
        <v>-57.763622047244098</v>
      </c>
      <c r="K385" s="6">
        <v>119</v>
      </c>
      <c r="L385" s="10">
        <v>6878.937007874043</v>
      </c>
      <c r="M385" s="10">
        <v>3357.6771653543369</v>
      </c>
      <c r="N385" s="10">
        <v>26.443569553805773</v>
      </c>
      <c r="O385" s="10">
        <v>21.653085430357425</v>
      </c>
      <c r="P385" s="10">
        <v>23.177647225744732</v>
      </c>
      <c r="Q385" s="10">
        <v>0.92109577754891858</v>
      </c>
      <c r="R385" s="10">
        <v>3.9740693633726774</v>
      </c>
      <c r="S385" s="10">
        <v>105.87234690189636</v>
      </c>
      <c r="T385" s="14" t="s">
        <v>159</v>
      </c>
      <c r="U385" s="6">
        <v>4</v>
      </c>
      <c r="V385" s="14" t="s">
        <v>157</v>
      </c>
      <c r="W385" s="6">
        <v>4</v>
      </c>
      <c r="X385" s="14" t="s">
        <v>33</v>
      </c>
      <c r="Y385" s="6">
        <v>3</v>
      </c>
      <c r="Z385" s="14" t="s">
        <v>33</v>
      </c>
      <c r="AA385" s="9">
        <v>3</v>
      </c>
      <c r="AB385" s="7">
        <v>63.786793971479725</v>
      </c>
      <c r="AC385" s="6">
        <v>33.318852265017838</v>
      </c>
      <c r="AD385" s="13">
        <v>2.8943537635024317</v>
      </c>
      <c r="AE385" s="8">
        <v>2317.7647225744731</v>
      </c>
      <c r="AF385" s="6">
        <v>2299.6166722274952</v>
      </c>
      <c r="AG385" s="6">
        <v>1545.1764817163155</v>
      </c>
      <c r="AH385" s="6">
        <v>1633.9634197321493</v>
      </c>
      <c r="AI385" s="6">
        <v>2.5163123955927356</v>
      </c>
      <c r="AJ385" s="6"/>
      <c r="AK385" s="6"/>
      <c r="AL385" s="6"/>
      <c r="AM385" s="6"/>
      <c r="AN385" s="6">
        <v>14.43539028690495</v>
      </c>
      <c r="AO385" s="6">
        <v>7.007874126239968</v>
      </c>
      <c r="AP385" s="6">
        <v>11.816235372014209</v>
      </c>
      <c r="AQ385" s="6">
        <v>114.66</v>
      </c>
      <c r="AR385" s="6"/>
      <c r="AS385" s="6"/>
      <c r="AT385" s="6">
        <v>3.4535904318326152</v>
      </c>
      <c r="AU385" s="6">
        <v>1</v>
      </c>
      <c r="AV385" s="10"/>
      <c r="AW385" s="13">
        <v>344.9425008341243</v>
      </c>
      <c r="AX385" s="1" t="s">
        <v>156</v>
      </c>
      <c r="AY385" s="17">
        <v>57.763622047244098</v>
      </c>
      <c r="AZ385" s="12">
        <v>100</v>
      </c>
      <c r="BA385" s="12">
        <v>0</v>
      </c>
      <c r="BB385" s="12">
        <v>0</v>
      </c>
      <c r="BC385" s="12">
        <v>100</v>
      </c>
      <c r="BD385" s="12">
        <v>0</v>
      </c>
      <c r="BE385" s="12">
        <v>0</v>
      </c>
      <c r="BF385" s="18">
        <v>63.786793971479725</v>
      </c>
      <c r="BG385" s="18">
        <v>33.318852265017838</v>
      </c>
      <c r="BH385" s="18">
        <v>2.8943537635024317</v>
      </c>
      <c r="BI385" s="15"/>
      <c r="BJ385" s="19">
        <f t="shared" ca="1" si="39"/>
        <v>1</v>
      </c>
      <c r="BK385" s="18">
        <f t="shared" ca="1" si="40"/>
        <v>11.757043783406576</v>
      </c>
      <c r="BL385" s="17">
        <f t="shared" si="41"/>
        <v>4.6665692439558608</v>
      </c>
      <c r="BM385" s="17">
        <f t="shared" ca="1" si="42"/>
        <v>3.0539943358515398</v>
      </c>
      <c r="BN385" s="16">
        <f t="shared" si="43"/>
        <v>2.8013434660547389</v>
      </c>
      <c r="BO385" s="15"/>
      <c r="BP385" s="2"/>
    </row>
    <row r="386" spans="1:68" x14ac:dyDescent="0.2">
      <c r="A386" s="1">
        <v>18.649999999999999</v>
      </c>
      <c r="B386" s="1">
        <v>2.5299999999999998</v>
      </c>
      <c r="C386" s="1">
        <v>4.5850000000000002E-2</v>
      </c>
      <c r="D386" s="1">
        <v>1.7310700000000001</v>
      </c>
      <c r="E386" s="1">
        <v>0.29371999999999998</v>
      </c>
      <c r="F386" s="1">
        <v>2.29535</v>
      </c>
      <c r="G386" s="1">
        <v>1.9086000000000001</v>
      </c>
      <c r="I386" s="11">
        <f t="shared" si="37"/>
        <v>61.187664041994744</v>
      </c>
      <c r="J386" s="10">
        <f t="shared" si="38"/>
        <v>-57.927664041994746</v>
      </c>
      <c r="K386" s="6">
        <v>119</v>
      </c>
      <c r="L386" s="10">
        <v>6898.4580052493702</v>
      </c>
      <c r="M386" s="10">
        <v>3366.9619422572237</v>
      </c>
      <c r="N386" s="10">
        <v>26.514654418197722</v>
      </c>
      <c r="O386" s="10">
        <v>18.033082224715496</v>
      </c>
      <c r="P386" s="10">
        <v>19.658311330105398</v>
      </c>
      <c r="Q386" s="10">
        <v>0.75006797116374946</v>
      </c>
      <c r="R386" s="10">
        <v>3.8155259552486087</v>
      </c>
      <c r="S386" s="10">
        <v>112.86313231874321</v>
      </c>
      <c r="T386" s="14" t="s">
        <v>159</v>
      </c>
      <c r="U386" s="6">
        <v>4</v>
      </c>
      <c r="V386" s="14" t="s">
        <v>157</v>
      </c>
      <c r="W386" s="6">
        <v>4</v>
      </c>
      <c r="X386" s="14" t="s">
        <v>33</v>
      </c>
      <c r="Y386" s="6">
        <v>3</v>
      </c>
      <c r="Z386" s="14" t="s">
        <v>33</v>
      </c>
      <c r="AA386" s="9">
        <v>3</v>
      </c>
      <c r="AB386" s="7">
        <v>66.491746116483782</v>
      </c>
      <c r="AC386" s="6">
        <v>30.801158413230525</v>
      </c>
      <c r="AD386" s="13">
        <v>2.7070954702856866</v>
      </c>
      <c r="AE386" s="8">
        <v>1965.83113301054</v>
      </c>
      <c r="AF386" s="6">
        <v>1884.4288611302015</v>
      </c>
      <c r="AG386" s="6">
        <v>1310.5540886736933</v>
      </c>
      <c r="AH386" s="6">
        <v>1776.3115453826501</v>
      </c>
      <c r="AI386" s="6">
        <v>2.620870652509669</v>
      </c>
      <c r="AJ386" s="6"/>
      <c r="AK386" s="6"/>
      <c r="AL386" s="6"/>
      <c r="AM386" s="6"/>
      <c r="AN386" s="6">
        <v>12.022054816476997</v>
      </c>
      <c r="AO386" s="6">
        <v>6.1483502204212988</v>
      </c>
      <c r="AP386" s="6">
        <v>10.173878620715852</v>
      </c>
      <c r="AQ386" s="6">
        <v>114.66</v>
      </c>
      <c r="AR386" s="6"/>
      <c r="AS386" s="6"/>
      <c r="AT386" s="6">
        <v>2.7931532744281764</v>
      </c>
      <c r="AU386" s="6">
        <v>1</v>
      </c>
      <c r="AV386" s="10"/>
      <c r="AW386" s="13">
        <v>282.66432916953022</v>
      </c>
      <c r="AX386" s="1" t="s">
        <v>156</v>
      </c>
      <c r="AY386" s="17">
        <v>57.927664041994703</v>
      </c>
      <c r="AZ386" s="12">
        <v>100</v>
      </c>
      <c r="BA386" s="12">
        <v>0</v>
      </c>
      <c r="BB386" s="12">
        <v>0</v>
      </c>
      <c r="BC386" s="12">
        <v>100</v>
      </c>
      <c r="BD386" s="12">
        <v>0</v>
      </c>
      <c r="BE386" s="12">
        <v>0</v>
      </c>
      <c r="BF386" s="18">
        <v>66.491746116483782</v>
      </c>
      <c r="BG386" s="18">
        <v>30.801158413230525</v>
      </c>
      <c r="BH386" s="18">
        <v>2.7070954702856866</v>
      </c>
      <c r="BI386" s="15"/>
      <c r="BJ386" s="19">
        <f t="shared" ca="1" si="39"/>
        <v>1</v>
      </c>
      <c r="BK386" s="18">
        <f t="shared" ca="1" si="40"/>
        <v>9.628313361103265</v>
      </c>
      <c r="BL386" s="17">
        <f t="shared" si="41"/>
        <v>4.6274548799847341</v>
      </c>
      <c r="BM386" s="17">
        <f t="shared" ca="1" si="42"/>
        <v>3.1204082603186274</v>
      </c>
      <c r="BN386" s="16">
        <f t="shared" si="43"/>
        <v>2.844880293656245</v>
      </c>
      <c r="BO386" s="15"/>
      <c r="BP386" s="2"/>
    </row>
    <row r="387" spans="1:68" x14ac:dyDescent="0.2">
      <c r="A387" s="1">
        <v>18.7</v>
      </c>
      <c r="B387" s="1">
        <v>2.5299999999999998</v>
      </c>
      <c r="C387" s="1">
        <v>4.4249999999999998E-2</v>
      </c>
      <c r="D387" s="1">
        <v>1.7121</v>
      </c>
      <c r="E387" s="1">
        <v>0.26404</v>
      </c>
      <c r="F387" s="1">
        <v>2.2986800000000001</v>
      </c>
      <c r="G387" s="1">
        <v>1.9055500000000001</v>
      </c>
      <c r="I387" s="11">
        <f t="shared" si="37"/>
        <v>61.351706036745398</v>
      </c>
      <c r="J387" s="10">
        <f t="shared" si="38"/>
        <v>-58.0917060367454</v>
      </c>
      <c r="K387" s="6">
        <v>119</v>
      </c>
      <c r="L387" s="10">
        <v>6917.9790026246983</v>
      </c>
      <c r="M387" s="10">
        <v>3376.2467191601108</v>
      </c>
      <c r="N387" s="10">
        <v>26.585739282589671</v>
      </c>
      <c r="O387" s="10">
        <v>17.140631511460168</v>
      </c>
      <c r="P387" s="10">
        <v>18.588120833335672</v>
      </c>
      <c r="Q387" s="10">
        <v>0.67973635427394463</v>
      </c>
      <c r="R387" s="10">
        <v>3.6568320185164449</v>
      </c>
      <c r="S387" s="10">
        <v>100.52009179691009</v>
      </c>
      <c r="T387" s="14" t="s">
        <v>159</v>
      </c>
      <c r="U387" s="6">
        <v>4</v>
      </c>
      <c r="V387" s="14" t="s">
        <v>157</v>
      </c>
      <c r="W387" s="6">
        <v>4</v>
      </c>
      <c r="X387" s="14" t="s">
        <v>33</v>
      </c>
      <c r="Y387" s="6">
        <v>3</v>
      </c>
      <c r="Z387" s="14" t="s">
        <v>33</v>
      </c>
      <c r="AA387" s="9">
        <v>3</v>
      </c>
      <c r="AB387" s="7">
        <v>63.00968629623388</v>
      </c>
      <c r="AC387" s="6">
        <v>34.037512965328546</v>
      </c>
      <c r="AD387" s="13">
        <v>2.9528007384375727</v>
      </c>
      <c r="AE387" s="8">
        <v>1858.8120833335674</v>
      </c>
      <c r="AF387" s="6">
        <v>1757.3758028410969</v>
      </c>
      <c r="AG387" s="6">
        <v>1239.2080555557116</v>
      </c>
      <c r="AH387" s="6">
        <v>1520.935251723163</v>
      </c>
      <c r="AI387" s="6">
        <v>2.734607427785797</v>
      </c>
      <c r="AJ387" s="6"/>
      <c r="AK387" s="6"/>
      <c r="AL387" s="6"/>
      <c r="AM387" s="6"/>
      <c r="AN387" s="6">
        <v>11.427087674306778</v>
      </c>
      <c r="AO387" s="6">
        <v>5.8631804231767601</v>
      </c>
      <c r="AP387" s="6">
        <v>9.6744563888899808</v>
      </c>
      <c r="AQ387" s="6">
        <v>114.66</v>
      </c>
      <c r="AR387" s="6"/>
      <c r="AS387" s="6"/>
      <c r="AT387" s="6">
        <v>2.5875662253089717</v>
      </c>
      <c r="AU387" s="6">
        <v>1</v>
      </c>
      <c r="AV387" s="10"/>
      <c r="AW387" s="13">
        <v>263.60637042616452</v>
      </c>
      <c r="AX387" s="1" t="s">
        <v>156</v>
      </c>
      <c r="AY387" s="17">
        <v>58.0917060367454</v>
      </c>
      <c r="AZ387" s="12">
        <v>100</v>
      </c>
      <c r="BA387" s="12">
        <v>0</v>
      </c>
      <c r="BB387" s="12">
        <v>0</v>
      </c>
      <c r="BC387" s="12">
        <v>100</v>
      </c>
      <c r="BD387" s="12">
        <v>0</v>
      </c>
      <c r="BE387" s="12">
        <v>0</v>
      </c>
      <c r="BF387" s="18">
        <v>63.00968629623388</v>
      </c>
      <c r="BG387" s="18">
        <v>34.037512965328546</v>
      </c>
      <c r="BH387" s="18">
        <v>2.9528007384375727</v>
      </c>
      <c r="BI387" s="15"/>
      <c r="BJ387" s="19">
        <f t="shared" ca="1" si="39"/>
        <v>1</v>
      </c>
      <c r="BK387" s="18">
        <f t="shared" ca="1" si="40"/>
        <v>8.9621005752724781</v>
      </c>
      <c r="BL387" s="17">
        <f t="shared" si="41"/>
        <v>4.4928974397569643</v>
      </c>
      <c r="BM387" s="17">
        <f t="shared" ca="1" si="42"/>
        <v>3.1376130831595006</v>
      </c>
      <c r="BN387" s="16">
        <f t="shared" si="43"/>
        <v>2.8521663361341396</v>
      </c>
      <c r="BO387" s="15"/>
      <c r="BP387" s="2"/>
    </row>
    <row r="388" spans="1:68" x14ac:dyDescent="0.2">
      <c r="A388" s="1">
        <v>18.75</v>
      </c>
      <c r="B388" s="1">
        <v>2.5299999999999998</v>
      </c>
      <c r="C388" s="1">
        <v>4.5400000000000003E-2</v>
      </c>
      <c r="D388" s="1">
        <v>1.72611</v>
      </c>
      <c r="E388" s="1">
        <v>0.26201000000000002</v>
      </c>
      <c r="F388" s="1">
        <v>2.29983</v>
      </c>
      <c r="G388" s="1">
        <v>1.9014500000000001</v>
      </c>
      <c r="I388" s="11">
        <f t="shared" si="37"/>
        <v>61.515748031496059</v>
      </c>
      <c r="J388" s="10">
        <f t="shared" si="38"/>
        <v>-58.255748031496061</v>
      </c>
      <c r="K388" s="6">
        <v>119</v>
      </c>
      <c r="L388" s="10">
        <v>6937.5000000000273</v>
      </c>
      <c r="M388" s="10">
        <v>3385.5314960629985</v>
      </c>
      <c r="N388" s="10">
        <v>26.656824146981627</v>
      </c>
      <c r="O388" s="10">
        <v>17.782080461612445</v>
      </c>
      <c r="P388" s="10">
        <v>19.217413053011729</v>
      </c>
      <c r="Q388" s="10">
        <v>0.73167868177137019</v>
      </c>
      <c r="R388" s="10">
        <v>3.8073734469515523</v>
      </c>
      <c r="S388" s="10">
        <v>99.675874402728112</v>
      </c>
      <c r="T388" s="14" t="s">
        <v>159</v>
      </c>
      <c r="U388" s="6">
        <v>4</v>
      </c>
      <c r="V388" s="14" t="s">
        <v>157</v>
      </c>
      <c r="W388" s="6">
        <v>4</v>
      </c>
      <c r="X388" s="14" t="s">
        <v>33</v>
      </c>
      <c r="Y388" s="6">
        <v>3</v>
      </c>
      <c r="Z388" s="14" t="s">
        <v>33</v>
      </c>
      <c r="AA388" s="9">
        <v>3</v>
      </c>
      <c r="AB388" s="7">
        <v>65.747737117844494</v>
      </c>
      <c r="AC388" s="6">
        <v>31.49588215962828</v>
      </c>
      <c r="AD388" s="13">
        <v>2.7563807225272239</v>
      </c>
      <c r="AE388" s="8">
        <v>1921.7413053011728</v>
      </c>
      <c r="AF388" s="6">
        <v>1830.2618876632605</v>
      </c>
      <c r="AG388" s="6">
        <v>1281.160870200782</v>
      </c>
      <c r="AH388" s="6">
        <v>1502.1061766896423</v>
      </c>
      <c r="AI388" s="6">
        <v>2.6264825710771018</v>
      </c>
      <c r="AJ388" s="6"/>
      <c r="AK388" s="6"/>
      <c r="AL388" s="6"/>
      <c r="AM388" s="6"/>
      <c r="AN388" s="6">
        <v>11.85472030774163</v>
      </c>
      <c r="AO388" s="6">
        <v>6.0517241927105472</v>
      </c>
      <c r="AP388" s="6">
        <v>9.9681260914054732</v>
      </c>
      <c r="AQ388" s="6">
        <v>114.66</v>
      </c>
      <c r="AR388" s="6"/>
      <c r="AS388" s="6"/>
      <c r="AT388" s="6">
        <v>2.6918706117471003</v>
      </c>
      <c r="AU388" s="6">
        <v>1</v>
      </c>
      <c r="AV388" s="10"/>
      <c r="AW388" s="13">
        <v>274.53928314948911</v>
      </c>
      <c r="AX388" s="1" t="s">
        <v>156</v>
      </c>
      <c r="AY388" s="17">
        <v>58.255748031496097</v>
      </c>
      <c r="AZ388" s="12">
        <v>100</v>
      </c>
      <c r="BA388" s="12">
        <v>0</v>
      </c>
      <c r="BB388" s="12">
        <v>0</v>
      </c>
      <c r="BC388" s="12">
        <v>100</v>
      </c>
      <c r="BD388" s="12">
        <v>0</v>
      </c>
      <c r="BE388" s="12">
        <v>0</v>
      </c>
      <c r="BF388" s="18">
        <v>65.747737117844494</v>
      </c>
      <c r="BG388" s="18">
        <v>31.49588215962828</v>
      </c>
      <c r="BH388" s="18">
        <v>2.7563807225272239</v>
      </c>
      <c r="BI388" s="15"/>
      <c r="BJ388" s="19">
        <f t="shared" ca="1" si="39"/>
        <v>1</v>
      </c>
      <c r="BK388" s="18">
        <f t="shared" ca="1" si="40"/>
        <v>9.3035099932318932</v>
      </c>
      <c r="BL388" s="17">
        <f t="shared" si="41"/>
        <v>4.6459733077560941</v>
      </c>
      <c r="BM388" s="17">
        <f t="shared" ca="1" si="42"/>
        <v>3.1333410601959892</v>
      </c>
      <c r="BN388" s="16">
        <f t="shared" si="43"/>
        <v>2.8519247990455039</v>
      </c>
      <c r="BO388" s="15"/>
      <c r="BP388" s="2"/>
    </row>
    <row r="389" spans="1:68" x14ac:dyDescent="0.2">
      <c r="A389" s="1">
        <v>18.8</v>
      </c>
      <c r="B389" s="1">
        <v>2.5299999999999998</v>
      </c>
      <c r="C389" s="1">
        <v>5.0819999999999997E-2</v>
      </c>
      <c r="D389" s="1">
        <v>1.7476100000000001</v>
      </c>
      <c r="E389" s="1">
        <v>0.26204</v>
      </c>
      <c r="F389" s="1">
        <v>2.2961999999999998</v>
      </c>
      <c r="G389" s="1">
        <v>1.8967499999999999</v>
      </c>
      <c r="I389" s="11">
        <f t="shared" si="37"/>
        <v>61.679790026246721</v>
      </c>
      <c r="J389" s="10">
        <f t="shared" si="38"/>
        <v>-58.419790026246723</v>
      </c>
      <c r="K389" s="6">
        <v>119</v>
      </c>
      <c r="L389" s="10">
        <v>6957.0209973753563</v>
      </c>
      <c r="M389" s="10">
        <v>3394.8162729658861</v>
      </c>
      <c r="N389" s="10">
        <v>26.727909011373576</v>
      </c>
      <c r="O389" s="10">
        <v>20.805257252764864</v>
      </c>
      <c r="P389" s="10">
        <v>22.240769500279562</v>
      </c>
      <c r="Q389" s="10">
        <v>0.81139031925849714</v>
      </c>
      <c r="R389" s="10">
        <v>3.648211538941124</v>
      </c>
      <c r="S389" s="10">
        <v>99.688350521853948</v>
      </c>
      <c r="T389" s="14" t="s">
        <v>159</v>
      </c>
      <c r="U389" s="6">
        <v>4</v>
      </c>
      <c r="V389" s="14" t="s">
        <v>157</v>
      </c>
      <c r="W389" s="6">
        <v>4</v>
      </c>
      <c r="X389" s="14" t="s">
        <v>33</v>
      </c>
      <c r="Y389" s="6">
        <v>3</v>
      </c>
      <c r="Z389" s="14" t="s">
        <v>33</v>
      </c>
      <c r="AA389" s="9">
        <v>3</v>
      </c>
      <c r="AB389" s="7">
        <v>55.833848473079215</v>
      </c>
      <c r="AC389" s="6">
        <v>40.531728888496481</v>
      </c>
      <c r="AD389" s="13">
        <v>3.6344226384243017</v>
      </c>
      <c r="AE389" s="8">
        <v>2224.0769500279562</v>
      </c>
      <c r="AF389" s="6">
        <v>2184.8025874962218</v>
      </c>
      <c r="AG389" s="6">
        <v>1482.7179666853042</v>
      </c>
      <c r="AH389" s="6">
        <v>1500.9005110727389</v>
      </c>
      <c r="AI389" s="6">
        <v>2.7410691220231302</v>
      </c>
      <c r="AJ389" s="6"/>
      <c r="AK389" s="6"/>
      <c r="AL389" s="6"/>
      <c r="AM389" s="6"/>
      <c r="AN389" s="6">
        <v>13.870171501843243</v>
      </c>
      <c r="AO389" s="6">
        <v>6.7218349126019366</v>
      </c>
      <c r="AP389" s="6">
        <v>11.379025766797129</v>
      </c>
      <c r="AQ389" s="6">
        <v>114.66</v>
      </c>
      <c r="AR389" s="6"/>
      <c r="AS389" s="6"/>
      <c r="AT389" s="6">
        <v>3.2317210850133753</v>
      </c>
      <c r="AU389" s="6">
        <v>1</v>
      </c>
      <c r="AV389" s="10"/>
      <c r="AW389" s="13">
        <v>327.72038812443327</v>
      </c>
      <c r="AX389" s="1" t="s">
        <v>156</v>
      </c>
      <c r="AY389" s="17">
        <v>58.419790026246702</v>
      </c>
      <c r="AZ389" s="12">
        <v>100</v>
      </c>
      <c r="BA389" s="12">
        <v>0</v>
      </c>
      <c r="BB389" s="12">
        <v>0</v>
      </c>
      <c r="BC389" s="12">
        <v>100</v>
      </c>
      <c r="BD389" s="12">
        <v>0</v>
      </c>
      <c r="BE389" s="12">
        <v>0</v>
      </c>
      <c r="BF389" s="18">
        <v>55.833848473079215</v>
      </c>
      <c r="BG389" s="18">
        <v>40.531728888496481</v>
      </c>
      <c r="BH389" s="18">
        <v>3.6344226384243017</v>
      </c>
      <c r="BI389" s="15"/>
      <c r="BJ389" s="19">
        <f t="shared" ca="1" si="39"/>
        <v>1</v>
      </c>
      <c r="BK389" s="18">
        <f t="shared" ca="1" si="40"/>
        <v>11.053475353586785</v>
      </c>
      <c r="BL389" s="17">
        <f t="shared" si="41"/>
        <v>4.3245875626685182</v>
      </c>
      <c r="BM389" s="17">
        <f t="shared" ca="1" si="42"/>
        <v>3.0549040173552635</v>
      </c>
      <c r="BN389" s="16">
        <f t="shared" si="43"/>
        <v>2.7911258683208029</v>
      </c>
      <c r="BO389" s="15"/>
      <c r="BP389" s="2"/>
    </row>
    <row r="390" spans="1:68" x14ac:dyDescent="0.2">
      <c r="A390" s="1">
        <v>18.850000000000001</v>
      </c>
      <c r="B390" s="1">
        <v>2.5299999999999998</v>
      </c>
      <c r="C390" s="1">
        <v>5.5289999999999999E-2</v>
      </c>
      <c r="D390" s="1">
        <v>1.7706</v>
      </c>
      <c r="E390" s="1">
        <v>0.27201999999999998</v>
      </c>
      <c r="F390" s="1">
        <v>2.2987000000000002</v>
      </c>
      <c r="G390" s="1">
        <v>1.8964000000000001</v>
      </c>
      <c r="I390" s="11">
        <f t="shared" si="37"/>
        <v>61.843832020997375</v>
      </c>
      <c r="J390" s="10">
        <f t="shared" si="38"/>
        <v>-58.583832020997377</v>
      </c>
      <c r="K390" s="6">
        <v>119</v>
      </c>
      <c r="L390" s="10">
        <v>6976.5419947506844</v>
      </c>
      <c r="M390" s="10">
        <v>3404.1010498687733</v>
      </c>
      <c r="N390" s="10">
        <v>26.798993875765529</v>
      </c>
      <c r="O390" s="10">
        <v>23.298541432921944</v>
      </c>
      <c r="P390" s="10">
        <v>24.793819281497075</v>
      </c>
      <c r="Q390" s="10">
        <v>0.89662615859938222</v>
      </c>
      <c r="R390" s="10">
        <v>3.6163293295781536</v>
      </c>
      <c r="S390" s="10">
        <v>103.83873948438411</v>
      </c>
      <c r="T390" s="14" t="s">
        <v>159</v>
      </c>
      <c r="U390" s="6">
        <v>4</v>
      </c>
      <c r="V390" s="14" t="s">
        <v>157</v>
      </c>
      <c r="W390" s="6">
        <v>4</v>
      </c>
      <c r="X390" s="14" t="s">
        <v>33</v>
      </c>
      <c r="Y390" s="6">
        <v>3</v>
      </c>
      <c r="Z390" s="14" t="s">
        <v>33</v>
      </c>
      <c r="AA390" s="9">
        <v>3</v>
      </c>
      <c r="AB390" s="7">
        <v>51.264650465443196</v>
      </c>
      <c r="AC390" s="6">
        <v>44.483550447246188</v>
      </c>
      <c r="AD390" s="13">
        <v>4.251799087310614</v>
      </c>
      <c r="AE390" s="8">
        <v>2479.3819281497076</v>
      </c>
      <c r="AF390" s="6">
        <v>2484.0130913232624</v>
      </c>
      <c r="AG390" s="6">
        <v>1652.9212854331386</v>
      </c>
      <c r="AH390" s="6">
        <v>1584.8176239487248</v>
      </c>
      <c r="AI390" s="6">
        <v>2.765234880078387</v>
      </c>
      <c r="AJ390" s="6"/>
      <c r="AK390" s="6"/>
      <c r="AL390" s="6"/>
      <c r="AM390" s="6"/>
      <c r="AN390" s="6">
        <v>15.532360955281296</v>
      </c>
      <c r="AO390" s="6">
        <v>7.3059674232886334</v>
      </c>
      <c r="AP390" s="6">
        <v>12.570448998031969</v>
      </c>
      <c r="AQ390" s="6">
        <v>114.66</v>
      </c>
      <c r="AR390" s="6"/>
      <c r="AS390" s="6"/>
      <c r="AT390" s="6">
        <v>3.6864001993613384</v>
      </c>
      <c r="AU390" s="6">
        <v>1</v>
      </c>
      <c r="AV390" s="10"/>
      <c r="AW390" s="13">
        <v>372.60196369848939</v>
      </c>
      <c r="AX390" s="1" t="s">
        <v>156</v>
      </c>
      <c r="AY390" s="17">
        <v>58.583832020997399</v>
      </c>
      <c r="AZ390" s="12">
        <v>100</v>
      </c>
      <c r="BA390" s="12">
        <v>0</v>
      </c>
      <c r="BB390" s="12">
        <v>0</v>
      </c>
      <c r="BC390" s="12">
        <v>100</v>
      </c>
      <c r="BD390" s="12">
        <v>0</v>
      </c>
      <c r="BE390" s="12">
        <v>0</v>
      </c>
      <c r="BF390" s="18">
        <v>51.264650465443196</v>
      </c>
      <c r="BG390" s="18">
        <v>44.483550447246188</v>
      </c>
      <c r="BH390" s="18">
        <v>4.251799087310614</v>
      </c>
      <c r="BI390" s="15"/>
      <c r="BJ390" s="19">
        <f t="shared" ca="1" si="39"/>
        <v>1</v>
      </c>
      <c r="BK390" s="18">
        <f t="shared" ca="1" si="40"/>
        <v>12.517576870958667</v>
      </c>
      <c r="BL390" s="17">
        <f t="shared" si="41"/>
        <v>4.2084162615406884</v>
      </c>
      <c r="BM390" s="17">
        <f t="shared" ca="1" si="42"/>
        <v>3.0049016333459351</v>
      </c>
      <c r="BN390" s="16">
        <f t="shared" si="43"/>
        <v>2.7525043387375292</v>
      </c>
      <c r="BO390" s="15"/>
      <c r="BP390" s="2"/>
    </row>
    <row r="391" spans="1:68" x14ac:dyDescent="0.2">
      <c r="A391" s="1">
        <v>18.899999999999999</v>
      </c>
      <c r="B391" s="1">
        <v>2.5299999999999998</v>
      </c>
      <c r="C391" s="1">
        <v>5.4519999999999999E-2</v>
      </c>
      <c r="D391" s="1">
        <v>1.77942</v>
      </c>
      <c r="E391" s="1">
        <v>0.26290999999999998</v>
      </c>
      <c r="F391" s="1">
        <v>2.2985000000000002</v>
      </c>
      <c r="G391" s="1">
        <v>1.8897299999999999</v>
      </c>
      <c r="I391" s="11">
        <f t="shared" si="37"/>
        <v>62.007874015748023</v>
      </c>
      <c r="J391" s="10">
        <f t="shared" si="38"/>
        <v>-58.747874015748025</v>
      </c>
      <c r="K391" s="6">
        <v>119</v>
      </c>
      <c r="L391" s="10">
        <v>6996.0629921260115</v>
      </c>
      <c r="M391" s="10">
        <v>3413.38582677166</v>
      </c>
      <c r="N391" s="10">
        <v>26.870078740157474</v>
      </c>
      <c r="O391" s="10">
        <v>22.86904952716781</v>
      </c>
      <c r="P391" s="10">
        <v>24.309771802029459</v>
      </c>
      <c r="Q391" s="10">
        <v>0.92932646755921766</v>
      </c>
      <c r="R391" s="10">
        <v>3.8228514653586112</v>
      </c>
      <c r="S391" s="10">
        <v>100.05015797650337</v>
      </c>
      <c r="T391" s="14" t="s">
        <v>159</v>
      </c>
      <c r="U391" s="6">
        <v>4</v>
      </c>
      <c r="V391" s="14" t="s">
        <v>157</v>
      </c>
      <c r="W391" s="6">
        <v>4</v>
      </c>
      <c r="X391" s="14" t="s">
        <v>33</v>
      </c>
      <c r="Y391" s="6">
        <v>3</v>
      </c>
      <c r="Z391" s="14" t="s">
        <v>33</v>
      </c>
      <c r="AA391" s="9">
        <v>3</v>
      </c>
      <c r="AB391" s="7">
        <v>57.301698883040444</v>
      </c>
      <c r="AC391" s="6">
        <v>39.228111309327538</v>
      </c>
      <c r="AD391" s="13">
        <v>3.4701898076320172</v>
      </c>
      <c r="AE391" s="8">
        <v>2430.9771802029459</v>
      </c>
      <c r="AF391" s="6">
        <v>2425.9180350697002</v>
      </c>
      <c r="AG391" s="6">
        <v>1620.6514534686307</v>
      </c>
      <c r="AH391" s="6">
        <v>1505.4187728619727</v>
      </c>
      <c r="AI391" s="6">
        <v>2.615848429010811</v>
      </c>
      <c r="AJ391" s="6"/>
      <c r="AK391" s="6"/>
      <c r="AL391" s="6"/>
      <c r="AM391" s="6"/>
      <c r="AN391" s="6">
        <v>15.246033018111874</v>
      </c>
      <c r="AO391" s="6">
        <v>7.2584641061215969</v>
      </c>
      <c r="AP391" s="6">
        <v>12.344560174280414</v>
      </c>
      <c r="AQ391" s="6">
        <v>114.66</v>
      </c>
      <c r="AR391" s="6"/>
      <c r="AS391" s="6"/>
      <c r="AT391" s="6">
        <v>3.5847157758172408</v>
      </c>
      <c r="AU391" s="6">
        <v>1</v>
      </c>
      <c r="AV391" s="10"/>
      <c r="AW391" s="13">
        <v>363.88770526045505</v>
      </c>
      <c r="AX391" s="1" t="s">
        <v>156</v>
      </c>
      <c r="AY391" s="17">
        <v>58.747874015748003</v>
      </c>
      <c r="AZ391" s="12">
        <v>100</v>
      </c>
      <c r="BA391" s="12">
        <v>0</v>
      </c>
      <c r="BB391" s="12">
        <v>0</v>
      </c>
      <c r="BC391" s="12">
        <v>100</v>
      </c>
      <c r="BD391" s="12">
        <v>0</v>
      </c>
      <c r="BE391" s="12">
        <v>0</v>
      </c>
      <c r="BF391" s="18">
        <v>57.301698883040444</v>
      </c>
      <c r="BG391" s="18">
        <v>39.228111309327538</v>
      </c>
      <c r="BH391" s="18">
        <v>3.4701898076320172</v>
      </c>
      <c r="BI391" s="15"/>
      <c r="BJ391" s="19">
        <f t="shared" ca="1" si="39"/>
        <v>1</v>
      </c>
      <c r="BK391" s="18">
        <f t="shared" ca="1" si="40"/>
        <v>12.194191551823456</v>
      </c>
      <c r="BL391" s="17">
        <f t="shared" si="41"/>
        <v>4.4653952715948124</v>
      </c>
      <c r="BM391" s="17">
        <f t="shared" ca="1" si="42"/>
        <v>3.0297033739966839</v>
      </c>
      <c r="BN391" s="16">
        <f t="shared" si="43"/>
        <v>2.7746524252793106</v>
      </c>
      <c r="BO391" s="15"/>
      <c r="BP391" s="2"/>
    </row>
    <row r="392" spans="1:68" x14ac:dyDescent="0.2">
      <c r="A392" s="1">
        <v>18.95</v>
      </c>
      <c r="B392" s="1">
        <v>2.46</v>
      </c>
      <c r="C392" s="1">
        <v>5.4050000000000001E-2</v>
      </c>
      <c r="D392" s="1">
        <v>1.79074</v>
      </c>
      <c r="E392" s="1">
        <v>0.27457999999999999</v>
      </c>
      <c r="F392" s="1">
        <v>2.30213</v>
      </c>
      <c r="G392" s="1">
        <v>1.889</v>
      </c>
      <c r="I392" s="11">
        <f t="shared" si="37"/>
        <v>62.171916010498684</v>
      </c>
      <c r="J392" s="10">
        <f t="shared" si="38"/>
        <v>-58.911916010498686</v>
      </c>
      <c r="K392" s="6">
        <v>119</v>
      </c>
      <c r="L392" s="10">
        <v>7015.5839895013405</v>
      </c>
      <c r="M392" s="10">
        <v>3422.6706036745477</v>
      </c>
      <c r="N392" s="10">
        <v>26.94116360454943</v>
      </c>
      <c r="O392" s="10">
        <v>22.60689213014906</v>
      </c>
      <c r="P392" s="10">
        <v>24.117500633906026</v>
      </c>
      <c r="Q392" s="10">
        <v>0.97129557157569546</v>
      </c>
      <c r="R392" s="10">
        <v>4.0273475527981617</v>
      </c>
      <c r="S392" s="10">
        <v>104.90336831645595</v>
      </c>
      <c r="T392" s="14" t="s">
        <v>159</v>
      </c>
      <c r="U392" s="6">
        <v>4</v>
      </c>
      <c r="V392" s="14" t="s">
        <v>157</v>
      </c>
      <c r="W392" s="6">
        <v>4</v>
      </c>
      <c r="X392" s="14" t="s">
        <v>33</v>
      </c>
      <c r="Y392" s="6">
        <v>3</v>
      </c>
      <c r="Z392" s="14" t="s">
        <v>33</v>
      </c>
      <c r="AA392" s="9">
        <v>3</v>
      </c>
      <c r="AB392" s="7">
        <v>63.672526007620149</v>
      </c>
      <c r="AC392" s="6">
        <v>33.424671461563022</v>
      </c>
      <c r="AD392" s="13">
        <v>2.9028025308168237</v>
      </c>
      <c r="AE392" s="8">
        <v>2411.7500633906029</v>
      </c>
      <c r="AF392" s="6">
        <v>2402.1496036801595</v>
      </c>
      <c r="AG392" s="6">
        <v>1607.8333755937351</v>
      </c>
      <c r="AH392" s="6">
        <v>1603.7939255020772</v>
      </c>
      <c r="AI392" s="6">
        <v>2.4830238435846188</v>
      </c>
      <c r="AJ392" s="6"/>
      <c r="AK392" s="6"/>
      <c r="AL392" s="6"/>
      <c r="AM392" s="6"/>
      <c r="AN392" s="6">
        <v>15.071261420099374</v>
      </c>
      <c r="AO392" s="6">
        <v>7.275038023606748</v>
      </c>
      <c r="AP392" s="6">
        <v>12.254833629156145</v>
      </c>
      <c r="AQ392" s="6">
        <v>114.66</v>
      </c>
      <c r="AR392" s="6"/>
      <c r="AS392" s="6"/>
      <c r="AT392" s="6">
        <v>3.5368184210586464</v>
      </c>
      <c r="AU392" s="6">
        <v>1</v>
      </c>
      <c r="AV392" s="10"/>
      <c r="AW392" s="13">
        <v>360.32244055202392</v>
      </c>
      <c r="AX392" s="1" t="s">
        <v>156</v>
      </c>
      <c r="AY392" s="17">
        <v>58.9119160104987</v>
      </c>
      <c r="AZ392" s="12">
        <v>100</v>
      </c>
      <c r="BA392" s="12">
        <v>0</v>
      </c>
      <c r="BB392" s="12">
        <v>0</v>
      </c>
      <c r="BC392" s="12">
        <v>100</v>
      </c>
      <c r="BD392" s="12">
        <v>0</v>
      </c>
      <c r="BE392" s="12">
        <v>0</v>
      </c>
      <c r="BF392" s="18">
        <v>63.672526007620149</v>
      </c>
      <c r="BG392" s="18">
        <v>33.424671461563022</v>
      </c>
      <c r="BH392" s="18">
        <v>2.9028025308168237</v>
      </c>
      <c r="BI392" s="15"/>
      <c r="BJ392" s="19">
        <f t="shared" ca="1" si="39"/>
        <v>1</v>
      </c>
      <c r="BK392" s="18">
        <f t="shared" ca="1" si="40"/>
        <v>12.043057030979822</v>
      </c>
      <c r="BL392" s="17">
        <f t="shared" si="41"/>
        <v>4.7128059332696219</v>
      </c>
      <c r="BM392" s="17">
        <f t="shared" ca="1" si="42"/>
        <v>3.0484563946829635</v>
      </c>
      <c r="BN392" s="16">
        <f t="shared" si="43"/>
        <v>2.7920157674035915</v>
      </c>
      <c r="BO392" s="15"/>
      <c r="BP392" s="2"/>
    </row>
    <row r="393" spans="1:68" x14ac:dyDescent="0.2">
      <c r="A393" s="1">
        <v>19</v>
      </c>
      <c r="B393" s="1">
        <v>2.6</v>
      </c>
      <c r="C393" s="1">
        <v>5.441E-2</v>
      </c>
      <c r="D393" s="1">
        <v>1.79318</v>
      </c>
      <c r="E393" s="1">
        <v>0.27905000000000002</v>
      </c>
      <c r="F393" s="1">
        <v>2.2963800000000001</v>
      </c>
      <c r="G393" s="1">
        <v>1.8794999999999999</v>
      </c>
      <c r="I393" s="11">
        <f t="shared" si="37"/>
        <v>62.335958005249338</v>
      </c>
      <c r="J393" s="10">
        <f t="shared" si="38"/>
        <v>-59.07595800524934</v>
      </c>
      <c r="K393" s="6">
        <v>119</v>
      </c>
      <c r="L393" s="10">
        <v>7035.1049868766686</v>
      </c>
      <c r="M393" s="10">
        <v>3431.9553805774349</v>
      </c>
      <c r="N393" s="10">
        <v>27.01224846894138</v>
      </c>
      <c r="O393" s="10">
        <v>22.807693540631512</v>
      </c>
      <c r="P393" s="10">
        <v>24.345070805584882</v>
      </c>
      <c r="Q393" s="10">
        <v>0.98034191555097883</v>
      </c>
      <c r="R393" s="10">
        <v>4.0268599889472636</v>
      </c>
      <c r="S393" s="10">
        <v>106.76231006620644</v>
      </c>
      <c r="T393" s="14" t="s">
        <v>159</v>
      </c>
      <c r="U393" s="6">
        <v>4</v>
      </c>
      <c r="V393" s="14" t="s">
        <v>157</v>
      </c>
      <c r="W393" s="6">
        <v>4</v>
      </c>
      <c r="X393" s="14" t="s">
        <v>33</v>
      </c>
      <c r="Y393" s="6">
        <v>3</v>
      </c>
      <c r="Z393" s="14" t="s">
        <v>33</v>
      </c>
      <c r="AA393" s="9">
        <v>3</v>
      </c>
      <c r="AB393" s="7">
        <v>63.469542130463495</v>
      </c>
      <c r="AC393" s="6">
        <v>33.612525551704692</v>
      </c>
      <c r="AD393" s="13">
        <v>2.9179323178318062</v>
      </c>
      <c r="AE393" s="8">
        <v>2434.5070805584883</v>
      </c>
      <c r="AF393" s="6">
        <v>2427.7742710908879</v>
      </c>
      <c r="AG393" s="6">
        <v>1623.0047203723257</v>
      </c>
      <c r="AH393" s="6">
        <v>1640.5726957151671</v>
      </c>
      <c r="AI393" s="6">
        <v>2.4833244829588144</v>
      </c>
      <c r="AJ393" s="6"/>
      <c r="AK393" s="6"/>
      <c r="AL393" s="6"/>
      <c r="AM393" s="6"/>
      <c r="AN393" s="6">
        <v>15.205129027087674</v>
      </c>
      <c r="AO393" s="6">
        <v>7.332808029717409</v>
      </c>
      <c r="AP393" s="6">
        <v>12.361033042606278</v>
      </c>
      <c r="AQ393" s="6">
        <v>114.66</v>
      </c>
      <c r="AR393" s="6"/>
      <c r="AS393" s="6"/>
      <c r="AT393" s="6">
        <v>3.5653595997359746</v>
      </c>
      <c r="AU393" s="6">
        <v>1</v>
      </c>
      <c r="AV393" s="10"/>
      <c r="AW393" s="13">
        <v>364.1661406636332</v>
      </c>
      <c r="AX393" s="1" t="s">
        <v>156</v>
      </c>
      <c r="AY393" s="17">
        <v>59.075958005249298</v>
      </c>
      <c r="AZ393" s="12">
        <v>100</v>
      </c>
      <c r="BA393" s="12">
        <v>0</v>
      </c>
      <c r="BB393" s="12">
        <v>0</v>
      </c>
      <c r="BC393" s="12">
        <v>100</v>
      </c>
      <c r="BD393" s="12">
        <v>0</v>
      </c>
      <c r="BE393" s="12">
        <v>0</v>
      </c>
      <c r="BF393" s="18">
        <v>63.469542130463495</v>
      </c>
      <c r="BG393" s="18">
        <v>33.612525551704692</v>
      </c>
      <c r="BH393" s="18">
        <v>2.9179323178318062</v>
      </c>
      <c r="BI393" s="15"/>
      <c r="BJ393" s="19">
        <f t="shared" ca="1" si="39"/>
        <v>1</v>
      </c>
      <c r="BK393" s="18">
        <f t="shared" ca="1" si="40"/>
        <v>12.13740623203689</v>
      </c>
      <c r="BL393" s="17">
        <f t="shared" si="41"/>
        <v>4.7069550047124258</v>
      </c>
      <c r="BM393" s="17">
        <f t="shared" ca="1" si="42"/>
        <v>3.0454655085940554</v>
      </c>
      <c r="BN393" s="16">
        <f t="shared" si="43"/>
        <v>2.7888958765735912</v>
      </c>
      <c r="BO393" s="15"/>
      <c r="BP393" s="2"/>
    </row>
    <row r="394" spans="1:68" x14ac:dyDescent="0.2">
      <c r="A394" s="1">
        <v>19.05</v>
      </c>
      <c r="B394" s="1">
        <v>2.46</v>
      </c>
      <c r="C394" s="1">
        <v>5.4870000000000002E-2</v>
      </c>
      <c r="D394" s="1">
        <v>1.80579</v>
      </c>
      <c r="E394" s="1">
        <v>0.25403999999999999</v>
      </c>
      <c r="F394" s="1">
        <v>2.29643</v>
      </c>
      <c r="G394" s="1">
        <v>1.88205</v>
      </c>
      <c r="I394" s="11">
        <f t="shared" si="37"/>
        <v>62.5</v>
      </c>
      <c r="J394" s="10">
        <f t="shared" si="38"/>
        <v>-59.24</v>
      </c>
      <c r="K394" s="6">
        <v>119</v>
      </c>
      <c r="L394" s="10">
        <v>7054.6259842519976</v>
      </c>
      <c r="M394" s="10">
        <v>3441.2401574803225</v>
      </c>
      <c r="N394" s="10">
        <v>27.083333333333332</v>
      </c>
      <c r="O394" s="10">
        <v>23.064273120692416</v>
      </c>
      <c r="P394" s="10">
        <v>24.451877070763878</v>
      </c>
      <c r="Q394" s="10">
        <v>1.0270937178166841</v>
      </c>
      <c r="R394" s="10">
        <v>4.2004698242358609</v>
      </c>
      <c r="S394" s="10">
        <v>96.361385421629365</v>
      </c>
      <c r="T394" s="14" t="s">
        <v>159</v>
      </c>
      <c r="U394" s="6">
        <v>4</v>
      </c>
      <c r="V394" s="14" t="s">
        <v>157</v>
      </c>
      <c r="W394" s="6">
        <v>4</v>
      </c>
      <c r="X394" s="14" t="s">
        <v>33</v>
      </c>
      <c r="Y394" s="6">
        <v>3</v>
      </c>
      <c r="Z394" s="14" t="s">
        <v>33</v>
      </c>
      <c r="AA394" s="9">
        <v>3</v>
      </c>
      <c r="AB394" s="7">
        <v>67.201915496878428</v>
      </c>
      <c r="AC394" s="6">
        <v>30.136712762007591</v>
      </c>
      <c r="AD394" s="13">
        <v>2.6613717411139812</v>
      </c>
      <c r="AE394" s="8">
        <v>2445.1877070763881</v>
      </c>
      <c r="AF394" s="6">
        <v>2439.1914200898682</v>
      </c>
      <c r="AG394" s="6">
        <v>1630.1251380509252</v>
      </c>
      <c r="AH394" s="6">
        <v>1425.1485001020899</v>
      </c>
      <c r="AI394" s="6">
        <v>2.3806860704728847</v>
      </c>
      <c r="AJ394" s="6"/>
      <c r="AK394" s="6"/>
      <c r="AL394" s="6"/>
      <c r="AM394" s="6"/>
      <c r="AN394" s="6">
        <v>15.376182080461611</v>
      </c>
      <c r="AO394" s="6">
        <v>7.4096520606705196</v>
      </c>
      <c r="AP394" s="6">
        <v>12.410875966356476</v>
      </c>
      <c r="AQ394" s="6">
        <v>114.66</v>
      </c>
      <c r="AR394" s="6"/>
      <c r="AS394" s="6"/>
      <c r="AT394" s="6">
        <v>3.5718949690478232</v>
      </c>
      <c r="AU394" s="6">
        <v>1</v>
      </c>
      <c r="AV394" s="10"/>
      <c r="AW394" s="13">
        <v>365.87871301348025</v>
      </c>
      <c r="AX394" s="1" t="s">
        <v>156</v>
      </c>
      <c r="AY394" s="17">
        <v>59.24</v>
      </c>
      <c r="AZ394" s="12">
        <v>100</v>
      </c>
      <c r="BA394" s="12">
        <v>0</v>
      </c>
      <c r="BB394" s="12">
        <v>0</v>
      </c>
      <c r="BC394" s="12">
        <v>100</v>
      </c>
      <c r="BD394" s="12">
        <v>0</v>
      </c>
      <c r="BE394" s="12">
        <v>0</v>
      </c>
      <c r="BF394" s="18">
        <v>67.201915496878428</v>
      </c>
      <c r="BG394" s="18">
        <v>30.136712762007591</v>
      </c>
      <c r="BH394" s="18">
        <v>2.6613717411139812</v>
      </c>
      <c r="BI394" s="15"/>
      <c r="BJ394" s="19">
        <f t="shared" ca="1" si="39"/>
        <v>1</v>
      </c>
      <c r="BK394" s="18">
        <f t="shared" ca="1" si="40"/>
        <v>12.161060037122692</v>
      </c>
      <c r="BL394" s="17">
        <f t="shared" si="41"/>
        <v>4.908554911618233</v>
      </c>
      <c r="BM394" s="17">
        <f t="shared" ca="1" si="42"/>
        <v>3.0561585584811373</v>
      </c>
      <c r="BN394" s="16">
        <f t="shared" si="43"/>
        <v>2.7994944765039924</v>
      </c>
      <c r="BO394" s="15"/>
      <c r="BP394" s="2"/>
    </row>
    <row r="395" spans="1:68" x14ac:dyDescent="0.2">
      <c r="A395" s="1">
        <v>19.100000000000001</v>
      </c>
      <c r="B395" s="1">
        <v>2.5299999999999998</v>
      </c>
      <c r="C395" s="1">
        <v>5.4820000000000001E-2</v>
      </c>
      <c r="D395" s="1">
        <v>1.8220099999999999</v>
      </c>
      <c r="E395" s="1">
        <v>0.25096000000000002</v>
      </c>
      <c r="F395" s="1">
        <v>2.2979500000000002</v>
      </c>
      <c r="G395" s="1">
        <v>1.8812800000000001</v>
      </c>
      <c r="I395" s="11">
        <f t="shared" si="37"/>
        <v>62.664041994750654</v>
      </c>
      <c r="J395" s="10">
        <f t="shared" si="38"/>
        <v>-59.404041994750656</v>
      </c>
      <c r="K395" s="6">
        <v>119</v>
      </c>
      <c r="L395" s="10">
        <v>7074.1469816273257</v>
      </c>
      <c r="M395" s="10">
        <v>3450.5249343832097</v>
      </c>
      <c r="N395" s="10">
        <v>27.154418197725285</v>
      </c>
      <c r="O395" s="10">
        <v>23.036384035903193</v>
      </c>
      <c r="P395" s="10">
        <v>24.405543291459011</v>
      </c>
      <c r="Q395" s="10">
        <v>1.0872296601441811</v>
      </c>
      <c r="R395" s="10">
        <v>4.4548471925419868</v>
      </c>
      <c r="S395" s="10">
        <v>95.080503858042931</v>
      </c>
      <c r="T395" s="14" t="s">
        <v>33</v>
      </c>
      <c r="U395" s="6">
        <v>3</v>
      </c>
      <c r="V395" s="14" t="s">
        <v>157</v>
      </c>
      <c r="W395" s="6">
        <v>4</v>
      </c>
      <c r="X395" s="14" t="s">
        <v>33</v>
      </c>
      <c r="Y395" s="6">
        <v>3</v>
      </c>
      <c r="Z395" s="14" t="s">
        <v>33</v>
      </c>
      <c r="AA395" s="9">
        <v>3</v>
      </c>
      <c r="AB395" s="7">
        <v>74.19978576501687</v>
      </c>
      <c r="AC395" s="6">
        <v>23.553060975672977</v>
      </c>
      <c r="AD395" s="13">
        <v>2.2471532593101515</v>
      </c>
      <c r="AE395" s="8">
        <v>2440.5543291459012</v>
      </c>
      <c r="AF395" s="6">
        <v>2432.5920932672175</v>
      </c>
      <c r="AG395" s="6">
        <v>1627.0362194306008</v>
      </c>
      <c r="AH395" s="6">
        <v>1397.3366192979634</v>
      </c>
      <c r="AI395" s="6">
        <v>2.2447459066028896</v>
      </c>
      <c r="AJ395" s="6"/>
      <c r="AK395" s="6"/>
      <c r="AL395" s="6"/>
      <c r="AM395" s="6"/>
      <c r="AN395" s="6">
        <v>23.036384035903193</v>
      </c>
      <c r="AO395" s="6">
        <v>7.4707729997388945</v>
      </c>
      <c r="AP395" s="6">
        <v>12.389253536014206</v>
      </c>
      <c r="AQ395" s="6">
        <v>111.47500000000001</v>
      </c>
      <c r="AR395" s="6"/>
      <c r="AS395" s="6"/>
      <c r="AT395" s="6">
        <v>3.5507744861616199</v>
      </c>
      <c r="AU395" s="6">
        <v>1</v>
      </c>
      <c r="AV395" s="10"/>
      <c r="AW395" s="13">
        <v>364.88881399008267</v>
      </c>
      <c r="AX395" s="1" t="s">
        <v>156</v>
      </c>
      <c r="AY395" s="17">
        <v>59.404041994750699</v>
      </c>
      <c r="AZ395" s="12">
        <v>100</v>
      </c>
      <c r="BA395" s="12">
        <v>0</v>
      </c>
      <c r="BB395" s="12">
        <v>0</v>
      </c>
      <c r="BC395" s="12">
        <v>100</v>
      </c>
      <c r="BD395" s="12">
        <v>0</v>
      </c>
      <c r="BE395" s="12">
        <v>0</v>
      </c>
      <c r="BF395" s="18">
        <v>74.19978576501687</v>
      </c>
      <c r="BG395" s="18">
        <v>23.553060975672977</v>
      </c>
      <c r="BH395" s="18">
        <v>2.2471532593101515</v>
      </c>
      <c r="BI395" s="15"/>
      <c r="BJ395" s="19">
        <f t="shared" ca="1" si="39"/>
        <v>1</v>
      </c>
      <c r="BK395" s="18">
        <f t="shared" ca="1" si="40"/>
        <v>12.095823213852906</v>
      </c>
      <c r="BL395" s="17">
        <f t="shared" si="41"/>
        <v>5.2099155833196686</v>
      </c>
      <c r="BM395" s="17">
        <f t="shared" ca="1" si="42"/>
        <v>3.0742190381150256</v>
      </c>
      <c r="BN395" s="16">
        <f t="shared" si="43"/>
        <v>2.8169895647872489</v>
      </c>
      <c r="BO395" s="15"/>
      <c r="BP395" s="2"/>
    </row>
    <row r="396" spans="1:68" x14ac:dyDescent="0.2">
      <c r="A396" s="1">
        <v>19.149999999999999</v>
      </c>
      <c r="B396" s="1">
        <v>0.44</v>
      </c>
      <c r="C396" s="1">
        <v>6.8479999999999999E-2</v>
      </c>
      <c r="D396" s="1">
        <v>1.83752</v>
      </c>
      <c r="E396" s="1">
        <v>0.25802999999999998</v>
      </c>
      <c r="F396" s="1">
        <v>2.2980299999999998</v>
      </c>
      <c r="G396" s="1">
        <v>1.8808</v>
      </c>
      <c r="I396" s="11">
        <f t="shared" si="37"/>
        <v>62.828083989501302</v>
      </c>
      <c r="J396" s="10">
        <f t="shared" si="38"/>
        <v>-59.568083989501304</v>
      </c>
      <c r="K396" s="6">
        <v>119</v>
      </c>
      <c r="L396" s="10">
        <v>7093.6679790026528</v>
      </c>
      <c r="M396" s="10">
        <v>3459.8097112860964</v>
      </c>
      <c r="N396" s="10">
        <v>27.22550306211723</v>
      </c>
      <c r="O396" s="10">
        <v>30.655682000320564</v>
      </c>
      <c r="P396" s="10">
        <v>32.067180213741842</v>
      </c>
      <c r="Q396" s="10">
        <v>1.1447332646755926</v>
      </c>
      <c r="R396" s="10">
        <v>3.569797085510614</v>
      </c>
      <c r="S396" s="10">
        <v>98.020709265366378</v>
      </c>
      <c r="T396" s="14" t="s">
        <v>159</v>
      </c>
      <c r="U396" s="6">
        <v>5</v>
      </c>
      <c r="V396" s="14" t="s">
        <v>157</v>
      </c>
      <c r="W396" s="6">
        <v>4</v>
      </c>
      <c r="X396" s="14" t="s">
        <v>157</v>
      </c>
      <c r="Y396" s="6">
        <v>4</v>
      </c>
      <c r="Z396" s="14" t="s">
        <v>33</v>
      </c>
      <c r="AA396" s="9">
        <v>3</v>
      </c>
      <c r="AB396" s="7">
        <v>40.580909419993624</v>
      </c>
      <c r="AC396" s="6">
        <v>52.864556681363936</v>
      </c>
      <c r="AD396" s="13">
        <v>6.5545338986424397</v>
      </c>
      <c r="AE396" s="8">
        <v>3206.718021374184</v>
      </c>
      <c r="AF396" s="6">
        <v>3332.8128489842961</v>
      </c>
      <c r="AG396" s="6">
        <v>2137.8120142494563</v>
      </c>
      <c r="AH396" s="6">
        <v>1456.3585276096967</v>
      </c>
      <c r="AI396" s="6">
        <v>2.8012796695332689</v>
      </c>
      <c r="AJ396" s="6"/>
      <c r="AK396" s="6"/>
      <c r="AL396" s="6"/>
      <c r="AM396" s="6"/>
      <c r="AN396" s="6">
        <v>15.327841000160282</v>
      </c>
      <c r="AO396" s="6">
        <v>8.9680708334603043</v>
      </c>
      <c r="AP396" s="6">
        <v>16.033590106870921</v>
      </c>
      <c r="AQ396" s="6">
        <v>114.66</v>
      </c>
      <c r="AR396" s="6"/>
      <c r="AS396" s="6"/>
      <c r="AT396" s="6">
        <v>4.9268072154046783</v>
      </c>
      <c r="AU396" s="6">
        <v>1</v>
      </c>
      <c r="AV396" s="10"/>
      <c r="AW396" s="13">
        <v>499.92192734764438</v>
      </c>
      <c r="AX396" s="1" t="s">
        <v>156</v>
      </c>
      <c r="AY396" s="17">
        <v>59.568083989501297</v>
      </c>
      <c r="AZ396" s="12">
        <v>0</v>
      </c>
      <c r="BA396" s="12">
        <v>100</v>
      </c>
      <c r="BB396" s="12">
        <v>0</v>
      </c>
      <c r="BC396" s="12">
        <v>100</v>
      </c>
      <c r="BD396" s="12">
        <v>0</v>
      </c>
      <c r="BE396" s="12">
        <v>0</v>
      </c>
      <c r="BF396" s="18">
        <v>40.580909419993624</v>
      </c>
      <c r="BG396" s="18">
        <v>52.864556681363936</v>
      </c>
      <c r="BH396" s="18">
        <v>6.5545338986424397</v>
      </c>
      <c r="BI396" s="15"/>
      <c r="BJ396" s="19">
        <f t="shared" ca="1" si="39"/>
        <v>1</v>
      </c>
      <c r="BK396" s="18">
        <f t="shared" ca="1" si="40"/>
        <v>16.486655974867936</v>
      </c>
      <c r="BL396" s="17">
        <f t="shared" si="41"/>
        <v>4.0137425249860419</v>
      </c>
      <c r="BM396" s="17">
        <f t="shared" ca="1" si="42"/>
        <v>2.8984037755657521</v>
      </c>
      <c r="BN396" s="16">
        <f t="shared" si="43"/>
        <v>2.6644626336043968</v>
      </c>
      <c r="BO396" s="15"/>
      <c r="BP396" s="2"/>
    </row>
    <row r="397" spans="1:68" x14ac:dyDescent="0.2">
      <c r="A397" s="1">
        <v>19.2</v>
      </c>
      <c r="B397" s="1">
        <v>2.5299999999999998</v>
      </c>
      <c r="C397" s="1">
        <v>0.10902000000000001</v>
      </c>
      <c r="D397" s="1">
        <v>1.8893</v>
      </c>
      <c r="E397" s="1">
        <v>8.6599999999999996E-2</v>
      </c>
      <c r="F397" s="1">
        <v>2.2947000000000002</v>
      </c>
      <c r="G397" s="1">
        <v>1.87608</v>
      </c>
      <c r="I397" s="11">
        <f t="shared" ref="I397:I460" si="44">IF(A397="(m)",0,A397/0.3048)</f>
        <v>62.992125984251963</v>
      </c>
      <c r="J397" s="10">
        <f t="shared" ref="J397:J460" si="45">$J$7-I397</f>
        <v>-59.732125984251965</v>
      </c>
      <c r="K397" s="6">
        <v>119</v>
      </c>
      <c r="L397" s="10">
        <v>7113.1889763779818</v>
      </c>
      <c r="M397" s="10">
        <v>3469.0944881889841</v>
      </c>
      <c r="N397" s="10">
        <v>27.296587926509183</v>
      </c>
      <c r="O397" s="10">
        <v>53.268151947427469</v>
      </c>
      <c r="P397" s="10">
        <v>53.653035232012051</v>
      </c>
      <c r="Q397" s="10">
        <v>1.3367085478887748</v>
      </c>
      <c r="R397" s="10">
        <v>2.491394088160046</v>
      </c>
      <c r="S397" s="10">
        <v>26.728005873929135</v>
      </c>
      <c r="T397" s="14" t="s">
        <v>34</v>
      </c>
      <c r="U397" s="6">
        <v>6</v>
      </c>
      <c r="V397" s="14" t="s">
        <v>160</v>
      </c>
      <c r="W397" s="6">
        <v>5</v>
      </c>
      <c r="X397" s="14" t="s">
        <v>160</v>
      </c>
      <c r="Y397" s="6">
        <v>5</v>
      </c>
      <c r="Z397" s="14" t="s">
        <v>118</v>
      </c>
      <c r="AA397" s="9">
        <v>5</v>
      </c>
      <c r="AB397" s="7">
        <v>8.1912062554897176</v>
      </c>
      <c r="AC397" s="6">
        <v>57.916056490590734</v>
      </c>
      <c r="AD397" s="13">
        <v>33.892737253919549</v>
      </c>
      <c r="AE397" s="8">
        <v>5365.3035232012053</v>
      </c>
      <c r="AF397" s="6">
        <v>5871.1769101116543</v>
      </c>
      <c r="AG397" s="6">
        <v>3576.8690154674705</v>
      </c>
      <c r="AH397" s="6">
        <v>0</v>
      </c>
      <c r="AI397" s="6">
        <v>4.0138170221738134</v>
      </c>
      <c r="AJ397" s="6"/>
      <c r="AK397" s="6"/>
      <c r="AL397" s="6"/>
      <c r="AM397" s="6"/>
      <c r="AN397" s="6">
        <v>21.307260778970988</v>
      </c>
      <c r="AO397" s="6">
        <v>13.042942060553175</v>
      </c>
      <c r="AP397" s="6">
        <v>26.826517616006026</v>
      </c>
      <c r="AQ397" s="6">
        <v>114.66</v>
      </c>
      <c r="AR397" s="6"/>
      <c r="AS397" s="6"/>
      <c r="AT397" s="6">
        <v>8.9010898492233732</v>
      </c>
      <c r="AU397" s="6">
        <v>1</v>
      </c>
      <c r="AV397" s="10"/>
      <c r="AW397" s="13">
        <v>880.67653651674811</v>
      </c>
      <c r="AX397" s="1" t="s">
        <v>156</v>
      </c>
      <c r="AY397" s="17">
        <v>59.732125984252001</v>
      </c>
      <c r="AZ397" s="12">
        <v>0</v>
      </c>
      <c r="BA397" s="12">
        <v>100</v>
      </c>
      <c r="BB397" s="12">
        <v>0</v>
      </c>
      <c r="BC397" s="12">
        <v>0</v>
      </c>
      <c r="BD397" s="12">
        <v>100</v>
      </c>
      <c r="BE397" s="12">
        <v>0</v>
      </c>
      <c r="BF397" s="18">
        <v>8.1912062554897176</v>
      </c>
      <c r="BG397" s="18">
        <v>57.916056490590734</v>
      </c>
      <c r="BH397" s="18">
        <v>33.892737253919549</v>
      </c>
      <c r="BI397" s="15"/>
      <c r="BJ397" s="19">
        <f t="shared" ca="1" si="39"/>
        <v>0.91640109905548772</v>
      </c>
      <c r="BK397" s="18">
        <f t="shared" ca="1" si="40"/>
        <v>30.095453587525896</v>
      </c>
      <c r="BL397" s="17">
        <f t="shared" si="41"/>
        <v>2.6682704959505377</v>
      </c>
      <c r="BM397" s="17">
        <f t="shared" ca="1" si="42"/>
        <v>2.583823025038845</v>
      </c>
      <c r="BN397" s="16">
        <f t="shared" si="43"/>
        <v>2.3938720674019884</v>
      </c>
      <c r="BO397" s="15"/>
      <c r="BP397" s="2"/>
    </row>
    <row r="398" spans="1:68" x14ac:dyDescent="0.2">
      <c r="A398" s="1">
        <v>19.25</v>
      </c>
      <c r="B398" s="1">
        <v>2.5299999999999998</v>
      </c>
      <c r="C398" s="1">
        <v>0.16652</v>
      </c>
      <c r="D398" s="1">
        <v>1.80196</v>
      </c>
      <c r="E398" s="1">
        <v>8.5699999999999998E-2</v>
      </c>
      <c r="F398" s="1">
        <v>2.29833</v>
      </c>
      <c r="G398" s="1">
        <v>1.8794</v>
      </c>
      <c r="I398" s="11">
        <f t="shared" si="44"/>
        <v>63.156167979002625</v>
      </c>
      <c r="J398" s="10">
        <f t="shared" si="45"/>
        <v>-59.896167979002627</v>
      </c>
      <c r="K398" s="6">
        <v>119</v>
      </c>
      <c r="L398" s="10">
        <v>7132.7099737533108</v>
      </c>
      <c r="M398" s="10">
        <v>3478.3792650918717</v>
      </c>
      <c r="N398" s="10">
        <v>27.367672790901135</v>
      </c>
      <c r="O398" s="10">
        <v>85.340599455040874</v>
      </c>
      <c r="P398" s="10">
        <v>85.720093056163094</v>
      </c>
      <c r="Q398" s="10">
        <v>1.0128939237899075</v>
      </c>
      <c r="R398" s="10">
        <v>1.1816295196113096</v>
      </c>
      <c r="S398" s="10">
        <v>26.353722300153869</v>
      </c>
      <c r="T398" s="14" t="s">
        <v>162</v>
      </c>
      <c r="U398" s="6">
        <v>8</v>
      </c>
      <c r="V398" s="14" t="s">
        <v>30</v>
      </c>
      <c r="W398" s="6">
        <v>6</v>
      </c>
      <c r="X398" s="14" t="s">
        <v>160</v>
      </c>
      <c r="Y398" s="6">
        <v>5</v>
      </c>
      <c r="Z398" s="14" t="s">
        <v>118</v>
      </c>
      <c r="AA398" s="9">
        <v>5</v>
      </c>
      <c r="AB398" s="7">
        <v>0.99547229477589383</v>
      </c>
      <c r="AC398" s="6">
        <v>27.635232157031524</v>
      </c>
      <c r="AD398" s="13">
        <v>71.369295548192582</v>
      </c>
      <c r="AE398" s="8"/>
      <c r="AF398" s="6"/>
      <c r="AG398" s="6"/>
      <c r="AH398" s="6"/>
      <c r="AI398" s="6"/>
      <c r="AJ398" s="6">
        <v>32.737019659603014</v>
      </c>
      <c r="AK398" s="6">
        <v>36.833861036730632</v>
      </c>
      <c r="AL398" s="6">
        <v>38.945770713402204</v>
      </c>
      <c r="AM398" s="6">
        <v>37.429006979212232</v>
      </c>
      <c r="AN398" s="6">
        <v>21.335149863760218</v>
      </c>
      <c r="AO398" s="6">
        <v>13.260031806351554</v>
      </c>
      <c r="AP398" s="6">
        <v>21.430023264040774</v>
      </c>
      <c r="AQ398" s="6">
        <v>121.03</v>
      </c>
      <c r="AR398" s="6">
        <v>9.0607300249270608</v>
      </c>
      <c r="AS398" s="6">
        <v>0.45970023928149578</v>
      </c>
      <c r="AT398" s="6">
        <v>1.3723186635770901</v>
      </c>
      <c r="AU398" s="6">
        <v>0.48418338809249573</v>
      </c>
      <c r="AV398" s="10">
        <v>0.43059838672037198</v>
      </c>
      <c r="AW398" s="13">
        <v>214.30023264040773</v>
      </c>
      <c r="AX398" s="1" t="s">
        <v>156</v>
      </c>
      <c r="AY398" s="17">
        <v>59.896167979002598</v>
      </c>
      <c r="AZ398" s="12">
        <v>0</v>
      </c>
      <c r="BA398" s="12">
        <v>0</v>
      </c>
      <c r="BB398" s="12">
        <v>100</v>
      </c>
      <c r="BC398" s="12">
        <v>0</v>
      </c>
      <c r="BD398" s="12">
        <v>100</v>
      </c>
      <c r="BE398" s="12">
        <v>0</v>
      </c>
      <c r="BF398" s="18">
        <v>0.99547229477589383</v>
      </c>
      <c r="BG398" s="18">
        <v>27.635232157031524</v>
      </c>
      <c r="BH398" s="18">
        <v>71.369295548192582</v>
      </c>
      <c r="BI398" s="15"/>
      <c r="BJ398" s="19">
        <f t="shared" ca="1" si="39"/>
        <v>0.76371226909175416</v>
      </c>
      <c r="BK398" s="18">
        <f t="shared" ca="1" si="40"/>
        <v>53.099686647932081</v>
      </c>
      <c r="BL398" s="17">
        <f t="shared" si="41"/>
        <v>1.2329249375550724</v>
      </c>
      <c r="BM398" s="17">
        <f t="shared" ca="1" si="42"/>
        <v>2.1824891615060671</v>
      </c>
      <c r="BN398" s="16">
        <f t="shared" si="43"/>
        <v>2.0275722967358694</v>
      </c>
      <c r="BO398" s="15"/>
      <c r="BP398" s="2"/>
    </row>
    <row r="399" spans="1:68" x14ac:dyDescent="0.2">
      <c r="A399" s="1">
        <v>19.3</v>
      </c>
      <c r="B399" s="1">
        <v>2.5299999999999998</v>
      </c>
      <c r="C399" s="1">
        <v>0.23669999999999999</v>
      </c>
      <c r="D399" s="1">
        <v>1.75909</v>
      </c>
      <c r="E399" s="1">
        <v>2.282E-2</v>
      </c>
      <c r="F399" s="1">
        <v>2.2967</v>
      </c>
      <c r="G399" s="1">
        <v>1.8744000000000001</v>
      </c>
      <c r="I399" s="11">
        <f t="shared" si="44"/>
        <v>63.320209973753279</v>
      </c>
      <c r="J399" s="10">
        <f t="shared" si="45"/>
        <v>-60.060209973753281</v>
      </c>
      <c r="K399" s="6">
        <v>119</v>
      </c>
      <c r="L399" s="10">
        <v>7152.2309711286389</v>
      </c>
      <c r="M399" s="10">
        <v>3487.6640419947589</v>
      </c>
      <c r="N399" s="10">
        <v>27.438757655293088</v>
      </c>
      <c r="O399" s="10">
        <v>124.48571886520277</v>
      </c>
      <c r="P399" s="10">
        <v>124.48865324842117</v>
      </c>
      <c r="Q399" s="10">
        <v>0.8539526261585999</v>
      </c>
      <c r="R399" s="10">
        <v>0.68596824198468076</v>
      </c>
      <c r="S399" s="10">
        <v>0.20377661238875522</v>
      </c>
      <c r="T399" s="14" t="s">
        <v>30</v>
      </c>
      <c r="U399" s="6">
        <v>9</v>
      </c>
      <c r="V399" s="14" t="s">
        <v>30</v>
      </c>
      <c r="W399" s="6">
        <v>6</v>
      </c>
      <c r="X399" s="14" t="s">
        <v>30</v>
      </c>
      <c r="Y399" s="6">
        <v>6</v>
      </c>
      <c r="Z399" s="14" t="s">
        <v>30</v>
      </c>
      <c r="AA399" s="9">
        <v>6</v>
      </c>
      <c r="AB399" s="7">
        <v>0.60718567688967084</v>
      </c>
      <c r="AC399" s="6">
        <v>15.551946386732752</v>
      </c>
      <c r="AD399" s="13">
        <v>83.840867936377578</v>
      </c>
      <c r="AE399" s="8"/>
      <c r="AF399" s="6"/>
      <c r="AG399" s="6"/>
      <c r="AH399" s="6"/>
      <c r="AI399" s="6"/>
      <c r="AJ399" s="6">
        <v>35.215011468646686</v>
      </c>
      <c r="AK399" s="6">
        <v>39.013011159112573</v>
      </c>
      <c r="AL399" s="6">
        <v>41.490280631029229</v>
      </c>
      <c r="AM399" s="6">
        <v>38.392757159236851</v>
      </c>
      <c r="AN399" s="6">
        <v>24.897143773040554</v>
      </c>
      <c r="AO399" s="6">
        <v>18.084795694025946</v>
      </c>
      <c r="AP399" s="6">
        <v>31.122163312105293</v>
      </c>
      <c r="AQ399" s="6">
        <v>124.215</v>
      </c>
      <c r="AR399" s="6">
        <v>21.872099033943066</v>
      </c>
      <c r="AS399" s="6">
        <v>12.968139757888872</v>
      </c>
      <c r="AT399" s="6">
        <v>2.0802887768093985</v>
      </c>
      <c r="AU399" s="6">
        <v>0.58755661606427756</v>
      </c>
      <c r="AV399" s="10">
        <v>0.64828358918225437</v>
      </c>
      <c r="AW399" s="13">
        <v>311.22163312105295</v>
      </c>
      <c r="AX399" s="1" t="s">
        <v>156</v>
      </c>
      <c r="AY399" s="17">
        <v>60.060209973753302</v>
      </c>
      <c r="AZ399" s="12">
        <v>0</v>
      </c>
      <c r="BA399" s="12">
        <v>0</v>
      </c>
      <c r="BB399" s="12">
        <v>100</v>
      </c>
      <c r="BC399" s="12">
        <v>0</v>
      </c>
      <c r="BD399" s="12">
        <v>0</v>
      </c>
      <c r="BE399" s="12">
        <v>100</v>
      </c>
      <c r="BF399" s="18">
        <v>0.60718567688967084</v>
      </c>
      <c r="BG399" s="18">
        <v>15.551946386732752</v>
      </c>
      <c r="BH399" s="18">
        <v>83.840867936377578</v>
      </c>
      <c r="BI399" s="15"/>
      <c r="BJ399" s="19">
        <f t="shared" ref="BJ399:BJ462" ca="1" si="46">IF((0.381*BM399)+(0.05*(M399/2116.217)-0.15)&lt;1,(0.381*BM399)+(0.05*(M399/2116.217)-0.15),1)</f>
        <v>0.65089067022675162</v>
      </c>
      <c r="BK399" s="18">
        <f t="shared" ref="BK399:BK462" ca="1" si="47">((P399-(L399/2000))/1.06)*(1.06/(M399/2000))^BJ399</f>
        <v>82.498053267854914</v>
      </c>
      <c r="BL399" s="17">
        <f t="shared" ref="BL399:BL462" si="48">(Q399/(P399-(L399/2000)))*100</f>
        <v>0.70625647427352711</v>
      </c>
      <c r="BM399" s="17">
        <f t="shared" ref="BM399:BM462" ca="1" si="49">SQRT(((3.47-LOG(BK399))^2)+((LOG(BL399)+1.22)^2))</f>
        <v>1.8857936998072289</v>
      </c>
      <c r="BN399" s="16">
        <f t="shared" ref="BN399:BN462" si="50">SQRT(((3.47-LOG(P399/1.06))^2)+((LOG(R399)+1.22)^2))</f>
        <v>1.7539302331202884</v>
      </c>
      <c r="BO399" s="15"/>
      <c r="BP399" s="2"/>
    </row>
    <row r="400" spans="1:68" x14ac:dyDescent="0.2">
      <c r="A400" s="1">
        <v>19.350000000000001</v>
      </c>
      <c r="B400" s="1">
        <v>2.5299999999999998</v>
      </c>
      <c r="C400" s="1">
        <v>0.22564999999999999</v>
      </c>
      <c r="D400" s="1">
        <v>1.8126</v>
      </c>
      <c r="E400" s="1">
        <v>2.12E-2</v>
      </c>
      <c r="F400" s="1">
        <v>2.29908</v>
      </c>
      <c r="G400" s="1">
        <v>1.87805</v>
      </c>
      <c r="I400" s="11">
        <f t="shared" si="44"/>
        <v>63.484251968503941</v>
      </c>
      <c r="J400" s="10">
        <f t="shared" si="45"/>
        <v>-60.224251968503943</v>
      </c>
      <c r="K400" s="6">
        <v>119</v>
      </c>
      <c r="L400" s="10">
        <v>7171.7519685039679</v>
      </c>
      <c r="M400" s="10">
        <v>3496.9488188976466</v>
      </c>
      <c r="N400" s="10">
        <v>27.509842519685041</v>
      </c>
      <c r="O400" s="10">
        <v>118.32223112678312</v>
      </c>
      <c r="P400" s="10">
        <v>118.31546407976927</v>
      </c>
      <c r="Q400" s="10">
        <v>1.0523419155509786</v>
      </c>
      <c r="R400" s="10">
        <v>0.88943733918119183</v>
      </c>
      <c r="S400" s="10">
        <v>0</v>
      </c>
      <c r="T400" s="14" t="s">
        <v>162</v>
      </c>
      <c r="U400" s="6">
        <v>8</v>
      </c>
      <c r="V400" s="14" t="s">
        <v>30</v>
      </c>
      <c r="W400" s="6">
        <v>6</v>
      </c>
      <c r="X400" s="14" t="s">
        <v>30</v>
      </c>
      <c r="Y400" s="6">
        <v>6</v>
      </c>
      <c r="Z400" s="14" t="s">
        <v>30</v>
      </c>
      <c r="AA400" s="9">
        <v>6</v>
      </c>
      <c r="AB400" s="7">
        <v>0.70031055043688184</v>
      </c>
      <c r="AC400" s="6">
        <v>18.352105540501142</v>
      </c>
      <c r="AD400" s="13">
        <v>80.947583909061976</v>
      </c>
      <c r="AE400" s="8"/>
      <c r="AF400" s="6"/>
      <c r="AG400" s="6"/>
      <c r="AH400" s="6"/>
      <c r="AI400" s="6"/>
      <c r="AJ400" s="6">
        <v>34.868821262760029</v>
      </c>
      <c r="AK400" s="6">
        <v>38.708685042549575</v>
      </c>
      <c r="AL400" s="6">
        <v>41.137366075238106</v>
      </c>
      <c r="AM400" s="6">
        <v>39.873659805982697</v>
      </c>
      <c r="AN400" s="6">
        <v>29.580557781695781</v>
      </c>
      <c r="AO400" s="6">
        <v>17.710938120300181</v>
      </c>
      <c r="AP400" s="6">
        <v>29.578866019942318</v>
      </c>
      <c r="AQ400" s="6">
        <v>121.03</v>
      </c>
      <c r="AR400" s="6">
        <v>20.063372135803252</v>
      </c>
      <c r="AS400" s="6">
        <v>11.201067587076233</v>
      </c>
      <c r="AT400" s="6">
        <v>1.9655647136830974</v>
      </c>
      <c r="AU400" s="6">
        <v>0.57167417099230922</v>
      </c>
      <c r="AV400" s="10">
        <v>0.60201044589364461</v>
      </c>
      <c r="AW400" s="13">
        <v>295.78866019942319</v>
      </c>
      <c r="AX400" s="1" t="s">
        <v>156</v>
      </c>
      <c r="AY400" s="17">
        <v>60.2242519685039</v>
      </c>
      <c r="AZ400" s="12">
        <v>0</v>
      </c>
      <c r="BA400" s="12">
        <v>0</v>
      </c>
      <c r="BB400" s="12">
        <v>100</v>
      </c>
      <c r="BC400" s="12">
        <v>0</v>
      </c>
      <c r="BD400" s="12">
        <v>0</v>
      </c>
      <c r="BE400" s="12">
        <v>100</v>
      </c>
      <c r="BF400" s="18">
        <v>0.70031055043688184</v>
      </c>
      <c r="BG400" s="18">
        <v>18.352105540501142</v>
      </c>
      <c r="BH400" s="18">
        <v>80.947583909061976</v>
      </c>
      <c r="BI400" s="15"/>
      <c r="BJ400" s="19">
        <f t="shared" ca="1" si="46"/>
        <v>0.68596503938390119</v>
      </c>
      <c r="BK400" s="18">
        <f t="shared" ca="1" si="47"/>
        <v>76.784352288199784</v>
      </c>
      <c r="BL400" s="17">
        <f t="shared" si="48"/>
        <v>0.91723672421351232</v>
      </c>
      <c r="BM400" s="17">
        <f t="shared" ca="1" si="49"/>
        <v>1.9772766318673203</v>
      </c>
      <c r="BN400" s="16">
        <f t="shared" si="50"/>
        <v>1.8411047256891442</v>
      </c>
      <c r="BO400" s="15"/>
      <c r="BP400" s="2"/>
    </row>
    <row r="401" spans="1:68" x14ac:dyDescent="0.2">
      <c r="A401" s="1">
        <v>19.399999999999999</v>
      </c>
      <c r="B401" s="1">
        <v>2.5299999999999998</v>
      </c>
      <c r="C401" s="1">
        <v>0.17716000000000001</v>
      </c>
      <c r="D401" s="1">
        <v>1.87426</v>
      </c>
      <c r="E401" s="1">
        <v>2.0879999999999999E-2</v>
      </c>
      <c r="F401" s="1">
        <v>2.2993000000000001</v>
      </c>
      <c r="G401" s="1">
        <v>1.87155</v>
      </c>
      <c r="I401" s="11">
        <f t="shared" si="44"/>
        <v>63.648293963254588</v>
      </c>
      <c r="J401" s="10">
        <f t="shared" si="45"/>
        <v>-60.38829396325459</v>
      </c>
      <c r="K401" s="6">
        <v>119</v>
      </c>
      <c r="L401" s="10">
        <v>7191.272965879295</v>
      </c>
      <c r="M401" s="10">
        <v>3506.2335958005333</v>
      </c>
      <c r="N401" s="10">
        <v>27.580927384076986</v>
      </c>
      <c r="O401" s="10">
        <v>91.275396698188814</v>
      </c>
      <c r="P401" s="10">
        <v>91.26671331927723</v>
      </c>
      <c r="Q401" s="10">
        <v>1.2809474768280127</v>
      </c>
      <c r="R401" s="10">
        <v>1.4035209883661415</v>
      </c>
      <c r="S401" s="10">
        <v>0</v>
      </c>
      <c r="T401" s="14" t="s">
        <v>162</v>
      </c>
      <c r="U401" s="6">
        <v>8</v>
      </c>
      <c r="V401" s="14" t="s">
        <v>160</v>
      </c>
      <c r="W401" s="6">
        <v>5</v>
      </c>
      <c r="X401" s="14" t="s">
        <v>160</v>
      </c>
      <c r="Y401" s="6">
        <v>5</v>
      </c>
      <c r="Z401" s="14" t="s">
        <v>118</v>
      </c>
      <c r="AA401" s="9">
        <v>5</v>
      </c>
      <c r="AB401" s="7">
        <v>1.091632679858435</v>
      </c>
      <c r="AC401" s="6">
        <v>29.693853578250099</v>
      </c>
      <c r="AD401" s="13">
        <v>69.214513741891466</v>
      </c>
      <c r="AE401" s="8"/>
      <c r="AF401" s="6"/>
      <c r="AG401" s="6"/>
      <c r="AH401" s="6"/>
      <c r="AI401" s="6"/>
      <c r="AJ401" s="6">
        <v>33.133788575533046</v>
      </c>
      <c r="AK401" s="6">
        <v>37.182937029694259</v>
      </c>
      <c r="AL401" s="6">
        <v>39.356073230363819</v>
      </c>
      <c r="AM401" s="6">
        <v>37.845003498945793</v>
      </c>
      <c r="AN401" s="6">
        <v>22.818849174547204</v>
      </c>
      <c r="AO401" s="6">
        <v>14.430462454194084</v>
      </c>
      <c r="AP401" s="6">
        <v>22.816678329819307</v>
      </c>
      <c r="AQ401" s="6">
        <v>121.03</v>
      </c>
      <c r="AR401" s="6">
        <v>11.057967506700409</v>
      </c>
      <c r="AS401" s="6">
        <v>2.4069391687172752</v>
      </c>
      <c r="AT401" s="6">
        <v>1.4646959652348492</v>
      </c>
      <c r="AU401" s="6">
        <v>0.49827556888197877</v>
      </c>
      <c r="AV401" s="10">
        <v>0.45964000342889999</v>
      </c>
      <c r="AW401" s="13">
        <v>228.16678329819308</v>
      </c>
      <c r="AX401" s="1" t="s">
        <v>156</v>
      </c>
      <c r="AY401" s="17">
        <v>60.388293963254597</v>
      </c>
      <c r="AZ401" s="12">
        <v>0</v>
      </c>
      <c r="BA401" s="12">
        <v>0</v>
      </c>
      <c r="BB401" s="12">
        <v>100</v>
      </c>
      <c r="BC401" s="12">
        <v>0</v>
      </c>
      <c r="BD401" s="12">
        <v>100</v>
      </c>
      <c r="BE401" s="12">
        <v>0</v>
      </c>
      <c r="BF401" s="18">
        <v>1.091632679858435</v>
      </c>
      <c r="BG401" s="18">
        <v>29.693853578250099</v>
      </c>
      <c r="BH401" s="18">
        <v>69.214513741891466</v>
      </c>
      <c r="BI401" s="15"/>
      <c r="BJ401" s="19">
        <f t="shared" ca="1" si="46"/>
        <v>0.77463788665574429</v>
      </c>
      <c r="BK401" s="18">
        <f t="shared" ca="1" si="47"/>
        <v>56.012922813618523</v>
      </c>
      <c r="BL401" s="17">
        <f t="shared" si="48"/>
        <v>1.4610833162449426</v>
      </c>
      <c r="BM401" s="17">
        <f t="shared" ca="1" si="49"/>
        <v>2.2094379841759508</v>
      </c>
      <c r="BN401" s="16">
        <f t="shared" si="50"/>
        <v>2.05560026667378</v>
      </c>
      <c r="BO401" s="15"/>
      <c r="BP401" s="2"/>
    </row>
    <row r="402" spans="1:68" x14ac:dyDescent="0.2">
      <c r="A402" s="1">
        <v>19.45</v>
      </c>
      <c r="B402" s="1">
        <v>2.5299999999999998</v>
      </c>
      <c r="C402" s="1">
        <v>0.16281000000000001</v>
      </c>
      <c r="D402" s="1">
        <v>1.8901600000000001</v>
      </c>
      <c r="E402" s="1">
        <v>2.7019999999999999E-2</v>
      </c>
      <c r="F402" s="1">
        <v>2.2998799999999999</v>
      </c>
      <c r="G402" s="1">
        <v>1.87313</v>
      </c>
      <c r="I402" s="11">
        <f t="shared" si="44"/>
        <v>63.812335958005242</v>
      </c>
      <c r="J402" s="10">
        <f t="shared" si="45"/>
        <v>-60.552335958005244</v>
      </c>
      <c r="K402" s="6">
        <v>119</v>
      </c>
      <c r="L402" s="10">
        <v>7210.7939632546231</v>
      </c>
      <c r="M402" s="10">
        <v>3515.5183727034205</v>
      </c>
      <c r="N402" s="10">
        <v>27.652012248468939</v>
      </c>
      <c r="O402" s="10">
        <v>83.271229363680078</v>
      </c>
      <c r="P402" s="10">
        <v>83.299315603056172</v>
      </c>
      <c r="Q402" s="10">
        <v>1.3398970133882602</v>
      </c>
      <c r="R402" s="10">
        <v>1.6085330397829829</v>
      </c>
      <c r="S402" s="10">
        <v>1.9504332900066539</v>
      </c>
      <c r="T402" s="14" t="s">
        <v>162</v>
      </c>
      <c r="U402" s="6">
        <v>7</v>
      </c>
      <c r="V402" s="14" t="s">
        <v>160</v>
      </c>
      <c r="W402" s="6">
        <v>5</v>
      </c>
      <c r="X402" s="14" t="s">
        <v>160</v>
      </c>
      <c r="Y402" s="6">
        <v>5</v>
      </c>
      <c r="Z402" s="14" t="s">
        <v>118</v>
      </c>
      <c r="AA402" s="9">
        <v>5</v>
      </c>
      <c r="AB402" s="7">
        <v>1.4439950577038161</v>
      </c>
      <c r="AC402" s="6">
        <v>34.947654455854604</v>
      </c>
      <c r="AD402" s="13">
        <v>63.608350486441587</v>
      </c>
      <c r="AE402" s="8"/>
      <c r="AF402" s="6"/>
      <c r="AG402" s="6"/>
      <c r="AH402" s="6"/>
      <c r="AI402" s="6"/>
      <c r="AJ402" s="6">
        <v>32.490465866823527</v>
      </c>
      <c r="AK402" s="6">
        <v>36.616904952980676</v>
      </c>
      <c r="AL402" s="6">
        <v>38.690251050179249</v>
      </c>
      <c r="AM402" s="6">
        <v>37.247448670229211</v>
      </c>
      <c r="AN402" s="6">
        <v>27.757076454560025</v>
      </c>
      <c r="AO402" s="6">
        <v>13.405594751973918</v>
      </c>
      <c r="AP402" s="6">
        <v>20.824828900764043</v>
      </c>
      <c r="AQ402" s="6">
        <v>117.845</v>
      </c>
      <c r="AR402" s="6">
        <v>7.8534979821470188</v>
      </c>
      <c r="AS402" s="6">
        <v>0</v>
      </c>
      <c r="AT402" s="6">
        <v>1.3047728369195719</v>
      </c>
      <c r="AU402" s="6">
        <v>0.47293002801718081</v>
      </c>
      <c r="AV402" s="10">
        <v>0.42306154831630927</v>
      </c>
      <c r="AW402" s="13">
        <v>208.24828900764044</v>
      </c>
      <c r="AX402" s="1" t="s">
        <v>156</v>
      </c>
      <c r="AY402" s="17">
        <v>60.552335958005202</v>
      </c>
      <c r="AZ402" s="12">
        <v>0</v>
      </c>
      <c r="BA402" s="12">
        <v>0</v>
      </c>
      <c r="BB402" s="12">
        <v>100</v>
      </c>
      <c r="BC402" s="12">
        <v>0</v>
      </c>
      <c r="BD402" s="12">
        <v>100</v>
      </c>
      <c r="BE402" s="12">
        <v>0</v>
      </c>
      <c r="BF402" s="18">
        <v>1.4439950577038161</v>
      </c>
      <c r="BG402" s="18">
        <v>34.947654455854604</v>
      </c>
      <c r="BH402" s="18">
        <v>63.608350486441587</v>
      </c>
      <c r="BI402" s="15"/>
      <c r="BJ402" s="19">
        <f t="shared" ca="1" si="46"/>
        <v>0.80391378557112492</v>
      </c>
      <c r="BK402" s="18">
        <f t="shared" ca="1" si="47"/>
        <v>50.065300954289711</v>
      </c>
      <c r="BL402" s="17">
        <f t="shared" si="48"/>
        <v>1.6813039646766419</v>
      </c>
      <c r="BM402" s="17">
        <f t="shared" ca="1" si="49"/>
        <v>2.2857018342366486</v>
      </c>
      <c r="BN402" s="16">
        <f t="shared" si="50"/>
        <v>2.124681288616499</v>
      </c>
      <c r="BO402" s="15"/>
      <c r="BP402" s="2"/>
    </row>
    <row r="403" spans="1:68" x14ac:dyDescent="0.2">
      <c r="A403" s="1">
        <v>19.5</v>
      </c>
      <c r="B403" s="1">
        <v>2.46</v>
      </c>
      <c r="C403" s="1">
        <v>0.16177</v>
      </c>
      <c r="D403" s="1">
        <v>1.8549199999999999</v>
      </c>
      <c r="E403" s="1">
        <v>3.0589999999999999E-2</v>
      </c>
      <c r="F403" s="1">
        <v>2.2986300000000002</v>
      </c>
      <c r="G403" s="1">
        <v>1.8706</v>
      </c>
      <c r="I403" s="11">
        <f t="shared" si="44"/>
        <v>63.976377952755904</v>
      </c>
      <c r="J403" s="10">
        <f t="shared" si="45"/>
        <v>-60.716377952755906</v>
      </c>
      <c r="K403" s="6">
        <v>119</v>
      </c>
      <c r="L403" s="10">
        <v>7230.3149606299521</v>
      </c>
      <c r="M403" s="10">
        <v>3524.8031496063081</v>
      </c>
      <c r="N403" s="10">
        <v>27.723097112860891</v>
      </c>
      <c r="O403" s="10">
        <v>82.69113640006411</v>
      </c>
      <c r="P403" s="10">
        <v>82.740601717174243</v>
      </c>
      <c r="Q403" s="10">
        <v>1.2092440782698251</v>
      </c>
      <c r="R403" s="10">
        <v>1.4614881366264292</v>
      </c>
      <c r="S403" s="10">
        <v>3.4350914659818681</v>
      </c>
      <c r="T403" s="14" t="s">
        <v>162</v>
      </c>
      <c r="U403" s="6">
        <v>7</v>
      </c>
      <c r="V403" s="14" t="s">
        <v>160</v>
      </c>
      <c r="W403" s="6">
        <v>5</v>
      </c>
      <c r="X403" s="14" t="s">
        <v>160</v>
      </c>
      <c r="Y403" s="6">
        <v>5</v>
      </c>
      <c r="Z403" s="14" t="s">
        <v>118</v>
      </c>
      <c r="AA403" s="9">
        <v>5</v>
      </c>
      <c r="AB403" s="7">
        <v>1.2675771341389463</v>
      </c>
      <c r="AC403" s="6">
        <v>32.644883353128279</v>
      </c>
      <c r="AD403" s="13">
        <v>66.087539512732775</v>
      </c>
      <c r="AE403" s="8"/>
      <c r="AF403" s="6"/>
      <c r="AG403" s="6"/>
      <c r="AH403" s="6"/>
      <c r="AI403" s="6"/>
      <c r="AJ403" s="6">
        <v>32.422904017988948</v>
      </c>
      <c r="AK403" s="6">
        <v>36.557448104511714</v>
      </c>
      <c r="AL403" s="6">
        <v>38.620157870419519</v>
      </c>
      <c r="AM403" s="6">
        <v>37.205545128788067</v>
      </c>
      <c r="AN403" s="6">
        <v>27.563712133354702</v>
      </c>
      <c r="AO403" s="6">
        <v>13.151193053695319</v>
      </c>
      <c r="AP403" s="6">
        <v>20.685150429293561</v>
      </c>
      <c r="AQ403" s="6">
        <v>117.845</v>
      </c>
      <c r="AR403" s="6">
        <v>7.5669750204716557</v>
      </c>
      <c r="AS403" s="6">
        <v>0</v>
      </c>
      <c r="AT403" s="6">
        <v>1.2880053223988632</v>
      </c>
      <c r="AU403" s="6">
        <v>0.47016537898058774</v>
      </c>
      <c r="AV403" s="10">
        <v>0.42078481806335416</v>
      </c>
      <c r="AW403" s="13">
        <v>206.8515042929356</v>
      </c>
      <c r="AX403" s="1" t="s">
        <v>156</v>
      </c>
      <c r="AY403" s="17">
        <v>60.716377952755899</v>
      </c>
      <c r="AZ403" s="12">
        <v>0</v>
      </c>
      <c r="BA403" s="12">
        <v>0</v>
      </c>
      <c r="BB403" s="12">
        <v>100</v>
      </c>
      <c r="BC403" s="12">
        <v>0</v>
      </c>
      <c r="BD403" s="12">
        <v>100</v>
      </c>
      <c r="BE403" s="12">
        <v>0</v>
      </c>
      <c r="BF403" s="18">
        <v>1.2675771341389463</v>
      </c>
      <c r="BG403" s="18">
        <v>32.644883353128279</v>
      </c>
      <c r="BH403" s="18">
        <v>66.087539512732775</v>
      </c>
      <c r="BI403" s="15"/>
      <c r="BJ403" s="19">
        <f t="shared" ca="1" si="46"/>
        <v>0.79483696462688769</v>
      </c>
      <c r="BK403" s="18">
        <f t="shared" ca="1" si="47"/>
        <v>49.832317344642114</v>
      </c>
      <c r="BL403" s="17">
        <f t="shared" si="48"/>
        <v>1.5282619768301016</v>
      </c>
      <c r="BM403" s="17">
        <f t="shared" ca="1" si="49"/>
        <v>2.2613023775791889</v>
      </c>
      <c r="BN403" s="16">
        <f t="shared" si="50"/>
        <v>2.0991520551345921</v>
      </c>
      <c r="BO403" s="15"/>
      <c r="BP403" s="2"/>
    </row>
    <row r="404" spans="1:68" x14ac:dyDescent="0.2">
      <c r="A404" s="1">
        <v>19.55</v>
      </c>
      <c r="B404" s="1">
        <v>2.5299999999999998</v>
      </c>
      <c r="C404" s="1">
        <v>0.15276000000000001</v>
      </c>
      <c r="D404" s="1">
        <v>2.0248900000000001</v>
      </c>
      <c r="E404" s="1">
        <v>2.0129999999999999E-2</v>
      </c>
      <c r="F404" s="1">
        <v>2.3008799999999998</v>
      </c>
      <c r="G404" s="1">
        <v>1.87165</v>
      </c>
      <c r="I404" s="11">
        <f t="shared" si="44"/>
        <v>64.140419947506558</v>
      </c>
      <c r="J404" s="10">
        <f t="shared" si="45"/>
        <v>-60.88041994750656</v>
      </c>
      <c r="K404" s="6">
        <v>119</v>
      </c>
      <c r="L404" s="10">
        <v>7249.8359580052802</v>
      </c>
      <c r="M404" s="10">
        <v>3534.0879265091953</v>
      </c>
      <c r="N404" s="10">
        <v>27.79418197725284</v>
      </c>
      <c r="O404" s="10">
        <v>77.665523321045043</v>
      </c>
      <c r="P404" s="10">
        <v>77.652348539248152</v>
      </c>
      <c r="Q404" s="10">
        <v>1.839410916580845</v>
      </c>
      <c r="R404" s="10">
        <v>2.3687769284288214</v>
      </c>
      <c r="S404" s="10">
        <v>0</v>
      </c>
      <c r="T404" s="14" t="s">
        <v>162</v>
      </c>
      <c r="U404" s="6">
        <v>7</v>
      </c>
      <c r="V404" s="14" t="s">
        <v>160</v>
      </c>
      <c r="W404" s="6">
        <v>5</v>
      </c>
      <c r="X404" s="14" t="s">
        <v>160</v>
      </c>
      <c r="Y404" s="6">
        <v>5</v>
      </c>
      <c r="Z404" s="14" t="s">
        <v>118</v>
      </c>
      <c r="AA404" s="9">
        <v>5</v>
      </c>
      <c r="AB404" s="7">
        <v>3.9373920328658158</v>
      </c>
      <c r="AC404" s="6">
        <v>49.36915779932793</v>
      </c>
      <c r="AD404" s="13">
        <v>46.693450167806255</v>
      </c>
      <c r="AE404" s="8"/>
      <c r="AF404" s="6"/>
      <c r="AG404" s="6"/>
      <c r="AH404" s="6"/>
      <c r="AI404" s="6"/>
      <c r="AJ404" s="6">
        <v>31.971167039594043</v>
      </c>
      <c r="AK404" s="6">
        <v>36.159838882999026</v>
      </c>
      <c r="AL404" s="6">
        <v>38.150671979086226</v>
      </c>
      <c r="AM404" s="6">
        <v>36.823926140443611</v>
      </c>
      <c r="AN404" s="6">
        <v>25.888507773681681</v>
      </c>
      <c r="AO404" s="6">
        <v>13.166015575277212</v>
      </c>
      <c r="AP404" s="6">
        <v>19.413087134812038</v>
      </c>
      <c r="AQ404" s="6">
        <v>117.845</v>
      </c>
      <c r="AR404" s="6">
        <v>5.3240997259915668</v>
      </c>
      <c r="AS404" s="6">
        <v>0</v>
      </c>
      <c r="AT404" s="6">
        <v>1.1832015386831187</v>
      </c>
      <c r="AU404" s="6">
        <v>0.45274031082550065</v>
      </c>
      <c r="AV404" s="10">
        <v>0.3952648397248697</v>
      </c>
      <c r="AW404" s="13">
        <v>194.13087134812037</v>
      </c>
      <c r="AX404" s="1" t="s">
        <v>156</v>
      </c>
      <c r="AY404" s="17">
        <v>60.880419947506603</v>
      </c>
      <c r="AZ404" s="12">
        <v>0</v>
      </c>
      <c r="BA404" s="12">
        <v>0</v>
      </c>
      <c r="BB404" s="12">
        <v>100</v>
      </c>
      <c r="BC404" s="12">
        <v>0</v>
      </c>
      <c r="BD404" s="12">
        <v>100</v>
      </c>
      <c r="BE404" s="12">
        <v>0</v>
      </c>
      <c r="BF404" s="18">
        <v>3.9373920328658158</v>
      </c>
      <c r="BG404" s="18">
        <v>49.36915779932793</v>
      </c>
      <c r="BH404" s="18">
        <v>46.693450167806255</v>
      </c>
      <c r="BI404" s="15"/>
      <c r="BJ404" s="19">
        <f t="shared" ca="1" si="46"/>
        <v>0.85969901677792182</v>
      </c>
      <c r="BK404" s="18">
        <f t="shared" ca="1" si="47"/>
        <v>45.007400504040518</v>
      </c>
      <c r="BL404" s="17">
        <f t="shared" si="48"/>
        <v>2.4847693654366179</v>
      </c>
      <c r="BM404" s="17">
        <f t="shared" ca="1" si="49"/>
        <v>2.4309682046363523</v>
      </c>
      <c r="BN404" s="16">
        <f t="shared" si="50"/>
        <v>2.2625246762831606</v>
      </c>
      <c r="BO404" s="15"/>
      <c r="BP404" s="2"/>
    </row>
    <row r="405" spans="1:68" x14ac:dyDescent="0.2">
      <c r="A405" s="1">
        <v>19.600000000000001</v>
      </c>
      <c r="B405" s="1">
        <v>2.5299999999999998</v>
      </c>
      <c r="C405" s="1">
        <v>0.1225</v>
      </c>
      <c r="D405" s="1">
        <v>2.04061</v>
      </c>
      <c r="E405" s="1">
        <v>2.179E-2</v>
      </c>
      <c r="F405" s="1">
        <v>2.2998799999999999</v>
      </c>
      <c r="G405" s="1">
        <v>1.8692800000000001</v>
      </c>
      <c r="I405" s="11">
        <f t="shared" si="44"/>
        <v>64.30446194225722</v>
      </c>
      <c r="J405" s="10">
        <f t="shared" si="45"/>
        <v>-61.044461942257222</v>
      </c>
      <c r="K405" s="6">
        <v>119</v>
      </c>
      <c r="L405" s="10">
        <v>7269.3569553806092</v>
      </c>
      <c r="M405" s="10">
        <v>3543.372703412083</v>
      </c>
      <c r="N405" s="10">
        <v>27.865266841644793</v>
      </c>
      <c r="O405" s="10">
        <v>60.787049206603619</v>
      </c>
      <c r="P405" s="10">
        <v>60.783815396526201</v>
      </c>
      <c r="Q405" s="10">
        <v>1.8976930998970138</v>
      </c>
      <c r="R405" s="10">
        <v>3.1220368243048249</v>
      </c>
      <c r="S405" s="10">
        <v>0</v>
      </c>
      <c r="T405" s="14" t="s">
        <v>34</v>
      </c>
      <c r="U405" s="6">
        <v>6</v>
      </c>
      <c r="V405" s="14" t="s">
        <v>160</v>
      </c>
      <c r="W405" s="6">
        <v>5</v>
      </c>
      <c r="X405" s="14" t="s">
        <v>157</v>
      </c>
      <c r="Y405" s="6">
        <v>4</v>
      </c>
      <c r="Z405" s="14" t="s">
        <v>119</v>
      </c>
      <c r="AA405" s="9">
        <v>4</v>
      </c>
      <c r="AB405" s="7">
        <v>13.16387388429483</v>
      </c>
      <c r="AC405" s="6">
        <v>61.694587849077706</v>
      </c>
      <c r="AD405" s="13">
        <v>25.141538266627464</v>
      </c>
      <c r="AE405" s="8">
        <v>6078.3815396526206</v>
      </c>
      <c r="AF405" s="6">
        <v>6700.9058718778706</v>
      </c>
      <c r="AG405" s="6">
        <v>4001</v>
      </c>
      <c r="AH405" s="6">
        <v>0</v>
      </c>
      <c r="AI405" s="6">
        <v>3.2030371718074377</v>
      </c>
      <c r="AJ405" s="6"/>
      <c r="AK405" s="6"/>
      <c r="AL405" s="6"/>
      <c r="AM405" s="6"/>
      <c r="AN405" s="6">
        <v>24.314819682641449</v>
      </c>
      <c r="AO405" s="6">
        <v>14.965400730518757</v>
      </c>
      <c r="AP405" s="6">
        <v>30</v>
      </c>
      <c r="AQ405" s="6">
        <v>114.66</v>
      </c>
      <c r="AR405" s="6"/>
      <c r="AS405" s="6"/>
      <c r="AT405" s="6">
        <v>9.9816222040755971</v>
      </c>
      <c r="AU405" s="6">
        <v>1</v>
      </c>
      <c r="AV405" s="10"/>
      <c r="AW405" s="13">
        <v>1005.1358807816806</v>
      </c>
      <c r="AX405" s="1" t="s">
        <v>156</v>
      </c>
      <c r="AY405" s="17">
        <v>61.0444619422572</v>
      </c>
      <c r="AZ405" s="12">
        <v>0</v>
      </c>
      <c r="BA405" s="12">
        <v>100</v>
      </c>
      <c r="BB405" s="12">
        <v>0</v>
      </c>
      <c r="BC405" s="12">
        <v>0</v>
      </c>
      <c r="BD405" s="12">
        <v>100</v>
      </c>
      <c r="BE405" s="12">
        <v>0</v>
      </c>
      <c r="BF405" s="18">
        <v>13.16387388429483</v>
      </c>
      <c r="BG405" s="18">
        <v>61.694587849077706</v>
      </c>
      <c r="BH405" s="18">
        <v>25.141538266627464</v>
      </c>
      <c r="BI405" s="15"/>
      <c r="BJ405" s="19">
        <f t="shared" ca="1" si="46"/>
        <v>0.92844881318403294</v>
      </c>
      <c r="BK405" s="18">
        <f t="shared" ca="1" si="47"/>
        <v>33.464515745715119</v>
      </c>
      <c r="BL405" s="17">
        <f t="shared" si="48"/>
        <v>3.3205980041171008</v>
      </c>
      <c r="BM405" s="17">
        <f t="shared" ca="1" si="49"/>
        <v>2.6108380848564479</v>
      </c>
      <c r="BN405" s="16">
        <f t="shared" si="50"/>
        <v>2.4225175496121736</v>
      </c>
      <c r="BO405" s="15"/>
      <c r="BP405" s="2"/>
    </row>
    <row r="406" spans="1:68" x14ac:dyDescent="0.2">
      <c r="A406" s="1">
        <v>19.649999999999999</v>
      </c>
      <c r="B406" s="1">
        <v>2.5299999999999998</v>
      </c>
      <c r="C406" s="1">
        <v>0.11085</v>
      </c>
      <c r="D406" s="1">
        <v>2.0432700000000001</v>
      </c>
      <c r="E406" s="1">
        <v>0.13875999999999999</v>
      </c>
      <c r="F406" s="1">
        <v>2.3026800000000001</v>
      </c>
      <c r="G406" s="1">
        <v>1.8707499999999999</v>
      </c>
      <c r="I406" s="11">
        <f t="shared" si="44"/>
        <v>64.468503937007867</v>
      </c>
      <c r="J406" s="10">
        <f t="shared" si="45"/>
        <v>-61.208503937007869</v>
      </c>
      <c r="K406" s="6">
        <v>119</v>
      </c>
      <c r="L406" s="10">
        <v>7288.8779527559363</v>
      </c>
      <c r="M406" s="10">
        <v>3552.6574803149697</v>
      </c>
      <c r="N406" s="10">
        <v>27.936351706036742</v>
      </c>
      <c r="O406" s="10">
        <v>54.288892450713256</v>
      </c>
      <c r="P406" s="10">
        <v>54.986137834627719</v>
      </c>
      <c r="Q406" s="10">
        <v>1.9075550978372819</v>
      </c>
      <c r="R406" s="10">
        <v>3.4691563600526094</v>
      </c>
      <c r="S406" s="10">
        <v>48.41981832739333</v>
      </c>
      <c r="T406" s="14" t="s">
        <v>159</v>
      </c>
      <c r="U406" s="6">
        <v>5</v>
      </c>
      <c r="V406" s="14" t="s">
        <v>160</v>
      </c>
      <c r="W406" s="6">
        <v>5</v>
      </c>
      <c r="X406" s="14" t="s">
        <v>157</v>
      </c>
      <c r="Y406" s="6">
        <v>4</v>
      </c>
      <c r="Z406" s="14" t="s">
        <v>119</v>
      </c>
      <c r="AA406" s="9">
        <v>4</v>
      </c>
      <c r="AB406" s="7">
        <v>21.42269483829498</v>
      </c>
      <c r="AC406" s="6">
        <v>62.328121327917415</v>
      </c>
      <c r="AD406" s="13">
        <v>16.249183833787608</v>
      </c>
      <c r="AE406" s="8">
        <v>5498.6137834627716</v>
      </c>
      <c r="AF406" s="6">
        <v>6017.6778647500887</v>
      </c>
      <c r="AG406" s="6">
        <v>3665.7425223085147</v>
      </c>
      <c r="AH406" s="6">
        <v>421.37417049647837</v>
      </c>
      <c r="AI406" s="6">
        <v>2.8825451960454012</v>
      </c>
      <c r="AJ406" s="6"/>
      <c r="AK406" s="6"/>
      <c r="AL406" s="6"/>
      <c r="AM406" s="6"/>
      <c r="AN406" s="6">
        <v>27.144446225356628</v>
      </c>
      <c r="AO406" s="6">
        <v>13.963275342120671</v>
      </c>
      <c r="AP406" s="6">
        <v>27.49306891731386</v>
      </c>
      <c r="AQ406" s="6">
        <v>114.66</v>
      </c>
      <c r="AR406" s="6"/>
      <c r="AS406" s="6"/>
      <c r="AT406" s="6">
        <v>8.8892090246515068</v>
      </c>
      <c r="AU406" s="6">
        <v>1</v>
      </c>
      <c r="AV406" s="10"/>
      <c r="AW406" s="13">
        <v>902.65167971251333</v>
      </c>
      <c r="AX406" s="1" t="s">
        <v>156</v>
      </c>
      <c r="AY406" s="17">
        <v>61.208503937007897</v>
      </c>
      <c r="AZ406" s="12">
        <v>0</v>
      </c>
      <c r="BA406" s="12">
        <v>100</v>
      </c>
      <c r="BB406" s="12">
        <v>0</v>
      </c>
      <c r="BC406" s="12">
        <v>0</v>
      </c>
      <c r="BD406" s="12">
        <v>100</v>
      </c>
      <c r="BE406" s="12">
        <v>0</v>
      </c>
      <c r="BF406" s="18">
        <v>21.42269483829498</v>
      </c>
      <c r="BG406" s="18">
        <v>62.328121327917415</v>
      </c>
      <c r="BH406" s="18">
        <v>16.249183833787608</v>
      </c>
      <c r="BI406" s="15"/>
      <c r="BJ406" s="19">
        <f t="shared" ca="1" si="46"/>
        <v>0.95635381693290689</v>
      </c>
      <c r="BK406" s="18">
        <f t="shared" ca="1" si="47"/>
        <v>29.561953503124901</v>
      </c>
      <c r="BL406" s="17">
        <f t="shared" si="48"/>
        <v>3.7154109432644336</v>
      </c>
      <c r="BM406" s="17">
        <f t="shared" ca="1" si="49"/>
        <v>2.6835037848738206</v>
      </c>
      <c r="BN406" s="16">
        <f t="shared" si="50"/>
        <v>2.4856785570494329</v>
      </c>
      <c r="BO406" s="15"/>
      <c r="BP406" s="2"/>
    </row>
    <row r="407" spans="1:68" x14ac:dyDescent="0.2">
      <c r="A407" s="1">
        <v>19.7</v>
      </c>
      <c r="B407" s="1">
        <v>2.5299999999999998</v>
      </c>
      <c r="C407" s="1">
        <v>8.3070000000000005E-2</v>
      </c>
      <c r="D407" s="1">
        <v>2.0172599999999998</v>
      </c>
      <c r="E407" s="1">
        <v>5.8610000000000002E-2</v>
      </c>
      <c r="F407" s="1">
        <v>2.3038799999999999</v>
      </c>
      <c r="G407" s="1">
        <v>1.8691500000000001</v>
      </c>
      <c r="I407" s="11">
        <f t="shared" si="44"/>
        <v>64.632545931758528</v>
      </c>
      <c r="J407" s="10">
        <f t="shared" si="45"/>
        <v>-61.37254593175853</v>
      </c>
      <c r="K407" s="6">
        <v>119</v>
      </c>
      <c r="L407" s="10">
        <v>7308.3989501312653</v>
      </c>
      <c r="M407" s="10">
        <v>3561.9422572178573</v>
      </c>
      <c r="N407" s="10">
        <v>28.007436570428695</v>
      </c>
      <c r="O407" s="10">
        <v>38.7937169418176</v>
      </c>
      <c r="P407" s="10">
        <v>39.010981070722664</v>
      </c>
      <c r="Q407" s="10">
        <v>1.8111225540679707</v>
      </c>
      <c r="R407" s="10">
        <v>4.6425967877726597</v>
      </c>
      <c r="S407" s="10">
        <v>15.087786729518426</v>
      </c>
      <c r="T407" s="14" t="s">
        <v>159</v>
      </c>
      <c r="U407" s="6">
        <v>4</v>
      </c>
      <c r="V407" s="14" t="s">
        <v>157</v>
      </c>
      <c r="W407" s="6">
        <v>4</v>
      </c>
      <c r="X407" s="14" t="s">
        <v>157</v>
      </c>
      <c r="Y407" s="6">
        <v>4</v>
      </c>
      <c r="Z407" s="14" t="s">
        <v>33</v>
      </c>
      <c r="AA407" s="9">
        <v>3</v>
      </c>
      <c r="AB407" s="7">
        <v>58.107218304359407</v>
      </c>
      <c r="AC407" s="6">
        <v>38.506634150329639</v>
      </c>
      <c r="AD407" s="13">
        <v>3.3861475453109526</v>
      </c>
      <c r="AE407" s="8">
        <v>3901.0981070722664</v>
      </c>
      <c r="AF407" s="6">
        <v>4137.0993632685922</v>
      </c>
      <c r="AG407" s="6">
        <v>2600.7320713815111</v>
      </c>
      <c r="AH407" s="6">
        <v>0</v>
      </c>
      <c r="AI407" s="6">
        <v>2.1539669407296551</v>
      </c>
      <c r="AJ407" s="6"/>
      <c r="AK407" s="6"/>
      <c r="AL407" s="6"/>
      <c r="AM407" s="6"/>
      <c r="AN407" s="6">
        <v>25.862477961211734</v>
      </c>
      <c r="AO407" s="6">
        <v>10.981767854539878</v>
      </c>
      <c r="AP407" s="6">
        <v>19.505490535361332</v>
      </c>
      <c r="AQ407" s="6">
        <v>114.66</v>
      </c>
      <c r="AR407" s="6"/>
      <c r="AS407" s="6"/>
      <c r="AT407" s="6">
        <v>5.9799695424244028</v>
      </c>
      <c r="AU407" s="6">
        <v>1</v>
      </c>
      <c r="AV407" s="10"/>
      <c r="AW407" s="13">
        <v>620.56490449028877</v>
      </c>
      <c r="AX407" s="1" t="s">
        <v>156</v>
      </c>
      <c r="AY407" s="17">
        <v>61.372545931758502</v>
      </c>
      <c r="AZ407" s="12">
        <v>100</v>
      </c>
      <c r="BA407" s="12">
        <v>0</v>
      </c>
      <c r="BB407" s="12">
        <v>0</v>
      </c>
      <c r="BC407" s="12">
        <v>100</v>
      </c>
      <c r="BD407" s="12">
        <v>0</v>
      </c>
      <c r="BE407" s="12">
        <v>0</v>
      </c>
      <c r="BF407" s="18">
        <v>58.107218304359407</v>
      </c>
      <c r="BG407" s="18">
        <v>38.506634150329639</v>
      </c>
      <c r="BH407" s="18">
        <v>3.3861475453109526</v>
      </c>
      <c r="BI407" s="15"/>
      <c r="BJ407" s="19">
        <f t="shared" ca="1" si="46"/>
        <v>1</v>
      </c>
      <c r="BK407" s="18">
        <f t="shared" ca="1" si="47"/>
        <v>19.852529346319791</v>
      </c>
      <c r="BL407" s="17">
        <f t="shared" si="48"/>
        <v>5.1224191578863492</v>
      </c>
      <c r="BM407" s="17">
        <f t="shared" ca="1" si="49"/>
        <v>2.9053843477186363</v>
      </c>
      <c r="BN407" s="16">
        <f t="shared" si="50"/>
        <v>2.6805850264856939</v>
      </c>
      <c r="BO407" s="15"/>
      <c r="BP407" s="2"/>
    </row>
    <row r="408" spans="1:68" x14ac:dyDescent="0.2">
      <c r="A408" s="1">
        <v>19.75</v>
      </c>
      <c r="B408" s="1">
        <v>2.46</v>
      </c>
      <c r="C408" s="1">
        <v>6.8529999999999994E-2</v>
      </c>
      <c r="D408" s="1">
        <v>1.9055599999999999</v>
      </c>
      <c r="E408" s="1">
        <v>0.1167</v>
      </c>
      <c r="F408" s="1">
        <v>2.3005</v>
      </c>
      <c r="G408" s="1">
        <v>1.8635999999999999</v>
      </c>
      <c r="I408" s="11">
        <f t="shared" si="44"/>
        <v>64.79658792650919</v>
      </c>
      <c r="J408" s="10">
        <f t="shared" si="45"/>
        <v>-61.536587926509192</v>
      </c>
      <c r="K408" s="6">
        <v>119</v>
      </c>
      <c r="L408" s="10">
        <v>7327.9199475065943</v>
      </c>
      <c r="M408" s="10">
        <v>3571.227034120745</v>
      </c>
      <c r="N408" s="10">
        <v>28.078521434820647</v>
      </c>
      <c r="O408" s="10">
        <v>30.683571085109786</v>
      </c>
      <c r="P408" s="10">
        <v>31.248709338824533</v>
      </c>
      <c r="Q408" s="10">
        <v>1.396992790937178</v>
      </c>
      <c r="R408" s="10">
        <v>4.470561570367015</v>
      </c>
      <c r="S408" s="10">
        <v>39.245712063524074</v>
      </c>
      <c r="T408" s="14" t="s">
        <v>159</v>
      </c>
      <c r="U408" s="6">
        <v>4</v>
      </c>
      <c r="V408" s="14" t="s">
        <v>157</v>
      </c>
      <c r="W408" s="6">
        <v>4</v>
      </c>
      <c r="X408" s="14" t="s">
        <v>33</v>
      </c>
      <c r="Y408" s="6">
        <v>3</v>
      </c>
      <c r="Z408" s="14" t="s">
        <v>33</v>
      </c>
      <c r="AA408" s="9">
        <v>3</v>
      </c>
      <c r="AB408" s="7">
        <v>61.741883550169966</v>
      </c>
      <c r="AC408" s="6">
        <v>35.20462593781609</v>
      </c>
      <c r="AD408" s="13">
        <v>3.0534905120139397</v>
      </c>
      <c r="AE408" s="8">
        <v>3124.8709338824533</v>
      </c>
      <c r="AF408" s="6">
        <v>3222.7426302584981</v>
      </c>
      <c r="AG408" s="6">
        <v>2083.247289254969</v>
      </c>
      <c r="AH408" s="6">
        <v>229.72506436189906</v>
      </c>
      <c r="AI408" s="6">
        <v>2.2368554470392947</v>
      </c>
      <c r="AJ408" s="6"/>
      <c r="AK408" s="6"/>
      <c r="AL408" s="6"/>
      <c r="AM408" s="6"/>
      <c r="AN408" s="6">
        <v>20.455714056739858</v>
      </c>
      <c r="AO408" s="6">
        <v>9.1440195377140192</v>
      </c>
      <c r="AP408" s="6">
        <v>15.624354669412266</v>
      </c>
      <c r="AQ408" s="6">
        <v>114.66</v>
      </c>
      <c r="AR408" s="6"/>
      <c r="AS408" s="6"/>
      <c r="AT408" s="6">
        <v>4.5868472629143939</v>
      </c>
      <c r="AU408" s="6">
        <v>1</v>
      </c>
      <c r="AV408" s="10"/>
      <c r="AW408" s="13">
        <v>483.41139453877474</v>
      </c>
      <c r="AX408" s="1" t="s">
        <v>156</v>
      </c>
      <c r="AY408" s="17">
        <v>61.536587926509199</v>
      </c>
      <c r="AZ408" s="12">
        <v>100</v>
      </c>
      <c r="BA408" s="12">
        <v>0</v>
      </c>
      <c r="BB408" s="12">
        <v>0</v>
      </c>
      <c r="BC408" s="12">
        <v>100</v>
      </c>
      <c r="BD408" s="12">
        <v>0</v>
      </c>
      <c r="BE408" s="12">
        <v>0</v>
      </c>
      <c r="BF408" s="18">
        <v>61.741883550169966</v>
      </c>
      <c r="BG408" s="18">
        <v>35.20462593781609</v>
      </c>
      <c r="BH408" s="18">
        <v>3.0534905120139397</v>
      </c>
      <c r="BI408" s="15"/>
      <c r="BJ408" s="19">
        <f t="shared" ca="1" si="46"/>
        <v>1</v>
      </c>
      <c r="BK408" s="18">
        <f t="shared" ca="1" si="47"/>
        <v>15.448331400673744</v>
      </c>
      <c r="BL408" s="17">
        <f t="shared" si="48"/>
        <v>5.0643664455624844</v>
      </c>
      <c r="BM408" s="17">
        <f t="shared" ca="1" si="49"/>
        <v>2.9845097094002542</v>
      </c>
      <c r="BN408" s="16">
        <f t="shared" si="50"/>
        <v>2.7386401114517298</v>
      </c>
      <c r="BO408" s="15"/>
      <c r="BP408" s="2"/>
    </row>
    <row r="409" spans="1:68" x14ac:dyDescent="0.2">
      <c r="A409" s="1">
        <v>19.8</v>
      </c>
      <c r="B409" s="1">
        <v>2.5299999999999998</v>
      </c>
      <c r="C409" s="1">
        <v>7.9649999999999999E-2</v>
      </c>
      <c r="D409" s="1">
        <v>1.80324</v>
      </c>
      <c r="E409" s="1">
        <v>0.12667999999999999</v>
      </c>
      <c r="F409" s="1">
        <v>2.30335</v>
      </c>
      <c r="G409" s="1">
        <v>1.8682000000000001</v>
      </c>
      <c r="I409" s="11">
        <f t="shared" si="44"/>
        <v>64.960629921259837</v>
      </c>
      <c r="J409" s="10">
        <f t="shared" si="45"/>
        <v>-61.700629921259839</v>
      </c>
      <c r="K409" s="6">
        <v>119</v>
      </c>
      <c r="L409" s="10">
        <v>7347.4409448819215</v>
      </c>
      <c r="M409" s="10">
        <v>3580.5118110236317</v>
      </c>
      <c r="N409" s="10">
        <v>28.149606299212596</v>
      </c>
      <c r="O409" s="10">
        <v>36.886103542234331</v>
      </c>
      <c r="P409" s="10">
        <v>37.511007397009514</v>
      </c>
      <c r="Q409" s="10">
        <v>1.0176395468589086</v>
      </c>
      <c r="R409" s="10">
        <v>2.7129091364793303</v>
      </c>
      <c r="S409" s="10">
        <v>43.396101026054225</v>
      </c>
      <c r="T409" s="14" t="s">
        <v>34</v>
      </c>
      <c r="U409" s="6">
        <v>6</v>
      </c>
      <c r="V409" s="14" t="s">
        <v>160</v>
      </c>
      <c r="W409" s="6">
        <v>5</v>
      </c>
      <c r="X409" s="14" t="s">
        <v>157</v>
      </c>
      <c r="Y409" s="6">
        <v>4</v>
      </c>
      <c r="Z409" s="14" t="s">
        <v>119</v>
      </c>
      <c r="AA409" s="9">
        <v>4</v>
      </c>
      <c r="AB409" s="7">
        <v>16.78165129517329</v>
      </c>
      <c r="AC409" s="6">
        <v>62.570155818901917</v>
      </c>
      <c r="AD409" s="13">
        <v>20.648192885924793</v>
      </c>
      <c r="AE409" s="8">
        <v>3751.1007397009512</v>
      </c>
      <c r="AF409" s="6">
        <v>3958.3352843170055</v>
      </c>
      <c r="AG409" s="6">
        <v>2500.7338264673008</v>
      </c>
      <c r="AH409" s="6">
        <v>313.64217723788494</v>
      </c>
      <c r="AI409" s="6">
        <v>3.6860799595291533</v>
      </c>
      <c r="AJ409" s="6"/>
      <c r="AK409" s="6"/>
      <c r="AL409" s="6"/>
      <c r="AM409" s="6"/>
      <c r="AN409" s="6">
        <v>14.754441416893732</v>
      </c>
      <c r="AO409" s="6">
        <v>9.8745929006194491</v>
      </c>
      <c r="AP409" s="6">
        <v>18.755503698504757</v>
      </c>
      <c r="AQ409" s="6">
        <v>114.66</v>
      </c>
      <c r="AR409" s="6"/>
      <c r="AS409" s="6"/>
      <c r="AT409" s="6">
        <v>5.6751634611692863</v>
      </c>
      <c r="AU409" s="6">
        <v>1</v>
      </c>
      <c r="AV409" s="10"/>
      <c r="AW409" s="13">
        <v>593.75029264755085</v>
      </c>
      <c r="AX409" s="1" t="s">
        <v>156</v>
      </c>
      <c r="AY409" s="17">
        <v>61.700629921259797</v>
      </c>
      <c r="AZ409" s="12">
        <v>0</v>
      </c>
      <c r="BA409" s="12">
        <v>100</v>
      </c>
      <c r="BB409" s="12">
        <v>0</v>
      </c>
      <c r="BC409" s="12">
        <v>0</v>
      </c>
      <c r="BD409" s="12">
        <v>100</v>
      </c>
      <c r="BE409" s="12">
        <v>0</v>
      </c>
      <c r="BF409" s="18">
        <v>16.78165129517329</v>
      </c>
      <c r="BG409" s="18">
        <v>62.570155818901917</v>
      </c>
      <c r="BH409" s="18">
        <v>20.648192885924793</v>
      </c>
      <c r="BI409" s="15"/>
      <c r="BJ409" s="19">
        <f t="shared" ca="1" si="46"/>
        <v>0.99088902151111968</v>
      </c>
      <c r="BK409" s="18">
        <f t="shared" ca="1" si="47"/>
        <v>18.991276724227376</v>
      </c>
      <c r="BL409" s="17">
        <f t="shared" si="48"/>
        <v>3.0074501810014254</v>
      </c>
      <c r="BM409" s="17">
        <f t="shared" ca="1" si="49"/>
        <v>2.7724200275285407</v>
      </c>
      <c r="BN409" s="16">
        <f t="shared" si="50"/>
        <v>2.5346902066978334</v>
      </c>
      <c r="BO409" s="15"/>
      <c r="BP409" s="2"/>
    </row>
    <row r="410" spans="1:68" x14ac:dyDescent="0.2">
      <c r="A410" s="1">
        <v>19.850000000000001</v>
      </c>
      <c r="B410" s="1">
        <v>2.5299999999999998</v>
      </c>
      <c r="C410" s="1">
        <v>6.6919999999999993E-2</v>
      </c>
      <c r="D410" s="1">
        <v>1.8165500000000001</v>
      </c>
      <c r="E410" s="1">
        <v>0.13253000000000001</v>
      </c>
      <c r="F410" s="1">
        <v>2.29758</v>
      </c>
      <c r="G410" s="1">
        <v>1.8584799999999999</v>
      </c>
      <c r="I410" s="11">
        <f t="shared" si="44"/>
        <v>65.124671916010499</v>
      </c>
      <c r="J410" s="10">
        <f t="shared" si="45"/>
        <v>-61.864671916010501</v>
      </c>
      <c r="K410" s="6">
        <v>119</v>
      </c>
      <c r="L410" s="10">
        <v>7366.9619422572505</v>
      </c>
      <c r="M410" s="10">
        <v>3589.7965879265194</v>
      </c>
      <c r="N410" s="10">
        <v>28.220691163604549</v>
      </c>
      <c r="O410" s="10">
        <v>29.785542554896615</v>
      </c>
      <c r="P410" s="10">
        <v>30.445479352177159</v>
      </c>
      <c r="Q410" s="10">
        <v>1.0669866117404745</v>
      </c>
      <c r="R410" s="10">
        <v>3.5045814171560226</v>
      </c>
      <c r="S410" s="10">
        <v>45.828944255593449</v>
      </c>
      <c r="T410" s="14" t="s">
        <v>159</v>
      </c>
      <c r="U410" s="6">
        <v>5</v>
      </c>
      <c r="V410" s="14" t="s">
        <v>157</v>
      </c>
      <c r="W410" s="6">
        <v>4</v>
      </c>
      <c r="X410" s="14" t="s">
        <v>157</v>
      </c>
      <c r="Y410" s="6">
        <v>4</v>
      </c>
      <c r="Z410" s="14" t="s">
        <v>33</v>
      </c>
      <c r="AA410" s="9">
        <v>3</v>
      </c>
      <c r="AB410" s="7">
        <v>37.782042079569798</v>
      </c>
      <c r="AC410" s="6">
        <v>54.792846704204038</v>
      </c>
      <c r="AD410" s="13">
        <v>7.4251112162261652</v>
      </c>
      <c r="AE410" s="8">
        <v>3044.5479352177163</v>
      </c>
      <c r="AF410" s="6">
        <v>3125.9483968440632</v>
      </c>
      <c r="AG410" s="6">
        <v>2029.6986234784772</v>
      </c>
      <c r="AH410" s="6">
        <v>362.22692074948588</v>
      </c>
      <c r="AI410" s="6">
        <v>2.8534078138538517</v>
      </c>
      <c r="AJ410" s="6"/>
      <c r="AK410" s="6"/>
      <c r="AL410" s="6"/>
      <c r="AM410" s="6"/>
      <c r="AN410" s="6">
        <v>14.892771277448308</v>
      </c>
      <c r="AO410" s="6">
        <v>8.6521509443837399</v>
      </c>
      <c r="AP410" s="6">
        <v>15.22273967608858</v>
      </c>
      <c r="AQ410" s="6">
        <v>114.66</v>
      </c>
      <c r="AR410" s="6"/>
      <c r="AS410" s="6"/>
      <c r="AT410" s="6">
        <v>4.4160855806037338</v>
      </c>
      <c r="AU410" s="6">
        <v>1</v>
      </c>
      <c r="AV410" s="10"/>
      <c r="AW410" s="13">
        <v>468.89225952660951</v>
      </c>
      <c r="AX410" s="1" t="s">
        <v>156</v>
      </c>
      <c r="AY410" s="17">
        <v>61.864671916010501</v>
      </c>
      <c r="AZ410" s="12">
        <v>0</v>
      </c>
      <c r="BA410" s="12">
        <v>100</v>
      </c>
      <c r="BB410" s="12">
        <v>0</v>
      </c>
      <c r="BC410" s="12">
        <v>100</v>
      </c>
      <c r="BD410" s="12">
        <v>0</v>
      </c>
      <c r="BE410" s="12">
        <v>0</v>
      </c>
      <c r="BF410" s="18">
        <v>37.782042079569798</v>
      </c>
      <c r="BG410" s="18">
        <v>54.792846704204038</v>
      </c>
      <c r="BH410" s="18">
        <v>7.4251112162261652</v>
      </c>
      <c r="BI410" s="15"/>
      <c r="BJ410" s="19">
        <f t="shared" ca="1" si="46"/>
        <v>1</v>
      </c>
      <c r="BK410" s="18">
        <f t="shared" ca="1" si="47"/>
        <v>14.910036112383947</v>
      </c>
      <c r="BL410" s="17">
        <f t="shared" si="48"/>
        <v>3.9869467016187379</v>
      </c>
      <c r="BM410" s="17">
        <f t="shared" ca="1" si="49"/>
        <v>2.9306555031300818</v>
      </c>
      <c r="BN410" s="16">
        <f t="shared" si="50"/>
        <v>2.676044056375579</v>
      </c>
      <c r="BO410" s="15"/>
      <c r="BP410" s="2"/>
    </row>
    <row r="411" spans="1:68" x14ac:dyDescent="0.2">
      <c r="A411" s="1">
        <v>19.899999999999999</v>
      </c>
      <c r="B411" s="1">
        <v>2.46</v>
      </c>
      <c r="C411" s="1">
        <v>6.0760000000000002E-2</v>
      </c>
      <c r="D411" s="1">
        <v>1.76416</v>
      </c>
      <c r="E411" s="1">
        <v>0.18840999999999999</v>
      </c>
      <c r="F411" s="1">
        <v>2.29765</v>
      </c>
      <c r="G411" s="1">
        <v>1.86063</v>
      </c>
      <c r="I411" s="11">
        <f t="shared" si="44"/>
        <v>65.288713910761146</v>
      </c>
      <c r="J411" s="10">
        <f t="shared" si="45"/>
        <v>-62.028713910761148</v>
      </c>
      <c r="K411" s="6">
        <v>119</v>
      </c>
      <c r="L411" s="10">
        <v>7386.4829396325777</v>
      </c>
      <c r="M411" s="10">
        <v>3599.0813648294061</v>
      </c>
      <c r="N411" s="10">
        <v>28.291776027996498</v>
      </c>
      <c r="O411" s="10">
        <v>26.3496073088636</v>
      </c>
      <c r="P411" s="10">
        <v>27.344183563785133</v>
      </c>
      <c r="Q411" s="10">
        <v>0.87274974253347082</v>
      </c>
      <c r="R411" s="10">
        <v>3.1917198789191423</v>
      </c>
      <c r="S411" s="10">
        <v>69.06779548066207</v>
      </c>
      <c r="T411" s="14" t="s">
        <v>159</v>
      </c>
      <c r="U411" s="6">
        <v>5</v>
      </c>
      <c r="V411" s="14" t="s">
        <v>157</v>
      </c>
      <c r="W411" s="6">
        <v>4</v>
      </c>
      <c r="X411" s="14" t="s">
        <v>33</v>
      </c>
      <c r="Y411" s="6">
        <v>3</v>
      </c>
      <c r="Z411" s="14" t="s">
        <v>33</v>
      </c>
      <c r="AA411" s="9">
        <v>3</v>
      </c>
      <c r="AB411" s="7">
        <v>34.979022579709813</v>
      </c>
      <c r="AC411" s="6">
        <v>56.580510111791796</v>
      </c>
      <c r="AD411" s="13">
        <v>8.440467308498393</v>
      </c>
      <c r="AE411" s="8">
        <v>2734.4183563785132</v>
      </c>
      <c r="AF411" s="6">
        <v>2759.9417748346873</v>
      </c>
      <c r="AG411" s="6">
        <v>1822.9455709190088</v>
      </c>
      <c r="AH411" s="6">
        <v>838.82097159769171</v>
      </c>
      <c r="AI411" s="6">
        <v>3.1331070329976587</v>
      </c>
      <c r="AJ411" s="6"/>
      <c r="AK411" s="6"/>
      <c r="AL411" s="6"/>
      <c r="AM411" s="6"/>
      <c r="AN411" s="6">
        <v>13.1748036544318</v>
      </c>
      <c r="AO411" s="6">
        <v>7.8503495427090684</v>
      </c>
      <c r="AP411" s="6">
        <v>13.760618996433063</v>
      </c>
      <c r="AQ411" s="6">
        <v>114.66</v>
      </c>
      <c r="AR411" s="6"/>
      <c r="AS411" s="6"/>
      <c r="AT411" s="6">
        <v>3.8634164395459107</v>
      </c>
      <c r="AU411" s="6">
        <v>1</v>
      </c>
      <c r="AV411" s="10"/>
      <c r="AW411" s="13">
        <v>413.99126622520311</v>
      </c>
      <c r="AX411" s="1" t="s">
        <v>156</v>
      </c>
      <c r="AY411" s="17">
        <v>62.028713910761098</v>
      </c>
      <c r="AZ411" s="12">
        <v>0</v>
      </c>
      <c r="BA411" s="12">
        <v>100</v>
      </c>
      <c r="BB411" s="12">
        <v>0</v>
      </c>
      <c r="BC411" s="12">
        <v>100</v>
      </c>
      <c r="BD411" s="12">
        <v>0</v>
      </c>
      <c r="BE411" s="12">
        <v>0</v>
      </c>
      <c r="BF411" s="18">
        <v>34.979022579709813</v>
      </c>
      <c r="BG411" s="18">
        <v>56.580510111791796</v>
      </c>
      <c r="BH411" s="18">
        <v>8.440467308498393</v>
      </c>
      <c r="BI411" s="15"/>
      <c r="BJ411" s="19">
        <f t="shared" ca="1" si="46"/>
        <v>1</v>
      </c>
      <c r="BK411" s="18">
        <f t="shared" ca="1" si="47"/>
        <v>13.142765998617474</v>
      </c>
      <c r="BL411" s="17">
        <f t="shared" si="48"/>
        <v>3.6901267571748364</v>
      </c>
      <c r="BM411" s="17">
        <f t="shared" ca="1" si="49"/>
        <v>2.953335475754213</v>
      </c>
      <c r="BN411" s="16">
        <f t="shared" si="50"/>
        <v>2.6850401038887712</v>
      </c>
      <c r="BO411" s="15"/>
      <c r="BP411" s="2"/>
    </row>
    <row r="412" spans="1:68" x14ac:dyDescent="0.2">
      <c r="A412" s="1">
        <v>19.95</v>
      </c>
      <c r="B412" s="1">
        <v>2.5299999999999998</v>
      </c>
      <c r="C412" s="1">
        <v>5.8650000000000001E-2</v>
      </c>
      <c r="D412" s="1">
        <v>1.71166</v>
      </c>
      <c r="E412" s="1">
        <v>0.19755</v>
      </c>
      <c r="F412" s="1">
        <v>2.29678</v>
      </c>
      <c r="G412" s="1">
        <v>1.85815</v>
      </c>
      <c r="I412" s="11">
        <f t="shared" si="44"/>
        <v>65.452755905511808</v>
      </c>
      <c r="J412" s="10">
        <f t="shared" si="45"/>
        <v>-62.19275590551181</v>
      </c>
      <c r="K412" s="6">
        <v>119</v>
      </c>
      <c r="L412" s="10">
        <v>7406.0039370079066</v>
      </c>
      <c r="M412" s="10">
        <v>3608.3661417322937</v>
      </c>
      <c r="N412" s="10">
        <v>28.362860892388447</v>
      </c>
      <c r="O412" s="10">
        <v>25.172687930758137</v>
      </c>
      <c r="P412" s="10">
        <v>26.221999415508566</v>
      </c>
      <c r="Q412" s="10">
        <v>0.6781050463439755</v>
      </c>
      <c r="R412" s="10">
        <v>2.5860157938334845</v>
      </c>
      <c r="S412" s="10">
        <v>72.868853107668642</v>
      </c>
      <c r="T412" s="14" t="s">
        <v>159</v>
      </c>
      <c r="U412" s="6">
        <v>5</v>
      </c>
      <c r="V412" s="14" t="s">
        <v>157</v>
      </c>
      <c r="W412" s="6">
        <v>4</v>
      </c>
      <c r="X412" s="14" t="s">
        <v>157</v>
      </c>
      <c r="Y412" s="6">
        <v>4</v>
      </c>
      <c r="Z412" s="14" t="s">
        <v>119</v>
      </c>
      <c r="AA412" s="9">
        <v>4</v>
      </c>
      <c r="AB412" s="7">
        <v>23.717793554590273</v>
      </c>
      <c r="AC412" s="6">
        <v>61.796898269571109</v>
      </c>
      <c r="AD412" s="13">
        <v>14.485308175838618</v>
      </c>
      <c r="AE412" s="8">
        <v>2622.1999415508567</v>
      </c>
      <c r="AF412" s="6">
        <v>2626.7718163683071</v>
      </c>
      <c r="AG412" s="6">
        <v>1748.1332943672378</v>
      </c>
      <c r="AH412" s="6">
        <v>915.55183985719248</v>
      </c>
      <c r="AI412" s="6">
        <v>3.8669524075783381</v>
      </c>
      <c r="AJ412" s="6"/>
      <c r="AK412" s="6"/>
      <c r="AL412" s="6"/>
      <c r="AM412" s="6"/>
      <c r="AN412" s="6">
        <v>12.586343965379069</v>
      </c>
      <c r="AO412" s="6">
        <v>7.3885374500594851</v>
      </c>
      <c r="AP412" s="6">
        <v>13.236933060570664</v>
      </c>
      <c r="AQ412" s="6">
        <v>114.66</v>
      </c>
      <c r="AR412" s="6"/>
      <c r="AS412" s="6"/>
      <c r="AT412" s="6">
        <v>3.6571576031034039</v>
      </c>
      <c r="AU412" s="6">
        <v>1</v>
      </c>
      <c r="AV412" s="10"/>
      <c r="AW412" s="13">
        <v>394.01577245524606</v>
      </c>
      <c r="AX412" s="1" t="s">
        <v>156</v>
      </c>
      <c r="AY412" s="17">
        <v>62.192755905511802</v>
      </c>
      <c r="AZ412" s="12">
        <v>0</v>
      </c>
      <c r="BA412" s="12">
        <v>100</v>
      </c>
      <c r="BB412" s="12">
        <v>0</v>
      </c>
      <c r="BC412" s="12">
        <v>0</v>
      </c>
      <c r="BD412" s="12">
        <v>100</v>
      </c>
      <c r="BE412" s="12">
        <v>0</v>
      </c>
      <c r="BF412" s="18">
        <v>23.717793554590273</v>
      </c>
      <c r="BG412" s="18">
        <v>61.796898269571109</v>
      </c>
      <c r="BH412" s="18">
        <v>14.485308175838618</v>
      </c>
      <c r="BI412" s="15"/>
      <c r="BJ412" s="19">
        <f t="shared" ca="1" si="46"/>
        <v>1</v>
      </c>
      <c r="BK412" s="18">
        <f t="shared" ca="1" si="47"/>
        <v>12.481547915308706</v>
      </c>
      <c r="BL412" s="17">
        <f t="shared" si="48"/>
        <v>3.0112577078078329</v>
      </c>
      <c r="BM412" s="17">
        <f t="shared" ca="1" si="49"/>
        <v>2.9189631705729471</v>
      </c>
      <c r="BN412" s="16">
        <f t="shared" si="50"/>
        <v>2.6415750024527811</v>
      </c>
      <c r="BO412" s="15"/>
      <c r="BP412" s="2"/>
    </row>
    <row r="413" spans="1:68" x14ac:dyDescent="0.2">
      <c r="A413" s="1">
        <v>20</v>
      </c>
      <c r="B413" s="1">
        <v>2.5299999999999998</v>
      </c>
      <c r="C413" s="1">
        <v>5.6610000000000001E-2</v>
      </c>
      <c r="D413" s="1">
        <v>1.71956</v>
      </c>
      <c r="E413" s="1">
        <v>0.17741999999999999</v>
      </c>
      <c r="F413" s="1">
        <v>2.29813</v>
      </c>
      <c r="G413" s="1">
        <v>1.8548500000000001</v>
      </c>
      <c r="I413" s="11">
        <f t="shared" si="44"/>
        <v>65.616797900262469</v>
      </c>
      <c r="J413" s="10">
        <f t="shared" si="45"/>
        <v>-62.356797900262471</v>
      </c>
      <c r="K413" s="6">
        <v>119</v>
      </c>
      <c r="L413" s="10">
        <v>7425.5249343832356</v>
      </c>
      <c r="M413" s="10">
        <v>3617.6509186351814</v>
      </c>
      <c r="N413" s="10">
        <v>28.433945756780403</v>
      </c>
      <c r="O413" s="10">
        <v>24.034813271357592</v>
      </c>
      <c r="P413" s="10">
        <v>24.963575502666483</v>
      </c>
      <c r="Q413" s="10">
        <v>0.70739443872296626</v>
      </c>
      <c r="R413" s="10">
        <v>2.8337064081521732</v>
      </c>
      <c r="S413" s="10">
        <v>64.497377174228561</v>
      </c>
      <c r="T413" s="14" t="s">
        <v>159</v>
      </c>
      <c r="U413" s="6">
        <v>5</v>
      </c>
      <c r="V413" s="14" t="s">
        <v>157</v>
      </c>
      <c r="W413" s="6">
        <v>4</v>
      </c>
      <c r="X413" s="14" t="s">
        <v>33</v>
      </c>
      <c r="Y413" s="6">
        <v>3</v>
      </c>
      <c r="Z413" s="14" t="s">
        <v>33</v>
      </c>
      <c r="AA413" s="9">
        <v>3</v>
      </c>
      <c r="AB413" s="7">
        <v>29.567167807777381</v>
      </c>
      <c r="AC413" s="6">
        <v>59.541652633879004</v>
      </c>
      <c r="AD413" s="13">
        <v>10.891179558343614</v>
      </c>
      <c r="AE413" s="8">
        <v>2496.3575502666486</v>
      </c>
      <c r="AF413" s="6">
        <v>2477.5736503059848</v>
      </c>
      <c r="AG413" s="6">
        <v>1664.2383668444322</v>
      </c>
      <c r="AH413" s="6">
        <v>741.87630344464787</v>
      </c>
      <c r="AI413" s="6">
        <v>3.52894709601228</v>
      </c>
      <c r="AJ413" s="6"/>
      <c r="AK413" s="6"/>
      <c r="AL413" s="6"/>
      <c r="AM413" s="6"/>
      <c r="AN413" s="6">
        <v>12.017406635678796</v>
      </c>
      <c r="AO413" s="6">
        <v>7.2026864950729506</v>
      </c>
      <c r="AP413" s="6">
        <v>12.649668567911025</v>
      </c>
      <c r="AQ413" s="6">
        <v>114.66</v>
      </c>
      <c r="AR413" s="6"/>
      <c r="AS413" s="6"/>
      <c r="AT413" s="6">
        <v>3.4292984225186469</v>
      </c>
      <c r="AU413" s="6">
        <v>1</v>
      </c>
      <c r="AV413" s="10"/>
      <c r="AW413" s="13">
        <v>371.63604754589772</v>
      </c>
      <c r="AX413" s="1" t="s">
        <v>156</v>
      </c>
      <c r="AY413" s="17">
        <v>62.356797900262499</v>
      </c>
      <c r="AZ413" s="12">
        <v>0</v>
      </c>
      <c r="BA413" s="12">
        <v>100</v>
      </c>
      <c r="BB413" s="12">
        <v>0</v>
      </c>
      <c r="BC413" s="12">
        <v>100</v>
      </c>
      <c r="BD413" s="12">
        <v>0</v>
      </c>
      <c r="BE413" s="12">
        <v>0</v>
      </c>
      <c r="BF413" s="18">
        <v>29.567167807777381</v>
      </c>
      <c r="BG413" s="18">
        <v>59.541652633879004</v>
      </c>
      <c r="BH413" s="18">
        <v>10.891179558343614</v>
      </c>
      <c r="BI413" s="15"/>
      <c r="BJ413" s="19">
        <f t="shared" ca="1" si="46"/>
        <v>1</v>
      </c>
      <c r="BK413" s="18">
        <f t="shared" ca="1" si="47"/>
        <v>11.748404427861207</v>
      </c>
      <c r="BL413" s="17">
        <f t="shared" si="48"/>
        <v>3.3287876446989739</v>
      </c>
      <c r="BM413" s="17">
        <f t="shared" ca="1" si="49"/>
        <v>2.9657481617593491</v>
      </c>
      <c r="BN413" s="16">
        <f t="shared" si="50"/>
        <v>2.6829779865375709</v>
      </c>
      <c r="BO413" s="15"/>
      <c r="BP413" s="2"/>
    </row>
    <row r="414" spans="1:68" x14ac:dyDescent="0.2">
      <c r="A414" s="1">
        <v>20.05</v>
      </c>
      <c r="B414" s="1">
        <v>2.5299999999999998</v>
      </c>
      <c r="C414" s="1">
        <v>5.416E-2</v>
      </c>
      <c r="D414" s="1">
        <v>1.73292</v>
      </c>
      <c r="E414" s="1">
        <v>0.19203000000000001</v>
      </c>
      <c r="F414" s="1">
        <v>2.3000500000000001</v>
      </c>
      <c r="G414" s="1">
        <v>1.85175</v>
      </c>
      <c r="I414" s="11">
        <f t="shared" si="44"/>
        <v>65.780839895013116</v>
      </c>
      <c r="J414" s="10">
        <f t="shared" si="45"/>
        <v>-62.520839895013118</v>
      </c>
      <c r="K414" s="6">
        <v>119</v>
      </c>
      <c r="L414" s="10">
        <v>7445.0459317585628</v>
      </c>
      <c r="M414" s="10">
        <v>3626.9356955380681</v>
      </c>
      <c r="N414" s="10">
        <v>28.505030621172352</v>
      </c>
      <c r="O414" s="10">
        <v>22.668248116685362</v>
      </c>
      <c r="P414" s="10">
        <v>23.684502876199957</v>
      </c>
      <c r="Q414" s="10">
        <v>0.75692687950566473</v>
      </c>
      <c r="R414" s="10">
        <v>3.1958740424578815</v>
      </c>
      <c r="S414" s="10">
        <v>70.57324718851369</v>
      </c>
      <c r="T414" s="14" t="s">
        <v>159</v>
      </c>
      <c r="U414" s="6">
        <v>5</v>
      </c>
      <c r="V414" s="14" t="s">
        <v>157</v>
      </c>
      <c r="W414" s="6">
        <v>4</v>
      </c>
      <c r="X414" s="14" t="s">
        <v>33</v>
      </c>
      <c r="Y414" s="6">
        <v>3</v>
      </c>
      <c r="Z414" s="14" t="s">
        <v>33</v>
      </c>
      <c r="AA414" s="9">
        <v>3</v>
      </c>
      <c r="AB414" s="7">
        <v>39.6973568391047</v>
      </c>
      <c r="AC414" s="6">
        <v>53.487586444230715</v>
      </c>
      <c r="AD414" s="13">
        <v>6.8150567166645875</v>
      </c>
      <c r="AE414" s="8">
        <v>2368.4502876199958</v>
      </c>
      <c r="AF414" s="6">
        <v>2325.9462238172559</v>
      </c>
      <c r="AG414" s="6">
        <v>1578.9668584133306</v>
      </c>
      <c r="AH414" s="6">
        <v>865.40331224245028</v>
      </c>
      <c r="AI414" s="6">
        <v>3.1290344572870601</v>
      </c>
      <c r="AJ414" s="6"/>
      <c r="AK414" s="6"/>
      <c r="AL414" s="6"/>
      <c r="AM414" s="6"/>
      <c r="AN414" s="6">
        <v>11.334124058342681</v>
      </c>
      <c r="AO414" s="6">
        <v>7.0367166445699256</v>
      </c>
      <c r="AP414" s="6">
        <v>12.052768008893313</v>
      </c>
      <c r="AQ414" s="6">
        <v>114.66</v>
      </c>
      <c r="AR414" s="6"/>
      <c r="AS414" s="6"/>
      <c r="AT414" s="6">
        <v>3.1999098248029427</v>
      </c>
      <c r="AU414" s="6">
        <v>1</v>
      </c>
      <c r="AV414" s="10"/>
      <c r="AW414" s="13">
        <v>348.89193357258836</v>
      </c>
      <c r="AX414" s="1" t="s">
        <v>156</v>
      </c>
      <c r="AY414" s="17">
        <v>62.520839895013097</v>
      </c>
      <c r="AZ414" s="12">
        <v>0</v>
      </c>
      <c r="BA414" s="12">
        <v>100</v>
      </c>
      <c r="BB414" s="12">
        <v>0</v>
      </c>
      <c r="BC414" s="12">
        <v>100</v>
      </c>
      <c r="BD414" s="12">
        <v>0</v>
      </c>
      <c r="BE414" s="12">
        <v>0</v>
      </c>
      <c r="BF414" s="18">
        <v>39.6973568391047</v>
      </c>
      <c r="BG414" s="18">
        <v>53.487586444230715</v>
      </c>
      <c r="BH414" s="18">
        <v>6.8150567166645875</v>
      </c>
      <c r="BI414" s="15"/>
      <c r="BJ414" s="19">
        <f t="shared" ca="1" si="46"/>
        <v>1</v>
      </c>
      <c r="BK414" s="18">
        <f t="shared" ca="1" si="47"/>
        <v>11.007628249311571</v>
      </c>
      <c r="BL414" s="17">
        <f t="shared" si="48"/>
        <v>3.7918427075178096</v>
      </c>
      <c r="BM414" s="17">
        <f t="shared" ca="1" si="49"/>
        <v>3.022008218888669</v>
      </c>
      <c r="BN414" s="16">
        <f t="shared" si="50"/>
        <v>2.7335285864350878</v>
      </c>
      <c r="BO414" s="15"/>
      <c r="BP414" s="2"/>
    </row>
    <row r="415" spans="1:68" x14ac:dyDescent="0.2">
      <c r="A415" s="1">
        <v>20.100000000000001</v>
      </c>
      <c r="B415" s="1">
        <v>2.5299999999999998</v>
      </c>
      <c r="C415" s="1">
        <v>5.2769999999999997E-2</v>
      </c>
      <c r="D415" s="1">
        <v>1.73472</v>
      </c>
      <c r="E415" s="1">
        <v>0.18046999999999999</v>
      </c>
      <c r="F415" s="1">
        <v>2.3029999999999999</v>
      </c>
      <c r="G415" s="1">
        <v>1.8532299999999999</v>
      </c>
      <c r="I415" s="11">
        <f t="shared" si="44"/>
        <v>65.944881889763778</v>
      </c>
      <c r="J415" s="10">
        <f t="shared" si="45"/>
        <v>-62.68488188976378</v>
      </c>
      <c r="K415" s="6">
        <v>119</v>
      </c>
      <c r="L415" s="10">
        <v>7464.5669291338918</v>
      </c>
      <c r="M415" s="10">
        <v>3636.2204724409557</v>
      </c>
      <c r="N415" s="10">
        <v>28.576115485564305</v>
      </c>
      <c r="O415" s="10">
        <v>21.892931559544795</v>
      </c>
      <c r="P415" s="10">
        <v>22.83995882925392</v>
      </c>
      <c r="Q415" s="10">
        <v>0.76360041194644745</v>
      </c>
      <c r="R415" s="10">
        <v>3.3432652731773373</v>
      </c>
      <c r="S415" s="10">
        <v>65.765782618689187</v>
      </c>
      <c r="T415" s="14" t="s">
        <v>159</v>
      </c>
      <c r="U415" s="6">
        <v>5</v>
      </c>
      <c r="V415" s="14" t="s">
        <v>157</v>
      </c>
      <c r="W415" s="6">
        <v>4</v>
      </c>
      <c r="X415" s="14" t="s">
        <v>33</v>
      </c>
      <c r="Y415" s="6">
        <v>3</v>
      </c>
      <c r="Z415" s="14" t="s">
        <v>33</v>
      </c>
      <c r="AA415" s="9">
        <v>3</v>
      </c>
      <c r="AB415" s="7">
        <v>44.169784723908592</v>
      </c>
      <c r="AC415" s="6">
        <v>50.211355413848302</v>
      </c>
      <c r="AD415" s="13">
        <v>5.6188598622431076</v>
      </c>
      <c r="AE415" s="8">
        <v>2283.9958829253919</v>
      </c>
      <c r="AF415" s="6">
        <v>2225.4398066838794</v>
      </c>
      <c r="AG415" s="6">
        <v>1522.6639219502613</v>
      </c>
      <c r="AH415" s="6">
        <v>765.04458102428339</v>
      </c>
      <c r="AI415" s="6">
        <v>2.9910878087446244</v>
      </c>
      <c r="AJ415" s="6"/>
      <c r="AK415" s="6"/>
      <c r="AL415" s="6"/>
      <c r="AM415" s="6"/>
      <c r="AN415" s="6">
        <v>10.946465779772398</v>
      </c>
      <c r="AO415" s="6">
        <v>6.892499535015725</v>
      </c>
      <c r="AP415" s="6">
        <v>11.658647453651829</v>
      </c>
      <c r="AQ415" s="6">
        <v>114.66</v>
      </c>
      <c r="AR415" s="6"/>
      <c r="AS415" s="6"/>
      <c r="AT415" s="6">
        <v>3.0459934422026977</v>
      </c>
      <c r="AU415" s="6">
        <v>1</v>
      </c>
      <c r="AV415" s="10"/>
      <c r="AW415" s="13">
        <v>333.81597100258193</v>
      </c>
      <c r="AX415" s="1" t="s">
        <v>156</v>
      </c>
      <c r="AY415" s="17">
        <v>62.684881889763801</v>
      </c>
      <c r="AZ415" s="12">
        <v>0</v>
      </c>
      <c r="BA415" s="12">
        <v>100</v>
      </c>
      <c r="BB415" s="12">
        <v>0</v>
      </c>
      <c r="BC415" s="12">
        <v>100</v>
      </c>
      <c r="BD415" s="12">
        <v>0</v>
      </c>
      <c r="BE415" s="12">
        <v>0</v>
      </c>
      <c r="BF415" s="18">
        <v>44.169784723908592</v>
      </c>
      <c r="BG415" s="18">
        <v>50.211355413848302</v>
      </c>
      <c r="BH415" s="18">
        <v>5.6188598622431076</v>
      </c>
      <c r="BI415" s="15"/>
      <c r="BJ415" s="19">
        <f t="shared" ca="1" si="46"/>
        <v>1</v>
      </c>
      <c r="BK415" s="18">
        <f t="shared" ca="1" si="47"/>
        <v>10.509635215743776</v>
      </c>
      <c r="BL415" s="17">
        <f t="shared" si="48"/>
        <v>3.9963019957815629</v>
      </c>
      <c r="BM415" s="17">
        <f t="shared" ca="1" si="49"/>
        <v>3.0517473741682664</v>
      </c>
      <c r="BN415" s="16">
        <f t="shared" si="50"/>
        <v>2.7581219236601431</v>
      </c>
      <c r="BO415" s="15"/>
      <c r="BP415" s="2"/>
    </row>
    <row r="416" spans="1:68" x14ac:dyDescent="0.2">
      <c r="A416" s="1">
        <v>20.149999999999999</v>
      </c>
      <c r="B416" s="1">
        <v>2.5299999999999998</v>
      </c>
      <c r="C416" s="1">
        <v>5.3850000000000002E-2</v>
      </c>
      <c r="D416" s="1">
        <v>1.70746</v>
      </c>
      <c r="E416" s="1">
        <v>0.18237</v>
      </c>
      <c r="F416" s="1">
        <v>2.3043800000000001</v>
      </c>
      <c r="G416" s="1">
        <v>1.8514299999999999</v>
      </c>
      <c r="I416" s="11">
        <f t="shared" si="44"/>
        <v>66.108923884514425</v>
      </c>
      <c r="J416" s="10">
        <f t="shared" si="45"/>
        <v>-62.848923884514427</v>
      </c>
      <c r="K416" s="6">
        <v>119</v>
      </c>
      <c r="L416" s="10">
        <v>7484.087926509219</v>
      </c>
      <c r="M416" s="10">
        <v>3645.5052493438425</v>
      </c>
      <c r="N416" s="10">
        <v>28.647200349956247</v>
      </c>
      <c r="O416" s="10">
        <v>22.495335790992151</v>
      </c>
      <c r="P416" s="10">
        <v>23.453741281344044</v>
      </c>
      <c r="Q416" s="10">
        <v>0.66253347064881596</v>
      </c>
      <c r="R416" s="10">
        <v>2.8248519615751841</v>
      </c>
      <c r="S416" s="10">
        <v>66.555936829992518</v>
      </c>
      <c r="T416" s="14" t="s">
        <v>159</v>
      </c>
      <c r="U416" s="6">
        <v>5</v>
      </c>
      <c r="V416" s="14" t="s">
        <v>157</v>
      </c>
      <c r="W416" s="6">
        <v>4</v>
      </c>
      <c r="X416" s="14" t="s">
        <v>33</v>
      </c>
      <c r="Y416" s="6">
        <v>3</v>
      </c>
      <c r="Z416" s="14" t="s">
        <v>33</v>
      </c>
      <c r="AA416" s="9">
        <v>3</v>
      </c>
      <c r="AB416" s="7">
        <v>31.290108014799472</v>
      </c>
      <c r="AC416" s="6">
        <v>58.677313729595781</v>
      </c>
      <c r="AD416" s="13">
        <v>10.032578255604745</v>
      </c>
      <c r="AE416" s="8">
        <v>2345.3741281344041</v>
      </c>
      <c r="AF416" s="6">
        <v>2296.501212966522</v>
      </c>
      <c r="AG416" s="6">
        <v>1563.582752089603</v>
      </c>
      <c r="AH416" s="6">
        <v>779.83686473217472</v>
      </c>
      <c r="AI416" s="6">
        <v>3.5400085158529282</v>
      </c>
      <c r="AJ416" s="6"/>
      <c r="AK416" s="6"/>
      <c r="AL416" s="6"/>
      <c r="AM416" s="6"/>
      <c r="AN416" s="6">
        <v>11.247667895496075</v>
      </c>
      <c r="AO416" s="6">
        <v>6.8743867241899776</v>
      </c>
      <c r="AP416" s="6">
        <v>11.945079264627221</v>
      </c>
      <c r="AQ416" s="6">
        <v>114.66</v>
      </c>
      <c r="AR416" s="6"/>
      <c r="AS416" s="6"/>
      <c r="AT416" s="6">
        <v>3.139063265777033</v>
      </c>
      <c r="AU416" s="6">
        <v>1</v>
      </c>
      <c r="AV416" s="10"/>
      <c r="AW416" s="13">
        <v>344.47518194497832</v>
      </c>
      <c r="AX416" s="1" t="s">
        <v>156</v>
      </c>
      <c r="AY416" s="17">
        <v>62.848923884514399</v>
      </c>
      <c r="AZ416" s="12">
        <v>0</v>
      </c>
      <c r="BA416" s="12">
        <v>100</v>
      </c>
      <c r="BB416" s="12">
        <v>0</v>
      </c>
      <c r="BC416" s="12">
        <v>100</v>
      </c>
      <c r="BD416" s="12">
        <v>0</v>
      </c>
      <c r="BE416" s="12">
        <v>0</v>
      </c>
      <c r="BF416" s="18">
        <v>31.290108014799472</v>
      </c>
      <c r="BG416" s="18">
        <v>58.677313729595781</v>
      </c>
      <c r="BH416" s="18">
        <v>10.032578255604745</v>
      </c>
      <c r="BI416" s="15"/>
      <c r="BJ416" s="19">
        <f t="shared" ca="1" si="46"/>
        <v>1</v>
      </c>
      <c r="BK416" s="18">
        <f t="shared" ca="1" si="47"/>
        <v>10.814247117947428</v>
      </c>
      <c r="BL416" s="17">
        <f t="shared" si="48"/>
        <v>3.3611183246041865</v>
      </c>
      <c r="BM416" s="17">
        <f t="shared" ca="1" si="49"/>
        <v>2.9973854852139441</v>
      </c>
      <c r="BN416" s="16">
        <f t="shared" si="50"/>
        <v>2.7033775152399566</v>
      </c>
      <c r="BO416" s="15"/>
      <c r="BP416" s="2"/>
    </row>
    <row r="417" spans="1:68" x14ac:dyDescent="0.2">
      <c r="A417" s="1">
        <v>20.2</v>
      </c>
      <c r="B417" s="1">
        <v>0.44</v>
      </c>
      <c r="C417" s="1">
        <v>5.0819999999999997E-2</v>
      </c>
      <c r="D417" s="1">
        <v>1.70852</v>
      </c>
      <c r="E417" s="1">
        <v>0.21037</v>
      </c>
      <c r="F417" s="1">
        <v>2.3085499999999999</v>
      </c>
      <c r="G417" s="1">
        <v>1.85385</v>
      </c>
      <c r="I417" s="11">
        <f t="shared" si="44"/>
        <v>66.272965879265087</v>
      </c>
      <c r="J417" s="10">
        <f t="shared" si="45"/>
        <v>-63.012965879265089</v>
      </c>
      <c r="K417" s="6">
        <v>119</v>
      </c>
      <c r="L417" s="10">
        <v>7503.6089238845479</v>
      </c>
      <c r="M417" s="10">
        <v>3654.7900262467301</v>
      </c>
      <c r="N417" s="10">
        <v>28.718285214348199</v>
      </c>
      <c r="O417" s="10">
        <v>20.805257252764864</v>
      </c>
      <c r="P417" s="10">
        <v>21.931341784168076</v>
      </c>
      <c r="Q417" s="10">
        <v>0.66646343975283262</v>
      </c>
      <c r="R417" s="10">
        <v>3.0388630404453556</v>
      </c>
      <c r="S417" s="10">
        <v>78.200314680778519</v>
      </c>
      <c r="T417" s="14" t="s">
        <v>159</v>
      </c>
      <c r="U417" s="6">
        <v>5</v>
      </c>
      <c r="V417" s="14" t="s">
        <v>157</v>
      </c>
      <c r="W417" s="6">
        <v>4</v>
      </c>
      <c r="X417" s="14" t="s">
        <v>33</v>
      </c>
      <c r="Y417" s="6">
        <v>3</v>
      </c>
      <c r="Z417" s="14" t="s">
        <v>33</v>
      </c>
      <c r="AA417" s="9">
        <v>3</v>
      </c>
      <c r="AB417" s="7">
        <v>38.96277686744655</v>
      </c>
      <c r="AC417" s="6">
        <v>53.995715481722648</v>
      </c>
      <c r="AD417" s="13">
        <v>7.0415076508308019</v>
      </c>
      <c r="AE417" s="8">
        <v>2193.1341784168076</v>
      </c>
      <c r="AF417" s="6">
        <v>2116.2470958060944</v>
      </c>
      <c r="AG417" s="6">
        <v>1462.0894522778717</v>
      </c>
      <c r="AH417" s="6">
        <v>1017.9160347379952</v>
      </c>
      <c r="AI417" s="6">
        <v>3.2907044071767269</v>
      </c>
      <c r="AJ417" s="6"/>
      <c r="AK417" s="6"/>
      <c r="AL417" s="6"/>
      <c r="AM417" s="6"/>
      <c r="AN417" s="6">
        <v>10.402628626382432</v>
      </c>
      <c r="AO417" s="6">
        <v>6.6018239468383211</v>
      </c>
      <c r="AP417" s="6">
        <v>11.234626165945102</v>
      </c>
      <c r="AQ417" s="6">
        <v>114.66</v>
      </c>
      <c r="AR417" s="6"/>
      <c r="AS417" s="6"/>
      <c r="AT417" s="6">
        <v>2.8725392407951409</v>
      </c>
      <c r="AU417" s="6">
        <v>1</v>
      </c>
      <c r="AV417" s="10"/>
      <c r="AW417" s="13">
        <v>317.43706437091419</v>
      </c>
      <c r="AX417" s="1" t="s">
        <v>156</v>
      </c>
      <c r="AY417" s="17">
        <v>63.012965879265103</v>
      </c>
      <c r="AZ417" s="12">
        <v>0</v>
      </c>
      <c r="BA417" s="12">
        <v>100</v>
      </c>
      <c r="BB417" s="12">
        <v>0</v>
      </c>
      <c r="BC417" s="12">
        <v>100</v>
      </c>
      <c r="BD417" s="12">
        <v>0</v>
      </c>
      <c r="BE417" s="12">
        <v>0</v>
      </c>
      <c r="BF417" s="18">
        <v>38.96277686744655</v>
      </c>
      <c r="BG417" s="18">
        <v>53.995715481722648</v>
      </c>
      <c r="BH417" s="18">
        <v>7.0415076508308019</v>
      </c>
      <c r="BI417" s="15"/>
      <c r="BJ417" s="19">
        <f t="shared" ca="1" si="46"/>
        <v>1</v>
      </c>
      <c r="BK417" s="18">
        <f t="shared" ca="1" si="47"/>
        <v>9.9483347561256164</v>
      </c>
      <c r="BL417" s="17">
        <f t="shared" si="48"/>
        <v>3.6660088094653145</v>
      </c>
      <c r="BM417" s="17">
        <f t="shared" ca="1" si="49"/>
        <v>3.048830036532177</v>
      </c>
      <c r="BN417" s="16">
        <f t="shared" si="50"/>
        <v>2.7459020399487453</v>
      </c>
      <c r="BO417" s="15"/>
      <c r="BP417" s="2"/>
    </row>
    <row r="418" spans="1:68" x14ac:dyDescent="0.2">
      <c r="A418" s="1">
        <v>20.25</v>
      </c>
      <c r="B418" s="1">
        <v>2.5299999999999998</v>
      </c>
      <c r="C418" s="1">
        <v>4.9160000000000002E-2</v>
      </c>
      <c r="D418" s="1">
        <v>1.6902299999999999</v>
      </c>
      <c r="E418" s="1">
        <v>0.21523999999999999</v>
      </c>
      <c r="F418" s="1">
        <v>2.3097500000000002</v>
      </c>
      <c r="G418" s="1">
        <v>1.85168</v>
      </c>
      <c r="I418" s="11">
        <f t="shared" si="44"/>
        <v>66.437007874015748</v>
      </c>
      <c r="J418" s="10">
        <f t="shared" si="45"/>
        <v>-63.17700787401575</v>
      </c>
      <c r="K418" s="6">
        <v>119</v>
      </c>
      <c r="L418" s="10">
        <v>7523.1299212598769</v>
      </c>
      <c r="M418" s="10">
        <v>3664.0748031496178</v>
      </c>
      <c r="N418" s="10">
        <v>28.789370078740156</v>
      </c>
      <c r="O418" s="10">
        <v>19.879339637762467</v>
      </c>
      <c r="P418" s="10">
        <v>21.034588345234244</v>
      </c>
      <c r="Q418" s="10">
        <v>0.59865293511843454</v>
      </c>
      <c r="R418" s="10">
        <v>2.846040651202332</v>
      </c>
      <c r="S418" s="10">
        <v>80.225604685540219</v>
      </c>
      <c r="T418" s="14" t="s">
        <v>159</v>
      </c>
      <c r="U418" s="6">
        <v>5</v>
      </c>
      <c r="V418" s="14" t="s">
        <v>157</v>
      </c>
      <c r="W418" s="6">
        <v>4</v>
      </c>
      <c r="X418" s="14" t="s">
        <v>33</v>
      </c>
      <c r="Y418" s="6">
        <v>3</v>
      </c>
      <c r="Z418" s="14" t="s">
        <v>33</v>
      </c>
      <c r="AA418" s="9">
        <v>3</v>
      </c>
      <c r="AB418" s="7">
        <v>35.941189402142292</v>
      </c>
      <c r="AC418" s="6">
        <v>55.984324787924649</v>
      </c>
      <c r="AD418" s="13">
        <v>8.0744858099330568</v>
      </c>
      <c r="AE418" s="8">
        <v>2103.4588345234247</v>
      </c>
      <c r="AF418" s="6">
        <v>2009.5983972623892</v>
      </c>
      <c r="AG418" s="6">
        <v>1402.3058896822829</v>
      </c>
      <c r="AH418" s="6">
        <v>1058.1168261970299</v>
      </c>
      <c r="AI418" s="6">
        <v>3.5136532557169984</v>
      </c>
      <c r="AJ418" s="6"/>
      <c r="AK418" s="6"/>
      <c r="AL418" s="6"/>
      <c r="AM418" s="6"/>
      <c r="AN418" s="6">
        <v>9.9396698188812334</v>
      </c>
      <c r="AO418" s="6">
        <v>6.3430410106686157</v>
      </c>
      <c r="AP418" s="6">
        <v>10.816141227775981</v>
      </c>
      <c r="AQ418" s="6">
        <v>114.66</v>
      </c>
      <c r="AR418" s="6"/>
      <c r="AS418" s="6"/>
      <c r="AT418" s="6">
        <v>2.7128807356218521</v>
      </c>
      <c r="AU418" s="6">
        <v>1</v>
      </c>
      <c r="AV418" s="10"/>
      <c r="AW418" s="13">
        <v>301.4397595893584</v>
      </c>
      <c r="AX418" s="1" t="s">
        <v>156</v>
      </c>
      <c r="AY418" s="17">
        <v>63.1770078740158</v>
      </c>
      <c r="AZ418" s="12">
        <v>0</v>
      </c>
      <c r="BA418" s="12">
        <v>100</v>
      </c>
      <c r="BB418" s="12">
        <v>0</v>
      </c>
      <c r="BC418" s="12">
        <v>100</v>
      </c>
      <c r="BD418" s="12">
        <v>0</v>
      </c>
      <c r="BE418" s="12">
        <v>0</v>
      </c>
      <c r="BF418" s="18">
        <v>35.941189402142292</v>
      </c>
      <c r="BG418" s="18">
        <v>55.984324787924649</v>
      </c>
      <c r="BH418" s="18">
        <v>8.0744858099330568</v>
      </c>
      <c r="BI418" s="15"/>
      <c r="BJ418" s="19">
        <f t="shared" ca="1" si="46"/>
        <v>1</v>
      </c>
      <c r="BK418" s="18">
        <f t="shared" ca="1" si="47"/>
        <v>9.4283137286152083</v>
      </c>
      <c r="BL418" s="17">
        <f t="shared" si="48"/>
        <v>3.4658259980822037</v>
      </c>
      <c r="BM418" s="17">
        <f t="shared" ca="1" si="49"/>
        <v>3.0536485307779895</v>
      </c>
      <c r="BN418" s="16">
        <f t="shared" si="50"/>
        <v>2.7426780168588736</v>
      </c>
      <c r="BO418" s="15"/>
      <c r="BP418" s="2"/>
    </row>
    <row r="419" spans="1:68" x14ac:dyDescent="0.2">
      <c r="A419" s="1">
        <v>20.3</v>
      </c>
      <c r="B419" s="1">
        <v>2.5299999999999998</v>
      </c>
      <c r="C419" s="1">
        <v>4.7660000000000001E-2</v>
      </c>
      <c r="D419" s="1">
        <v>1.69669</v>
      </c>
      <c r="E419" s="1">
        <v>0.23755999999999999</v>
      </c>
      <c r="F419" s="1">
        <v>2.3095300000000001</v>
      </c>
      <c r="G419" s="1">
        <v>1.8568800000000001</v>
      </c>
      <c r="I419" s="11">
        <f t="shared" si="44"/>
        <v>66.60104986876641</v>
      </c>
      <c r="J419" s="10">
        <f t="shared" si="45"/>
        <v>-63.341049868766412</v>
      </c>
      <c r="K419" s="6">
        <v>119</v>
      </c>
      <c r="L419" s="10">
        <v>7542.6509186352059</v>
      </c>
      <c r="M419" s="10">
        <v>3673.3595800525054</v>
      </c>
      <c r="N419" s="10">
        <v>28.860454943132108</v>
      </c>
      <c r="O419" s="10">
        <v>19.042667094085591</v>
      </c>
      <c r="P419" s="10">
        <v>20.331579951423993</v>
      </c>
      <c r="Q419" s="10">
        <v>0.6226035015447996</v>
      </c>
      <c r="R419" s="10">
        <v>3.0622484973244464</v>
      </c>
      <c r="S419" s="10">
        <v>89.507837315166768</v>
      </c>
      <c r="T419" s="14" t="s">
        <v>159</v>
      </c>
      <c r="U419" s="6">
        <v>5</v>
      </c>
      <c r="V419" s="14" t="s">
        <v>157</v>
      </c>
      <c r="W419" s="6">
        <v>4</v>
      </c>
      <c r="X419" s="14" t="s">
        <v>33</v>
      </c>
      <c r="Y419" s="6">
        <v>3</v>
      </c>
      <c r="Z419" s="14" t="s">
        <v>33</v>
      </c>
      <c r="AA419" s="9">
        <v>3</v>
      </c>
      <c r="AB419" s="7">
        <v>42.943941005735027</v>
      </c>
      <c r="AC419" s="6">
        <v>51.138591025667964</v>
      </c>
      <c r="AD419" s="13">
        <v>5.9174679685970126</v>
      </c>
      <c r="AE419" s="8">
        <v>2033.1579951423996</v>
      </c>
      <c r="AF419" s="6">
        <v>1925.7432334391051</v>
      </c>
      <c r="AG419" s="6">
        <v>1355.4386634282662</v>
      </c>
      <c r="AH419" s="6">
        <v>1247.6032945104271</v>
      </c>
      <c r="AI419" s="6">
        <v>3.2655743022609758</v>
      </c>
      <c r="AJ419" s="6"/>
      <c r="AK419" s="6"/>
      <c r="AL419" s="6"/>
      <c r="AM419" s="6"/>
      <c r="AN419" s="6">
        <v>9.5213335470427953</v>
      </c>
      <c r="AO419" s="6">
        <v>6.2511542636152146</v>
      </c>
      <c r="AP419" s="6">
        <v>10.488070643997863</v>
      </c>
      <c r="AQ419" s="6">
        <v>114.66</v>
      </c>
      <c r="AR419" s="6"/>
      <c r="AS419" s="6"/>
      <c r="AT419" s="6">
        <v>2.5866781451716911</v>
      </c>
      <c r="AU419" s="6">
        <v>1</v>
      </c>
      <c r="AV419" s="10"/>
      <c r="AW419" s="13">
        <v>288.86148501586575</v>
      </c>
      <c r="AX419" s="1" t="s">
        <v>156</v>
      </c>
      <c r="AY419" s="17">
        <v>63.341049868766397</v>
      </c>
      <c r="AZ419" s="12">
        <v>0</v>
      </c>
      <c r="BA419" s="12">
        <v>100</v>
      </c>
      <c r="BB419" s="12">
        <v>0</v>
      </c>
      <c r="BC419" s="12">
        <v>100</v>
      </c>
      <c r="BD419" s="12">
        <v>0</v>
      </c>
      <c r="BE419" s="12">
        <v>0</v>
      </c>
      <c r="BF419" s="18">
        <v>42.943941005735027</v>
      </c>
      <c r="BG419" s="18">
        <v>51.138591025667964</v>
      </c>
      <c r="BH419" s="18">
        <v>5.9174679685970126</v>
      </c>
      <c r="BI419" s="15"/>
      <c r="BJ419" s="19">
        <f t="shared" ca="1" si="46"/>
        <v>1</v>
      </c>
      <c r="BK419" s="18">
        <f t="shared" ca="1" si="47"/>
        <v>9.0164080761566421</v>
      </c>
      <c r="BL419" s="17">
        <f t="shared" si="48"/>
        <v>3.7596252028709443</v>
      </c>
      <c r="BM419" s="17">
        <f t="shared" ca="1" si="49"/>
        <v>3.0899191188687709</v>
      </c>
      <c r="BN419" s="16">
        <f t="shared" si="50"/>
        <v>2.77382989846864</v>
      </c>
      <c r="BO419" s="15"/>
      <c r="BP419" s="2"/>
    </row>
    <row r="420" spans="1:68" x14ac:dyDescent="0.2">
      <c r="A420" s="1">
        <v>20.350000000000001</v>
      </c>
      <c r="B420" s="1">
        <v>2.5299999999999998</v>
      </c>
      <c r="C420" s="1">
        <v>4.888E-2</v>
      </c>
      <c r="D420" s="1">
        <v>1.69631</v>
      </c>
      <c r="E420" s="1">
        <v>0.23125000000000001</v>
      </c>
      <c r="F420" s="1">
        <v>2.3110300000000001</v>
      </c>
      <c r="G420" s="1">
        <v>1.8549800000000001</v>
      </c>
      <c r="I420" s="11">
        <f t="shared" si="44"/>
        <v>66.765091863517057</v>
      </c>
      <c r="J420" s="10">
        <f t="shared" si="45"/>
        <v>-63.505091863517059</v>
      </c>
      <c r="K420" s="6">
        <v>119</v>
      </c>
      <c r="L420" s="10">
        <v>7562.1719160105331</v>
      </c>
      <c r="M420" s="10">
        <v>3682.6443569553921</v>
      </c>
      <c r="N420" s="10">
        <v>28.931539807524057</v>
      </c>
      <c r="O420" s="10">
        <v>19.723160762942779</v>
      </c>
      <c r="P420" s="10">
        <v>20.974285950672829</v>
      </c>
      <c r="Q420" s="10">
        <v>0.62119464469618979</v>
      </c>
      <c r="R420" s="10">
        <v>2.9616962701715366</v>
      </c>
      <c r="S420" s="10">
        <v>86.883693592364651</v>
      </c>
      <c r="T420" s="14" t="s">
        <v>159</v>
      </c>
      <c r="U420" s="6">
        <v>5</v>
      </c>
      <c r="V420" s="14" t="s">
        <v>157</v>
      </c>
      <c r="W420" s="6">
        <v>4</v>
      </c>
      <c r="X420" s="14" t="s">
        <v>33</v>
      </c>
      <c r="Y420" s="6">
        <v>3</v>
      </c>
      <c r="Z420" s="14" t="s">
        <v>33</v>
      </c>
      <c r="AA420" s="9">
        <v>3</v>
      </c>
      <c r="AB420" s="7">
        <v>39.216075148038115</v>
      </c>
      <c r="AC420" s="6">
        <v>53.821535107798042</v>
      </c>
      <c r="AD420" s="13">
        <v>6.9623897441638434</v>
      </c>
      <c r="AE420" s="8">
        <v>2097.4285950672829</v>
      </c>
      <c r="AF420" s="6">
        <v>2000.2074099757137</v>
      </c>
      <c r="AG420" s="6">
        <v>1398.2857300448554</v>
      </c>
      <c r="AH420" s="6">
        <v>1192.158592145292</v>
      </c>
      <c r="AI420" s="6">
        <v>3.3764434593493329</v>
      </c>
      <c r="AJ420" s="6"/>
      <c r="AK420" s="6"/>
      <c r="AL420" s="6"/>
      <c r="AM420" s="6"/>
      <c r="AN420" s="6">
        <v>9.8615803814713896</v>
      </c>
      <c r="AO420" s="6">
        <v>6.3729881715522367</v>
      </c>
      <c r="AP420" s="6">
        <v>10.788000110313988</v>
      </c>
      <c r="AQ420" s="6">
        <v>114.66</v>
      </c>
      <c r="AR420" s="6"/>
      <c r="AS420" s="6"/>
      <c r="AT420" s="6">
        <v>2.6840737019805094</v>
      </c>
      <c r="AU420" s="6">
        <v>1</v>
      </c>
      <c r="AV420" s="10"/>
      <c r="AW420" s="13">
        <v>300.03111149635708</v>
      </c>
      <c r="AX420" s="1" t="s">
        <v>156</v>
      </c>
      <c r="AY420" s="17">
        <v>63.505091863517102</v>
      </c>
      <c r="AZ420" s="12">
        <v>0</v>
      </c>
      <c r="BA420" s="12">
        <v>100</v>
      </c>
      <c r="BB420" s="12">
        <v>0</v>
      </c>
      <c r="BC420" s="12">
        <v>100</v>
      </c>
      <c r="BD420" s="12">
        <v>0</v>
      </c>
      <c r="BE420" s="12">
        <v>0</v>
      </c>
      <c r="BF420" s="18">
        <v>39.216075148038115</v>
      </c>
      <c r="BG420" s="18">
        <v>53.821535107798042</v>
      </c>
      <c r="BH420" s="18">
        <v>6.9623897441638434</v>
      </c>
      <c r="BI420" s="15"/>
      <c r="BJ420" s="19">
        <f t="shared" ca="1" si="46"/>
        <v>1</v>
      </c>
      <c r="BK420" s="18">
        <f t="shared" ca="1" si="47"/>
        <v>9.3374207912283751</v>
      </c>
      <c r="BL420" s="17">
        <f t="shared" si="48"/>
        <v>3.6130251783327862</v>
      </c>
      <c r="BM420" s="17">
        <f t="shared" ca="1" si="49"/>
        <v>3.0675219066882313</v>
      </c>
      <c r="BN420" s="16">
        <f t="shared" si="50"/>
        <v>2.7542562506609567</v>
      </c>
      <c r="BO420" s="15"/>
      <c r="BP420" s="2"/>
    </row>
    <row r="421" spans="1:68" x14ac:dyDescent="0.2">
      <c r="A421" s="1">
        <v>20.399999999999999</v>
      </c>
      <c r="B421" s="1">
        <v>2.5299999999999998</v>
      </c>
      <c r="C421" s="1">
        <v>4.8239999999999998E-2</v>
      </c>
      <c r="D421" s="1">
        <v>1.70631</v>
      </c>
      <c r="E421" s="1">
        <v>0.22902</v>
      </c>
      <c r="F421" s="1">
        <v>2.3118799999999999</v>
      </c>
      <c r="G421" s="1">
        <v>1.8553299999999999</v>
      </c>
      <c r="I421" s="11">
        <f t="shared" si="44"/>
        <v>66.929133858267704</v>
      </c>
      <c r="J421" s="10">
        <f t="shared" si="45"/>
        <v>-63.669133858267706</v>
      </c>
      <c r="K421" s="6">
        <v>119</v>
      </c>
      <c r="L421" s="10">
        <v>7581.6929133858603</v>
      </c>
      <c r="M421" s="10">
        <v>3691.9291338582789</v>
      </c>
      <c r="N421" s="10">
        <v>29.002624671916003</v>
      </c>
      <c r="O421" s="10">
        <v>19.366180477640647</v>
      </c>
      <c r="P421" s="10">
        <v>20.603951227458396</v>
      </c>
      <c r="Q421" s="10">
        <v>0.65826982492276032</v>
      </c>
      <c r="R421" s="10">
        <v>3.1948717877253547</v>
      </c>
      <c r="S421" s="10">
        <v>85.95630207067704</v>
      </c>
      <c r="T421" s="14" t="s">
        <v>159</v>
      </c>
      <c r="U421" s="6">
        <v>5</v>
      </c>
      <c r="V421" s="14" t="s">
        <v>157</v>
      </c>
      <c r="W421" s="6">
        <v>4</v>
      </c>
      <c r="X421" s="14" t="s">
        <v>33</v>
      </c>
      <c r="Y421" s="6">
        <v>3</v>
      </c>
      <c r="Z421" s="14" t="s">
        <v>33</v>
      </c>
      <c r="AA421" s="9">
        <v>3</v>
      </c>
      <c r="AB421" s="7">
        <v>45.523583281706294</v>
      </c>
      <c r="AC421" s="6">
        <v>49.163959539030301</v>
      </c>
      <c r="AD421" s="13">
        <v>5.3124571792634008</v>
      </c>
      <c r="AE421" s="8">
        <v>2060.3951227458392</v>
      </c>
      <c r="AF421" s="6">
        <v>1955.4903250460547</v>
      </c>
      <c r="AG421" s="6">
        <v>1373.5967484972264</v>
      </c>
      <c r="AH421" s="6">
        <v>1171.6185064887984</v>
      </c>
      <c r="AI421" s="6">
        <v>3.1300160583657339</v>
      </c>
      <c r="AJ421" s="6"/>
      <c r="AK421" s="6"/>
      <c r="AL421" s="6"/>
      <c r="AM421" s="6"/>
      <c r="AN421" s="6">
        <v>9.6830902388203235</v>
      </c>
      <c r="AO421" s="6">
        <v>6.3605644838161437</v>
      </c>
      <c r="AP421" s="6">
        <v>10.615177239480584</v>
      </c>
      <c r="AQ421" s="6">
        <v>114.66</v>
      </c>
      <c r="AR421" s="6"/>
      <c r="AS421" s="6"/>
      <c r="AT421" s="6">
        <v>2.6135997301903457</v>
      </c>
      <c r="AU421" s="6">
        <v>1</v>
      </c>
      <c r="AV421" s="10"/>
      <c r="AW421" s="13">
        <v>293.32354875690822</v>
      </c>
      <c r="AX421" s="1" t="s">
        <v>156</v>
      </c>
      <c r="AY421" s="17">
        <v>63.669133858267699</v>
      </c>
      <c r="AZ421" s="12">
        <v>0</v>
      </c>
      <c r="BA421" s="12">
        <v>100</v>
      </c>
      <c r="BB421" s="12">
        <v>0</v>
      </c>
      <c r="BC421" s="12">
        <v>100</v>
      </c>
      <c r="BD421" s="12">
        <v>0</v>
      </c>
      <c r="BE421" s="12">
        <v>0</v>
      </c>
      <c r="BF421" s="18">
        <v>45.523583281706294</v>
      </c>
      <c r="BG421" s="18">
        <v>49.163959539030301</v>
      </c>
      <c r="BH421" s="18">
        <v>5.3124571792634008</v>
      </c>
      <c r="BI421" s="15"/>
      <c r="BJ421" s="19">
        <f t="shared" ca="1" si="46"/>
        <v>1</v>
      </c>
      <c r="BK421" s="18">
        <f t="shared" ca="1" si="47"/>
        <v>9.108032229857459</v>
      </c>
      <c r="BL421" s="17">
        <f t="shared" si="48"/>
        <v>3.9152187171720731</v>
      </c>
      <c r="BM421" s="17">
        <f t="shared" ca="1" si="49"/>
        <v>3.0966229127913558</v>
      </c>
      <c r="BN421" s="16">
        <f t="shared" si="50"/>
        <v>2.7806565446421097</v>
      </c>
      <c r="BO421" s="15"/>
      <c r="BP421" s="2"/>
    </row>
    <row r="422" spans="1:68" x14ac:dyDescent="0.2">
      <c r="A422" s="1">
        <v>20.45</v>
      </c>
      <c r="B422" s="1">
        <v>2.5299999999999998</v>
      </c>
      <c r="C422" s="1">
        <v>4.9160000000000002E-2</v>
      </c>
      <c r="D422" s="1">
        <v>1.7089099999999999</v>
      </c>
      <c r="E422" s="1">
        <v>0.25017</v>
      </c>
      <c r="F422" s="1">
        <v>2.31033</v>
      </c>
      <c r="G422" s="1">
        <v>1.8551</v>
      </c>
      <c r="I422" s="11">
        <f t="shared" si="44"/>
        <v>67.093175853018366</v>
      </c>
      <c r="J422" s="10">
        <f t="shared" si="45"/>
        <v>-63.833175853018368</v>
      </c>
      <c r="K422" s="6">
        <v>119</v>
      </c>
      <c r="L422" s="10">
        <v>7601.2139107611893</v>
      </c>
      <c r="M422" s="10">
        <v>3701.2139107611665</v>
      </c>
      <c r="N422" s="10">
        <v>29.073709536307959</v>
      </c>
      <c r="O422" s="10">
        <v>19.879339637762467</v>
      </c>
      <c r="P422" s="10">
        <v>21.243767948945766</v>
      </c>
      <c r="Q422" s="10">
        <v>0.66790937178166843</v>
      </c>
      <c r="R422" s="10">
        <v>3.1440249836414442</v>
      </c>
      <c r="S422" s="10">
        <v>94.751966054395751</v>
      </c>
      <c r="T422" s="14" t="s">
        <v>159</v>
      </c>
      <c r="U422" s="6">
        <v>5</v>
      </c>
      <c r="V422" s="14" t="s">
        <v>157</v>
      </c>
      <c r="W422" s="6">
        <v>4</v>
      </c>
      <c r="X422" s="14" t="s">
        <v>33</v>
      </c>
      <c r="Y422" s="6">
        <v>3</v>
      </c>
      <c r="Z422" s="14" t="s">
        <v>33</v>
      </c>
      <c r="AA422" s="9">
        <v>3</v>
      </c>
      <c r="AB422" s="7">
        <v>43.852998398445898</v>
      </c>
      <c r="AC422" s="6">
        <v>50.45295374709643</v>
      </c>
      <c r="AD422" s="13">
        <v>5.694047854457672</v>
      </c>
      <c r="AE422" s="8">
        <v>2124.3767948945765</v>
      </c>
      <c r="AF422" s="6">
        <v>2029.6145865519027</v>
      </c>
      <c r="AG422" s="6">
        <v>1416.2511965963845</v>
      </c>
      <c r="AH422" s="6">
        <v>1351.0955626578059</v>
      </c>
      <c r="AI422" s="6">
        <v>3.1806363028381188</v>
      </c>
      <c r="AJ422" s="6"/>
      <c r="AK422" s="6"/>
      <c r="AL422" s="6"/>
      <c r="AM422" s="6"/>
      <c r="AN422" s="6">
        <v>9.9396698188812334</v>
      </c>
      <c r="AO422" s="6">
        <v>6.4975378788306823</v>
      </c>
      <c r="AP422" s="6">
        <v>10.913758376174691</v>
      </c>
      <c r="AQ422" s="6">
        <v>114.66</v>
      </c>
      <c r="AR422" s="6"/>
      <c r="AS422" s="6"/>
      <c r="AT422" s="6">
        <v>2.7099622031568176</v>
      </c>
      <c r="AU422" s="6">
        <v>1</v>
      </c>
      <c r="AV422" s="10"/>
      <c r="AW422" s="13">
        <v>304.44218798278541</v>
      </c>
      <c r="AX422" s="1" t="s">
        <v>156</v>
      </c>
      <c r="AY422" s="17">
        <v>63.833175853018403</v>
      </c>
      <c r="AZ422" s="12">
        <v>0</v>
      </c>
      <c r="BA422" s="12">
        <v>100</v>
      </c>
      <c r="BB422" s="12">
        <v>0</v>
      </c>
      <c r="BC422" s="12">
        <v>100</v>
      </c>
      <c r="BD422" s="12">
        <v>0</v>
      </c>
      <c r="BE422" s="12">
        <v>0</v>
      </c>
      <c r="BF422" s="18">
        <v>43.852998398445898</v>
      </c>
      <c r="BG422" s="18">
        <v>50.45295374709643</v>
      </c>
      <c r="BH422" s="18">
        <v>5.694047854457672</v>
      </c>
      <c r="BI422" s="15"/>
      <c r="BJ422" s="19">
        <f t="shared" ca="1" si="46"/>
        <v>1</v>
      </c>
      <c r="BK422" s="18">
        <f t="shared" ca="1" si="47"/>
        <v>9.4256432695498695</v>
      </c>
      <c r="BL422" s="17">
        <f t="shared" si="48"/>
        <v>3.829061556148349</v>
      </c>
      <c r="BM422" s="17">
        <f t="shared" ca="1" si="49"/>
        <v>3.0788968162710768</v>
      </c>
      <c r="BN422" s="16">
        <f t="shared" si="50"/>
        <v>2.7659183577915774</v>
      </c>
      <c r="BO422" s="15"/>
      <c r="BP422" s="2"/>
    </row>
    <row r="423" spans="1:68" x14ac:dyDescent="0.2">
      <c r="A423" s="1">
        <v>20.5</v>
      </c>
      <c r="B423" s="1">
        <v>2.46</v>
      </c>
      <c r="C423" s="1">
        <v>5.4480000000000001E-2</v>
      </c>
      <c r="D423" s="1">
        <v>1.7169300000000001</v>
      </c>
      <c r="E423" s="1">
        <v>0.28322000000000003</v>
      </c>
      <c r="F423" s="1">
        <v>2.31785</v>
      </c>
      <c r="G423" s="1">
        <v>1.8602000000000001</v>
      </c>
      <c r="I423" s="11">
        <f t="shared" si="44"/>
        <v>67.257217847769027</v>
      </c>
      <c r="J423" s="10">
        <f t="shared" si="45"/>
        <v>-63.997217847769029</v>
      </c>
      <c r="K423" s="6">
        <v>119</v>
      </c>
      <c r="L423" s="10">
        <v>7620.7349081365182</v>
      </c>
      <c r="M423" s="10">
        <v>3710.4986876640542</v>
      </c>
      <c r="N423" s="10">
        <v>29.144794400699912</v>
      </c>
      <c r="O423" s="10">
        <v>22.84673825933643</v>
      </c>
      <c r="P423" s="10">
        <v>24.409087724332089</v>
      </c>
      <c r="Q423" s="10">
        <v>0.6976436663233786</v>
      </c>
      <c r="R423" s="10">
        <v>2.8581308494701982</v>
      </c>
      <c r="S423" s="10">
        <v>108.49649062469851</v>
      </c>
      <c r="T423" s="14" t="s">
        <v>159</v>
      </c>
      <c r="U423" s="6">
        <v>5</v>
      </c>
      <c r="V423" s="14" t="s">
        <v>157</v>
      </c>
      <c r="W423" s="6">
        <v>4</v>
      </c>
      <c r="X423" s="14" t="s">
        <v>33</v>
      </c>
      <c r="Y423" s="6">
        <v>3</v>
      </c>
      <c r="Z423" s="14" t="s">
        <v>33</v>
      </c>
      <c r="AA423" s="9">
        <v>3</v>
      </c>
      <c r="AB423" s="7">
        <v>33.154024535102913</v>
      </c>
      <c r="AC423" s="6">
        <v>57.657146370374299</v>
      </c>
      <c r="AD423" s="13">
        <v>9.1888290945227862</v>
      </c>
      <c r="AE423" s="8">
        <v>2440.9087724332089</v>
      </c>
      <c r="AF423" s="6">
        <v>2400.856854398804</v>
      </c>
      <c r="AG423" s="6">
        <v>1627.2725149554726</v>
      </c>
      <c r="AH423" s="6">
        <v>1632.3777508936855</v>
      </c>
      <c r="AI423" s="6">
        <v>3.4987901277695754</v>
      </c>
      <c r="AJ423" s="6"/>
      <c r="AK423" s="6"/>
      <c r="AL423" s="6"/>
      <c r="AM423" s="6"/>
      <c r="AN423" s="6">
        <v>11.423369129668215</v>
      </c>
      <c r="AO423" s="6">
        <v>7.1311267086848282</v>
      </c>
      <c r="AP423" s="6">
        <v>12.390907604688309</v>
      </c>
      <c r="AQ423" s="6">
        <v>114.66</v>
      </c>
      <c r="AR423" s="6"/>
      <c r="AS423" s="6"/>
      <c r="AT423" s="6">
        <v>3.2234822965496317</v>
      </c>
      <c r="AU423" s="6">
        <v>1</v>
      </c>
      <c r="AV423" s="10"/>
      <c r="AW423" s="13">
        <v>360.12852815982058</v>
      </c>
      <c r="AX423" s="1" t="s">
        <v>156</v>
      </c>
      <c r="AY423" s="17">
        <v>63.997217847769001</v>
      </c>
      <c r="AZ423" s="12">
        <v>0</v>
      </c>
      <c r="BA423" s="12">
        <v>100</v>
      </c>
      <c r="BB423" s="12">
        <v>0</v>
      </c>
      <c r="BC423" s="12">
        <v>100</v>
      </c>
      <c r="BD423" s="12">
        <v>0</v>
      </c>
      <c r="BE423" s="12">
        <v>0</v>
      </c>
      <c r="BF423" s="18">
        <v>33.154024535102913</v>
      </c>
      <c r="BG423" s="18">
        <v>57.657146370374299</v>
      </c>
      <c r="BH423" s="18">
        <v>9.1888290945227862</v>
      </c>
      <c r="BI423" s="15"/>
      <c r="BJ423" s="19">
        <f t="shared" ca="1" si="46"/>
        <v>1</v>
      </c>
      <c r="BK423" s="18">
        <f t="shared" ca="1" si="47"/>
        <v>11.102938987013502</v>
      </c>
      <c r="BL423" s="17">
        <f t="shared" si="48"/>
        <v>3.3868301388144588</v>
      </c>
      <c r="BM423" s="17">
        <f t="shared" ca="1" si="49"/>
        <v>2.9900297852132023</v>
      </c>
      <c r="BN423" s="16">
        <f t="shared" si="50"/>
        <v>2.6929313939123101</v>
      </c>
      <c r="BP423" s="2"/>
    </row>
    <row r="424" spans="1:68" x14ac:dyDescent="0.2">
      <c r="A424" s="1">
        <v>20.55</v>
      </c>
      <c r="B424" s="1">
        <v>2.5299999999999998</v>
      </c>
      <c r="C424" s="1">
        <v>5.6939999999999998E-2</v>
      </c>
      <c r="D424" s="1">
        <v>1.73322</v>
      </c>
      <c r="E424" s="1">
        <v>0.31148999999999999</v>
      </c>
      <c r="F424" s="1">
        <v>2.31575</v>
      </c>
      <c r="G424" s="1">
        <v>1.8574299999999999</v>
      </c>
      <c r="I424" s="11">
        <f t="shared" si="44"/>
        <v>67.421259842519689</v>
      </c>
      <c r="J424" s="10">
        <f t="shared" si="45"/>
        <v>-64.161259842519684</v>
      </c>
      <c r="K424" s="6">
        <v>119</v>
      </c>
      <c r="L424" s="10">
        <v>7640.2559055118472</v>
      </c>
      <c r="M424" s="10">
        <v>3719.7834645669418</v>
      </c>
      <c r="N424" s="10">
        <v>29.215879265091864</v>
      </c>
      <c r="O424" s="10">
        <v>24.218881230966502</v>
      </c>
      <c r="P424" s="10">
        <v>25.950526642052189</v>
      </c>
      <c r="Q424" s="10">
        <v>0.75803913491246167</v>
      </c>
      <c r="R424" s="10">
        <v>2.9210934535874813</v>
      </c>
      <c r="S424" s="10">
        <v>120.25315354761707</v>
      </c>
      <c r="T424" s="14" t="s">
        <v>159</v>
      </c>
      <c r="U424" s="6">
        <v>5</v>
      </c>
      <c r="V424" s="14" t="s">
        <v>157</v>
      </c>
      <c r="W424" s="6">
        <v>4</v>
      </c>
      <c r="X424" s="14" t="s">
        <v>33</v>
      </c>
      <c r="Y424" s="6">
        <v>3</v>
      </c>
      <c r="Z424" s="14" t="s">
        <v>33</v>
      </c>
      <c r="AA424" s="9">
        <v>3</v>
      </c>
      <c r="AB424" s="7">
        <v>33.250000389926015</v>
      </c>
      <c r="AC424" s="6">
        <v>57.602377547027615</v>
      </c>
      <c r="AD424" s="13">
        <v>9.14762206304637</v>
      </c>
      <c r="AE424" s="8">
        <v>2595.0526642052187</v>
      </c>
      <c r="AF424" s="6">
        <v>2581.0543154614429</v>
      </c>
      <c r="AG424" s="6">
        <v>1730.0351094701459</v>
      </c>
      <c r="AH424" s="6">
        <v>1872.7667852405184</v>
      </c>
      <c r="AI424" s="6">
        <v>3.4233755814004185</v>
      </c>
      <c r="AJ424" s="6"/>
      <c r="AK424" s="6"/>
      <c r="AL424" s="6"/>
      <c r="AM424" s="6"/>
      <c r="AN424" s="6">
        <v>12.109440615483251</v>
      </c>
      <c r="AO424" s="6">
        <v>7.5034690135822029</v>
      </c>
      <c r="AP424" s="6">
        <v>13.110245766291023</v>
      </c>
      <c r="AQ424" s="6">
        <v>114.66</v>
      </c>
      <c r="AR424" s="6"/>
      <c r="AS424" s="6"/>
      <c r="AT424" s="6">
        <v>3.4681094352816757</v>
      </c>
      <c r="AU424" s="6">
        <v>1</v>
      </c>
      <c r="AV424" s="10"/>
      <c r="AW424" s="13">
        <v>387.15814731921648</v>
      </c>
      <c r="AX424" s="1" t="s">
        <v>156</v>
      </c>
      <c r="AY424" s="17">
        <v>64.161259842519698</v>
      </c>
      <c r="AZ424" s="12">
        <v>0</v>
      </c>
      <c r="BA424" s="12">
        <v>100</v>
      </c>
      <c r="BB424" s="12">
        <v>0</v>
      </c>
      <c r="BC424" s="12">
        <v>100</v>
      </c>
      <c r="BD424" s="12">
        <v>0</v>
      </c>
      <c r="BE424" s="12">
        <v>0</v>
      </c>
      <c r="BF424" s="18">
        <v>33.250000389926015</v>
      </c>
      <c r="BG424" s="18">
        <v>57.602377547027615</v>
      </c>
      <c r="BH424" s="18">
        <v>9.14762206304637</v>
      </c>
      <c r="BI424" s="15"/>
      <c r="BJ424" s="19">
        <f t="shared" ca="1" si="46"/>
        <v>1</v>
      </c>
      <c r="BK424" s="18">
        <f t="shared" ca="1" si="47"/>
        <v>11.898756419614704</v>
      </c>
      <c r="BL424" s="17">
        <f t="shared" si="48"/>
        <v>3.4253297717546314</v>
      </c>
      <c r="BM424" s="17">
        <f t="shared" ca="1" si="49"/>
        <v>2.9686029014482389</v>
      </c>
      <c r="BN424" s="16">
        <f t="shared" si="50"/>
        <v>2.6781129777471482</v>
      </c>
      <c r="BP424" s="2"/>
    </row>
    <row r="425" spans="1:68" x14ac:dyDescent="0.2">
      <c r="A425" s="1">
        <v>20.6</v>
      </c>
      <c r="B425" s="1">
        <v>2.5299999999999998</v>
      </c>
      <c r="C425" s="1">
        <v>5.7029999999999997E-2</v>
      </c>
      <c r="D425" s="1">
        <v>1.74116</v>
      </c>
      <c r="E425" s="1">
        <v>0.29193999999999998</v>
      </c>
      <c r="F425" s="1">
        <v>2.3172000000000001</v>
      </c>
      <c r="G425" s="1">
        <v>1.8575999999999999</v>
      </c>
      <c r="I425" s="11">
        <f t="shared" si="44"/>
        <v>67.585301837270336</v>
      </c>
      <c r="J425" s="10">
        <f t="shared" si="45"/>
        <v>-64.325301837270331</v>
      </c>
      <c r="K425" s="6">
        <v>119</v>
      </c>
      <c r="L425" s="10">
        <v>7659.7769028871744</v>
      </c>
      <c r="M425" s="10">
        <v>3729.0682414698285</v>
      </c>
      <c r="N425" s="10">
        <v>29.286964129483813</v>
      </c>
      <c r="O425" s="10">
        <v>24.269081583587109</v>
      </c>
      <c r="P425" s="10">
        <v>25.88365109279589</v>
      </c>
      <c r="Q425" s="10">
        <v>0.78747682801235885</v>
      </c>
      <c r="R425" s="10">
        <v>3.0423715154757844</v>
      </c>
      <c r="S425" s="10">
        <v>112.12288258394327</v>
      </c>
      <c r="T425" s="14" t="s">
        <v>159</v>
      </c>
      <c r="U425" s="6">
        <v>5</v>
      </c>
      <c r="V425" s="14" t="s">
        <v>157</v>
      </c>
      <c r="W425" s="6">
        <v>4</v>
      </c>
      <c r="X425" s="14" t="s">
        <v>33</v>
      </c>
      <c r="Y425" s="6">
        <v>3</v>
      </c>
      <c r="Z425" s="14" t="s">
        <v>33</v>
      </c>
      <c r="AA425" s="9">
        <v>3</v>
      </c>
      <c r="AB425" s="7">
        <v>35.696404976228742</v>
      </c>
      <c r="AC425" s="6">
        <v>56.137790728098494</v>
      </c>
      <c r="AD425" s="13">
        <v>8.1658042956727606</v>
      </c>
      <c r="AE425" s="8">
        <v>2588.365109279589</v>
      </c>
      <c r="AF425" s="6">
        <v>2572.0383098209772</v>
      </c>
      <c r="AG425" s="6">
        <v>1725.5767395197261</v>
      </c>
      <c r="AH425" s="6">
        <v>1704.0531796345945</v>
      </c>
      <c r="AI425" s="6">
        <v>3.2869095536598656</v>
      </c>
      <c r="AJ425" s="6"/>
      <c r="AK425" s="6"/>
      <c r="AL425" s="6"/>
      <c r="AM425" s="6"/>
      <c r="AN425" s="6">
        <v>12.134540791793555</v>
      </c>
      <c r="AO425" s="6">
        <v>7.5349848976835663</v>
      </c>
      <c r="AP425" s="6">
        <v>13.079037176638082</v>
      </c>
      <c r="AQ425" s="6">
        <v>114.66</v>
      </c>
      <c r="AR425" s="6"/>
      <c r="AS425" s="6"/>
      <c r="AT425" s="6">
        <v>3.4456052051396955</v>
      </c>
      <c r="AU425" s="6">
        <v>1</v>
      </c>
      <c r="AV425" s="10"/>
      <c r="AW425" s="13">
        <v>385.8057464731466</v>
      </c>
      <c r="AX425" s="1" t="s">
        <v>156</v>
      </c>
      <c r="AY425" s="17">
        <v>64.325301837270302</v>
      </c>
      <c r="AZ425" s="12">
        <v>0</v>
      </c>
      <c r="BA425" s="12">
        <v>100</v>
      </c>
      <c r="BB425" s="12">
        <v>0</v>
      </c>
      <c r="BC425" s="12">
        <v>100</v>
      </c>
      <c r="BD425" s="12">
        <v>0</v>
      </c>
      <c r="BE425" s="12">
        <v>0</v>
      </c>
      <c r="BF425" s="18">
        <v>35.696404976228742</v>
      </c>
      <c r="BG425" s="18">
        <v>56.137790728098494</v>
      </c>
      <c r="BH425" s="18">
        <v>8.1658042956727606</v>
      </c>
      <c r="BI425" s="15"/>
      <c r="BJ425" s="19">
        <f t="shared" ca="1" si="46"/>
        <v>1</v>
      </c>
      <c r="BK425" s="18">
        <f t="shared" ca="1" si="47"/>
        <v>11.82802845820795</v>
      </c>
      <c r="BL425" s="17">
        <f t="shared" si="48"/>
        <v>3.5707141716297714</v>
      </c>
      <c r="BM425" s="17">
        <f t="shared" ca="1" si="49"/>
        <v>2.981390573097245</v>
      </c>
      <c r="BN425" s="16">
        <f t="shared" si="50"/>
        <v>2.6901344430185334</v>
      </c>
      <c r="BP425" s="2"/>
    </row>
    <row r="426" spans="1:68" x14ac:dyDescent="0.2">
      <c r="A426" s="1">
        <v>20.65</v>
      </c>
      <c r="B426" s="1">
        <v>2.5299999999999998</v>
      </c>
      <c r="C426" s="1">
        <v>5.8360000000000002E-2</v>
      </c>
      <c r="D426" s="1">
        <v>1.74746</v>
      </c>
      <c r="E426" s="1">
        <v>0.32179000000000002</v>
      </c>
      <c r="F426" s="1">
        <v>2.3231299999999999</v>
      </c>
      <c r="G426" s="1">
        <v>1.8620000000000001</v>
      </c>
      <c r="I426" s="11">
        <f t="shared" si="44"/>
        <v>67.749343832020983</v>
      </c>
      <c r="J426" s="10">
        <f t="shared" si="45"/>
        <v>-64.489343832020978</v>
      </c>
      <c r="K426" s="6">
        <v>119</v>
      </c>
      <c r="L426" s="10">
        <v>7679.2979002625016</v>
      </c>
      <c r="M426" s="10">
        <v>3738.3530183727153</v>
      </c>
      <c r="N426" s="10">
        <v>29.358048993875759</v>
      </c>
      <c r="O426" s="10">
        <v>25.010931238980607</v>
      </c>
      <c r="P426" s="10">
        <v>26.804258583024456</v>
      </c>
      <c r="Q426" s="10">
        <v>0.81083419155509828</v>
      </c>
      <c r="R426" s="10">
        <v>3.0250200319609357</v>
      </c>
      <c r="S426" s="10">
        <v>124.53662111415622</v>
      </c>
      <c r="T426" s="14" t="s">
        <v>159</v>
      </c>
      <c r="U426" s="6">
        <v>5</v>
      </c>
      <c r="V426" s="14" t="s">
        <v>157</v>
      </c>
      <c r="W426" s="6">
        <v>4</v>
      </c>
      <c r="X426" s="14" t="s">
        <v>33</v>
      </c>
      <c r="Y426" s="6">
        <v>3</v>
      </c>
      <c r="Z426" s="14" t="s">
        <v>33</v>
      </c>
      <c r="AA426" s="9">
        <v>3</v>
      </c>
      <c r="AB426" s="7">
        <v>34.825051582837091</v>
      </c>
      <c r="AC426" s="6">
        <v>56.674136344383086</v>
      </c>
      <c r="AD426" s="13">
        <v>8.5008120727798246</v>
      </c>
      <c r="AE426" s="8">
        <v>2680.4258583024457</v>
      </c>
      <c r="AF426" s="6">
        <v>2679.1967794140246</v>
      </c>
      <c r="AG426" s="6">
        <v>1786.9505722016306</v>
      </c>
      <c r="AH426" s="6">
        <v>1957.9591979029126</v>
      </c>
      <c r="AI426" s="6">
        <v>3.3057632327537383</v>
      </c>
      <c r="AJ426" s="6"/>
      <c r="AK426" s="6"/>
      <c r="AL426" s="6"/>
      <c r="AM426" s="6"/>
      <c r="AN426" s="6">
        <v>12.505465619490304</v>
      </c>
      <c r="AO426" s="6">
        <v>7.7407513569395832</v>
      </c>
      <c r="AP426" s="6">
        <v>13.508654005411412</v>
      </c>
      <c r="AQ426" s="6">
        <v>114.66</v>
      </c>
      <c r="AR426" s="6"/>
      <c r="AS426" s="6"/>
      <c r="AT426" s="6">
        <v>3.586334456043073</v>
      </c>
      <c r="AU426" s="6">
        <v>1</v>
      </c>
      <c r="AV426" s="10"/>
      <c r="AW426" s="13">
        <v>401.87951691210367</v>
      </c>
      <c r="AX426" s="1" t="s">
        <v>156</v>
      </c>
      <c r="AY426" s="17">
        <v>64.489343832021007</v>
      </c>
      <c r="AZ426" s="12">
        <v>0</v>
      </c>
      <c r="BA426" s="12">
        <v>100</v>
      </c>
      <c r="BB426" s="12">
        <v>0</v>
      </c>
      <c r="BC426" s="12">
        <v>100</v>
      </c>
      <c r="BD426" s="12">
        <v>0</v>
      </c>
      <c r="BE426" s="12">
        <v>0</v>
      </c>
      <c r="BF426" s="18">
        <v>34.825051582837091</v>
      </c>
      <c r="BG426" s="18">
        <v>56.674136344383086</v>
      </c>
      <c r="BH426" s="18">
        <v>8.5008120727798246</v>
      </c>
      <c r="BI426" s="15"/>
      <c r="BJ426" s="19">
        <f t="shared" ca="1" si="46"/>
        <v>1</v>
      </c>
      <c r="BK426" s="18">
        <f t="shared" ca="1" si="47"/>
        <v>12.285950267419942</v>
      </c>
      <c r="BL426" s="17">
        <f t="shared" si="48"/>
        <v>3.5307989315599135</v>
      </c>
      <c r="BM426" s="17">
        <f t="shared" ca="1" si="49"/>
        <v>2.9652301060271054</v>
      </c>
      <c r="BN426" s="16">
        <f t="shared" si="50"/>
        <v>2.6768241536670776</v>
      </c>
      <c r="BP426" s="2"/>
    </row>
    <row r="427" spans="1:68" x14ac:dyDescent="0.2">
      <c r="A427" s="1">
        <v>20.7</v>
      </c>
      <c r="B427" s="1">
        <v>2.5299999999999998</v>
      </c>
      <c r="C427" s="1">
        <v>6.0979999999999999E-2</v>
      </c>
      <c r="D427" s="1">
        <v>1.7901400000000001</v>
      </c>
      <c r="E427" s="1">
        <v>0.32557999999999998</v>
      </c>
      <c r="F427" s="1">
        <v>2.3237000000000001</v>
      </c>
      <c r="G427" s="1">
        <v>1.86015</v>
      </c>
      <c r="I427" s="11">
        <f t="shared" si="44"/>
        <v>67.913385826771645</v>
      </c>
      <c r="J427" s="10">
        <f t="shared" si="45"/>
        <v>-64.65338582677164</v>
      </c>
      <c r="K427" s="6">
        <v>119</v>
      </c>
      <c r="L427" s="10">
        <v>7698.8188976378306</v>
      </c>
      <c r="M427" s="10">
        <v>3747.6377952756029</v>
      </c>
      <c r="N427" s="10">
        <v>29.429133858267715</v>
      </c>
      <c r="O427" s="10">
        <v>26.472319281936205</v>
      </c>
      <c r="P427" s="10">
        <v>28.288343181893786</v>
      </c>
      <c r="Q427" s="10">
        <v>0.96907106076210159</v>
      </c>
      <c r="R427" s="10">
        <v>3.4256904143554241</v>
      </c>
      <c r="S427" s="10">
        <v>126.11277083038759</v>
      </c>
      <c r="T427" s="14" t="s">
        <v>159</v>
      </c>
      <c r="U427" s="6">
        <v>5</v>
      </c>
      <c r="V427" s="14" t="s">
        <v>157</v>
      </c>
      <c r="W427" s="6">
        <v>4</v>
      </c>
      <c r="X427" s="14" t="s">
        <v>33</v>
      </c>
      <c r="Y427" s="6">
        <v>3</v>
      </c>
      <c r="Z427" s="14" t="s">
        <v>33</v>
      </c>
      <c r="AA427" s="9">
        <v>3</v>
      </c>
      <c r="AB427" s="7">
        <v>42.946191546101112</v>
      </c>
      <c r="AC427" s="6">
        <v>51.136907906007544</v>
      </c>
      <c r="AD427" s="13">
        <v>5.9169005478913457</v>
      </c>
      <c r="AE427" s="8">
        <v>2828.8343181893788</v>
      </c>
      <c r="AF427" s="6">
        <v>2852.6466735530439</v>
      </c>
      <c r="AG427" s="6">
        <v>1885.8895454595859</v>
      </c>
      <c r="AH427" s="6">
        <v>1988.9205319978946</v>
      </c>
      <c r="AI427" s="6">
        <v>2.9191195906363285</v>
      </c>
      <c r="AJ427" s="6"/>
      <c r="AK427" s="6"/>
      <c r="AL427" s="6"/>
      <c r="AM427" s="6"/>
      <c r="AN427" s="6">
        <v>13.236159640968102</v>
      </c>
      <c r="AO427" s="6">
        <v>8.2197359850121483</v>
      </c>
      <c r="AP427" s="6">
        <v>14.201226818217101</v>
      </c>
      <c r="AQ427" s="6">
        <v>114.66</v>
      </c>
      <c r="AR427" s="6"/>
      <c r="AS427" s="6"/>
      <c r="AT427" s="6">
        <v>3.8197185465866861</v>
      </c>
      <c r="AU427" s="6">
        <v>1</v>
      </c>
      <c r="AV427" s="10"/>
      <c r="AW427" s="13">
        <v>427.89700103295661</v>
      </c>
      <c r="AX427" s="1" t="s">
        <v>156</v>
      </c>
      <c r="AY427" s="17">
        <v>64.653385826771597</v>
      </c>
      <c r="AZ427" s="12">
        <v>0</v>
      </c>
      <c r="BA427" s="12">
        <v>100</v>
      </c>
      <c r="BB427" s="12">
        <v>0</v>
      </c>
      <c r="BC427" s="12">
        <v>100</v>
      </c>
      <c r="BD427" s="12">
        <v>0</v>
      </c>
      <c r="BE427" s="12">
        <v>0</v>
      </c>
      <c r="BF427" s="18">
        <v>42.946191546101112</v>
      </c>
      <c r="BG427" s="18">
        <v>51.136907906007544</v>
      </c>
      <c r="BH427" s="18">
        <v>5.9169005478913457</v>
      </c>
      <c r="BI427" s="15"/>
      <c r="BJ427" s="19">
        <f t="shared" ca="1" si="46"/>
        <v>1</v>
      </c>
      <c r="BK427" s="18">
        <f t="shared" ca="1" si="47"/>
        <v>13.042313621601002</v>
      </c>
      <c r="BL427" s="17">
        <f t="shared" si="48"/>
        <v>3.9652755367579386</v>
      </c>
      <c r="BM427" s="17">
        <f t="shared" ca="1" si="49"/>
        <v>2.9749744243492064</v>
      </c>
      <c r="BN427" s="16">
        <f t="shared" si="50"/>
        <v>2.69366736942992</v>
      </c>
      <c r="BP427" s="2"/>
    </row>
    <row r="428" spans="1:68" x14ac:dyDescent="0.2">
      <c r="A428" s="1">
        <v>20.75</v>
      </c>
      <c r="B428" s="1">
        <v>2.5299999999999998</v>
      </c>
      <c r="C428" s="1">
        <v>6.0150000000000002E-2</v>
      </c>
      <c r="D428" s="1">
        <v>1.8069200000000001</v>
      </c>
      <c r="E428" s="1">
        <v>0.32403999999999999</v>
      </c>
      <c r="F428" s="1">
        <v>2.3266499999999999</v>
      </c>
      <c r="G428" s="1">
        <v>1.8616999999999999</v>
      </c>
      <c r="I428" s="11">
        <f t="shared" si="44"/>
        <v>68.077427821522306</v>
      </c>
      <c r="J428" s="10">
        <f t="shared" si="45"/>
        <v>-64.817427821522301</v>
      </c>
      <c r="K428" s="6">
        <v>119</v>
      </c>
      <c r="L428" s="10">
        <v>7718.3398950131595</v>
      </c>
      <c r="M428" s="10">
        <v>3756.9225721784906</v>
      </c>
      <c r="N428" s="10">
        <v>29.500218722659667</v>
      </c>
      <c r="O428" s="10">
        <v>26.009360474435006</v>
      </c>
      <c r="P428" s="10">
        <v>27.816162027134766</v>
      </c>
      <c r="Q428" s="10">
        <v>1.0312832131822869</v>
      </c>
      <c r="R428" s="10">
        <v>3.7074964266323529</v>
      </c>
      <c r="S428" s="10">
        <v>125.47233004859436</v>
      </c>
      <c r="T428" s="14" t="s">
        <v>159</v>
      </c>
      <c r="U428" s="6">
        <v>4</v>
      </c>
      <c r="V428" s="14" t="s">
        <v>157</v>
      </c>
      <c r="W428" s="6">
        <v>4</v>
      </c>
      <c r="X428" s="14" t="s">
        <v>33</v>
      </c>
      <c r="Y428" s="6">
        <v>3</v>
      </c>
      <c r="Z428" s="14" t="s">
        <v>33</v>
      </c>
      <c r="AA428" s="9">
        <v>3</v>
      </c>
      <c r="AB428" s="7">
        <v>51.04290059683224</v>
      </c>
      <c r="AC428" s="6">
        <v>44.670722963542673</v>
      </c>
      <c r="AD428" s="13">
        <v>4.2863764396250836</v>
      </c>
      <c r="AE428" s="8">
        <v>2781.6162027134769</v>
      </c>
      <c r="AF428" s="6">
        <v>2795.9476555004931</v>
      </c>
      <c r="AG428" s="6">
        <v>1854.4108018089846</v>
      </c>
      <c r="AH428" s="6">
        <v>1974.2834329906564</v>
      </c>
      <c r="AI428" s="6">
        <v>2.6972379334383731</v>
      </c>
      <c r="AJ428" s="6"/>
      <c r="AK428" s="6"/>
      <c r="AL428" s="6"/>
      <c r="AM428" s="6"/>
      <c r="AN428" s="6">
        <v>17.339573649623336</v>
      </c>
      <c r="AO428" s="6">
        <v>8.2102512009538522</v>
      </c>
      <c r="AP428" s="6">
        <v>13.980875612662892</v>
      </c>
      <c r="AQ428" s="6">
        <v>114.66</v>
      </c>
      <c r="AR428" s="6"/>
      <c r="AS428" s="6"/>
      <c r="AT428" s="6">
        <v>3.7295358451752336</v>
      </c>
      <c r="AU428" s="6">
        <v>1</v>
      </c>
      <c r="AV428" s="10"/>
      <c r="AW428" s="13">
        <v>419.39214832507395</v>
      </c>
      <c r="AX428" s="1" t="s">
        <v>156</v>
      </c>
      <c r="AY428" s="17">
        <v>64.817427821522301</v>
      </c>
      <c r="AZ428" s="12">
        <v>100</v>
      </c>
      <c r="BA428" s="12">
        <v>0</v>
      </c>
      <c r="BB428" s="12">
        <v>0</v>
      </c>
      <c r="BC428" s="12">
        <v>100</v>
      </c>
      <c r="BD428" s="12">
        <v>0</v>
      </c>
      <c r="BE428" s="12">
        <v>0</v>
      </c>
      <c r="BF428" s="18">
        <v>51.04290059683224</v>
      </c>
      <c r="BG428" s="18">
        <v>44.670722963542673</v>
      </c>
      <c r="BH428" s="18">
        <v>4.2863764396250836</v>
      </c>
      <c r="BI428" s="15"/>
      <c r="BJ428" s="19">
        <f t="shared" ca="1" si="46"/>
        <v>1</v>
      </c>
      <c r="BK428" s="18">
        <f t="shared" ca="1" si="47"/>
        <v>12.753519200549547</v>
      </c>
      <c r="BL428" s="17">
        <f t="shared" si="48"/>
        <v>4.3047274455595694</v>
      </c>
      <c r="BM428" s="17">
        <f t="shared" ca="1" si="49"/>
        <v>3.0045565086341219</v>
      </c>
      <c r="BN428" s="16">
        <f t="shared" si="50"/>
        <v>2.7216624354991903</v>
      </c>
      <c r="BP428" s="2"/>
    </row>
    <row r="429" spans="1:68" x14ac:dyDescent="0.2">
      <c r="A429" s="1">
        <v>20.8</v>
      </c>
      <c r="B429" s="1">
        <v>2.5299999999999998</v>
      </c>
      <c r="C429" s="1">
        <v>6.0769999999999998E-2</v>
      </c>
      <c r="D429" s="1">
        <v>1.8173699999999999</v>
      </c>
      <c r="E429" s="1">
        <v>0.30086000000000002</v>
      </c>
      <c r="F429" s="1">
        <v>2.3276300000000001</v>
      </c>
      <c r="G429" s="1">
        <v>1.86988</v>
      </c>
      <c r="I429" s="11">
        <f t="shared" si="44"/>
        <v>68.241469816272968</v>
      </c>
      <c r="J429" s="10">
        <f t="shared" si="45"/>
        <v>-64.981469816272963</v>
      </c>
      <c r="K429" s="6">
        <v>119</v>
      </c>
      <c r="L429" s="10">
        <v>7737.8608923884885</v>
      </c>
      <c r="M429" s="10">
        <v>3766.2073490813782</v>
      </c>
      <c r="N429" s="10">
        <v>29.57130358705162</v>
      </c>
      <c r="O429" s="10">
        <v>26.355185125821446</v>
      </c>
      <c r="P429" s="10">
        <v>28.023172386679434</v>
      </c>
      <c r="Q429" s="10">
        <v>1.0700267765190525</v>
      </c>
      <c r="R429" s="10">
        <v>3.8183641800229595</v>
      </c>
      <c r="S429" s="10">
        <v>115.83244867069368</v>
      </c>
      <c r="T429" s="14" t="s">
        <v>159</v>
      </c>
      <c r="U429" s="6">
        <v>4</v>
      </c>
      <c r="V429" s="14" t="s">
        <v>157</v>
      </c>
      <c r="W429" s="6">
        <v>4</v>
      </c>
      <c r="X429" s="14" t="s">
        <v>33</v>
      </c>
      <c r="Y429" s="6">
        <v>3</v>
      </c>
      <c r="Z429" s="14" t="s">
        <v>33</v>
      </c>
      <c r="AA429" s="9">
        <v>3</v>
      </c>
      <c r="AB429" s="7">
        <v>53.101333349100088</v>
      </c>
      <c r="AC429" s="6">
        <v>42.916000322353476</v>
      </c>
      <c r="AD429" s="13">
        <v>3.9826663285464354</v>
      </c>
      <c r="AE429" s="8">
        <v>2802.3172386679435</v>
      </c>
      <c r="AF429" s="6">
        <v>2819.1535214836699</v>
      </c>
      <c r="AG429" s="6">
        <v>1868.2114924452958</v>
      </c>
      <c r="AH429" s="6">
        <v>1774.5149845777794</v>
      </c>
      <c r="AI429" s="6">
        <v>2.6189225355502552</v>
      </c>
      <c r="AJ429" s="6"/>
      <c r="AK429" s="6"/>
      <c r="AL429" s="6"/>
      <c r="AM429" s="6"/>
      <c r="AN429" s="6">
        <v>17.570123417214297</v>
      </c>
      <c r="AO429" s="6">
        <v>8.2984255135633962</v>
      </c>
      <c r="AP429" s="6">
        <v>14.077480447117068</v>
      </c>
      <c r="AQ429" s="6">
        <v>114.66</v>
      </c>
      <c r="AR429" s="6"/>
      <c r="AS429" s="6"/>
      <c r="AT429" s="6">
        <v>3.7515051006802267</v>
      </c>
      <c r="AU429" s="6">
        <v>1</v>
      </c>
      <c r="AV429" s="10"/>
      <c r="AW429" s="13">
        <v>422.87302822255049</v>
      </c>
      <c r="AX429" s="1" t="s">
        <v>156</v>
      </c>
      <c r="AY429" s="17">
        <v>64.981469816273005</v>
      </c>
      <c r="AZ429" s="12">
        <v>100</v>
      </c>
      <c r="BA429" s="12">
        <v>0</v>
      </c>
      <c r="BB429" s="12">
        <v>0</v>
      </c>
      <c r="BC429" s="12">
        <v>100</v>
      </c>
      <c r="BD429" s="12">
        <v>0</v>
      </c>
      <c r="BE429" s="12">
        <v>0</v>
      </c>
      <c r="BF429" s="18">
        <v>53.101333349100088</v>
      </c>
      <c r="BG429" s="18">
        <v>42.916000322353476</v>
      </c>
      <c r="BH429" s="18">
        <v>3.9826663285464354</v>
      </c>
      <c r="BI429" s="15"/>
      <c r="BJ429" s="19">
        <f t="shared" ca="1" si="46"/>
        <v>1</v>
      </c>
      <c r="BK429" s="18">
        <f t="shared" ca="1" si="47"/>
        <v>12.826825345331391</v>
      </c>
      <c r="BL429" s="17">
        <f t="shared" si="48"/>
        <v>4.4299745740542944</v>
      </c>
      <c r="BM429" s="17">
        <f t="shared" ca="1" si="49"/>
        <v>3.0103047298609509</v>
      </c>
      <c r="BN429" s="16">
        <f t="shared" si="50"/>
        <v>2.7276729989463351</v>
      </c>
      <c r="BP429" s="2"/>
    </row>
    <row r="430" spans="1:68" x14ac:dyDescent="0.2">
      <c r="A430" s="1">
        <v>20.85</v>
      </c>
      <c r="B430" s="1">
        <v>2.5299999999999998</v>
      </c>
      <c r="C430" s="1">
        <v>6.1510000000000002E-2</v>
      </c>
      <c r="D430" s="1">
        <v>1.79752</v>
      </c>
      <c r="E430" s="1">
        <v>0.3357</v>
      </c>
      <c r="F430" s="1">
        <v>2.32883</v>
      </c>
      <c r="G430" s="1">
        <v>1.8693500000000001</v>
      </c>
      <c r="I430" s="11">
        <f t="shared" si="44"/>
        <v>68.405511811023629</v>
      </c>
      <c r="J430" s="10">
        <f t="shared" si="45"/>
        <v>-65.145511811023624</v>
      </c>
      <c r="K430" s="6">
        <v>119</v>
      </c>
      <c r="L430" s="10">
        <v>7757.3818897638175</v>
      </c>
      <c r="M430" s="10">
        <v>3775.4921259842658</v>
      </c>
      <c r="N430" s="10">
        <v>29.642388451443576</v>
      </c>
      <c r="O430" s="10">
        <v>26.767943580702042</v>
      </c>
      <c r="P430" s="10">
        <v>28.644571476925314</v>
      </c>
      <c r="Q430" s="10">
        <v>0.99643254376931045</v>
      </c>
      <c r="R430" s="10">
        <v>3.4786086591380445</v>
      </c>
      <c r="S430" s="10">
        <v>130.32138168217165</v>
      </c>
      <c r="T430" s="14" t="s">
        <v>159</v>
      </c>
      <c r="U430" s="6">
        <v>5</v>
      </c>
      <c r="V430" s="14" t="s">
        <v>157</v>
      </c>
      <c r="W430" s="6">
        <v>4</v>
      </c>
      <c r="X430" s="14" t="s">
        <v>33</v>
      </c>
      <c r="Y430" s="6">
        <v>3</v>
      </c>
      <c r="Z430" s="14" t="s">
        <v>33</v>
      </c>
      <c r="AA430" s="9">
        <v>3</v>
      </c>
      <c r="AB430" s="7">
        <v>44.135584857948551</v>
      </c>
      <c r="AC430" s="6">
        <v>50.23750324018372</v>
      </c>
      <c r="AD430" s="13">
        <v>5.6269119018677269</v>
      </c>
      <c r="AE430" s="8">
        <v>2864.4571476925312</v>
      </c>
      <c r="AF430" s="6">
        <v>2891.1110028434596</v>
      </c>
      <c r="AG430" s="6">
        <v>1909.6380984616876</v>
      </c>
      <c r="AH430" s="6">
        <v>2071.110717889263</v>
      </c>
      <c r="AI430" s="6">
        <v>2.8747125589223002</v>
      </c>
      <c r="AJ430" s="6"/>
      <c r="AK430" s="6"/>
      <c r="AL430" s="6"/>
      <c r="AM430" s="6"/>
      <c r="AN430" s="6">
        <v>13.383971790351021</v>
      </c>
      <c r="AO430" s="6">
        <v>8.3331685823976773</v>
      </c>
      <c r="AP430" s="6">
        <v>14.367466689231813</v>
      </c>
      <c r="AQ430" s="6">
        <v>114.66</v>
      </c>
      <c r="AR430" s="6"/>
      <c r="AS430" s="6"/>
      <c r="AT430" s="6">
        <v>3.8413485110823644</v>
      </c>
      <c r="AU430" s="6">
        <v>1</v>
      </c>
      <c r="AV430" s="10"/>
      <c r="AW430" s="13">
        <v>433.66665042651891</v>
      </c>
      <c r="AX430" s="1" t="s">
        <v>156</v>
      </c>
      <c r="AY430" s="17">
        <v>65.145511811023596</v>
      </c>
      <c r="AZ430" s="12">
        <v>0</v>
      </c>
      <c r="BA430" s="12">
        <v>100</v>
      </c>
      <c r="BB430" s="12">
        <v>0</v>
      </c>
      <c r="BC430" s="12">
        <v>100</v>
      </c>
      <c r="BD430" s="12">
        <v>0</v>
      </c>
      <c r="BE430" s="12">
        <v>0</v>
      </c>
      <c r="BF430" s="18">
        <v>44.135584857948551</v>
      </c>
      <c r="BG430" s="18">
        <v>50.23750324018372</v>
      </c>
      <c r="BH430" s="18">
        <v>5.6269119018677269</v>
      </c>
      <c r="BI430" s="15"/>
      <c r="BJ430" s="19">
        <f t="shared" ca="1" si="46"/>
        <v>1</v>
      </c>
      <c r="BK430" s="18">
        <f t="shared" ca="1" si="47"/>
        <v>13.119286019216354</v>
      </c>
      <c r="BL430" s="17">
        <f t="shared" si="48"/>
        <v>4.0234085054237152</v>
      </c>
      <c r="BM430" s="17">
        <f t="shared" ca="1" si="49"/>
        <v>2.9768221585073431</v>
      </c>
      <c r="BN430" s="16">
        <f t="shared" si="50"/>
        <v>2.6938945480324819</v>
      </c>
      <c r="BP430" s="2"/>
    </row>
    <row r="431" spans="1:68" x14ac:dyDescent="0.2">
      <c r="A431" s="1">
        <v>20.9</v>
      </c>
      <c r="B431" s="1">
        <v>2.46</v>
      </c>
      <c r="C431" s="1">
        <v>6.4009999999999997E-2</v>
      </c>
      <c r="D431" s="1">
        <v>1.8080499999999999</v>
      </c>
      <c r="E431" s="1">
        <v>0.33814</v>
      </c>
      <c r="F431" s="1">
        <v>2.3261500000000002</v>
      </c>
      <c r="G431" s="1">
        <v>1.8652299999999999</v>
      </c>
      <c r="I431" s="11">
        <f t="shared" si="44"/>
        <v>68.569553805774277</v>
      </c>
      <c r="J431" s="10">
        <f t="shared" si="45"/>
        <v>-65.309553805774271</v>
      </c>
      <c r="K431" s="6">
        <v>119</v>
      </c>
      <c r="L431" s="10">
        <v>7776.9028871391447</v>
      </c>
      <c r="M431" s="10">
        <v>3784.7769028871526</v>
      </c>
      <c r="N431" s="10">
        <v>29.713473315835515</v>
      </c>
      <c r="O431" s="10">
        <v>28.162397820163481</v>
      </c>
      <c r="P431" s="10">
        <v>30.05363774710694</v>
      </c>
      <c r="Q431" s="10">
        <v>1.035472708547889</v>
      </c>
      <c r="R431" s="10">
        <v>3.4454155508930593</v>
      </c>
      <c r="S431" s="10">
        <v>131.33610603774017</v>
      </c>
      <c r="T431" s="14" t="s">
        <v>159</v>
      </c>
      <c r="U431" s="6">
        <v>5</v>
      </c>
      <c r="V431" s="14" t="s">
        <v>157</v>
      </c>
      <c r="W431" s="6">
        <v>4</v>
      </c>
      <c r="X431" s="14" t="s">
        <v>33</v>
      </c>
      <c r="Y431" s="6">
        <v>3</v>
      </c>
      <c r="Z431" s="14" t="s">
        <v>33</v>
      </c>
      <c r="AA431" s="9">
        <v>3</v>
      </c>
      <c r="AB431" s="7">
        <v>41.585290384365152</v>
      </c>
      <c r="AC431" s="6">
        <v>52.141253226448192</v>
      </c>
      <c r="AD431" s="13">
        <v>6.2734563891866557</v>
      </c>
      <c r="AE431" s="8">
        <v>3005.3637747106941</v>
      </c>
      <c r="AF431" s="6">
        <v>3055.7352112545141</v>
      </c>
      <c r="AG431" s="6">
        <v>2003.5758498071293</v>
      </c>
      <c r="AH431" s="6">
        <v>2090.5227302791814</v>
      </c>
      <c r="AI431" s="6">
        <v>2.9024075187122138</v>
      </c>
      <c r="AJ431" s="6"/>
      <c r="AK431" s="6"/>
      <c r="AL431" s="6"/>
      <c r="AM431" s="6"/>
      <c r="AN431" s="6">
        <v>14.08119891008174</v>
      </c>
      <c r="AO431" s="6">
        <v>8.6461545486733336</v>
      </c>
      <c r="AP431" s="6">
        <v>15.02681887355347</v>
      </c>
      <c r="AQ431" s="6">
        <v>114.66</v>
      </c>
      <c r="AR431" s="6"/>
      <c r="AS431" s="6"/>
      <c r="AT431" s="6">
        <v>4.0599928420940348</v>
      </c>
      <c r="AU431" s="6">
        <v>1</v>
      </c>
      <c r="AV431" s="10"/>
      <c r="AW431" s="13">
        <v>458.36028168817711</v>
      </c>
      <c r="AX431" s="1" t="s">
        <v>156</v>
      </c>
      <c r="AY431" s="17">
        <v>65.3095538057743</v>
      </c>
      <c r="AZ431" s="12">
        <v>0</v>
      </c>
      <c r="BA431" s="12">
        <v>100</v>
      </c>
      <c r="BB431" s="12">
        <v>0</v>
      </c>
      <c r="BC431" s="12">
        <v>100</v>
      </c>
      <c r="BD431" s="12">
        <v>0</v>
      </c>
      <c r="BE431" s="12">
        <v>0</v>
      </c>
      <c r="BF431" s="18">
        <v>41.585290384365152</v>
      </c>
      <c r="BG431" s="18">
        <v>52.141253226448192</v>
      </c>
      <c r="BH431" s="18">
        <v>6.2734563891866557</v>
      </c>
      <c r="BI431" s="15"/>
      <c r="BJ431" s="19">
        <f t="shared" ca="1" si="46"/>
        <v>1</v>
      </c>
      <c r="BK431" s="18">
        <f t="shared" ca="1" si="47"/>
        <v>13.826540889941334</v>
      </c>
      <c r="BL431" s="17">
        <f t="shared" si="48"/>
        <v>3.9574444322144942</v>
      </c>
      <c r="BM431" s="17">
        <f t="shared" ca="1" si="49"/>
        <v>2.9544156866952331</v>
      </c>
      <c r="BN431" s="16">
        <f t="shared" si="50"/>
        <v>2.675413316322778</v>
      </c>
      <c r="BP431" s="2"/>
    </row>
    <row r="432" spans="1:68" x14ac:dyDescent="0.2">
      <c r="A432" s="1">
        <v>20.95</v>
      </c>
      <c r="B432" s="1">
        <v>2.5299999999999998</v>
      </c>
      <c r="C432" s="1">
        <v>6.3789999999999999E-2</v>
      </c>
      <c r="D432" s="1">
        <v>1.8020099999999999</v>
      </c>
      <c r="E432" s="1">
        <v>0.32334000000000002</v>
      </c>
      <c r="F432" s="1">
        <v>2.3321800000000001</v>
      </c>
      <c r="G432" s="1">
        <v>1.8705499999999999</v>
      </c>
      <c r="I432" s="11">
        <f t="shared" si="44"/>
        <v>68.733595800524924</v>
      </c>
      <c r="J432" s="10">
        <f t="shared" si="45"/>
        <v>-65.473595800524919</v>
      </c>
      <c r="K432" s="6">
        <v>119</v>
      </c>
      <c r="L432" s="10">
        <v>7796.4238845144719</v>
      </c>
      <c r="M432" s="10">
        <v>3794.0616797900393</v>
      </c>
      <c r="N432" s="10">
        <v>29.784558180227464</v>
      </c>
      <c r="O432" s="10">
        <v>28.039685847090876</v>
      </c>
      <c r="P432" s="10">
        <v>29.842295423764352</v>
      </c>
      <c r="Q432" s="10">
        <v>1.01307929969104</v>
      </c>
      <c r="R432" s="10">
        <v>3.3947767264722319</v>
      </c>
      <c r="S432" s="10">
        <v>125.18122060232471</v>
      </c>
      <c r="T432" s="14" t="s">
        <v>159</v>
      </c>
      <c r="U432" s="6">
        <v>5</v>
      </c>
      <c r="V432" s="14" t="s">
        <v>157</v>
      </c>
      <c r="W432" s="6">
        <v>4</v>
      </c>
      <c r="X432" s="14" t="s">
        <v>33</v>
      </c>
      <c r="Y432" s="6">
        <v>3</v>
      </c>
      <c r="Z432" s="14" t="s">
        <v>33</v>
      </c>
      <c r="AA432" s="9">
        <v>3</v>
      </c>
      <c r="AB432" s="7">
        <v>40.182521207247476</v>
      </c>
      <c r="AC432" s="6">
        <v>53.147047898505171</v>
      </c>
      <c r="AD432" s="13">
        <v>6.6704308942473549</v>
      </c>
      <c r="AE432" s="8">
        <v>2984.2295423764349</v>
      </c>
      <c r="AF432" s="6">
        <v>3029.7231145450728</v>
      </c>
      <c r="AG432" s="6">
        <v>1989.4863615842901</v>
      </c>
      <c r="AH432" s="6">
        <v>1962.4456269688576</v>
      </c>
      <c r="AI432" s="6">
        <v>2.9457018254015641</v>
      </c>
      <c r="AJ432" s="6"/>
      <c r="AK432" s="6"/>
      <c r="AL432" s="6"/>
      <c r="AM432" s="6"/>
      <c r="AN432" s="6">
        <v>14.019842923545438</v>
      </c>
      <c r="AO432" s="6">
        <v>8.5850950722087873</v>
      </c>
      <c r="AP432" s="6">
        <v>14.926404531090032</v>
      </c>
      <c r="AQ432" s="6">
        <v>114.66</v>
      </c>
      <c r="AR432" s="6"/>
      <c r="AS432" s="6"/>
      <c r="AT432" s="6">
        <v>4.0125284111881179</v>
      </c>
      <c r="AU432" s="6">
        <v>1</v>
      </c>
      <c r="AV432" s="10"/>
      <c r="AW432" s="13">
        <v>454.45846718176091</v>
      </c>
      <c r="AX432" s="1" t="s">
        <v>156</v>
      </c>
      <c r="AY432" s="17">
        <v>65.473595800524905</v>
      </c>
      <c r="AZ432" s="12">
        <v>0</v>
      </c>
      <c r="BA432" s="12">
        <v>100</v>
      </c>
      <c r="BB432" s="12">
        <v>0</v>
      </c>
      <c r="BC432" s="12">
        <v>100</v>
      </c>
      <c r="BD432" s="12">
        <v>0</v>
      </c>
      <c r="BE432" s="12">
        <v>0</v>
      </c>
      <c r="BF432" s="18">
        <v>40.182521207247476</v>
      </c>
      <c r="BG432" s="18">
        <v>53.147047898505171</v>
      </c>
      <c r="BH432" s="18">
        <v>6.6704308942473549</v>
      </c>
      <c r="BI432" s="15"/>
      <c r="BJ432" s="19">
        <f t="shared" ca="1" si="46"/>
        <v>1</v>
      </c>
      <c r="BK432" s="18">
        <f t="shared" ca="1" si="47"/>
        <v>13.676152720291485</v>
      </c>
      <c r="BL432" s="17">
        <f t="shared" si="48"/>
        <v>3.9048567678760389</v>
      </c>
      <c r="BM432" s="17">
        <f t="shared" ca="1" si="49"/>
        <v>2.9545959773326471</v>
      </c>
      <c r="BN432" s="16">
        <f t="shared" si="50"/>
        <v>2.6735096117454251</v>
      </c>
      <c r="BP432" s="2"/>
    </row>
    <row r="433" spans="1:68" x14ac:dyDescent="0.2">
      <c r="A433" s="1">
        <v>21</v>
      </c>
      <c r="B433" s="1">
        <v>2.5299999999999998</v>
      </c>
      <c r="C433" s="1">
        <v>6.3079999999999997E-2</v>
      </c>
      <c r="D433" s="1">
        <v>1.77803</v>
      </c>
      <c r="E433" s="1">
        <v>0.33484999999999998</v>
      </c>
      <c r="F433" s="1">
        <v>2.3374000000000001</v>
      </c>
      <c r="G433" s="1">
        <v>1.8724799999999999</v>
      </c>
      <c r="I433" s="11">
        <f t="shared" si="44"/>
        <v>68.897637795275585</v>
      </c>
      <c r="J433" s="10">
        <f t="shared" si="45"/>
        <v>-65.63763779527558</v>
      </c>
      <c r="K433" s="6">
        <v>119</v>
      </c>
      <c r="L433" s="10">
        <v>7815.9448818898009</v>
      </c>
      <c r="M433" s="10">
        <v>3803.3464566929269</v>
      </c>
      <c r="N433" s="10">
        <v>29.855643044619416</v>
      </c>
      <c r="O433" s="10">
        <v>27.643660843083822</v>
      </c>
      <c r="P433" s="10">
        <v>29.515198482703749</v>
      </c>
      <c r="Q433" s="10">
        <v>0.92417301750772429</v>
      </c>
      <c r="R433" s="10">
        <v>3.131176698843142</v>
      </c>
      <c r="S433" s="10">
        <v>129.9678916402728</v>
      </c>
      <c r="T433" s="14" t="s">
        <v>159</v>
      </c>
      <c r="U433" s="6">
        <v>5</v>
      </c>
      <c r="V433" s="14" t="s">
        <v>157</v>
      </c>
      <c r="W433" s="6">
        <v>4</v>
      </c>
      <c r="X433" s="14" t="s">
        <v>157</v>
      </c>
      <c r="Y433" s="6">
        <v>4</v>
      </c>
      <c r="Z433" s="14" t="s">
        <v>33</v>
      </c>
      <c r="AA433" s="9">
        <v>3</v>
      </c>
      <c r="AB433" s="7">
        <v>34.381392689703574</v>
      </c>
      <c r="AC433" s="6">
        <v>56.941097713548785</v>
      </c>
      <c r="AD433" s="13">
        <v>8.6775095967476386</v>
      </c>
      <c r="AE433" s="8">
        <v>2951.519848270375</v>
      </c>
      <c r="AF433" s="6">
        <v>2990.0928275158649</v>
      </c>
      <c r="AG433" s="6">
        <v>1967.6798988469168</v>
      </c>
      <c r="AH433" s="6">
        <v>2059.4519711105841</v>
      </c>
      <c r="AI433" s="6">
        <v>3.1936875372426741</v>
      </c>
      <c r="AJ433" s="6"/>
      <c r="AK433" s="6"/>
      <c r="AL433" s="6"/>
      <c r="AM433" s="6"/>
      <c r="AN433" s="6">
        <v>13.821830421541911</v>
      </c>
      <c r="AO433" s="6">
        <v>8.4200817013655413</v>
      </c>
      <c r="AP433" s="6">
        <v>14.773759291928418</v>
      </c>
      <c r="AQ433" s="6">
        <v>114.66</v>
      </c>
      <c r="AR433" s="6"/>
      <c r="AS433" s="6"/>
      <c r="AT433" s="6">
        <v>3.9464663427125317</v>
      </c>
      <c r="AU433" s="6">
        <v>1</v>
      </c>
      <c r="AV433" s="10"/>
      <c r="AW433" s="13">
        <v>448.51392412737971</v>
      </c>
      <c r="AX433" s="1" t="s">
        <v>156</v>
      </c>
      <c r="AY433" s="17">
        <v>65.637637795275594</v>
      </c>
      <c r="AZ433" s="12">
        <v>0</v>
      </c>
      <c r="BA433" s="12">
        <v>100</v>
      </c>
      <c r="BB433" s="12">
        <v>0</v>
      </c>
      <c r="BC433" s="12">
        <v>100</v>
      </c>
      <c r="BD433" s="12">
        <v>0</v>
      </c>
      <c r="BE433" s="12">
        <v>0</v>
      </c>
      <c r="BF433" s="18">
        <v>34.381392689703574</v>
      </c>
      <c r="BG433" s="18">
        <v>56.941097713548785</v>
      </c>
      <c r="BH433" s="18">
        <v>8.6775095967476386</v>
      </c>
      <c r="BI433" s="15"/>
      <c r="BJ433" s="19">
        <f t="shared" ca="1" si="46"/>
        <v>1</v>
      </c>
      <c r="BK433" s="18">
        <f t="shared" ca="1" si="47"/>
        <v>13.465628931435694</v>
      </c>
      <c r="BL433" s="17">
        <f t="shared" si="48"/>
        <v>3.6090321380403876</v>
      </c>
      <c r="BM433" s="17">
        <f t="shared" ca="1" si="49"/>
        <v>2.9391049295672604</v>
      </c>
      <c r="BN433" s="16">
        <f t="shared" si="50"/>
        <v>2.6543042764765707</v>
      </c>
      <c r="BP433" s="2"/>
    </row>
    <row r="434" spans="1:68" x14ac:dyDescent="0.2">
      <c r="A434" s="1">
        <v>21.05</v>
      </c>
      <c r="B434" s="1">
        <v>2.5299999999999998</v>
      </c>
      <c r="C434" s="1">
        <v>6.0990000000000003E-2</v>
      </c>
      <c r="D434" s="1">
        <v>1.77891</v>
      </c>
      <c r="E434" s="1">
        <v>0.33393</v>
      </c>
      <c r="F434" s="1">
        <v>2.3372000000000002</v>
      </c>
      <c r="G434" s="1">
        <v>1.8692500000000001</v>
      </c>
      <c r="I434" s="11">
        <f t="shared" si="44"/>
        <v>69.061679790026247</v>
      </c>
      <c r="J434" s="10">
        <f t="shared" si="45"/>
        <v>-65.801679790026242</v>
      </c>
      <c r="K434" s="6">
        <v>119</v>
      </c>
      <c r="L434" s="10">
        <v>7835.4658792651298</v>
      </c>
      <c r="M434" s="10">
        <v>3812.6312335958146</v>
      </c>
      <c r="N434" s="10">
        <v>29.926727909011372</v>
      </c>
      <c r="O434" s="10">
        <v>26.477897098894054</v>
      </c>
      <c r="P434" s="10">
        <v>28.343925284308011</v>
      </c>
      <c r="Q434" s="10">
        <v>0.92743563336766244</v>
      </c>
      <c r="R434" s="10">
        <v>3.2720790224532408</v>
      </c>
      <c r="S434" s="10">
        <v>129.58529065374699</v>
      </c>
      <c r="T434" s="14" t="s">
        <v>159</v>
      </c>
      <c r="U434" s="6">
        <v>5</v>
      </c>
      <c r="V434" s="14" t="s">
        <v>157</v>
      </c>
      <c r="W434" s="6">
        <v>4</v>
      </c>
      <c r="X434" s="14" t="s">
        <v>33</v>
      </c>
      <c r="Y434" s="6">
        <v>3</v>
      </c>
      <c r="Z434" s="14" t="s">
        <v>33</v>
      </c>
      <c r="AA434" s="9">
        <v>3</v>
      </c>
      <c r="AB434" s="7">
        <v>39.181352920914513</v>
      </c>
      <c r="AC434" s="6">
        <v>53.845476665663263</v>
      </c>
      <c r="AD434" s="13">
        <v>6.9731704134222241</v>
      </c>
      <c r="AE434" s="8">
        <v>2834.3925284308011</v>
      </c>
      <c r="AF434" s="6">
        <v>2851.1476866825233</v>
      </c>
      <c r="AG434" s="6">
        <v>1889.5950189538676</v>
      </c>
      <c r="AH434" s="6">
        <v>2050.1190050345613</v>
      </c>
      <c r="AI434" s="6">
        <v>3.0561609091281974</v>
      </c>
      <c r="AJ434" s="6"/>
      <c r="AK434" s="6"/>
      <c r="AL434" s="6"/>
      <c r="AM434" s="6"/>
      <c r="AN434" s="6">
        <v>13.238948549447027</v>
      </c>
      <c r="AO434" s="6">
        <v>8.2121265897093121</v>
      </c>
      <c r="AP434" s="6">
        <v>14.227165132677072</v>
      </c>
      <c r="AQ434" s="6">
        <v>114.66</v>
      </c>
      <c r="AR434" s="6"/>
      <c r="AS434" s="6"/>
      <c r="AT434" s="6">
        <v>3.7437586404511332</v>
      </c>
      <c r="AU434" s="6">
        <v>1</v>
      </c>
      <c r="AV434" s="10"/>
      <c r="AW434" s="13">
        <v>427.67215300237848</v>
      </c>
      <c r="AX434" s="1" t="s">
        <v>156</v>
      </c>
      <c r="AY434" s="17">
        <v>65.801679790026199</v>
      </c>
      <c r="AZ434" s="12">
        <v>0</v>
      </c>
      <c r="BA434" s="12">
        <v>100</v>
      </c>
      <c r="BB434" s="12">
        <v>0</v>
      </c>
      <c r="BC434" s="12">
        <v>100</v>
      </c>
      <c r="BD434" s="12">
        <v>0</v>
      </c>
      <c r="BE434" s="12">
        <v>0</v>
      </c>
      <c r="BF434" s="18">
        <v>39.181352920914513</v>
      </c>
      <c r="BG434" s="18">
        <v>53.845476665663263</v>
      </c>
      <c r="BH434" s="18">
        <v>6.9731704134222241</v>
      </c>
      <c r="BI434" s="15"/>
      <c r="BJ434" s="19">
        <f t="shared" ca="1" si="46"/>
        <v>1</v>
      </c>
      <c r="BK434" s="18">
        <f t="shared" ca="1" si="47"/>
        <v>12.813299187940775</v>
      </c>
      <c r="BL434" s="17">
        <f t="shared" si="48"/>
        <v>3.7968899134204595</v>
      </c>
      <c r="BM434" s="17">
        <f t="shared" ca="1" si="49"/>
        <v>2.9696105559174013</v>
      </c>
      <c r="BN434" s="16">
        <f t="shared" si="50"/>
        <v>2.6800807472349906</v>
      </c>
      <c r="BP434" s="2"/>
    </row>
    <row r="435" spans="1:68" x14ac:dyDescent="0.2">
      <c r="A435" s="1">
        <v>21.1</v>
      </c>
      <c r="B435" s="1">
        <v>2.5299999999999998</v>
      </c>
      <c r="C435" s="1">
        <v>6.2990000000000004E-2</v>
      </c>
      <c r="D435" s="1">
        <v>1.7819799999999999</v>
      </c>
      <c r="E435" s="1">
        <v>0.33066000000000001</v>
      </c>
      <c r="F435" s="1">
        <v>2.3364500000000001</v>
      </c>
      <c r="G435" s="1">
        <v>1.8617300000000001</v>
      </c>
      <c r="I435" s="11">
        <f t="shared" si="44"/>
        <v>69.225721784776908</v>
      </c>
      <c r="J435" s="10">
        <f t="shared" si="45"/>
        <v>-65.965721784776903</v>
      </c>
      <c r="K435" s="6">
        <v>119</v>
      </c>
      <c r="L435" s="10">
        <v>7854.9868766404588</v>
      </c>
      <c r="M435" s="10">
        <v>3821.9160104987022</v>
      </c>
      <c r="N435" s="10">
        <v>29.997812773403325</v>
      </c>
      <c r="O435" s="10">
        <v>27.593460490463215</v>
      </c>
      <c r="P435" s="10">
        <v>29.439906159297248</v>
      </c>
      <c r="Q435" s="10">
        <v>0.93881771369721922</v>
      </c>
      <c r="R435" s="10">
        <v>3.1889290292480656</v>
      </c>
      <c r="S435" s="10">
        <v>128.22539366903018</v>
      </c>
      <c r="T435" s="14" t="s">
        <v>159</v>
      </c>
      <c r="U435" s="6">
        <v>5</v>
      </c>
      <c r="V435" s="14" t="s">
        <v>157</v>
      </c>
      <c r="W435" s="6">
        <v>4</v>
      </c>
      <c r="X435" s="14" t="s">
        <v>157</v>
      </c>
      <c r="Y435" s="6">
        <v>4</v>
      </c>
      <c r="Z435" s="14" t="s">
        <v>33</v>
      </c>
      <c r="AA435" s="9">
        <v>3</v>
      </c>
      <c r="AB435" s="7">
        <v>35.749233095649871</v>
      </c>
      <c r="AC435" s="6">
        <v>56.104772567446986</v>
      </c>
      <c r="AD435" s="13">
        <v>8.1459943369031436</v>
      </c>
      <c r="AE435" s="8">
        <v>2943.9906159297248</v>
      </c>
      <c r="AF435" s="6">
        <v>2978.9383191885904</v>
      </c>
      <c r="AG435" s="6">
        <v>1962.6604106198165</v>
      </c>
      <c r="AH435" s="6">
        <v>2020.6816641386094</v>
      </c>
      <c r="AI435" s="6">
        <v>3.1358490290258834</v>
      </c>
      <c r="AJ435" s="6"/>
      <c r="AK435" s="6"/>
      <c r="AL435" s="6"/>
      <c r="AM435" s="6"/>
      <c r="AN435" s="6">
        <v>13.796730245231608</v>
      </c>
      <c r="AO435" s="6">
        <v>8.4340096456444975</v>
      </c>
      <c r="AP435" s="6">
        <v>14.738622874338716</v>
      </c>
      <c r="AQ435" s="6">
        <v>114.66</v>
      </c>
      <c r="AR435" s="6"/>
      <c r="AS435" s="6"/>
      <c r="AT435" s="6">
        <v>3.9093318231101417</v>
      </c>
      <c r="AU435" s="6">
        <v>1</v>
      </c>
      <c r="AV435" s="10"/>
      <c r="AW435" s="13">
        <v>446.84074787828854</v>
      </c>
      <c r="AX435" s="1" t="s">
        <v>156</v>
      </c>
      <c r="AY435" s="17">
        <v>65.965721784776903</v>
      </c>
      <c r="AZ435" s="12">
        <v>0</v>
      </c>
      <c r="BA435" s="12">
        <v>100</v>
      </c>
      <c r="BB435" s="12">
        <v>0</v>
      </c>
      <c r="BC435" s="12">
        <v>100</v>
      </c>
      <c r="BD435" s="12">
        <v>0</v>
      </c>
      <c r="BE435" s="12">
        <v>0</v>
      </c>
      <c r="BF435" s="18">
        <v>35.749233095649871</v>
      </c>
      <c r="BG435" s="18">
        <v>56.104772567446986</v>
      </c>
      <c r="BH435" s="18">
        <v>8.1459943369031436</v>
      </c>
      <c r="BI435" s="15"/>
      <c r="BJ435" s="19">
        <f t="shared" ca="1" si="46"/>
        <v>1</v>
      </c>
      <c r="BK435" s="18">
        <f t="shared" ca="1" si="47"/>
        <v>13.35058784698308</v>
      </c>
      <c r="BL435" s="17">
        <f t="shared" si="48"/>
        <v>3.679846841476099</v>
      </c>
      <c r="BM435" s="17">
        <f t="shared" ca="1" si="49"/>
        <v>2.9471793802145951</v>
      </c>
      <c r="BN435" s="16">
        <f t="shared" si="50"/>
        <v>2.6602865834153011</v>
      </c>
      <c r="BP435" s="2"/>
    </row>
    <row r="436" spans="1:68" x14ac:dyDescent="0.2">
      <c r="A436" s="1">
        <v>21.15</v>
      </c>
      <c r="B436" s="1">
        <v>2.46</v>
      </c>
      <c r="C436" s="1">
        <v>6.5040000000000001E-2</v>
      </c>
      <c r="D436" s="1">
        <v>1.7861199999999999</v>
      </c>
      <c r="E436" s="1">
        <v>0.29680000000000001</v>
      </c>
      <c r="F436" s="1">
        <v>2.3397299999999999</v>
      </c>
      <c r="G436" s="1">
        <v>1.8634500000000001</v>
      </c>
      <c r="I436" s="11">
        <f t="shared" si="44"/>
        <v>69.389763779527556</v>
      </c>
      <c r="J436" s="10">
        <f t="shared" si="45"/>
        <v>-66.129763779527551</v>
      </c>
      <c r="K436" s="6">
        <v>119</v>
      </c>
      <c r="L436" s="10">
        <v>7874.507874015786</v>
      </c>
      <c r="M436" s="10">
        <v>3831.200787401589</v>
      </c>
      <c r="N436" s="10">
        <v>30.068897637795274</v>
      </c>
      <c r="O436" s="10">
        <v>28.736912966821606</v>
      </c>
      <c r="P436" s="10">
        <v>30.380586766727152</v>
      </c>
      <c r="Q436" s="10">
        <v>0.95416683831101967</v>
      </c>
      <c r="R436" s="10">
        <v>3.1407123425148065</v>
      </c>
      <c r="S436" s="10">
        <v>114.1440138823297</v>
      </c>
      <c r="T436" s="14" t="s">
        <v>159</v>
      </c>
      <c r="U436" s="6">
        <v>5</v>
      </c>
      <c r="V436" s="14" t="s">
        <v>157</v>
      </c>
      <c r="W436" s="6">
        <v>4</v>
      </c>
      <c r="X436" s="14" t="s">
        <v>157</v>
      </c>
      <c r="Y436" s="6">
        <v>4</v>
      </c>
      <c r="Z436" s="14" t="s">
        <v>33</v>
      </c>
      <c r="AA436" s="9">
        <v>3</v>
      </c>
      <c r="AB436" s="7">
        <v>32.854435622887046</v>
      </c>
      <c r="AC436" s="6">
        <v>57.826735952908066</v>
      </c>
      <c r="AD436" s="13">
        <v>9.3188284242048898</v>
      </c>
      <c r="AE436" s="8">
        <v>3038.0586766727151</v>
      </c>
      <c r="AF436" s="6">
        <v>3088.4583319817953</v>
      </c>
      <c r="AG436" s="6">
        <v>2025.3724511151436</v>
      </c>
      <c r="AH436" s="6">
        <v>1729.5452484589941</v>
      </c>
      <c r="AI436" s="6">
        <v>3.18399105344136</v>
      </c>
      <c r="AJ436" s="6"/>
      <c r="AK436" s="6"/>
      <c r="AL436" s="6"/>
      <c r="AM436" s="6"/>
      <c r="AN436" s="6">
        <v>14.368456483410803</v>
      </c>
      <c r="AO436" s="6">
        <v>8.6316766204850754</v>
      </c>
      <c r="AP436" s="6">
        <v>15.190293383363576</v>
      </c>
      <c r="AQ436" s="6">
        <v>114.66</v>
      </c>
      <c r="AR436" s="6"/>
      <c r="AS436" s="6"/>
      <c r="AT436" s="6">
        <v>4.0492140322428192</v>
      </c>
      <c r="AU436" s="6">
        <v>1</v>
      </c>
      <c r="AV436" s="10"/>
      <c r="AW436" s="13">
        <v>463.26874979726932</v>
      </c>
      <c r="AX436" s="1" t="s">
        <v>156</v>
      </c>
      <c r="AY436" s="17">
        <v>66.129763779527593</v>
      </c>
      <c r="AZ436" s="12">
        <v>0</v>
      </c>
      <c r="BA436" s="12">
        <v>100</v>
      </c>
      <c r="BB436" s="12">
        <v>0</v>
      </c>
      <c r="BC436" s="12">
        <v>100</v>
      </c>
      <c r="BD436" s="12">
        <v>0</v>
      </c>
      <c r="BE436" s="12">
        <v>0</v>
      </c>
      <c r="BF436" s="18">
        <v>32.854435622887046</v>
      </c>
      <c r="BG436" s="18">
        <v>57.826735952908066</v>
      </c>
      <c r="BH436" s="18">
        <v>9.3188284242048898</v>
      </c>
      <c r="BI436" s="15"/>
      <c r="BJ436" s="19">
        <f t="shared" ca="1" si="46"/>
        <v>1</v>
      </c>
      <c r="BK436" s="18">
        <f t="shared" ca="1" si="47"/>
        <v>13.804200978802657</v>
      </c>
      <c r="BL436" s="17">
        <f t="shared" si="48"/>
        <v>3.6083456062642982</v>
      </c>
      <c r="BM436" s="17">
        <f t="shared" ca="1" si="49"/>
        <v>2.9304729387534265</v>
      </c>
      <c r="BN436" s="16">
        <f t="shared" si="50"/>
        <v>2.6455974890661524</v>
      </c>
      <c r="BP436" s="2"/>
    </row>
    <row r="437" spans="1:68" x14ac:dyDescent="0.2">
      <c r="A437" s="1">
        <v>21.2</v>
      </c>
      <c r="B437" s="1">
        <v>0.45</v>
      </c>
      <c r="C437" s="1">
        <v>6.5549999999999997E-2</v>
      </c>
      <c r="D437" s="1">
        <v>1.8085500000000001</v>
      </c>
      <c r="E437" s="1">
        <v>0.29141</v>
      </c>
      <c r="F437" s="1">
        <v>2.3426999999999998</v>
      </c>
      <c r="G437" s="1">
        <v>1.8624799999999999</v>
      </c>
      <c r="I437" s="11">
        <f t="shared" si="44"/>
        <v>69.553805774278203</v>
      </c>
      <c r="J437" s="10">
        <f t="shared" si="45"/>
        <v>-66.293805774278198</v>
      </c>
      <c r="K437" s="6">
        <v>119</v>
      </c>
      <c r="L437" s="10">
        <v>7894.0288713911132</v>
      </c>
      <c r="M437" s="10">
        <v>3840.4855643044757</v>
      </c>
      <c r="N437" s="10">
        <v>30.13998250218722</v>
      </c>
      <c r="O437" s="10">
        <v>29.021381631671741</v>
      </c>
      <c r="P437" s="10">
        <v>30.632777216174908</v>
      </c>
      <c r="Q437" s="10">
        <v>1.037326467559218</v>
      </c>
      <c r="R437" s="10">
        <v>3.3863285076597056</v>
      </c>
      <c r="S437" s="10">
        <v>111.9024711460534</v>
      </c>
      <c r="T437" s="14" t="s">
        <v>159</v>
      </c>
      <c r="U437" s="6">
        <v>5</v>
      </c>
      <c r="V437" s="14" t="s">
        <v>157</v>
      </c>
      <c r="W437" s="6">
        <v>4</v>
      </c>
      <c r="X437" s="14" t="s">
        <v>157</v>
      </c>
      <c r="Y437" s="6">
        <v>4</v>
      </c>
      <c r="Z437" s="14" t="s">
        <v>33</v>
      </c>
      <c r="AA437" s="9">
        <v>3</v>
      </c>
      <c r="AB437" s="7">
        <v>38.315119054769191</v>
      </c>
      <c r="AC437" s="6">
        <v>54.436020802322631</v>
      </c>
      <c r="AD437" s="13">
        <v>7.24886014290818</v>
      </c>
      <c r="AE437" s="8">
        <v>3063.2777216174909</v>
      </c>
      <c r="AF437" s="6">
        <v>3116.9795026594538</v>
      </c>
      <c r="AG437" s="6">
        <v>2042.1851477449939</v>
      </c>
      <c r="AH437" s="6">
        <v>1681.9711949595328</v>
      </c>
      <c r="AI437" s="6">
        <v>2.9530507679277131</v>
      </c>
      <c r="AJ437" s="6"/>
      <c r="AK437" s="6"/>
      <c r="AL437" s="6"/>
      <c r="AM437" s="6"/>
      <c r="AN437" s="6">
        <v>14.51069081583587</v>
      </c>
      <c r="AO437" s="6">
        <v>8.7847960016685818</v>
      </c>
      <c r="AP437" s="6">
        <v>15.316388608087454</v>
      </c>
      <c r="AQ437" s="6">
        <v>114.66</v>
      </c>
      <c r="AR437" s="6"/>
      <c r="AS437" s="6"/>
      <c r="AT437" s="6">
        <v>4.0772714216863264</v>
      </c>
      <c r="AU437" s="6">
        <v>1</v>
      </c>
      <c r="AV437" s="10"/>
      <c r="AW437" s="13">
        <v>467.54692539891812</v>
      </c>
      <c r="AX437" s="1" t="s">
        <v>156</v>
      </c>
      <c r="AY437" s="17">
        <v>66.293805774278198</v>
      </c>
      <c r="AZ437" s="12">
        <v>0</v>
      </c>
      <c r="BA437" s="12">
        <v>100</v>
      </c>
      <c r="BB437" s="12">
        <v>0</v>
      </c>
      <c r="BC437" s="12">
        <v>100</v>
      </c>
      <c r="BD437" s="12">
        <v>0</v>
      </c>
      <c r="BE437" s="12">
        <v>0</v>
      </c>
      <c r="BF437" s="18">
        <v>38.315119054769191</v>
      </c>
      <c r="BG437" s="18">
        <v>54.436020802322631</v>
      </c>
      <c r="BH437" s="18">
        <v>7.24886014290818</v>
      </c>
      <c r="BI437" s="15"/>
      <c r="BJ437" s="19">
        <f t="shared" ca="1" si="46"/>
        <v>1</v>
      </c>
      <c r="BK437" s="18">
        <f t="shared" ca="1" si="47"/>
        <v>13.897077509422811</v>
      </c>
      <c r="BL437" s="17">
        <f t="shared" si="48"/>
        <v>3.8871906195539698</v>
      </c>
      <c r="BM437" s="17">
        <f t="shared" ca="1" si="49"/>
        <v>2.9478919582259309</v>
      </c>
      <c r="BN437" s="16">
        <f t="shared" si="50"/>
        <v>2.6642284086456103</v>
      </c>
      <c r="BP437" s="2"/>
    </row>
    <row r="438" spans="1:68" x14ac:dyDescent="0.2">
      <c r="A438" s="1">
        <v>21.25</v>
      </c>
      <c r="B438" s="1">
        <v>2.5299999999999998</v>
      </c>
      <c r="C438" s="1">
        <v>6.5909999999999996E-2</v>
      </c>
      <c r="D438" s="1">
        <v>1.8272900000000001</v>
      </c>
      <c r="E438" s="1">
        <v>0.26072000000000001</v>
      </c>
      <c r="F438" s="1">
        <v>2.3448000000000002</v>
      </c>
      <c r="G438" s="1">
        <v>1.86008</v>
      </c>
      <c r="I438" s="11">
        <f t="shared" si="44"/>
        <v>69.717847769028864</v>
      </c>
      <c r="J438" s="10">
        <f t="shared" si="45"/>
        <v>-66.457847769028859</v>
      </c>
      <c r="K438" s="6">
        <v>119</v>
      </c>
      <c r="L438" s="10">
        <v>7913.5498687664422</v>
      </c>
      <c r="M438" s="10">
        <v>3849.7703412073633</v>
      </c>
      <c r="N438" s="10">
        <v>30.211067366579172</v>
      </c>
      <c r="O438" s="10">
        <v>29.222183042154185</v>
      </c>
      <c r="P438" s="10">
        <v>30.649790420590747</v>
      </c>
      <c r="Q438" s="10">
        <v>1.1068053553038111</v>
      </c>
      <c r="R438" s="10">
        <v>3.6111351500800195</v>
      </c>
      <c r="S438" s="10">
        <v>99.139401280316903</v>
      </c>
      <c r="T438" s="14" t="s">
        <v>159</v>
      </c>
      <c r="U438" s="6">
        <v>5</v>
      </c>
      <c r="V438" s="14" t="s">
        <v>157</v>
      </c>
      <c r="W438" s="6">
        <v>4</v>
      </c>
      <c r="X438" s="14" t="s">
        <v>33</v>
      </c>
      <c r="Y438" s="6">
        <v>3</v>
      </c>
      <c r="Z438" s="14" t="s">
        <v>33</v>
      </c>
      <c r="AA438" s="9">
        <v>3</v>
      </c>
      <c r="AB438" s="7">
        <v>43.233685518951027</v>
      </c>
      <c r="AC438" s="6">
        <v>50.921309193451869</v>
      </c>
      <c r="AD438" s="13">
        <v>5.8450052875971057</v>
      </c>
      <c r="AE438" s="8">
        <v>3064.9790420590748</v>
      </c>
      <c r="AF438" s="6">
        <v>3117.832762156886</v>
      </c>
      <c r="AG438" s="6">
        <v>2043.3193613727165</v>
      </c>
      <c r="AH438" s="6">
        <v>1417.9542976540333</v>
      </c>
      <c r="AI438" s="6">
        <v>2.7692123347359097</v>
      </c>
      <c r="AJ438" s="6"/>
      <c r="AK438" s="6"/>
      <c r="AL438" s="6"/>
      <c r="AM438" s="6"/>
      <c r="AN438" s="6">
        <v>14.611091521077093</v>
      </c>
      <c r="AO438" s="6">
        <v>8.8744969772531732</v>
      </c>
      <c r="AP438" s="6">
        <v>15.324895210295374</v>
      </c>
      <c r="AQ438" s="6">
        <v>114.66</v>
      </c>
      <c r="AR438" s="6"/>
      <c r="AS438" s="6"/>
      <c r="AT438" s="6">
        <v>4.067285225790811</v>
      </c>
      <c r="AU438" s="6">
        <v>1</v>
      </c>
      <c r="AV438" s="10"/>
      <c r="AW438" s="13">
        <v>467.6749143235329</v>
      </c>
      <c r="AX438" s="1" t="s">
        <v>156</v>
      </c>
      <c r="AY438" s="17">
        <v>66.457847769028902</v>
      </c>
      <c r="AZ438" s="12">
        <v>0</v>
      </c>
      <c r="BA438" s="12">
        <v>100</v>
      </c>
      <c r="BB438" s="12">
        <v>0</v>
      </c>
      <c r="BC438" s="12">
        <v>100</v>
      </c>
      <c r="BD438" s="12">
        <v>0</v>
      </c>
      <c r="BE438" s="12">
        <v>0</v>
      </c>
      <c r="BF438" s="18">
        <v>43.233685518951027</v>
      </c>
      <c r="BG438" s="18">
        <v>50.921309193451869</v>
      </c>
      <c r="BH438" s="18">
        <v>5.8450052875971057</v>
      </c>
      <c r="BI438" s="15"/>
      <c r="BJ438" s="19">
        <f t="shared" ca="1" si="46"/>
        <v>1</v>
      </c>
      <c r="BK438" s="18">
        <f t="shared" ca="1" si="47"/>
        <v>13.867328760102648</v>
      </c>
      <c r="BL438" s="17">
        <f t="shared" si="48"/>
        <v>4.1464230816323671</v>
      </c>
      <c r="BM438" s="17">
        <f t="shared" ca="1" si="49"/>
        <v>2.9659166842721394</v>
      </c>
      <c r="BN438" s="16">
        <f t="shared" si="50"/>
        <v>2.6824633315353812</v>
      </c>
      <c r="BP438" s="2"/>
    </row>
    <row r="439" spans="1:68" x14ac:dyDescent="0.2">
      <c r="A439" s="1">
        <v>21.3</v>
      </c>
      <c r="B439" s="1">
        <v>2.5299999999999998</v>
      </c>
      <c r="C439" s="1">
        <v>6.8239999999999995E-2</v>
      </c>
      <c r="D439" s="1">
        <v>1.8285499999999999</v>
      </c>
      <c r="E439" s="1">
        <v>0.21415000000000001</v>
      </c>
      <c r="F439" s="1">
        <v>2.34463</v>
      </c>
      <c r="G439" s="1">
        <v>1.8563000000000001</v>
      </c>
      <c r="I439" s="11">
        <f t="shared" si="44"/>
        <v>69.881889763779526</v>
      </c>
      <c r="J439" s="10">
        <f t="shared" si="45"/>
        <v>-66.621889763779521</v>
      </c>
      <c r="K439" s="6">
        <v>119</v>
      </c>
      <c r="L439" s="10">
        <v>7933.0708661417711</v>
      </c>
      <c r="M439" s="10">
        <v>3859.055118110251</v>
      </c>
      <c r="N439" s="10">
        <v>30.282152230971128</v>
      </c>
      <c r="O439" s="10">
        <v>30.521814393332264</v>
      </c>
      <c r="P439" s="10">
        <v>31.670535595277403</v>
      </c>
      <c r="Q439" s="10">
        <v>1.1114768280123581</v>
      </c>
      <c r="R439" s="10">
        <v>3.5094980464368835</v>
      </c>
      <c r="S439" s="10">
        <v>79.772305690634639</v>
      </c>
      <c r="T439" s="14" t="s">
        <v>159</v>
      </c>
      <c r="U439" s="6">
        <v>5</v>
      </c>
      <c r="V439" s="14" t="s">
        <v>157</v>
      </c>
      <c r="W439" s="6">
        <v>4</v>
      </c>
      <c r="X439" s="14" t="s">
        <v>157</v>
      </c>
      <c r="Y439" s="6">
        <v>4</v>
      </c>
      <c r="Z439" s="14" t="s">
        <v>33</v>
      </c>
      <c r="AA439" s="9">
        <v>3</v>
      </c>
      <c r="AB439" s="7">
        <v>38.497577294081367</v>
      </c>
      <c r="AC439" s="6">
        <v>54.312722006780788</v>
      </c>
      <c r="AD439" s="13">
        <v>7.1897006991378465</v>
      </c>
      <c r="AE439" s="8">
        <v>3167.0535595277406</v>
      </c>
      <c r="AF439" s="6">
        <v>3236.7721358038261</v>
      </c>
      <c r="AG439" s="6">
        <v>2111.3690396851603</v>
      </c>
      <c r="AH439" s="6">
        <v>1018.0831568845066</v>
      </c>
      <c r="AI439" s="6">
        <v>2.8494103338090704</v>
      </c>
      <c r="AJ439" s="6"/>
      <c r="AK439" s="6"/>
      <c r="AL439" s="6"/>
      <c r="AM439" s="6"/>
      <c r="AN439" s="6">
        <v>15.260907196666132</v>
      </c>
      <c r="AO439" s="6">
        <v>9.0743459820565082</v>
      </c>
      <c r="AP439" s="6">
        <v>15.835267797638702</v>
      </c>
      <c r="AQ439" s="6">
        <v>114.66</v>
      </c>
      <c r="AR439" s="6"/>
      <c r="AS439" s="6"/>
      <c r="AT439" s="6">
        <v>4.218812207928397</v>
      </c>
      <c r="AU439" s="6">
        <v>1</v>
      </c>
      <c r="AV439" s="10"/>
      <c r="AW439" s="13">
        <v>485.51582037057392</v>
      </c>
      <c r="AX439" s="1" t="s">
        <v>156</v>
      </c>
      <c r="AY439" s="17">
        <v>66.621889763779507</v>
      </c>
      <c r="AZ439" s="12">
        <v>0</v>
      </c>
      <c r="BA439" s="12">
        <v>100</v>
      </c>
      <c r="BB439" s="12">
        <v>0</v>
      </c>
      <c r="BC439" s="12">
        <v>100</v>
      </c>
      <c r="BD439" s="12">
        <v>0</v>
      </c>
      <c r="BE439" s="12">
        <v>0</v>
      </c>
      <c r="BF439" s="18">
        <v>38.497577294081367</v>
      </c>
      <c r="BG439" s="18">
        <v>54.312722006780788</v>
      </c>
      <c r="BH439" s="18">
        <v>7.1897006991378465</v>
      </c>
      <c r="BI439" s="15"/>
      <c r="BJ439" s="19">
        <f t="shared" ca="1" si="46"/>
        <v>1</v>
      </c>
      <c r="BK439" s="18">
        <f t="shared" ca="1" si="47"/>
        <v>14.357918876148602</v>
      </c>
      <c r="BL439" s="17">
        <f t="shared" si="48"/>
        <v>4.0119723559943603</v>
      </c>
      <c r="BM439" s="17">
        <f t="shared" ca="1" si="49"/>
        <v>2.9451960714795424</v>
      </c>
      <c r="BN439" s="16">
        <f t="shared" si="50"/>
        <v>2.6635916305565384</v>
      </c>
      <c r="BP439" s="2"/>
    </row>
    <row r="440" spans="1:68" x14ac:dyDescent="0.2">
      <c r="A440" s="1">
        <v>21.35</v>
      </c>
      <c r="B440" s="1">
        <v>2.5299999999999998</v>
      </c>
      <c r="C440" s="1">
        <v>6.5019999999999994E-2</v>
      </c>
      <c r="D440" s="1">
        <v>1.8249200000000001</v>
      </c>
      <c r="E440" s="1">
        <v>0.19655</v>
      </c>
      <c r="F440" s="1">
        <v>2.3483800000000001</v>
      </c>
      <c r="G440" s="1">
        <v>1.8593999999999999</v>
      </c>
      <c r="I440" s="11">
        <f t="shared" si="44"/>
        <v>70.045931758530187</v>
      </c>
      <c r="J440" s="10">
        <f t="shared" si="45"/>
        <v>-66.785931758530182</v>
      </c>
      <c r="K440" s="6">
        <v>119</v>
      </c>
      <c r="L440" s="10">
        <v>7952.5918635171001</v>
      </c>
      <c r="M440" s="10">
        <v>3868.3398950131386</v>
      </c>
      <c r="N440" s="10">
        <v>30.353237095363081</v>
      </c>
      <c r="O440" s="10">
        <v>28.725757332905903</v>
      </c>
      <c r="P440" s="10">
        <v>29.769080280475926</v>
      </c>
      <c r="Q440" s="10">
        <v>1.0980185375901139</v>
      </c>
      <c r="R440" s="10">
        <v>3.6884530097836121</v>
      </c>
      <c r="S440" s="10">
        <v>72.452982470140569</v>
      </c>
      <c r="T440" s="14" t="s">
        <v>159</v>
      </c>
      <c r="U440" s="6">
        <v>5</v>
      </c>
      <c r="V440" s="14" t="s">
        <v>157</v>
      </c>
      <c r="W440" s="6">
        <v>4</v>
      </c>
      <c r="X440" s="14" t="s">
        <v>33</v>
      </c>
      <c r="Y440" s="6">
        <v>3</v>
      </c>
      <c r="Z440" s="14" t="s">
        <v>33</v>
      </c>
      <c r="AA440" s="9">
        <v>3</v>
      </c>
      <c r="AB440" s="7">
        <v>44.582871079936481</v>
      </c>
      <c r="AC440" s="6">
        <v>49.894295021489441</v>
      </c>
      <c r="AD440" s="13">
        <v>5.5228338985740777</v>
      </c>
      <c r="AE440" s="8">
        <v>2976.9080280475928</v>
      </c>
      <c r="AF440" s="6">
        <v>3011.923216569809</v>
      </c>
      <c r="AG440" s="6">
        <v>1984.6053520317284</v>
      </c>
      <c r="AH440" s="6">
        <v>866.05190485256549</v>
      </c>
      <c r="AI440" s="6">
        <v>2.7111637245953859</v>
      </c>
      <c r="AJ440" s="6"/>
      <c r="AK440" s="6"/>
      <c r="AL440" s="6"/>
      <c r="AM440" s="6"/>
      <c r="AN440" s="6">
        <v>14.362878666452952</v>
      </c>
      <c r="AO440" s="6">
        <v>8.7100996904516279</v>
      </c>
      <c r="AP440" s="6">
        <v>14.892237464222099</v>
      </c>
      <c r="AQ440" s="6">
        <v>114.66</v>
      </c>
      <c r="AR440" s="6"/>
      <c r="AS440" s="6"/>
      <c r="AT440" s="6">
        <v>3.9009907549076384</v>
      </c>
      <c r="AU440" s="6">
        <v>1</v>
      </c>
      <c r="AV440" s="10"/>
      <c r="AW440" s="13">
        <v>451.78848248547138</v>
      </c>
      <c r="AX440" s="1" t="s">
        <v>156</v>
      </c>
      <c r="AY440" s="17">
        <v>66.785931758530197</v>
      </c>
      <c r="AZ440" s="12">
        <v>0</v>
      </c>
      <c r="BA440" s="12">
        <v>100</v>
      </c>
      <c r="BB440" s="12">
        <v>0</v>
      </c>
      <c r="BC440" s="12">
        <v>100</v>
      </c>
      <c r="BD440" s="12">
        <v>0</v>
      </c>
      <c r="BE440" s="12">
        <v>0</v>
      </c>
      <c r="BF440" s="18">
        <v>44.582871079936481</v>
      </c>
      <c r="BG440" s="18">
        <v>49.894295021489441</v>
      </c>
      <c r="BH440" s="18">
        <v>5.5228338985740777</v>
      </c>
      <c r="BI440" s="15"/>
      <c r="BJ440" s="19">
        <f t="shared" ca="1" si="46"/>
        <v>1</v>
      </c>
      <c r="BK440" s="18">
        <f t="shared" ca="1" si="47"/>
        <v>13.335324738122463</v>
      </c>
      <c r="BL440" s="17">
        <f t="shared" si="48"/>
        <v>4.2570764084441164</v>
      </c>
      <c r="BM440" s="17">
        <f t="shared" ca="1" si="49"/>
        <v>2.9863391086272237</v>
      </c>
      <c r="BN440" s="16">
        <f t="shared" si="50"/>
        <v>2.6980433974444047</v>
      </c>
      <c r="BP440" s="2"/>
    </row>
    <row r="441" spans="1:68" x14ac:dyDescent="0.2">
      <c r="A441" s="1">
        <v>21.4</v>
      </c>
      <c r="B441" s="1">
        <v>2.46</v>
      </c>
      <c r="C441" s="1">
        <v>5.5960000000000003E-2</v>
      </c>
      <c r="D441" s="1">
        <v>1.8049999999999999</v>
      </c>
      <c r="E441" s="1">
        <v>0.19291</v>
      </c>
      <c r="F441" s="1">
        <v>2.3448500000000001</v>
      </c>
      <c r="G441" s="1">
        <v>1.8534999999999999</v>
      </c>
      <c r="I441" s="11">
        <f t="shared" si="44"/>
        <v>70.209973753280835</v>
      </c>
      <c r="J441" s="10">
        <f t="shared" si="45"/>
        <v>-66.94997375328083</v>
      </c>
      <c r="K441" s="6">
        <v>119</v>
      </c>
      <c r="L441" s="10">
        <v>7972.1128608924273</v>
      </c>
      <c r="M441" s="10">
        <v>3877.6246719160254</v>
      </c>
      <c r="N441" s="10">
        <v>30.42432195975503</v>
      </c>
      <c r="O441" s="10">
        <v>23.672255169097614</v>
      </c>
      <c r="P441" s="10">
        <v>24.693779841330965</v>
      </c>
      <c r="Q441" s="10">
        <v>1.0241647785787846</v>
      </c>
      <c r="R441" s="10">
        <v>4.1474605554901691</v>
      </c>
      <c r="S441" s="10">
        <v>70.939213349538392</v>
      </c>
      <c r="T441" s="14" t="s">
        <v>159</v>
      </c>
      <c r="U441" s="6">
        <v>4</v>
      </c>
      <c r="V441" s="14" t="s">
        <v>157</v>
      </c>
      <c r="W441" s="6">
        <v>4</v>
      </c>
      <c r="X441" s="14" t="s">
        <v>33</v>
      </c>
      <c r="Y441" s="6">
        <v>3</v>
      </c>
      <c r="Z441" s="14" t="s">
        <v>33</v>
      </c>
      <c r="AA441" s="9">
        <v>3</v>
      </c>
      <c r="AB441" s="7">
        <v>63.147697819694372</v>
      </c>
      <c r="AC441" s="6">
        <v>33.910054090382459</v>
      </c>
      <c r="AD441" s="13">
        <v>2.9422480899231749</v>
      </c>
      <c r="AE441" s="8">
        <v>2469.3779841330966</v>
      </c>
      <c r="AF441" s="6">
        <v>2413.6807532953831</v>
      </c>
      <c r="AG441" s="6">
        <v>1646.2519894220645</v>
      </c>
      <c r="AH441" s="6">
        <v>833.44919430411483</v>
      </c>
      <c r="AI441" s="6">
        <v>2.4111139494172105</v>
      </c>
      <c r="AJ441" s="6"/>
      <c r="AK441" s="6"/>
      <c r="AL441" s="6"/>
      <c r="AM441" s="6"/>
      <c r="AN441" s="6">
        <v>15.781503446065075</v>
      </c>
      <c r="AO441" s="6">
        <v>7.6773110023266788</v>
      </c>
      <c r="AP441" s="6">
        <v>12.523763925954452</v>
      </c>
      <c r="AQ441" s="6">
        <v>114.66</v>
      </c>
      <c r="AR441" s="6"/>
      <c r="AS441" s="6"/>
      <c r="AT441" s="6">
        <v>3.0833447235712281</v>
      </c>
      <c r="AU441" s="6">
        <v>1</v>
      </c>
      <c r="AV441" s="10"/>
      <c r="AW441" s="13">
        <v>362.05211299430749</v>
      </c>
      <c r="AX441" s="1" t="s">
        <v>156</v>
      </c>
      <c r="AY441" s="17">
        <v>66.949973753280801</v>
      </c>
      <c r="AZ441" s="12">
        <v>100</v>
      </c>
      <c r="BA441" s="12">
        <v>0</v>
      </c>
      <c r="BB441" s="12">
        <v>0</v>
      </c>
      <c r="BC441" s="12">
        <v>100</v>
      </c>
      <c r="BD441" s="12">
        <v>0</v>
      </c>
      <c r="BE441" s="12">
        <v>0</v>
      </c>
      <c r="BF441" s="18">
        <v>63.147697819694372</v>
      </c>
      <c r="BG441" s="18">
        <v>33.910054090382459</v>
      </c>
      <c r="BH441" s="18">
        <v>2.9422480899231749</v>
      </c>
      <c r="BI441" s="15"/>
      <c r="BJ441" s="19">
        <f t="shared" ca="1" si="46"/>
        <v>1</v>
      </c>
      <c r="BK441" s="18">
        <f t="shared" ca="1" si="47"/>
        <v>10.680622887956083</v>
      </c>
      <c r="BL441" s="17">
        <f t="shared" si="48"/>
        <v>4.9458105956758409</v>
      </c>
      <c r="BM441" s="17">
        <f t="shared" ca="1" si="49"/>
        <v>3.1023790525031849</v>
      </c>
      <c r="BN441" s="16">
        <f t="shared" si="50"/>
        <v>2.7926453180832835</v>
      </c>
      <c r="BP441" s="2"/>
    </row>
    <row r="442" spans="1:68" x14ac:dyDescent="0.2">
      <c r="A442" s="1">
        <v>21.45</v>
      </c>
      <c r="B442" s="1">
        <v>2.5299999999999998</v>
      </c>
      <c r="C442" s="1">
        <v>5.0810000000000001E-2</v>
      </c>
      <c r="D442" s="1">
        <v>1.76532</v>
      </c>
      <c r="E442" s="1">
        <v>0.19264000000000001</v>
      </c>
      <c r="F442" s="1">
        <v>2.3477299999999999</v>
      </c>
      <c r="G442" s="1">
        <v>1.853</v>
      </c>
      <c r="I442" s="11">
        <f t="shared" si="44"/>
        <v>70.374015748031496</v>
      </c>
      <c r="J442" s="10">
        <f t="shared" si="45"/>
        <v>-67.114015748031491</v>
      </c>
      <c r="K442" s="6">
        <v>119</v>
      </c>
      <c r="L442" s="10">
        <v>7991.6338582677563</v>
      </c>
      <c r="M442" s="10">
        <v>3886.909448818913</v>
      </c>
      <c r="N442" s="10">
        <v>30.495406824146983</v>
      </c>
      <c r="O442" s="10">
        <v>20.799679435807022</v>
      </c>
      <c r="P442" s="10">
        <v>21.819587203001664</v>
      </c>
      <c r="Q442" s="10">
        <v>0.87705046343975313</v>
      </c>
      <c r="R442" s="10">
        <v>4.0195557105640365</v>
      </c>
      <c r="S442" s="10">
        <v>70.826928277405813</v>
      </c>
      <c r="T442" s="14" t="s">
        <v>159</v>
      </c>
      <c r="U442" s="6">
        <v>4</v>
      </c>
      <c r="V442" s="14" t="s">
        <v>157</v>
      </c>
      <c r="W442" s="6">
        <v>4</v>
      </c>
      <c r="X442" s="14" t="s">
        <v>33</v>
      </c>
      <c r="Y442" s="6">
        <v>3</v>
      </c>
      <c r="Z442" s="14" t="s">
        <v>33</v>
      </c>
      <c r="AA442" s="9">
        <v>3</v>
      </c>
      <c r="AB442" s="7">
        <v>63.960514090328559</v>
      </c>
      <c r="AC442" s="6">
        <v>33.157884047367389</v>
      </c>
      <c r="AD442" s="13">
        <v>2.8816018623040573</v>
      </c>
      <c r="AE442" s="8">
        <v>2181.9587203001665</v>
      </c>
      <c r="AF442" s="6">
        <v>2074.3921489404461</v>
      </c>
      <c r="AG442" s="6">
        <v>1454.6391468667775</v>
      </c>
      <c r="AH442" s="6">
        <v>829.67701275275317</v>
      </c>
      <c r="AI442" s="6">
        <v>2.4878371442192972</v>
      </c>
      <c r="AJ442" s="6"/>
      <c r="AK442" s="6"/>
      <c r="AL442" s="6"/>
      <c r="AM442" s="6"/>
      <c r="AN442" s="6">
        <v>13.866452957204681</v>
      </c>
      <c r="AO442" s="6">
        <v>6.9655662138008116</v>
      </c>
      <c r="AP442" s="6">
        <v>11.182474028067443</v>
      </c>
      <c r="AQ442" s="6">
        <v>114.66</v>
      </c>
      <c r="AR442" s="6"/>
      <c r="AS442" s="6"/>
      <c r="AT442" s="6">
        <v>2.6228058801310197</v>
      </c>
      <c r="AU442" s="6">
        <v>1</v>
      </c>
      <c r="AV442" s="10"/>
      <c r="AW442" s="13">
        <v>311.15882234106692</v>
      </c>
      <c r="AX442" s="1" t="s">
        <v>156</v>
      </c>
      <c r="AY442" s="17">
        <v>67.114015748031505</v>
      </c>
      <c r="AZ442" s="12">
        <v>100</v>
      </c>
      <c r="BA442" s="12">
        <v>0</v>
      </c>
      <c r="BB442" s="12">
        <v>0</v>
      </c>
      <c r="BC442" s="12">
        <v>100</v>
      </c>
      <c r="BD442" s="12">
        <v>0</v>
      </c>
      <c r="BE442" s="12">
        <v>0</v>
      </c>
      <c r="BF442" s="18">
        <v>63.960514090328559</v>
      </c>
      <c r="BG442" s="18">
        <v>33.157884047367389</v>
      </c>
      <c r="BH442" s="18">
        <v>2.8816018623040573</v>
      </c>
      <c r="BI442" s="15"/>
      <c r="BJ442" s="19">
        <f t="shared" ca="1" si="46"/>
        <v>1</v>
      </c>
      <c r="BK442" s="18">
        <f t="shared" ca="1" si="47"/>
        <v>9.1711785461242332</v>
      </c>
      <c r="BL442" s="17">
        <f t="shared" si="48"/>
        <v>4.9206786777634548</v>
      </c>
      <c r="BM442" s="17">
        <f t="shared" ca="1" si="49"/>
        <v>3.1533745830581026</v>
      </c>
      <c r="BN442" s="16">
        <f t="shared" si="50"/>
        <v>2.8245251691016908</v>
      </c>
      <c r="BP442" s="2"/>
    </row>
    <row r="443" spans="1:68" x14ac:dyDescent="0.2">
      <c r="A443" s="1">
        <v>21.5</v>
      </c>
      <c r="B443" s="1">
        <v>2.5299999999999998</v>
      </c>
      <c r="C443" s="1">
        <v>5.0900000000000001E-2</v>
      </c>
      <c r="D443" s="1">
        <v>1.7079</v>
      </c>
      <c r="E443" s="1">
        <v>0.23188</v>
      </c>
      <c r="F443" s="1">
        <v>2.3466999999999998</v>
      </c>
      <c r="G443" s="1">
        <v>1.8512299999999999</v>
      </c>
      <c r="I443" s="11">
        <f t="shared" si="44"/>
        <v>70.538057742782144</v>
      </c>
      <c r="J443" s="10">
        <f t="shared" si="45"/>
        <v>-67.278057742782138</v>
      </c>
      <c r="K443" s="6">
        <v>119</v>
      </c>
      <c r="L443" s="10">
        <v>8011.1548556430835</v>
      </c>
      <c r="M443" s="10">
        <v>3896.1942257217997</v>
      </c>
      <c r="N443" s="10">
        <v>30.566491688538932</v>
      </c>
      <c r="O443" s="10">
        <v>20.849879788427632</v>
      </c>
      <c r="P443" s="10">
        <v>22.104777754581338</v>
      </c>
      <c r="Q443" s="10">
        <v>0.66416477857878498</v>
      </c>
      <c r="R443" s="10">
        <v>3.0046209283471903</v>
      </c>
      <c r="S443" s="10">
        <v>87.14569209400733</v>
      </c>
      <c r="T443" s="14" t="s">
        <v>159</v>
      </c>
      <c r="U443" s="6">
        <v>5</v>
      </c>
      <c r="V443" s="14" t="s">
        <v>157</v>
      </c>
      <c r="W443" s="6">
        <v>4</v>
      </c>
      <c r="X443" s="14" t="s">
        <v>33</v>
      </c>
      <c r="Y443" s="6">
        <v>3</v>
      </c>
      <c r="Z443" s="14" t="s">
        <v>33</v>
      </c>
      <c r="AA443" s="9">
        <v>3</v>
      </c>
      <c r="AB443" s="7">
        <v>38.500049987979736</v>
      </c>
      <c r="AC443" s="6">
        <v>54.311047009353516</v>
      </c>
      <c r="AD443" s="13">
        <v>7.1889030026667449</v>
      </c>
      <c r="AE443" s="8">
        <v>2210.4777754581337</v>
      </c>
      <c r="AF443" s="6">
        <v>2106.7956845747999</v>
      </c>
      <c r="AG443" s="6">
        <v>1473.6518503054226</v>
      </c>
      <c r="AH443" s="6">
        <v>1163.9149797696357</v>
      </c>
      <c r="AI443" s="6">
        <v>3.3282068648509657</v>
      </c>
      <c r="AJ443" s="6"/>
      <c r="AK443" s="6"/>
      <c r="AL443" s="6"/>
      <c r="AM443" s="6"/>
      <c r="AN443" s="6">
        <v>10.424939894213816</v>
      </c>
      <c r="AO443" s="6">
        <v>6.7431161868784821</v>
      </c>
      <c r="AP443" s="6">
        <v>11.315562952137958</v>
      </c>
      <c r="AQ443" s="6">
        <v>114.66</v>
      </c>
      <c r="AR443" s="6"/>
      <c r="AS443" s="6"/>
      <c r="AT443" s="6">
        <v>2.6586416338908165</v>
      </c>
      <c r="AU443" s="6">
        <v>1</v>
      </c>
      <c r="AV443" s="10"/>
      <c r="AW443" s="13">
        <v>316.01935268621997</v>
      </c>
      <c r="AX443" s="1" t="s">
        <v>156</v>
      </c>
      <c r="AY443" s="17">
        <v>67.278057742782096</v>
      </c>
      <c r="AZ443" s="12">
        <v>0</v>
      </c>
      <c r="BA443" s="12">
        <v>100</v>
      </c>
      <c r="BB443" s="12">
        <v>0</v>
      </c>
      <c r="BC443" s="12">
        <v>100</v>
      </c>
      <c r="BD443" s="12">
        <v>0</v>
      </c>
      <c r="BE443" s="12">
        <v>0</v>
      </c>
      <c r="BF443" s="18">
        <v>38.500049987979736</v>
      </c>
      <c r="BG443" s="18">
        <v>54.311047009353516</v>
      </c>
      <c r="BH443" s="18">
        <v>7.1889030026667449</v>
      </c>
      <c r="BI443" s="15"/>
      <c r="BJ443" s="19">
        <f t="shared" ca="1" si="46"/>
        <v>1</v>
      </c>
      <c r="BK443" s="18">
        <f t="shared" ca="1" si="47"/>
        <v>9.2907074330498922</v>
      </c>
      <c r="BL443" s="17">
        <f t="shared" si="48"/>
        <v>3.669580791350282</v>
      </c>
      <c r="BM443" s="17">
        <f t="shared" ca="1" si="49"/>
        <v>3.0732093604542401</v>
      </c>
      <c r="BN443" s="16">
        <f t="shared" si="50"/>
        <v>2.7401670131728144</v>
      </c>
      <c r="BP443" s="2"/>
    </row>
    <row r="444" spans="1:68" x14ac:dyDescent="0.2">
      <c r="A444" s="1">
        <v>21.55</v>
      </c>
      <c r="B444" s="1">
        <v>2.5299999999999998</v>
      </c>
      <c r="C444" s="1">
        <v>5.3560000000000003E-2</v>
      </c>
      <c r="D444" s="1">
        <v>1.7127699999999999</v>
      </c>
      <c r="E444" s="1">
        <v>0.24399000000000001</v>
      </c>
      <c r="F444" s="1">
        <v>2.34735</v>
      </c>
      <c r="G444" s="1">
        <v>1.84798</v>
      </c>
      <c r="I444" s="11">
        <f t="shared" si="44"/>
        <v>70.702099737532805</v>
      </c>
      <c r="J444" s="10">
        <f t="shared" si="45"/>
        <v>-67.4420997375328</v>
      </c>
      <c r="K444" s="6">
        <v>119</v>
      </c>
      <c r="L444" s="10">
        <v>8030.6758530184125</v>
      </c>
      <c r="M444" s="10">
        <v>3905.4790026246874</v>
      </c>
      <c r="N444" s="10">
        <v>30.637576552930884</v>
      </c>
      <c r="O444" s="10">
        <v>22.333579099214621</v>
      </c>
      <c r="P444" s="10">
        <v>23.66099825062302</v>
      </c>
      <c r="Q444" s="10">
        <v>0.6822203913491246</v>
      </c>
      <c r="R444" s="10">
        <v>2.8833119554926681</v>
      </c>
      <c r="S444" s="10">
        <v>92.181885514472285</v>
      </c>
      <c r="T444" s="14" t="s">
        <v>159</v>
      </c>
      <c r="U444" s="6">
        <v>5</v>
      </c>
      <c r="V444" s="14" t="s">
        <v>157</v>
      </c>
      <c r="W444" s="6">
        <v>4</v>
      </c>
      <c r="X444" s="14" t="s">
        <v>33</v>
      </c>
      <c r="Y444" s="6">
        <v>3</v>
      </c>
      <c r="Z444" s="14" t="s">
        <v>33</v>
      </c>
      <c r="AA444" s="9">
        <v>3</v>
      </c>
      <c r="AB444" s="7">
        <v>33.775292501250931</v>
      </c>
      <c r="AC444" s="6">
        <v>57.29890219627751</v>
      </c>
      <c r="AD444" s="13">
        <v>8.9258053024715576</v>
      </c>
      <c r="AE444" s="8">
        <v>2366.099825062302</v>
      </c>
      <c r="AF444" s="6">
        <v>2288.7321548517434</v>
      </c>
      <c r="AG444" s="6">
        <v>1577.3998833748681</v>
      </c>
      <c r="AH444" s="6">
        <v>1266.0543557802805</v>
      </c>
      <c r="AI444" s="6">
        <v>3.4682338069420977</v>
      </c>
      <c r="AJ444" s="6"/>
      <c r="AK444" s="6"/>
      <c r="AL444" s="6"/>
      <c r="AM444" s="6"/>
      <c r="AN444" s="6">
        <v>11.16678954960731</v>
      </c>
      <c r="AO444" s="6">
        <v>7.0623475151510711</v>
      </c>
      <c r="AP444" s="6">
        <v>12.041799183624075</v>
      </c>
      <c r="AQ444" s="6">
        <v>114.66</v>
      </c>
      <c r="AR444" s="6"/>
      <c r="AS444" s="6"/>
      <c r="AT444" s="6">
        <v>2.8924077198972724</v>
      </c>
      <c r="AU444" s="6">
        <v>1</v>
      </c>
      <c r="AV444" s="10"/>
      <c r="AW444" s="13">
        <v>343.30982322776151</v>
      </c>
      <c r="AX444" s="1" t="s">
        <v>156</v>
      </c>
      <c r="AY444" s="17">
        <v>67.4420997375328</v>
      </c>
      <c r="AZ444" s="12">
        <v>0</v>
      </c>
      <c r="BA444" s="12">
        <v>100</v>
      </c>
      <c r="BB444" s="12">
        <v>0</v>
      </c>
      <c r="BC444" s="12">
        <v>100</v>
      </c>
      <c r="BD444" s="12">
        <v>0</v>
      </c>
      <c r="BE444" s="12">
        <v>0</v>
      </c>
      <c r="BF444" s="18">
        <v>33.775292501250931</v>
      </c>
      <c r="BG444" s="18">
        <v>57.29890219627751</v>
      </c>
      <c r="BH444" s="18">
        <v>8.9258053024715576</v>
      </c>
      <c r="BI444" s="15"/>
      <c r="BJ444" s="19">
        <f t="shared" ca="1" si="46"/>
        <v>1</v>
      </c>
      <c r="BK444" s="18">
        <f t="shared" ca="1" si="47"/>
        <v>10.06056379302559</v>
      </c>
      <c r="BL444" s="17">
        <f t="shared" si="48"/>
        <v>3.4726264228020982</v>
      </c>
      <c r="BM444" s="17">
        <f t="shared" ca="1" si="49"/>
        <v>3.0311498549095774</v>
      </c>
      <c r="BN444" s="16">
        <f t="shared" si="50"/>
        <v>2.7058887999268002</v>
      </c>
      <c r="BP444" s="2"/>
    </row>
    <row r="445" spans="1:68" x14ac:dyDescent="0.2">
      <c r="A445" s="1">
        <v>21.6</v>
      </c>
      <c r="B445" s="1">
        <v>2.5299999999999998</v>
      </c>
      <c r="C445" s="1">
        <v>5.6939999999999998E-2</v>
      </c>
      <c r="D445" s="1">
        <v>1.74017</v>
      </c>
      <c r="E445" s="1">
        <v>0.26077</v>
      </c>
      <c r="F445" s="1">
        <v>2.3465799999999999</v>
      </c>
      <c r="G445" s="1">
        <v>1.85148</v>
      </c>
      <c r="I445" s="11">
        <f t="shared" si="44"/>
        <v>70.866141732283467</v>
      </c>
      <c r="J445" s="10">
        <f t="shared" si="45"/>
        <v>-67.606141732283461</v>
      </c>
      <c r="K445" s="6">
        <v>119</v>
      </c>
      <c r="L445" s="10">
        <v>8050.1968503937414</v>
      </c>
      <c r="M445" s="10">
        <v>3914.763779527575</v>
      </c>
      <c r="N445" s="10">
        <v>30.708661417322837</v>
      </c>
      <c r="O445" s="10">
        <v>24.218881230966502</v>
      </c>
      <c r="P445" s="10">
        <v>25.646788036262087</v>
      </c>
      <c r="Q445" s="10">
        <v>0.78380638516992829</v>
      </c>
      <c r="R445" s="10">
        <v>3.0561580813227041</v>
      </c>
      <c r="S445" s="10">
        <v>99.160194812193311</v>
      </c>
      <c r="T445" s="14" t="s">
        <v>159</v>
      </c>
      <c r="U445" s="6">
        <v>5</v>
      </c>
      <c r="V445" s="14" t="s">
        <v>157</v>
      </c>
      <c r="W445" s="6">
        <v>4</v>
      </c>
      <c r="X445" s="14" t="s">
        <v>33</v>
      </c>
      <c r="Y445" s="6">
        <v>3</v>
      </c>
      <c r="Z445" s="14" t="s">
        <v>33</v>
      </c>
      <c r="AA445" s="9">
        <v>3</v>
      </c>
      <c r="AB445" s="7">
        <v>35.565553400368493</v>
      </c>
      <c r="AC445" s="6">
        <v>56.219330961012176</v>
      </c>
      <c r="AD445" s="13">
        <v>8.2151156386193342</v>
      </c>
      <c r="AE445" s="8">
        <v>2564.6788036262087</v>
      </c>
      <c r="AF445" s="6">
        <v>2521.2061886107322</v>
      </c>
      <c r="AG445" s="6">
        <v>1709.7858690841392</v>
      </c>
      <c r="AH445" s="6">
        <v>1408.1458298373354</v>
      </c>
      <c r="AI445" s="6">
        <v>3.272082050046313</v>
      </c>
      <c r="AJ445" s="6"/>
      <c r="AK445" s="6"/>
      <c r="AL445" s="6"/>
      <c r="AM445" s="6"/>
      <c r="AN445" s="6">
        <v>12.109440615483251</v>
      </c>
      <c r="AO445" s="6">
        <v>7.5760398694193478</v>
      </c>
      <c r="AP445" s="6">
        <v>12.968501083588974</v>
      </c>
      <c r="AQ445" s="6">
        <v>114.66</v>
      </c>
      <c r="AR445" s="6"/>
      <c r="AS445" s="6"/>
      <c r="AT445" s="6">
        <v>3.1930455114246974</v>
      </c>
      <c r="AU445" s="6">
        <v>1</v>
      </c>
      <c r="AV445" s="10"/>
      <c r="AW445" s="13">
        <v>378.1809282916098</v>
      </c>
      <c r="AX445" s="1" t="s">
        <v>156</v>
      </c>
      <c r="AY445" s="17">
        <v>67.606141732283504</v>
      </c>
      <c r="AZ445" s="12">
        <v>0</v>
      </c>
      <c r="BA445" s="12">
        <v>100</v>
      </c>
      <c r="BB445" s="12">
        <v>0</v>
      </c>
      <c r="BC445" s="12">
        <v>100</v>
      </c>
      <c r="BD445" s="12">
        <v>0</v>
      </c>
      <c r="BE445" s="12">
        <v>0</v>
      </c>
      <c r="BF445" s="18">
        <v>35.565553400368493</v>
      </c>
      <c r="BG445" s="18">
        <v>56.219330961012176</v>
      </c>
      <c r="BH445" s="18">
        <v>8.2151156386193342</v>
      </c>
      <c r="BI445" s="15"/>
      <c r="BJ445" s="19">
        <f t="shared" ca="1" si="46"/>
        <v>1</v>
      </c>
      <c r="BK445" s="18">
        <f t="shared" ca="1" si="47"/>
        <v>11.046229519204591</v>
      </c>
      <c r="BL445" s="17">
        <f t="shared" si="48"/>
        <v>3.6250931322629096</v>
      </c>
      <c r="BM445" s="17">
        <f t="shared" ca="1" si="49"/>
        <v>3.0091970172331632</v>
      </c>
      <c r="BN445" s="16">
        <f t="shared" si="50"/>
        <v>2.6944682406836171</v>
      </c>
      <c r="BP445" s="2"/>
    </row>
    <row r="446" spans="1:68" x14ac:dyDescent="0.2">
      <c r="A446" s="1">
        <v>21.65</v>
      </c>
      <c r="B446" s="1">
        <v>2.5299999999999998</v>
      </c>
      <c r="C446" s="1">
        <v>5.7950000000000002E-2</v>
      </c>
      <c r="D446" s="1">
        <v>1.7341599999999999</v>
      </c>
      <c r="E446" s="1">
        <v>0.26613999999999999</v>
      </c>
      <c r="F446" s="1">
        <v>2.3462299999999998</v>
      </c>
      <c r="G446" s="1">
        <v>1.85178</v>
      </c>
      <c r="I446" s="11">
        <f t="shared" si="44"/>
        <v>71.030183727034114</v>
      </c>
      <c r="J446" s="10">
        <f t="shared" si="45"/>
        <v>-67.770183727034109</v>
      </c>
      <c r="K446" s="6">
        <v>119</v>
      </c>
      <c r="L446" s="10">
        <v>8069.7178477690686</v>
      </c>
      <c r="M446" s="10">
        <v>3924.0485564304618</v>
      </c>
      <c r="N446" s="10">
        <v>30.779746281714779</v>
      </c>
      <c r="O446" s="10">
        <v>24.782240743708925</v>
      </c>
      <c r="P446" s="10">
        <v>26.24230599366328</v>
      </c>
      <c r="Q446" s="10">
        <v>0.76152420185375902</v>
      </c>
      <c r="R446" s="10">
        <v>2.9018951384746599</v>
      </c>
      <c r="S446" s="10">
        <v>101.39342013571905</v>
      </c>
      <c r="T446" s="14" t="s">
        <v>159</v>
      </c>
      <c r="U446" s="6">
        <v>5</v>
      </c>
      <c r="V446" s="14" t="s">
        <v>157</v>
      </c>
      <c r="W446" s="6">
        <v>4</v>
      </c>
      <c r="X446" s="14" t="s">
        <v>33</v>
      </c>
      <c r="Y446" s="6">
        <v>3</v>
      </c>
      <c r="Z446" s="14" t="s">
        <v>33</v>
      </c>
      <c r="AA446" s="9">
        <v>3</v>
      </c>
      <c r="AB446" s="7">
        <v>31.444356943802006</v>
      </c>
      <c r="AC446" s="6">
        <v>58.596131386886157</v>
      </c>
      <c r="AD446" s="13">
        <v>9.9595116693118371</v>
      </c>
      <c r="AE446" s="8">
        <v>2624.2305993663276</v>
      </c>
      <c r="AF446" s="6">
        <v>2590.1188308123233</v>
      </c>
      <c r="AG446" s="6">
        <v>1749.4870662442186</v>
      </c>
      <c r="AH446" s="6">
        <v>1452.6241478538022</v>
      </c>
      <c r="AI446" s="6">
        <v>3.446023899146252</v>
      </c>
      <c r="AJ446" s="6"/>
      <c r="AK446" s="6"/>
      <c r="AL446" s="6"/>
      <c r="AM446" s="6"/>
      <c r="AN446" s="6">
        <v>12.391120371854463</v>
      </c>
      <c r="AO446" s="6">
        <v>7.6605861043492043</v>
      </c>
      <c r="AP446" s="6">
        <v>13.246409463709529</v>
      </c>
      <c r="AQ446" s="6">
        <v>114.66</v>
      </c>
      <c r="AR446" s="6"/>
      <c r="AS446" s="6"/>
      <c r="AT446" s="6">
        <v>3.2759443824976349</v>
      </c>
      <c r="AU446" s="6">
        <v>1</v>
      </c>
      <c r="AV446" s="10"/>
      <c r="AW446" s="13">
        <v>388.51782462184849</v>
      </c>
      <c r="AX446" s="1" t="s">
        <v>156</v>
      </c>
      <c r="AY446" s="17">
        <v>67.770183727034095</v>
      </c>
      <c r="AZ446" s="12">
        <v>0</v>
      </c>
      <c r="BA446" s="12">
        <v>100</v>
      </c>
      <c r="BB446" s="12">
        <v>0</v>
      </c>
      <c r="BC446" s="12">
        <v>100</v>
      </c>
      <c r="BD446" s="12">
        <v>0</v>
      </c>
      <c r="BE446" s="12">
        <v>0</v>
      </c>
      <c r="BF446" s="18">
        <v>31.444356943802006</v>
      </c>
      <c r="BG446" s="18">
        <v>58.596131386886157</v>
      </c>
      <c r="BH446" s="18">
        <v>9.9595116693118371</v>
      </c>
      <c r="BI446" s="15"/>
      <c r="BJ446" s="19">
        <f t="shared" ca="1" si="46"/>
        <v>1</v>
      </c>
      <c r="BK446" s="18">
        <f t="shared" ca="1" si="47"/>
        <v>11.318640302443098</v>
      </c>
      <c r="BL446" s="17">
        <f t="shared" si="48"/>
        <v>3.4291388805788836</v>
      </c>
      <c r="BM446" s="17">
        <f t="shared" ca="1" si="49"/>
        <v>2.9864234177965425</v>
      </c>
      <c r="BN446" s="16">
        <f t="shared" si="50"/>
        <v>2.6725372802998235</v>
      </c>
      <c r="BP446" s="2"/>
    </row>
    <row r="447" spans="1:68" x14ac:dyDescent="0.2">
      <c r="A447" s="1">
        <v>21.7</v>
      </c>
      <c r="B447" s="1">
        <v>2.46</v>
      </c>
      <c r="C447" s="1">
        <v>5.5010000000000003E-2</v>
      </c>
      <c r="D447" s="1">
        <v>1.7564</v>
      </c>
      <c r="E447" s="1">
        <v>0.27355000000000002</v>
      </c>
      <c r="F447" s="1">
        <v>2.3475799999999998</v>
      </c>
      <c r="G447" s="1">
        <v>1.85433</v>
      </c>
      <c r="I447" s="11">
        <f t="shared" si="44"/>
        <v>71.194225721784775</v>
      </c>
      <c r="J447" s="10">
        <f t="shared" si="45"/>
        <v>-67.93422572178477</v>
      </c>
      <c r="K447" s="6">
        <v>119</v>
      </c>
      <c r="L447" s="10">
        <v>8089.2388451443976</v>
      </c>
      <c r="M447" s="10">
        <v>3933.3333333333494</v>
      </c>
      <c r="N447" s="10">
        <v>30.850831146106731</v>
      </c>
      <c r="O447" s="10">
        <v>23.14236255810226</v>
      </c>
      <c r="P447" s="10">
        <v>24.646802868563409</v>
      </c>
      <c r="Q447" s="10">
        <v>0.84397940267765215</v>
      </c>
      <c r="R447" s="10">
        <v>3.4242956669813509</v>
      </c>
      <c r="S447" s="10">
        <v>104.47502155980204</v>
      </c>
      <c r="T447" s="14" t="s">
        <v>159</v>
      </c>
      <c r="U447" s="6">
        <v>5</v>
      </c>
      <c r="V447" s="14" t="s">
        <v>157</v>
      </c>
      <c r="W447" s="6">
        <v>4</v>
      </c>
      <c r="X447" s="14" t="s">
        <v>33</v>
      </c>
      <c r="Y447" s="6">
        <v>3</v>
      </c>
      <c r="Z447" s="14" t="s">
        <v>33</v>
      </c>
      <c r="AA447" s="9">
        <v>3</v>
      </c>
      <c r="AB447" s="7">
        <v>46.441027022786457</v>
      </c>
      <c r="AC447" s="6">
        <v>48.440975632107751</v>
      </c>
      <c r="AD447" s="13">
        <v>5.1179973451057901</v>
      </c>
      <c r="AE447" s="8">
        <v>2464.6802868563409</v>
      </c>
      <c r="AF447" s="6">
        <v>2401.2642868373191</v>
      </c>
      <c r="AG447" s="6">
        <v>1643.1201912375607</v>
      </c>
      <c r="AH447" s="6">
        <v>1514.5547742245894</v>
      </c>
      <c r="AI447" s="6">
        <v>2.9203085751106848</v>
      </c>
      <c r="AJ447" s="6"/>
      <c r="AK447" s="6"/>
      <c r="AL447" s="6"/>
      <c r="AM447" s="6"/>
      <c r="AN447" s="6">
        <v>11.57118127905113</v>
      </c>
      <c r="AO447" s="6">
        <v>7.4776669939518614</v>
      </c>
      <c r="AP447" s="6">
        <v>12.501841338662924</v>
      </c>
      <c r="AQ447" s="6">
        <v>114.66</v>
      </c>
      <c r="AR447" s="6"/>
      <c r="AS447" s="6"/>
      <c r="AT447" s="6">
        <v>3.0175209727789865</v>
      </c>
      <c r="AU447" s="6">
        <v>1</v>
      </c>
      <c r="AV447" s="10"/>
      <c r="AW447" s="13">
        <v>360.18964302559783</v>
      </c>
      <c r="AX447" s="1" t="s">
        <v>156</v>
      </c>
      <c r="AY447" s="17">
        <v>67.934225721784799</v>
      </c>
      <c r="AZ447" s="12">
        <v>0</v>
      </c>
      <c r="BA447" s="12">
        <v>100</v>
      </c>
      <c r="BB447" s="12">
        <v>0</v>
      </c>
      <c r="BC447" s="12">
        <v>100</v>
      </c>
      <c r="BD447" s="12">
        <v>0</v>
      </c>
      <c r="BE447" s="12">
        <v>0</v>
      </c>
      <c r="BF447" s="18">
        <v>46.441027022786457</v>
      </c>
      <c r="BG447" s="18">
        <v>48.440975632107751</v>
      </c>
      <c r="BH447" s="18">
        <v>5.1179973451057901</v>
      </c>
      <c r="BI447" s="15"/>
      <c r="BJ447" s="19">
        <f t="shared" ca="1" si="46"/>
        <v>1</v>
      </c>
      <c r="BK447" s="18">
        <f t="shared" ca="1" si="47"/>
        <v>10.475686497961588</v>
      </c>
      <c r="BL447" s="17">
        <f t="shared" si="48"/>
        <v>4.0965531876276664</v>
      </c>
      <c r="BM447" s="17">
        <f t="shared" ca="1" si="49"/>
        <v>3.0593077216331599</v>
      </c>
      <c r="BN447" s="16">
        <f t="shared" si="50"/>
        <v>2.7392376698996515</v>
      </c>
      <c r="BP447" s="2"/>
    </row>
    <row r="448" spans="1:68" x14ac:dyDescent="0.2">
      <c r="A448" s="1">
        <v>21.75</v>
      </c>
      <c r="B448" s="1">
        <v>2.5299999999999998</v>
      </c>
      <c r="C448" s="1">
        <v>5.6169999999999998E-2</v>
      </c>
      <c r="D448" s="1">
        <v>1.7539199999999999</v>
      </c>
      <c r="E448" s="1">
        <v>0.26821</v>
      </c>
      <c r="F448" s="1">
        <v>2.3481000000000001</v>
      </c>
      <c r="G448" s="1">
        <v>1.8565799999999999</v>
      </c>
      <c r="I448" s="11">
        <f t="shared" si="44"/>
        <v>71.358267716535423</v>
      </c>
      <c r="J448" s="10">
        <f t="shared" si="45"/>
        <v>-68.098267716535418</v>
      </c>
      <c r="K448" s="6">
        <v>119</v>
      </c>
      <c r="L448" s="10">
        <v>8108.7598425197248</v>
      </c>
      <c r="M448" s="10">
        <v>3942.6181102362361</v>
      </c>
      <c r="N448" s="10">
        <v>30.921916010498681</v>
      </c>
      <c r="O448" s="10">
        <v>23.789389325212369</v>
      </c>
      <c r="P448" s="10">
        <v>25.261850847130159</v>
      </c>
      <c r="Q448" s="10">
        <v>0.83478475798146257</v>
      </c>
      <c r="R448" s="10">
        <v>3.3045273010005807</v>
      </c>
      <c r="S448" s="10">
        <v>102.25427235540216</v>
      </c>
      <c r="T448" s="14" t="s">
        <v>159</v>
      </c>
      <c r="U448" s="6">
        <v>5</v>
      </c>
      <c r="V448" s="14" t="s">
        <v>157</v>
      </c>
      <c r="W448" s="6">
        <v>4</v>
      </c>
      <c r="X448" s="14" t="s">
        <v>33</v>
      </c>
      <c r="Y448" s="6">
        <v>3</v>
      </c>
      <c r="Z448" s="14" t="s">
        <v>33</v>
      </c>
      <c r="AA448" s="9">
        <v>3</v>
      </c>
      <c r="AB448" s="7">
        <v>42.327282138700269</v>
      </c>
      <c r="AC448" s="6">
        <v>51.597033266749186</v>
      </c>
      <c r="AD448" s="13">
        <v>6.0756845945505447</v>
      </c>
      <c r="AE448" s="8">
        <v>2526.1850847130158</v>
      </c>
      <c r="AF448" s="6">
        <v>2472.4745785878004</v>
      </c>
      <c r="AG448" s="6">
        <v>1684.1233898086773</v>
      </c>
      <c r="AH448" s="6">
        <v>1467.4084733808716</v>
      </c>
      <c r="AI448" s="6">
        <v>3.0261514247354202</v>
      </c>
      <c r="AJ448" s="6"/>
      <c r="AK448" s="6"/>
      <c r="AL448" s="6"/>
      <c r="AM448" s="6"/>
      <c r="AN448" s="6">
        <v>11.894694662606184</v>
      </c>
      <c r="AO448" s="6">
        <v>7.5851872364233222</v>
      </c>
      <c r="AP448" s="6">
        <v>12.78886372866074</v>
      </c>
      <c r="AQ448" s="6">
        <v>114.66</v>
      </c>
      <c r="AR448" s="6"/>
      <c r="AS448" s="6"/>
      <c r="AT448" s="6">
        <v>3.1032531966920094</v>
      </c>
      <c r="AU448" s="6">
        <v>1</v>
      </c>
      <c r="AV448" s="10"/>
      <c r="AW448" s="13">
        <v>370.87118678817006</v>
      </c>
      <c r="AX448" s="1" t="s">
        <v>156</v>
      </c>
      <c r="AY448" s="17">
        <v>68.098267716535403</v>
      </c>
      <c r="AZ448" s="12">
        <v>0</v>
      </c>
      <c r="BA448" s="12">
        <v>100</v>
      </c>
      <c r="BB448" s="12">
        <v>0</v>
      </c>
      <c r="BC448" s="12">
        <v>100</v>
      </c>
      <c r="BD448" s="12">
        <v>0</v>
      </c>
      <c r="BE448" s="12">
        <v>0</v>
      </c>
      <c r="BF448" s="18">
        <v>42.327282138700269</v>
      </c>
      <c r="BG448" s="18">
        <v>51.597033266749186</v>
      </c>
      <c r="BH448" s="18">
        <v>6.0756845945505447</v>
      </c>
      <c r="BI448" s="15"/>
      <c r="BJ448" s="19">
        <f t="shared" ca="1" si="46"/>
        <v>1</v>
      </c>
      <c r="BK448" s="18">
        <f t="shared" ca="1" si="47"/>
        <v>10.758064987734548</v>
      </c>
      <c r="BL448" s="17">
        <f t="shared" si="48"/>
        <v>3.936276800281433</v>
      </c>
      <c r="BM448" s="17">
        <f t="shared" ca="1" si="49"/>
        <v>3.0396835585197208</v>
      </c>
      <c r="BN448" s="16">
        <f t="shared" si="50"/>
        <v>2.7211180608538958</v>
      </c>
      <c r="BP448" s="2"/>
    </row>
    <row r="449" spans="1:68" x14ac:dyDescent="0.2">
      <c r="A449" s="1">
        <v>21.8</v>
      </c>
      <c r="B449" s="1">
        <v>2.5299999999999998</v>
      </c>
      <c r="C449" s="1">
        <v>5.8430000000000003E-2</v>
      </c>
      <c r="D449" s="1">
        <v>1.72075</v>
      </c>
      <c r="E449" s="1">
        <v>0.29193999999999998</v>
      </c>
      <c r="F449" s="1">
        <v>2.3466300000000002</v>
      </c>
      <c r="G449" s="1">
        <v>1.8558300000000001</v>
      </c>
      <c r="I449" s="11">
        <f t="shared" si="44"/>
        <v>71.522309711286084</v>
      </c>
      <c r="J449" s="10">
        <f t="shared" si="45"/>
        <v>-68.262309711286079</v>
      </c>
      <c r="K449" s="6">
        <v>119</v>
      </c>
      <c r="L449" s="10">
        <v>8128.2808398950538</v>
      </c>
      <c r="M449" s="10">
        <v>3951.9028871391238</v>
      </c>
      <c r="N449" s="10">
        <v>30.993000874890633</v>
      </c>
      <c r="O449" s="10">
        <v>25.049975957685529</v>
      </c>
      <c r="P449" s="10">
        <v>26.66454546689431</v>
      </c>
      <c r="Q449" s="10">
        <v>0.71180638516992822</v>
      </c>
      <c r="R449" s="10">
        <v>2.6694862886512731</v>
      </c>
      <c r="S449" s="10">
        <v>112.12288258394327</v>
      </c>
      <c r="T449" s="14" t="s">
        <v>159</v>
      </c>
      <c r="U449" s="6">
        <v>5</v>
      </c>
      <c r="V449" s="14" t="s">
        <v>157</v>
      </c>
      <c r="W449" s="6">
        <v>4</v>
      </c>
      <c r="X449" s="14" t="s">
        <v>33</v>
      </c>
      <c r="Y449" s="6">
        <v>3</v>
      </c>
      <c r="Z449" s="14" t="s">
        <v>33</v>
      </c>
      <c r="AA449" s="9">
        <v>3</v>
      </c>
      <c r="AB449" s="7">
        <v>26.557381475873875</v>
      </c>
      <c r="AC449" s="6">
        <v>60.846001348222252</v>
      </c>
      <c r="AD449" s="13">
        <v>12.596617175903873</v>
      </c>
      <c r="AE449" s="8">
        <v>2666.454546689431</v>
      </c>
      <c r="AF449" s="6">
        <v>2636.3491810673868</v>
      </c>
      <c r="AG449" s="6">
        <v>1777.6363644596208</v>
      </c>
      <c r="AH449" s="6">
        <v>1668.9575665862253</v>
      </c>
      <c r="AI449" s="6">
        <v>3.7460390946800417</v>
      </c>
      <c r="AJ449" s="6"/>
      <c r="AK449" s="6"/>
      <c r="AL449" s="6"/>
      <c r="AM449" s="6"/>
      <c r="AN449" s="6">
        <v>12.524987978842764</v>
      </c>
      <c r="AO449" s="6">
        <v>7.6818849056928213</v>
      </c>
      <c r="AP449" s="6">
        <v>13.443454551217345</v>
      </c>
      <c r="AQ449" s="6">
        <v>114.66</v>
      </c>
      <c r="AR449" s="6"/>
      <c r="AS449" s="6"/>
      <c r="AT449" s="6">
        <v>3.3107413356539941</v>
      </c>
      <c r="AU449" s="6">
        <v>1</v>
      </c>
      <c r="AV449" s="10"/>
      <c r="AW449" s="13">
        <v>395.45237716010803</v>
      </c>
      <c r="AX449" s="1" t="s">
        <v>156</v>
      </c>
      <c r="AY449" s="17">
        <v>68.262309711286093</v>
      </c>
      <c r="AZ449" s="12">
        <v>0</v>
      </c>
      <c r="BA449" s="12">
        <v>100</v>
      </c>
      <c r="BB449" s="12">
        <v>0</v>
      </c>
      <c r="BC449" s="12">
        <v>100</v>
      </c>
      <c r="BD449" s="12">
        <v>0</v>
      </c>
      <c r="BE449" s="12">
        <v>0</v>
      </c>
      <c r="BF449" s="18">
        <v>26.557381475873875</v>
      </c>
      <c r="BG449" s="18">
        <v>60.846001348222252</v>
      </c>
      <c r="BH449" s="18">
        <v>12.596617175903873</v>
      </c>
      <c r="BI449" s="15"/>
      <c r="BJ449" s="19">
        <f t="shared" ca="1" si="46"/>
        <v>1</v>
      </c>
      <c r="BK449" s="18">
        <f t="shared" ca="1" si="47"/>
        <v>11.437733007304617</v>
      </c>
      <c r="BL449" s="17">
        <f t="shared" si="48"/>
        <v>3.1495293278652552</v>
      </c>
      <c r="BM449" s="17">
        <f t="shared" ca="1" si="49"/>
        <v>2.9611606359606037</v>
      </c>
      <c r="BN449" s="16">
        <f t="shared" si="50"/>
        <v>2.6444325108781044</v>
      </c>
      <c r="BP449" s="2"/>
    </row>
    <row r="450" spans="1:68" x14ac:dyDescent="0.2">
      <c r="A450" s="1">
        <v>21.85</v>
      </c>
      <c r="B450" s="1">
        <v>2.5299999999999998</v>
      </c>
      <c r="C450" s="1">
        <v>5.4129999999999998E-2</v>
      </c>
      <c r="D450" s="1">
        <v>1.7358199999999999</v>
      </c>
      <c r="E450" s="1">
        <v>0.29735</v>
      </c>
      <c r="F450" s="1">
        <v>2.34293</v>
      </c>
      <c r="G450" s="1">
        <v>1.85293</v>
      </c>
      <c r="I450" s="11">
        <f t="shared" si="44"/>
        <v>71.686351706036746</v>
      </c>
      <c r="J450" s="10">
        <f t="shared" si="45"/>
        <v>-68.426351706036741</v>
      </c>
      <c r="K450" s="6">
        <v>119</v>
      </c>
      <c r="L450" s="10">
        <v>8147.8018372703827</v>
      </c>
      <c r="M450" s="10">
        <v>3961.1876640420114</v>
      </c>
      <c r="N450" s="10">
        <v>31.064085739282589</v>
      </c>
      <c r="O450" s="10">
        <v>22.651514665811824</v>
      </c>
      <c r="P450" s="10">
        <v>24.298482161166593</v>
      </c>
      <c r="Q450" s="10">
        <v>0.76767868177136978</v>
      </c>
      <c r="R450" s="10">
        <v>3.1593688720123447</v>
      </c>
      <c r="S450" s="10">
        <v>114.37274273297015</v>
      </c>
      <c r="T450" s="14" t="s">
        <v>159</v>
      </c>
      <c r="U450" s="6">
        <v>5</v>
      </c>
      <c r="V450" s="14" t="s">
        <v>157</v>
      </c>
      <c r="W450" s="6">
        <v>4</v>
      </c>
      <c r="X450" s="14" t="s">
        <v>33</v>
      </c>
      <c r="Y450" s="6">
        <v>3</v>
      </c>
      <c r="Z450" s="14" t="s">
        <v>33</v>
      </c>
      <c r="AA450" s="9">
        <v>3</v>
      </c>
      <c r="AB450" s="7">
        <v>40.875795350376237</v>
      </c>
      <c r="AC450" s="6">
        <v>52.653826796482974</v>
      </c>
      <c r="AD450" s="13">
        <v>6.4703778531407892</v>
      </c>
      <c r="AE450" s="8">
        <v>2429.8482161166594</v>
      </c>
      <c r="AF450" s="6">
        <v>2356.8404981949893</v>
      </c>
      <c r="AG450" s="6">
        <v>1619.8988107444395</v>
      </c>
      <c r="AH450" s="6">
        <v>1713.778086727287</v>
      </c>
      <c r="AI450" s="6">
        <v>3.1651891264062963</v>
      </c>
      <c r="AJ450" s="6"/>
      <c r="AK450" s="6"/>
      <c r="AL450" s="6"/>
      <c r="AM450" s="6"/>
      <c r="AN450" s="6">
        <v>11.325757332905912</v>
      </c>
      <c r="AO450" s="6">
        <v>7.3255901421203378</v>
      </c>
      <c r="AP450" s="6">
        <v>12.339291675211076</v>
      </c>
      <c r="AQ450" s="6">
        <v>114.66</v>
      </c>
      <c r="AR450" s="6"/>
      <c r="AS450" s="6"/>
      <c r="AT450" s="6">
        <v>2.9353858031050493</v>
      </c>
      <c r="AU450" s="6">
        <v>1</v>
      </c>
      <c r="AV450" s="10"/>
      <c r="AW450" s="13">
        <v>353.52607472924842</v>
      </c>
      <c r="AX450" s="1" t="s">
        <v>156</v>
      </c>
      <c r="AY450" s="17">
        <v>68.426351706036698</v>
      </c>
      <c r="AZ450" s="12">
        <v>0</v>
      </c>
      <c r="BA450" s="12">
        <v>100</v>
      </c>
      <c r="BB450" s="12">
        <v>0</v>
      </c>
      <c r="BC450" s="12">
        <v>100</v>
      </c>
      <c r="BD450" s="12">
        <v>0</v>
      </c>
      <c r="BE450" s="12">
        <v>0</v>
      </c>
      <c r="BF450" s="18">
        <v>40.875795350376237</v>
      </c>
      <c r="BG450" s="18">
        <v>52.653826796482974</v>
      </c>
      <c r="BH450" s="18">
        <v>6.4703778531407892</v>
      </c>
      <c r="BI450" s="15"/>
      <c r="BJ450" s="19">
        <f t="shared" ca="1" si="46"/>
        <v>1</v>
      </c>
      <c r="BK450" s="18">
        <f t="shared" ca="1" si="47"/>
        <v>10.211372425558933</v>
      </c>
      <c r="BL450" s="17">
        <f t="shared" si="48"/>
        <v>3.7957704664706506</v>
      </c>
      <c r="BM450" s="17">
        <f t="shared" ca="1" si="49"/>
        <v>3.0485385467806836</v>
      </c>
      <c r="BN450" s="16">
        <f t="shared" si="50"/>
        <v>2.7217590163973844</v>
      </c>
      <c r="BP450" s="2"/>
    </row>
    <row r="451" spans="1:68" x14ac:dyDescent="0.2">
      <c r="A451" s="1">
        <v>21.9</v>
      </c>
      <c r="B451" s="1">
        <v>2.5299999999999998</v>
      </c>
      <c r="C451" s="1">
        <v>5.142E-2</v>
      </c>
      <c r="D451" s="1">
        <v>1.70923</v>
      </c>
      <c r="E451" s="1">
        <v>0.28926000000000002</v>
      </c>
      <c r="F451" s="1">
        <v>2.34348</v>
      </c>
      <c r="G451" s="1">
        <v>1.8532299999999999</v>
      </c>
      <c r="I451" s="11">
        <f t="shared" si="44"/>
        <v>71.850393700787393</v>
      </c>
      <c r="J451" s="10">
        <f t="shared" si="45"/>
        <v>-68.590393700787388</v>
      </c>
      <c r="K451" s="6">
        <v>119</v>
      </c>
      <c r="L451" s="10">
        <v>8167.3228346457099</v>
      </c>
      <c r="M451" s="10">
        <v>3970.4724409448982</v>
      </c>
      <c r="N451" s="10">
        <v>31.135170603674535</v>
      </c>
      <c r="O451" s="10">
        <v>21.139926270235616</v>
      </c>
      <c r="P451" s="10">
        <v>22.738446499800915</v>
      </c>
      <c r="Q451" s="10">
        <v>0.66909577754891914</v>
      </c>
      <c r="R451" s="10">
        <v>2.942574716152123</v>
      </c>
      <c r="S451" s="10">
        <v>111.00834927536806</v>
      </c>
      <c r="T451" s="14" t="s">
        <v>159</v>
      </c>
      <c r="U451" s="6">
        <v>5</v>
      </c>
      <c r="V451" s="14" t="s">
        <v>157</v>
      </c>
      <c r="W451" s="6">
        <v>4</v>
      </c>
      <c r="X451" s="14" t="s">
        <v>33</v>
      </c>
      <c r="Y451" s="6">
        <v>3</v>
      </c>
      <c r="Z451" s="14" t="s">
        <v>33</v>
      </c>
      <c r="AA451" s="9">
        <v>3</v>
      </c>
      <c r="AB451" s="7">
        <v>37.664908625303376</v>
      </c>
      <c r="AC451" s="6">
        <v>54.87056246572449</v>
      </c>
      <c r="AD451" s="13">
        <v>7.4645289089721345</v>
      </c>
      <c r="AE451" s="8">
        <v>2273.8446499800912</v>
      </c>
      <c r="AF451" s="6">
        <v>2172.1585970122428</v>
      </c>
      <c r="AG451" s="6">
        <v>1515.8964333200611</v>
      </c>
      <c r="AH451" s="6">
        <v>1643.1053898176951</v>
      </c>
      <c r="AI451" s="6">
        <v>3.3983843961918376</v>
      </c>
      <c r="AJ451" s="6"/>
      <c r="AK451" s="6"/>
      <c r="AL451" s="6"/>
      <c r="AM451" s="6"/>
      <c r="AN451" s="6">
        <v>10.569963135117808</v>
      </c>
      <c r="AO451" s="6">
        <v>6.9022392615453638</v>
      </c>
      <c r="AP451" s="6">
        <v>11.611275033240426</v>
      </c>
      <c r="AQ451" s="6">
        <v>114.66</v>
      </c>
      <c r="AR451" s="6"/>
      <c r="AS451" s="6"/>
      <c r="AT451" s="6">
        <v>2.687223703686227</v>
      </c>
      <c r="AU451" s="6">
        <v>1</v>
      </c>
      <c r="AV451" s="10"/>
      <c r="AW451" s="13">
        <v>325.82378955183646</v>
      </c>
      <c r="AX451" s="1" t="s">
        <v>156</v>
      </c>
      <c r="AY451" s="17">
        <v>68.590393700787402</v>
      </c>
      <c r="AZ451" s="12">
        <v>0</v>
      </c>
      <c r="BA451" s="12">
        <v>100</v>
      </c>
      <c r="BB451" s="12">
        <v>0</v>
      </c>
      <c r="BC451" s="12">
        <v>100</v>
      </c>
      <c r="BD451" s="12">
        <v>0</v>
      </c>
      <c r="BE451" s="12">
        <v>0</v>
      </c>
      <c r="BF451" s="18">
        <v>37.664908625303376</v>
      </c>
      <c r="BG451" s="18">
        <v>54.87056246572449</v>
      </c>
      <c r="BH451" s="18">
        <v>7.4645289089721345</v>
      </c>
      <c r="BI451" s="15"/>
      <c r="BJ451" s="19">
        <f t="shared" ca="1" si="46"/>
        <v>1</v>
      </c>
      <c r="BK451" s="18">
        <f t="shared" ca="1" si="47"/>
        <v>9.3967583757053195</v>
      </c>
      <c r="BL451" s="17">
        <f t="shared" si="48"/>
        <v>3.5867246638900325</v>
      </c>
      <c r="BM451" s="17">
        <f t="shared" ca="1" si="49"/>
        <v>3.063441153424995</v>
      </c>
      <c r="BN451" s="16">
        <f t="shared" si="50"/>
        <v>2.7249175407820783</v>
      </c>
      <c r="BP451" s="2"/>
    </row>
    <row r="452" spans="1:68" x14ac:dyDescent="0.2">
      <c r="A452" s="1">
        <v>21.95</v>
      </c>
      <c r="B452" s="1">
        <v>2.46</v>
      </c>
      <c r="C452" s="1">
        <v>5.6680000000000001E-2</v>
      </c>
      <c r="D452" s="1">
        <v>1.69662</v>
      </c>
      <c r="E452" s="1">
        <v>0.33456000000000002</v>
      </c>
      <c r="F452" s="1">
        <v>2.3431500000000001</v>
      </c>
      <c r="G452" s="1">
        <v>1.85283</v>
      </c>
      <c r="I452" s="11">
        <f t="shared" si="44"/>
        <v>72.014435695538054</v>
      </c>
      <c r="J452" s="10">
        <f t="shared" si="45"/>
        <v>-68.754435695538049</v>
      </c>
      <c r="K452" s="6">
        <v>119</v>
      </c>
      <c r="L452" s="10">
        <v>8186.8438320210389</v>
      </c>
      <c r="M452" s="10">
        <v>3979.7572178477858</v>
      </c>
      <c r="N452" s="10">
        <v>31.206255468066487</v>
      </c>
      <c r="O452" s="10">
        <v>24.07385799006251</v>
      </c>
      <c r="P452" s="10">
        <v>25.943658953900123</v>
      </c>
      <c r="Q452" s="10">
        <v>0.62234397528321361</v>
      </c>
      <c r="R452" s="10">
        <v>2.3988288482710582</v>
      </c>
      <c r="S452" s="10">
        <v>129.84728915538969</v>
      </c>
      <c r="T452" s="14" t="s">
        <v>159</v>
      </c>
      <c r="U452" s="6">
        <v>5</v>
      </c>
      <c r="V452" s="14" t="s">
        <v>157</v>
      </c>
      <c r="W452" s="6">
        <v>4</v>
      </c>
      <c r="X452" s="14" t="s">
        <v>33</v>
      </c>
      <c r="Y452" s="6">
        <v>3</v>
      </c>
      <c r="Z452" s="14" t="s">
        <v>33</v>
      </c>
      <c r="AA452" s="9">
        <v>3</v>
      </c>
      <c r="AB452" s="7">
        <v>22.814285582280021</v>
      </c>
      <c r="AC452" s="6">
        <v>62.033610256441534</v>
      </c>
      <c r="AD452" s="13">
        <v>15.152104161278446</v>
      </c>
      <c r="AE452" s="8">
        <v>2594.3658953900122</v>
      </c>
      <c r="AF452" s="6">
        <v>2548.0941211783065</v>
      </c>
      <c r="AG452" s="6">
        <v>1729.5772635933415</v>
      </c>
      <c r="AH452" s="6">
        <v>2029.1869787106486</v>
      </c>
      <c r="AI452" s="6">
        <v>4.1687009088653575</v>
      </c>
      <c r="AJ452" s="6"/>
      <c r="AK452" s="6"/>
      <c r="AL452" s="6"/>
      <c r="AM452" s="6"/>
      <c r="AN452" s="6">
        <v>12.036928995031255</v>
      </c>
      <c r="AO452" s="6">
        <v>7.4291567250606043</v>
      </c>
      <c r="AP452" s="6">
        <v>13.10704084515339</v>
      </c>
      <c r="AQ452" s="6">
        <v>114.66</v>
      </c>
      <c r="AR452" s="6"/>
      <c r="AS452" s="6"/>
      <c r="AT452" s="6">
        <v>3.1691739365038489</v>
      </c>
      <c r="AU452" s="6">
        <v>1</v>
      </c>
      <c r="AV452" s="10"/>
      <c r="AW452" s="13">
        <v>382.21411817674596</v>
      </c>
      <c r="AX452" s="1" t="s">
        <v>156</v>
      </c>
      <c r="AY452" s="17">
        <v>68.754435695538007</v>
      </c>
      <c r="AZ452" s="12">
        <v>0</v>
      </c>
      <c r="BA452" s="12">
        <v>100</v>
      </c>
      <c r="BB452" s="12">
        <v>0</v>
      </c>
      <c r="BC452" s="12">
        <v>100</v>
      </c>
      <c r="BD452" s="12">
        <v>0</v>
      </c>
      <c r="BE452" s="12">
        <v>0</v>
      </c>
      <c r="BF452" s="18">
        <v>22.814285582280021</v>
      </c>
      <c r="BG452" s="18">
        <v>62.033610256441534</v>
      </c>
      <c r="BH452" s="18">
        <v>15.152104161278446</v>
      </c>
      <c r="BI452" s="15"/>
      <c r="BJ452" s="19">
        <f t="shared" ca="1" si="46"/>
        <v>1</v>
      </c>
      <c r="BK452" s="18">
        <f t="shared" ca="1" si="47"/>
        <v>10.980688439937552</v>
      </c>
      <c r="BL452" s="17">
        <f t="shared" si="48"/>
        <v>2.8482252810531636</v>
      </c>
      <c r="BM452" s="17">
        <f t="shared" ca="1" si="49"/>
        <v>2.9505999219819179</v>
      </c>
      <c r="BN452" s="16">
        <f t="shared" si="50"/>
        <v>2.6252050897225292</v>
      </c>
      <c r="BP452" s="2"/>
    </row>
    <row r="453" spans="1:68" x14ac:dyDescent="0.2">
      <c r="A453" s="1">
        <v>22</v>
      </c>
      <c r="B453" s="1">
        <v>2.5299999999999998</v>
      </c>
      <c r="C453" s="1">
        <v>5.568E-2</v>
      </c>
      <c r="D453" s="1">
        <v>1.694</v>
      </c>
      <c r="E453" s="1">
        <v>0.31596000000000002</v>
      </c>
      <c r="F453" s="1">
        <v>2.3448500000000001</v>
      </c>
      <c r="G453" s="1">
        <v>1.85463</v>
      </c>
      <c r="I453" s="11">
        <f t="shared" si="44"/>
        <v>72.178477690288716</v>
      </c>
      <c r="J453" s="10">
        <f t="shared" si="45"/>
        <v>-68.918477690288711</v>
      </c>
      <c r="K453" s="6">
        <v>119</v>
      </c>
      <c r="L453" s="10">
        <v>8206.364829396367</v>
      </c>
      <c r="M453" s="10">
        <v>3989.0419947506734</v>
      </c>
      <c r="N453" s="10">
        <v>31.277340332458444</v>
      </c>
      <c r="O453" s="10">
        <v>23.51607629427793</v>
      </c>
      <c r="P453" s="10">
        <v>25.274490466560021</v>
      </c>
      <c r="Q453" s="10">
        <v>0.61263027806385184</v>
      </c>
      <c r="R453" s="10">
        <v>2.423907531882417</v>
      </c>
      <c r="S453" s="10">
        <v>122.11209529736755</v>
      </c>
      <c r="T453" s="14" t="s">
        <v>159</v>
      </c>
      <c r="U453" s="6">
        <v>5</v>
      </c>
      <c r="V453" s="14" t="s">
        <v>157</v>
      </c>
      <c r="W453" s="6">
        <v>4</v>
      </c>
      <c r="X453" s="14" t="s">
        <v>33</v>
      </c>
      <c r="Y453" s="6">
        <v>3</v>
      </c>
      <c r="Z453" s="14" t="s">
        <v>33</v>
      </c>
      <c r="AA453" s="9">
        <v>3</v>
      </c>
      <c r="AB453" s="7">
        <v>23.693575142199244</v>
      </c>
      <c r="AC453" s="6">
        <v>61.803685422050883</v>
      </c>
      <c r="AD453" s="13">
        <v>14.502739435749874</v>
      </c>
      <c r="AE453" s="8">
        <v>2527.4490466560023</v>
      </c>
      <c r="AF453" s="6">
        <v>2468.2201228220993</v>
      </c>
      <c r="AG453" s="6">
        <v>1684.9660311040016</v>
      </c>
      <c r="AH453" s="6">
        <v>1868.6006735638443</v>
      </c>
      <c r="AI453" s="6">
        <v>4.1255699190117028</v>
      </c>
      <c r="AJ453" s="6"/>
      <c r="AK453" s="6"/>
      <c r="AL453" s="6"/>
      <c r="AM453" s="6"/>
      <c r="AN453" s="6">
        <v>11.758038147138965</v>
      </c>
      <c r="AO453" s="6">
        <v>7.2954791773918632</v>
      </c>
      <c r="AP453" s="6">
        <v>12.79476221772801</v>
      </c>
      <c r="AQ453" s="6">
        <v>114.66</v>
      </c>
      <c r="AR453" s="6"/>
      <c r="AS453" s="6"/>
      <c r="AT453" s="6">
        <v>3.0568767199862137</v>
      </c>
      <c r="AU453" s="6">
        <v>1</v>
      </c>
      <c r="AV453" s="10"/>
      <c r="AW453" s="13">
        <v>370.23301842331489</v>
      </c>
      <c r="AX453" s="1" t="s">
        <v>156</v>
      </c>
      <c r="AY453" s="17">
        <v>68.918477690288697</v>
      </c>
      <c r="AZ453" s="12">
        <v>0</v>
      </c>
      <c r="BA453" s="12">
        <v>100</v>
      </c>
      <c r="BB453" s="12">
        <v>0</v>
      </c>
      <c r="BC453" s="12">
        <v>100</v>
      </c>
      <c r="BD453" s="12">
        <v>0</v>
      </c>
      <c r="BE453" s="12">
        <v>0</v>
      </c>
      <c r="BF453" s="18">
        <v>23.693575142199244</v>
      </c>
      <c r="BG453" s="18">
        <v>61.803685422050883</v>
      </c>
      <c r="BH453" s="18">
        <v>14.502739435749874</v>
      </c>
      <c r="BI453" s="15"/>
      <c r="BJ453" s="19">
        <f t="shared" ca="1" si="46"/>
        <v>1</v>
      </c>
      <c r="BK453" s="18">
        <f t="shared" ca="1" si="47"/>
        <v>10.614733101191684</v>
      </c>
      <c r="BL453" s="17">
        <f t="shared" si="48"/>
        <v>2.8936817534520558</v>
      </c>
      <c r="BM453" s="17">
        <f t="shared" ca="1" si="49"/>
        <v>2.9666238571062484</v>
      </c>
      <c r="BN453" s="16">
        <f t="shared" si="50"/>
        <v>2.6369574662243807</v>
      </c>
      <c r="BP453" s="2"/>
    </row>
    <row r="454" spans="1:68" x14ac:dyDescent="0.2">
      <c r="A454" s="1">
        <v>22.05</v>
      </c>
      <c r="B454" s="1">
        <v>2.5299999999999998</v>
      </c>
      <c r="C454" s="1">
        <v>5.3600000000000002E-2</v>
      </c>
      <c r="D454" s="1">
        <v>1.67604</v>
      </c>
      <c r="E454" s="1">
        <v>0.32741999999999999</v>
      </c>
      <c r="F454" s="1">
        <v>2.343</v>
      </c>
      <c r="G454" s="1">
        <v>1.8547800000000001</v>
      </c>
      <c r="I454" s="11">
        <f t="shared" si="44"/>
        <v>72.342519685039363</v>
      </c>
      <c r="J454" s="10">
        <f t="shared" si="45"/>
        <v>-69.082519685039358</v>
      </c>
      <c r="K454" s="6">
        <v>119</v>
      </c>
      <c r="L454" s="10">
        <v>8225.8858267716932</v>
      </c>
      <c r="M454" s="10">
        <v>3998.3267716535602</v>
      </c>
      <c r="N454" s="10">
        <v>31.348425196850389</v>
      </c>
      <c r="O454" s="10">
        <v>22.355890367046005</v>
      </c>
      <c r="P454" s="10">
        <v>24.182933175415528</v>
      </c>
      <c r="Q454" s="10">
        <v>0.54604325437693124</v>
      </c>
      <c r="R454" s="10">
        <v>2.2579694961570711</v>
      </c>
      <c r="S454" s="10">
        <v>126.87797280343923</v>
      </c>
      <c r="T454" s="14" t="s">
        <v>159</v>
      </c>
      <c r="U454" s="6">
        <v>5</v>
      </c>
      <c r="V454" s="14" t="s">
        <v>157</v>
      </c>
      <c r="W454" s="6">
        <v>4</v>
      </c>
      <c r="X454" s="14" t="s">
        <v>33</v>
      </c>
      <c r="Y454" s="6">
        <v>3</v>
      </c>
      <c r="Z454" s="14" t="s">
        <v>33</v>
      </c>
      <c r="AA454" s="9">
        <v>3</v>
      </c>
      <c r="AB454" s="7">
        <v>22.016237466881812</v>
      </c>
      <c r="AC454" s="6">
        <v>62.21333807656768</v>
      </c>
      <c r="AD454" s="13">
        <v>15.770424456550504</v>
      </c>
      <c r="AE454" s="8">
        <v>2418.2933175415528</v>
      </c>
      <c r="AF454" s="6">
        <v>2338.6533240183162</v>
      </c>
      <c r="AG454" s="6">
        <v>1612.1955450277019</v>
      </c>
      <c r="AH454" s="6">
        <v>1965.1792650498276</v>
      </c>
      <c r="AI454" s="6">
        <v>4.4287577919096783</v>
      </c>
      <c r="AJ454" s="6"/>
      <c r="AK454" s="6"/>
      <c r="AL454" s="6"/>
      <c r="AM454" s="6"/>
      <c r="AN454" s="6">
        <v>11.177945183523002</v>
      </c>
      <c r="AO454" s="6">
        <v>6.9933839144478744</v>
      </c>
      <c r="AP454" s="6">
        <v>12.285368815193912</v>
      </c>
      <c r="AQ454" s="6">
        <v>114.66</v>
      </c>
      <c r="AR454" s="6"/>
      <c r="AS454" s="6"/>
      <c r="AT454" s="6">
        <v>2.8810238558883383</v>
      </c>
      <c r="AU454" s="6">
        <v>1</v>
      </c>
      <c r="AV454" s="10"/>
      <c r="AW454" s="13">
        <v>350.79799860274744</v>
      </c>
      <c r="AX454" s="1" t="s">
        <v>156</v>
      </c>
      <c r="AY454" s="17">
        <v>69.082519685039401</v>
      </c>
      <c r="AZ454" s="12">
        <v>0</v>
      </c>
      <c r="BA454" s="12">
        <v>100</v>
      </c>
      <c r="BB454" s="12">
        <v>0</v>
      </c>
      <c r="BC454" s="12">
        <v>100</v>
      </c>
      <c r="BD454" s="12">
        <v>0</v>
      </c>
      <c r="BE454" s="12">
        <v>0</v>
      </c>
      <c r="BF454" s="18">
        <v>22.016237466881812</v>
      </c>
      <c r="BG454" s="18">
        <v>62.21333807656768</v>
      </c>
      <c r="BH454" s="18">
        <v>15.770424456550504</v>
      </c>
      <c r="BI454" s="15"/>
      <c r="BJ454" s="19">
        <f t="shared" ca="1" si="46"/>
        <v>1</v>
      </c>
      <c r="BK454" s="18">
        <f t="shared" ca="1" si="47"/>
        <v>10.03919459725873</v>
      </c>
      <c r="BL454" s="17">
        <f t="shared" si="48"/>
        <v>2.720695163514792</v>
      </c>
      <c r="BM454" s="17">
        <f t="shared" ca="1" si="49"/>
        <v>2.9716116799019501</v>
      </c>
      <c r="BN454" s="16">
        <f t="shared" si="50"/>
        <v>2.6336808212114287</v>
      </c>
      <c r="BP454" s="2"/>
    </row>
    <row r="455" spans="1:68" x14ac:dyDescent="0.2">
      <c r="A455" s="1">
        <v>22.1</v>
      </c>
      <c r="B455" s="1">
        <v>2.46</v>
      </c>
      <c r="C455" s="1">
        <v>5.1110000000000003E-2</v>
      </c>
      <c r="D455" s="1">
        <v>1.65916</v>
      </c>
      <c r="E455" s="1">
        <v>0.33167000000000002</v>
      </c>
      <c r="F455" s="1">
        <v>2.3384</v>
      </c>
      <c r="G455" s="1">
        <v>1.8438000000000001</v>
      </c>
      <c r="I455" s="11">
        <f t="shared" si="44"/>
        <v>72.506561679790025</v>
      </c>
      <c r="J455" s="10">
        <f t="shared" si="45"/>
        <v>-69.24656167979002</v>
      </c>
      <c r="K455" s="6">
        <v>119</v>
      </c>
      <c r="L455" s="10">
        <v>8245.4068241470213</v>
      </c>
      <c r="M455" s="10">
        <v>4007.6115485564478</v>
      </c>
      <c r="N455" s="10">
        <v>31.419510061242345</v>
      </c>
      <c r="O455" s="10">
        <v>20.967013944542394</v>
      </c>
      <c r="P455" s="10">
        <v>22.819508035928639</v>
      </c>
      <c r="Q455" s="10">
        <v>0.48346035015448013</v>
      </c>
      <c r="R455" s="10">
        <v>2.11862740157801</v>
      </c>
      <c r="S455" s="10">
        <v>128.64542301293355</v>
      </c>
      <c r="T455" s="14" t="s">
        <v>159</v>
      </c>
      <c r="U455" s="6">
        <v>5</v>
      </c>
      <c r="V455" s="14" t="s">
        <v>157</v>
      </c>
      <c r="W455" s="6">
        <v>4</v>
      </c>
      <c r="X455" s="14" t="s">
        <v>33</v>
      </c>
      <c r="Y455" s="6">
        <v>3</v>
      </c>
      <c r="Z455" s="14" t="s">
        <v>33</v>
      </c>
      <c r="AA455" s="9">
        <v>3</v>
      </c>
      <c r="AB455" s="7">
        <v>21.142300341735833</v>
      </c>
      <c r="AC455" s="6">
        <v>62.376501361819493</v>
      </c>
      <c r="AD455" s="13">
        <v>16.481198296444678</v>
      </c>
      <c r="AE455" s="8">
        <v>2281.9508035928638</v>
      </c>
      <c r="AF455" s="6">
        <v>2177.1020724683685</v>
      </c>
      <c r="AG455" s="6">
        <v>1521.3005357285761</v>
      </c>
      <c r="AH455" s="6">
        <v>2000.0759235776475</v>
      </c>
      <c r="AI455" s="6">
        <v>4.7200371299605273</v>
      </c>
      <c r="AJ455" s="6"/>
      <c r="AK455" s="6"/>
      <c r="AL455" s="6"/>
      <c r="AM455" s="6"/>
      <c r="AN455" s="6">
        <v>10.483506972271197</v>
      </c>
      <c r="AO455" s="6">
        <v>6.6424079872959876</v>
      </c>
      <c r="AP455" s="6">
        <v>11.649103750100032</v>
      </c>
      <c r="AQ455" s="6">
        <v>114.66</v>
      </c>
      <c r="AR455" s="6"/>
      <c r="AS455" s="6"/>
      <c r="AT455" s="6">
        <v>2.6654231851004653</v>
      </c>
      <c r="AU455" s="6">
        <v>1</v>
      </c>
      <c r="AV455" s="10"/>
      <c r="AW455" s="13">
        <v>326.5653108702553</v>
      </c>
      <c r="AX455" s="1" t="s">
        <v>156</v>
      </c>
      <c r="AY455" s="17">
        <v>69.246561679790005</v>
      </c>
      <c r="AZ455" s="12">
        <v>0</v>
      </c>
      <c r="BA455" s="12">
        <v>100</v>
      </c>
      <c r="BB455" s="12">
        <v>0</v>
      </c>
      <c r="BC455" s="12">
        <v>100</v>
      </c>
      <c r="BD455" s="12">
        <v>0</v>
      </c>
      <c r="BE455" s="12">
        <v>0</v>
      </c>
      <c r="BF455" s="18">
        <v>21.142300341735833</v>
      </c>
      <c r="BG455" s="18">
        <v>62.376501361819493</v>
      </c>
      <c r="BH455" s="18">
        <v>16.481198296444678</v>
      </c>
      <c r="BI455" s="15"/>
      <c r="BJ455" s="19">
        <f t="shared" ca="1" si="46"/>
        <v>1</v>
      </c>
      <c r="BK455" s="18">
        <f t="shared" ca="1" si="47"/>
        <v>9.3306471434786467</v>
      </c>
      <c r="BL455" s="17">
        <f t="shared" si="48"/>
        <v>2.5857913150444771</v>
      </c>
      <c r="BM455" s="17">
        <f t="shared" ca="1" si="49"/>
        <v>2.9859341291809387</v>
      </c>
      <c r="BN455" s="16">
        <f t="shared" si="50"/>
        <v>2.637622417805741</v>
      </c>
      <c r="BP455" s="2"/>
    </row>
    <row r="456" spans="1:68" x14ac:dyDescent="0.2">
      <c r="A456" s="1">
        <v>22.15</v>
      </c>
      <c r="B456" s="1">
        <v>2.5299999999999998</v>
      </c>
      <c r="C456" s="1">
        <v>5.3010000000000002E-2</v>
      </c>
      <c r="D456" s="1">
        <v>1.65076</v>
      </c>
      <c r="E456" s="1">
        <v>0.34637000000000001</v>
      </c>
      <c r="F456" s="1">
        <v>2.3401999999999998</v>
      </c>
      <c r="G456" s="1">
        <v>1.85005</v>
      </c>
      <c r="I456" s="11">
        <f t="shared" si="44"/>
        <v>72.670603674540672</v>
      </c>
      <c r="J456" s="10">
        <f t="shared" si="45"/>
        <v>-69.410603674540667</v>
      </c>
      <c r="K456" s="6">
        <v>119</v>
      </c>
      <c r="L456" s="10">
        <v>8264.9278215223476</v>
      </c>
      <c r="M456" s="10">
        <v>4016.8963254593345</v>
      </c>
      <c r="N456" s="10">
        <v>31.490594925634291</v>
      </c>
      <c r="O456" s="10">
        <v>22.026799166533099</v>
      </c>
      <c r="P456" s="10">
        <v>23.967324754471285</v>
      </c>
      <c r="Q456" s="10">
        <v>0.45231719876416104</v>
      </c>
      <c r="R456" s="10">
        <v>1.8872243915323834</v>
      </c>
      <c r="S456" s="10">
        <v>134.75872138459619</v>
      </c>
      <c r="T456" s="14" t="s">
        <v>34</v>
      </c>
      <c r="U456" s="6">
        <v>6</v>
      </c>
      <c r="V456" s="14" t="s">
        <v>160</v>
      </c>
      <c r="W456" s="6">
        <v>5</v>
      </c>
      <c r="X456" s="14" t="s">
        <v>157</v>
      </c>
      <c r="Y456" s="6">
        <v>4</v>
      </c>
      <c r="Z456" s="14" t="s">
        <v>33</v>
      </c>
      <c r="AA456" s="9">
        <v>3</v>
      </c>
      <c r="AB456" s="7">
        <v>16.348032104391407</v>
      </c>
      <c r="AC456" s="6">
        <v>62.522789086396727</v>
      </c>
      <c r="AD456" s="13">
        <v>21.129178809211869</v>
      </c>
      <c r="AE456" s="8">
        <v>2396.7324754471288</v>
      </c>
      <c r="AF456" s="6">
        <v>2310.9910395101315</v>
      </c>
      <c r="AG456" s="6">
        <v>1597.8216502980858</v>
      </c>
      <c r="AH456" s="6">
        <v>2124.3728871557873</v>
      </c>
      <c r="AI456" s="6">
        <v>5.2987869618833328</v>
      </c>
      <c r="AJ456" s="6"/>
      <c r="AK456" s="6"/>
      <c r="AL456" s="6"/>
      <c r="AM456" s="6"/>
      <c r="AN456" s="6">
        <v>8.8107196666132399</v>
      </c>
      <c r="AO456" s="6">
        <v>6.8011163116875553</v>
      </c>
      <c r="AP456" s="6">
        <v>12.184751552086599</v>
      </c>
      <c r="AQ456" s="6">
        <v>114.66</v>
      </c>
      <c r="AR456" s="6"/>
      <c r="AS456" s="6"/>
      <c r="AT456" s="6">
        <v>2.8303828258474892</v>
      </c>
      <c r="AU456" s="6">
        <v>1</v>
      </c>
      <c r="AV456" s="10"/>
      <c r="AW456" s="13">
        <v>346.64865592651972</v>
      </c>
      <c r="AX456" s="1" t="s">
        <v>156</v>
      </c>
      <c r="AY456" s="17">
        <v>69.410603674540695</v>
      </c>
      <c r="AZ456" s="12">
        <v>0</v>
      </c>
      <c r="BA456" s="12">
        <v>100</v>
      </c>
      <c r="BB456" s="12">
        <v>0</v>
      </c>
      <c r="BC456" s="12">
        <v>100</v>
      </c>
      <c r="BD456" s="12">
        <v>0</v>
      </c>
      <c r="BE456" s="12">
        <v>0</v>
      </c>
      <c r="BF456" s="18">
        <v>16.348032104391407</v>
      </c>
      <c r="BG456" s="18">
        <v>62.522789086396727</v>
      </c>
      <c r="BH456" s="18">
        <v>21.129178809211869</v>
      </c>
      <c r="BI456" s="15"/>
      <c r="BJ456" s="19">
        <f t="shared" ca="1" si="46"/>
        <v>1</v>
      </c>
      <c r="BK456" s="18">
        <f t="shared" ca="1" si="47"/>
        <v>9.8757145998494167</v>
      </c>
      <c r="BL456" s="17">
        <f t="shared" si="48"/>
        <v>2.2804152866421377</v>
      </c>
      <c r="BM456" s="17">
        <f t="shared" ca="1" si="49"/>
        <v>2.9356241185683176</v>
      </c>
      <c r="BN456" s="16">
        <f t="shared" si="50"/>
        <v>2.5910647629231156</v>
      </c>
      <c r="BP456" s="2"/>
    </row>
    <row r="457" spans="1:68" x14ac:dyDescent="0.2">
      <c r="A457" s="1">
        <v>22.2</v>
      </c>
      <c r="B457" s="1">
        <v>0.37</v>
      </c>
      <c r="C457" s="1">
        <v>4.6609999999999999E-2</v>
      </c>
      <c r="D457" s="1">
        <v>1.55677</v>
      </c>
      <c r="E457" s="1">
        <v>0.25949</v>
      </c>
      <c r="F457" s="1">
        <v>2.3430300000000002</v>
      </c>
      <c r="G457" s="1">
        <v>1.8534999999999999</v>
      </c>
      <c r="I457" s="11">
        <f t="shared" si="44"/>
        <v>72.834645669291334</v>
      </c>
      <c r="J457" s="10">
        <f t="shared" si="45"/>
        <v>-69.574645669291328</v>
      </c>
      <c r="K457" s="6">
        <v>119</v>
      </c>
      <c r="L457" s="10">
        <v>8284.4488188976757</v>
      </c>
      <c r="M457" s="10">
        <v>4026.1811023622222</v>
      </c>
      <c r="N457" s="10">
        <v>31.561679790026247</v>
      </c>
      <c r="O457" s="10">
        <v>18.45699631351178</v>
      </c>
      <c r="P457" s="10">
        <v>19.877237791216444</v>
      </c>
      <c r="Q457" s="10">
        <v>0.10384757981462443</v>
      </c>
      <c r="R457" s="10">
        <v>0.52244472247805807</v>
      </c>
      <c r="S457" s="10">
        <v>98.62788039615738</v>
      </c>
      <c r="T457" s="14" t="s">
        <v>34</v>
      </c>
      <c r="U457" s="6">
        <v>6</v>
      </c>
      <c r="V457" s="14" t="s">
        <v>160</v>
      </c>
      <c r="W457" s="6">
        <v>5</v>
      </c>
      <c r="X457" s="14" t="s">
        <v>157</v>
      </c>
      <c r="Y457" s="6">
        <v>4</v>
      </c>
      <c r="Z457" s="14" t="s">
        <v>118</v>
      </c>
      <c r="AA457" s="9">
        <v>5</v>
      </c>
      <c r="AB457" s="7">
        <v>4.8483331523844555</v>
      </c>
      <c r="AC457" s="6">
        <v>51.992327907239975</v>
      </c>
      <c r="AD457" s="13">
        <v>43.159338940375569</v>
      </c>
      <c r="AE457" s="8">
        <v>1987.7237791216444</v>
      </c>
      <c r="AF457" s="6">
        <v>1828.6560439874836</v>
      </c>
      <c r="AG457" s="6">
        <v>1325.1491860810963</v>
      </c>
      <c r="AH457" s="6">
        <v>1379.6475553261262</v>
      </c>
      <c r="AI457" s="6">
        <v>19.140780966392068</v>
      </c>
      <c r="AJ457" s="6"/>
      <c r="AK457" s="6"/>
      <c r="AL457" s="6"/>
      <c r="AM457" s="6"/>
      <c r="AN457" s="6">
        <v>7.3827985254047119</v>
      </c>
      <c r="AO457" s="6">
        <v>5.2179265079602279</v>
      </c>
      <c r="AP457" s="6">
        <v>10.276044302567675</v>
      </c>
      <c r="AQ457" s="6">
        <v>114.66</v>
      </c>
      <c r="AR457" s="6"/>
      <c r="AS457" s="6"/>
      <c r="AT457" s="6">
        <v>2.2078116631023099</v>
      </c>
      <c r="AU457" s="6">
        <v>1</v>
      </c>
      <c r="AV457" s="10"/>
      <c r="AW457" s="13">
        <v>274.29840659812254</v>
      </c>
      <c r="AX457" s="1" t="s">
        <v>156</v>
      </c>
      <c r="AY457" s="17">
        <v>69.5746456692913</v>
      </c>
      <c r="AZ457" s="12">
        <v>0</v>
      </c>
      <c r="BA457" s="12">
        <v>100</v>
      </c>
      <c r="BB457" s="12">
        <v>0</v>
      </c>
      <c r="BC457" s="12">
        <v>0</v>
      </c>
      <c r="BD457" s="12">
        <v>100</v>
      </c>
      <c r="BE457" s="12">
        <v>0</v>
      </c>
      <c r="BF457" s="18">
        <v>4.8483331523844555</v>
      </c>
      <c r="BG457" s="18">
        <v>51.992327907239975</v>
      </c>
      <c r="BH457" s="18">
        <v>43.159338940375569</v>
      </c>
      <c r="BI457" s="15"/>
      <c r="BJ457" s="19">
        <f t="shared" ca="1" si="46"/>
        <v>1</v>
      </c>
      <c r="BK457" s="18">
        <f t="shared" ca="1" si="47"/>
        <v>7.8163465486118504</v>
      </c>
      <c r="BL457" s="17">
        <f t="shared" si="48"/>
        <v>0.65997770256080091</v>
      </c>
      <c r="BM457" s="17">
        <f t="shared" ca="1" si="49"/>
        <v>2.7787641986573024</v>
      </c>
      <c r="BN457" s="16">
        <f t="shared" si="50"/>
        <v>2.3888298926815281</v>
      </c>
      <c r="BP457" s="2"/>
    </row>
    <row r="458" spans="1:68" x14ac:dyDescent="0.2">
      <c r="A458" s="1">
        <v>22.25</v>
      </c>
      <c r="B458" s="1">
        <v>2.46</v>
      </c>
      <c r="C458" s="1">
        <v>4.6670000000000003E-2</v>
      </c>
      <c r="D458" s="1">
        <v>1.64585</v>
      </c>
      <c r="E458" s="1">
        <v>0.27923999999999999</v>
      </c>
      <c r="F458" s="1">
        <v>2.3401999999999998</v>
      </c>
      <c r="G458" s="1">
        <v>1.84728</v>
      </c>
      <c r="I458" s="11">
        <f t="shared" si="44"/>
        <v>72.998687664041995</v>
      </c>
      <c r="J458" s="10">
        <f t="shared" si="45"/>
        <v>-69.73868766404199</v>
      </c>
      <c r="K458" s="6">
        <v>119</v>
      </c>
      <c r="L458" s="10">
        <v>8303.9698162730037</v>
      </c>
      <c r="M458" s="10">
        <v>4035.4658792651098</v>
      </c>
      <c r="N458" s="10">
        <v>31.6327646544182</v>
      </c>
      <c r="O458" s="10">
        <v>18.490463215258856</v>
      </c>
      <c r="P458" s="10">
        <v>20.028978302276506</v>
      </c>
      <c r="Q458" s="10">
        <v>0.43411328527291504</v>
      </c>
      <c r="R458" s="10">
        <v>2.1674260100605003</v>
      </c>
      <c r="S458" s="10">
        <v>106.84132548733676</v>
      </c>
      <c r="T458" s="14" t="s">
        <v>159</v>
      </c>
      <c r="U458" s="6">
        <v>5</v>
      </c>
      <c r="V458" s="14" t="s">
        <v>157</v>
      </c>
      <c r="W458" s="6">
        <v>4</v>
      </c>
      <c r="X458" s="14" t="s">
        <v>33</v>
      </c>
      <c r="Y458" s="6">
        <v>3</v>
      </c>
      <c r="Z458" s="14" t="s">
        <v>33</v>
      </c>
      <c r="AA458" s="9">
        <v>3</v>
      </c>
      <c r="AB458" s="7">
        <v>24.650957055788524</v>
      </c>
      <c r="AC458" s="6">
        <v>61.517610453554184</v>
      </c>
      <c r="AD458" s="13">
        <v>13.831432490657296</v>
      </c>
      <c r="AE458" s="8">
        <v>2002.8978302276507</v>
      </c>
      <c r="AF458" s="6">
        <v>1845.3595748548246</v>
      </c>
      <c r="AG458" s="6">
        <v>1335.2652201517672</v>
      </c>
      <c r="AH458" s="6">
        <v>1547.1475371343247</v>
      </c>
      <c r="AI458" s="6">
        <v>4.6137676458542014</v>
      </c>
      <c r="AJ458" s="6"/>
      <c r="AK458" s="6"/>
      <c r="AL458" s="6"/>
      <c r="AM458" s="6"/>
      <c r="AN458" s="6">
        <v>9.2452316076294281</v>
      </c>
      <c r="AO458" s="6">
        <v>6.0555626432500196</v>
      </c>
      <c r="AP458" s="6">
        <v>10.346856541062369</v>
      </c>
      <c r="AQ458" s="6">
        <v>114.66</v>
      </c>
      <c r="AR458" s="6"/>
      <c r="AS458" s="6"/>
      <c r="AT458" s="6">
        <v>2.2231954784738353</v>
      </c>
      <c r="AU458" s="6">
        <v>1</v>
      </c>
      <c r="AV458" s="10"/>
      <c r="AW458" s="13">
        <v>276.80393622822368</v>
      </c>
      <c r="AX458" s="1" t="s">
        <v>156</v>
      </c>
      <c r="AY458" s="17">
        <v>69.738687664042004</v>
      </c>
      <c r="AZ458" s="12">
        <v>0</v>
      </c>
      <c r="BA458" s="12">
        <v>100</v>
      </c>
      <c r="BB458" s="12">
        <v>0</v>
      </c>
      <c r="BC458" s="12">
        <v>100</v>
      </c>
      <c r="BD458" s="12">
        <v>0</v>
      </c>
      <c r="BE458" s="12">
        <v>0</v>
      </c>
      <c r="BF458" s="18">
        <v>24.650957055788524</v>
      </c>
      <c r="BG458" s="18">
        <v>61.517610453554184</v>
      </c>
      <c r="BH458" s="18">
        <v>13.831432490657296</v>
      </c>
      <c r="BI458" s="15"/>
      <c r="BJ458" s="19">
        <f t="shared" ca="1" si="46"/>
        <v>1</v>
      </c>
      <c r="BK458" s="18">
        <f t="shared" ca="1" si="47"/>
        <v>7.8687288502269928</v>
      </c>
      <c r="BL458" s="17">
        <f t="shared" si="48"/>
        <v>2.7342285437565321</v>
      </c>
      <c r="BM458" s="17">
        <f t="shared" ca="1" si="49"/>
        <v>3.061220153358426</v>
      </c>
      <c r="BN458" s="16">
        <f t="shared" si="50"/>
        <v>2.689433038594784</v>
      </c>
      <c r="BP458" s="2"/>
    </row>
    <row r="459" spans="1:68" x14ac:dyDescent="0.2">
      <c r="A459" s="1">
        <v>22.3</v>
      </c>
      <c r="B459" s="1">
        <v>2.5299999999999998</v>
      </c>
      <c r="C459" s="1">
        <v>3.7859999999999998E-2</v>
      </c>
      <c r="D459" s="1">
        <v>1.6529199999999999</v>
      </c>
      <c r="E459" s="1">
        <v>0.27340999999999999</v>
      </c>
      <c r="F459" s="1">
        <v>2.3452999999999999</v>
      </c>
      <c r="G459" s="1">
        <v>1.8475299999999999</v>
      </c>
      <c r="I459" s="11">
        <f t="shared" si="44"/>
        <v>73.162729658792657</v>
      </c>
      <c r="J459" s="10">
        <f t="shared" si="45"/>
        <v>-69.902729658792651</v>
      </c>
      <c r="K459" s="6">
        <v>119</v>
      </c>
      <c r="L459" s="10">
        <v>8323.4908136483318</v>
      </c>
      <c r="M459" s="10">
        <v>4044.7506561679975</v>
      </c>
      <c r="N459" s="10">
        <v>31.703849518810152</v>
      </c>
      <c r="O459" s="10">
        <v>13.576406475396697</v>
      </c>
      <c r="P459" s="10">
        <v>15.080008390652589</v>
      </c>
      <c r="Q459" s="10">
        <v>0.46032543769310008</v>
      </c>
      <c r="R459" s="10">
        <v>3.0525542544023709</v>
      </c>
      <c r="S459" s="10">
        <v>104.4167996705481</v>
      </c>
      <c r="T459" s="14" t="s">
        <v>159</v>
      </c>
      <c r="U459" s="6">
        <v>4</v>
      </c>
      <c r="V459" s="14" t="s">
        <v>157</v>
      </c>
      <c r="W459" s="6">
        <v>4</v>
      </c>
      <c r="X459" s="14" t="s">
        <v>33</v>
      </c>
      <c r="Y459" s="6">
        <v>3</v>
      </c>
      <c r="Z459" s="14" t="s">
        <v>161</v>
      </c>
      <c r="AA459" s="9">
        <v>2</v>
      </c>
      <c r="AB459" s="7">
        <v>55.392436059001085</v>
      </c>
      <c r="AC459" s="6">
        <v>40.920780202544222</v>
      </c>
      <c r="AD459" s="13">
        <v>3.686783738454694</v>
      </c>
      <c r="AE459" s="8">
        <v>1508.0008390652588</v>
      </c>
      <c r="AF459" s="6">
        <v>1261.9795265828736</v>
      </c>
      <c r="AG459" s="6">
        <v>1005.3338927101726</v>
      </c>
      <c r="AH459" s="6">
        <v>1495.8092602643233</v>
      </c>
      <c r="AI459" s="6">
        <v>3.2759450501422127</v>
      </c>
      <c r="AJ459" s="6"/>
      <c r="AK459" s="6"/>
      <c r="AL459" s="6"/>
      <c r="AM459" s="6"/>
      <c r="AN459" s="6">
        <v>9.0509376502644638</v>
      </c>
      <c r="AO459" s="6">
        <v>5.1993772526105353</v>
      </c>
      <c r="AP459" s="6">
        <v>8.0373372489712089</v>
      </c>
      <c r="AQ459" s="6">
        <v>114.66</v>
      </c>
      <c r="AR459" s="6"/>
      <c r="AS459" s="6"/>
      <c r="AT459" s="6">
        <v>1.4878855340151318</v>
      </c>
      <c r="AU459" s="6">
        <v>1</v>
      </c>
      <c r="AV459" s="10"/>
      <c r="AW459" s="13">
        <v>189.29692898743104</v>
      </c>
      <c r="AX459" s="1" t="s">
        <v>156</v>
      </c>
      <c r="AY459" s="17">
        <v>69.902729658792694</v>
      </c>
      <c r="AZ459" s="12">
        <v>100</v>
      </c>
      <c r="BA459" s="12">
        <v>0</v>
      </c>
      <c r="BB459" s="12">
        <v>0</v>
      </c>
      <c r="BC459" s="12">
        <v>100</v>
      </c>
      <c r="BD459" s="12">
        <v>0</v>
      </c>
      <c r="BE459" s="12">
        <v>0</v>
      </c>
      <c r="BF459" s="18">
        <v>55.392436059001085</v>
      </c>
      <c r="BG459" s="18">
        <v>40.920780202544222</v>
      </c>
      <c r="BH459" s="18">
        <v>3.686783738454694</v>
      </c>
      <c r="BI459" s="15"/>
      <c r="BJ459" s="19">
        <f t="shared" ca="1" si="46"/>
        <v>1</v>
      </c>
      <c r="BK459" s="18">
        <f t="shared" ca="1" si="47"/>
        <v>5.398732288814263</v>
      </c>
      <c r="BL459" s="17">
        <f t="shared" si="48"/>
        <v>4.2161050560415223</v>
      </c>
      <c r="BM459" s="17">
        <f t="shared" ca="1" si="49"/>
        <v>3.3013246421547113</v>
      </c>
      <c r="BN459" s="16">
        <f t="shared" si="50"/>
        <v>2.876442721659513</v>
      </c>
      <c r="BP459" s="2"/>
    </row>
    <row r="460" spans="1:68" x14ac:dyDescent="0.2">
      <c r="A460" s="1">
        <v>22.35</v>
      </c>
      <c r="B460" s="1">
        <v>2.5299999999999998</v>
      </c>
      <c r="C460" s="1">
        <v>4.5999999999999999E-2</v>
      </c>
      <c r="D460" s="1">
        <v>1.6571800000000001</v>
      </c>
      <c r="E460" s="1">
        <v>0.28681000000000001</v>
      </c>
      <c r="F460" s="1">
        <v>2.3431999999999999</v>
      </c>
      <c r="G460" s="1">
        <v>1.84585</v>
      </c>
      <c r="I460" s="11">
        <f t="shared" si="44"/>
        <v>73.326771653543304</v>
      </c>
      <c r="J460" s="10">
        <f t="shared" si="45"/>
        <v>-70.066771653543299</v>
      </c>
      <c r="K460" s="6">
        <v>119</v>
      </c>
      <c r="L460" s="10">
        <v>8343.0118110236581</v>
      </c>
      <c r="M460" s="10">
        <v>4054.0354330708842</v>
      </c>
      <c r="N460" s="10">
        <v>31.774934383202101</v>
      </c>
      <c r="O460" s="10">
        <v>18.116749479083186</v>
      </c>
      <c r="P460" s="10">
        <v>19.700597792556493</v>
      </c>
      <c r="Q460" s="10">
        <v>0.47611946446961967</v>
      </c>
      <c r="R460" s="10">
        <v>2.416776736843552</v>
      </c>
      <c r="S460" s="10">
        <v>109.98946621342427</v>
      </c>
      <c r="T460" s="14" t="s">
        <v>159</v>
      </c>
      <c r="U460" s="6">
        <v>5</v>
      </c>
      <c r="V460" s="14" t="s">
        <v>157</v>
      </c>
      <c r="W460" s="6">
        <v>4</v>
      </c>
      <c r="X460" s="14" t="s">
        <v>33</v>
      </c>
      <c r="Y460" s="6">
        <v>3</v>
      </c>
      <c r="Z460" s="14" t="s">
        <v>33</v>
      </c>
      <c r="AA460" s="9">
        <v>3</v>
      </c>
      <c r="AB460" s="7">
        <v>30.395587066111545</v>
      </c>
      <c r="AC460" s="6">
        <v>59.135982169200048</v>
      </c>
      <c r="AD460" s="13">
        <v>10.468430764688408</v>
      </c>
      <c r="AE460" s="8">
        <v>1970.0597792556496</v>
      </c>
      <c r="AF460" s="6">
        <v>1804.4299857847845</v>
      </c>
      <c r="AG460" s="6">
        <v>1313.373186170433</v>
      </c>
      <c r="AH460" s="6">
        <v>1608.984654793142</v>
      </c>
      <c r="AI460" s="6">
        <v>4.1377425757004636</v>
      </c>
      <c r="AJ460" s="6"/>
      <c r="AK460" s="6"/>
      <c r="AL460" s="6"/>
      <c r="AM460" s="6"/>
      <c r="AN460" s="6">
        <v>9.058374739541593</v>
      </c>
      <c r="AO460" s="6">
        <v>6.0763181488943836</v>
      </c>
      <c r="AP460" s="6">
        <v>10.19361230319303</v>
      </c>
      <c r="AQ460" s="6">
        <v>114.66</v>
      </c>
      <c r="AR460" s="6"/>
      <c r="AS460" s="6"/>
      <c r="AT460" s="6">
        <v>2.1602122080130752</v>
      </c>
      <c r="AU460" s="6">
        <v>1</v>
      </c>
      <c r="AV460" s="10"/>
      <c r="AW460" s="13">
        <v>270.66449786771767</v>
      </c>
      <c r="AX460" s="1" t="s">
        <v>156</v>
      </c>
      <c r="AY460" s="17">
        <v>70.066771653543299</v>
      </c>
      <c r="AZ460" s="12">
        <v>0</v>
      </c>
      <c r="BA460" s="12">
        <v>100</v>
      </c>
      <c r="BB460" s="12">
        <v>0</v>
      </c>
      <c r="BC460" s="12">
        <v>100</v>
      </c>
      <c r="BD460" s="12">
        <v>0</v>
      </c>
      <c r="BE460" s="12">
        <v>0</v>
      </c>
      <c r="BF460" s="18">
        <v>30.395587066111545</v>
      </c>
      <c r="BG460" s="18">
        <v>59.135982169200048</v>
      </c>
      <c r="BH460" s="18">
        <v>10.468430764688408</v>
      </c>
      <c r="BI460" s="15"/>
      <c r="BJ460" s="19">
        <f t="shared" ca="1" si="46"/>
        <v>1</v>
      </c>
      <c r="BK460" s="18">
        <f t="shared" ca="1" si="47"/>
        <v>7.6610538528428993</v>
      </c>
      <c r="BL460" s="17">
        <f t="shared" si="48"/>
        <v>3.0659839476307575</v>
      </c>
      <c r="BM460" s="17">
        <f t="shared" ca="1" si="49"/>
        <v>3.0981098474362572</v>
      </c>
      <c r="BN460" s="16">
        <f t="shared" si="50"/>
        <v>2.7228669610244416</v>
      </c>
      <c r="BP460" s="2"/>
    </row>
    <row r="461" spans="1:68" x14ac:dyDescent="0.2">
      <c r="A461" s="1">
        <v>22.4</v>
      </c>
      <c r="B461" s="1">
        <v>2.46</v>
      </c>
      <c r="C461" s="1">
        <v>4.6620000000000002E-2</v>
      </c>
      <c r="D461" s="1">
        <v>1.6422399999999999</v>
      </c>
      <c r="E461" s="1">
        <v>0.28151999999999999</v>
      </c>
      <c r="F461" s="1">
        <v>2.34938</v>
      </c>
      <c r="G461" s="1">
        <v>1.8488</v>
      </c>
      <c r="I461" s="11">
        <f t="shared" ref="I461:I502" si="51">IF(A461="(m)",0,A461/0.3048)</f>
        <v>73.490813648293951</v>
      </c>
      <c r="J461" s="10">
        <f t="shared" ref="J461:J502" si="52">$J$7-I461</f>
        <v>-70.230813648293946</v>
      </c>
      <c r="K461" s="6">
        <v>119</v>
      </c>
      <c r="L461" s="10">
        <v>8362.5328083989843</v>
      </c>
      <c r="M461" s="10">
        <v>4063.3202099737709</v>
      </c>
      <c r="N461" s="10">
        <v>31.846019247594047</v>
      </c>
      <c r="O461" s="10">
        <v>18.46257413046963</v>
      </c>
      <c r="P461" s="10">
        <v>20.014743082258601</v>
      </c>
      <c r="Q461" s="10">
        <v>0.42072914521112259</v>
      </c>
      <c r="R461" s="10">
        <v>2.1020961572275381</v>
      </c>
      <c r="S461" s="10">
        <v>107.78951054090075</v>
      </c>
      <c r="T461" s="14" t="s">
        <v>159</v>
      </c>
      <c r="U461" s="6">
        <v>5</v>
      </c>
      <c r="V461" s="14" t="s">
        <v>157</v>
      </c>
      <c r="W461" s="6">
        <v>4</v>
      </c>
      <c r="X461" s="14" t="s">
        <v>33</v>
      </c>
      <c r="Y461" s="6">
        <v>3</v>
      </c>
      <c r="Z461" s="14" t="s">
        <v>33</v>
      </c>
      <c r="AA461" s="9">
        <v>3</v>
      </c>
      <c r="AB461" s="7">
        <v>23.485861051343889</v>
      </c>
      <c r="AC461" s="6">
        <v>61.860912419878574</v>
      </c>
      <c r="AD461" s="13">
        <v>14.653226528777537</v>
      </c>
      <c r="AE461" s="8">
        <v>2001.4743082258599</v>
      </c>
      <c r="AF461" s="6">
        <v>1840.2399611982482</v>
      </c>
      <c r="AG461" s="6">
        <v>1334.3162054839067</v>
      </c>
      <c r="AH461" s="6">
        <v>1562.2661066051667</v>
      </c>
      <c r="AI461" s="6">
        <v>4.7571563106746906</v>
      </c>
      <c r="AJ461" s="6"/>
      <c r="AK461" s="6"/>
      <c r="AL461" s="6"/>
      <c r="AM461" s="6"/>
      <c r="AN461" s="6">
        <v>9.2312870652348149</v>
      </c>
      <c r="AO461" s="6">
        <v>6.0404898048040927</v>
      </c>
      <c r="AP461" s="6">
        <v>10.340213438387348</v>
      </c>
      <c r="AQ461" s="6">
        <v>114.66</v>
      </c>
      <c r="AR461" s="6"/>
      <c r="AS461" s="6"/>
      <c r="AT461" s="6">
        <v>2.1995564420708855</v>
      </c>
      <c r="AU461" s="6">
        <v>1</v>
      </c>
      <c r="AV461" s="10"/>
      <c r="AW461" s="13">
        <v>276.03599417973726</v>
      </c>
      <c r="AX461" s="1" t="s">
        <v>156</v>
      </c>
      <c r="AY461" s="17">
        <v>70.230813648293903</v>
      </c>
      <c r="AZ461" s="12">
        <v>0</v>
      </c>
      <c r="BA461" s="12">
        <v>100</v>
      </c>
      <c r="BB461" s="12">
        <v>0</v>
      </c>
      <c r="BC461" s="12">
        <v>100</v>
      </c>
      <c r="BD461" s="12">
        <v>0</v>
      </c>
      <c r="BE461" s="12">
        <v>0</v>
      </c>
      <c r="BF461" s="18">
        <v>23.485861051343889</v>
      </c>
      <c r="BG461" s="18">
        <v>61.860912419878574</v>
      </c>
      <c r="BH461" s="18">
        <v>14.653226528777537</v>
      </c>
      <c r="BI461" s="15"/>
      <c r="BJ461" s="19">
        <f t="shared" ca="1" si="46"/>
        <v>1</v>
      </c>
      <c r="BK461" s="18">
        <f t="shared" ca="1" si="47"/>
        <v>7.793368900238022</v>
      </c>
      <c r="BL461" s="17">
        <f t="shared" si="48"/>
        <v>2.6572126499174926</v>
      </c>
      <c r="BM461" s="17">
        <f t="shared" ca="1" si="49"/>
        <v>3.0580449083688648</v>
      </c>
      <c r="BN461" s="16">
        <f t="shared" si="50"/>
        <v>2.6820177534194589</v>
      </c>
      <c r="BP461" s="2"/>
    </row>
    <row r="462" spans="1:68" x14ac:dyDescent="0.2">
      <c r="A462" s="1">
        <v>22.45</v>
      </c>
      <c r="B462" s="1">
        <v>2.5299999999999998</v>
      </c>
      <c r="C462" s="1">
        <v>4.3589999999999997E-2</v>
      </c>
      <c r="D462" s="1">
        <v>1.6409199999999999</v>
      </c>
      <c r="E462" s="1">
        <v>0.30397000000000002</v>
      </c>
      <c r="F462" s="1">
        <v>2.3492299999999999</v>
      </c>
      <c r="G462" s="1">
        <v>1.84918</v>
      </c>
      <c r="I462" s="11">
        <f t="shared" si="51"/>
        <v>73.654855643044613</v>
      </c>
      <c r="J462" s="10">
        <f t="shared" si="52"/>
        <v>-70.394855643044608</v>
      </c>
      <c r="K462" s="6">
        <v>119</v>
      </c>
      <c r="L462" s="10">
        <v>8382.0538057743124</v>
      </c>
      <c r="M462" s="10">
        <v>4072.6049868766586</v>
      </c>
      <c r="N462" s="10">
        <v>31.917104111985996</v>
      </c>
      <c r="O462" s="10">
        <v>16.772495592242343</v>
      </c>
      <c r="P462" s="10">
        <v>18.459107203731389</v>
      </c>
      <c r="Q462" s="10">
        <v>0.41583522142121532</v>
      </c>
      <c r="R462" s="10">
        <v>2.2527374527472102</v>
      </c>
      <c r="S462" s="10">
        <v>117.12580635340598</v>
      </c>
      <c r="T462" s="14" t="s">
        <v>159</v>
      </c>
      <c r="U462" s="6">
        <v>5</v>
      </c>
      <c r="V462" s="14" t="s">
        <v>157</v>
      </c>
      <c r="W462" s="6">
        <v>4</v>
      </c>
      <c r="X462" s="14" t="s">
        <v>33</v>
      </c>
      <c r="Y462" s="6">
        <v>3</v>
      </c>
      <c r="Z462" s="14" t="s">
        <v>33</v>
      </c>
      <c r="AA462" s="9">
        <v>3</v>
      </c>
      <c r="AB462" s="7">
        <v>29.415525749624656</v>
      </c>
      <c r="AC462" s="6">
        <v>59.613850081863582</v>
      </c>
      <c r="AD462" s="13">
        <v>10.970624168511762</v>
      </c>
      <c r="AE462" s="8">
        <v>1845.9107203731389</v>
      </c>
      <c r="AF462" s="6">
        <v>1656.0756815259101</v>
      </c>
      <c r="AG462" s="6">
        <v>1230.6071469154258</v>
      </c>
      <c r="AH462" s="6">
        <v>1752.8647318234966</v>
      </c>
      <c r="AI462" s="6">
        <v>4.4390437011667796</v>
      </c>
      <c r="AJ462" s="6"/>
      <c r="AK462" s="6"/>
      <c r="AL462" s="6"/>
      <c r="AM462" s="6"/>
      <c r="AN462" s="6">
        <v>8.3862477961211717</v>
      </c>
      <c r="AO462" s="6">
        <v>5.7501610630837163</v>
      </c>
      <c r="AP462" s="6">
        <v>9.6142500284079819</v>
      </c>
      <c r="AQ462" s="6">
        <v>114.66</v>
      </c>
      <c r="AR462" s="6"/>
      <c r="AS462" s="6"/>
      <c r="AT462" s="6">
        <v>1.9639545242362428</v>
      </c>
      <c r="AU462" s="6">
        <v>1</v>
      </c>
      <c r="AV462" s="10"/>
      <c r="AW462" s="13">
        <v>248.4113522288865</v>
      </c>
      <c r="AX462" s="1" t="s">
        <v>156</v>
      </c>
      <c r="AY462" s="17">
        <v>70.394855643044593</v>
      </c>
      <c r="AZ462" s="12">
        <v>0</v>
      </c>
      <c r="BA462" s="12">
        <v>100</v>
      </c>
      <c r="BB462" s="12">
        <v>0</v>
      </c>
      <c r="BC462" s="12">
        <v>100</v>
      </c>
      <c r="BD462" s="12">
        <v>0</v>
      </c>
      <c r="BE462" s="12">
        <v>0</v>
      </c>
      <c r="BF462" s="18">
        <v>29.415525749624656</v>
      </c>
      <c r="BG462" s="18">
        <v>59.613850081863582</v>
      </c>
      <c r="BH462" s="18">
        <v>10.970624168511762</v>
      </c>
      <c r="BI462" s="15"/>
      <c r="BJ462" s="19">
        <f t="shared" ca="1" si="46"/>
        <v>1</v>
      </c>
      <c r="BK462" s="18">
        <f t="shared" ca="1" si="47"/>
        <v>7.0068569609971609</v>
      </c>
      <c r="BL462" s="17">
        <f t="shared" si="48"/>
        <v>2.9144440783432555</v>
      </c>
      <c r="BM462" s="17">
        <f t="shared" ca="1" si="49"/>
        <v>3.1185904183907831</v>
      </c>
      <c r="BN462" s="16">
        <f t="shared" si="50"/>
        <v>2.7280549587564553</v>
      </c>
      <c r="BP462" s="2"/>
    </row>
    <row r="463" spans="1:68" x14ac:dyDescent="0.2">
      <c r="A463" s="1">
        <v>22.5</v>
      </c>
      <c r="B463" s="1">
        <v>2.5299999999999998</v>
      </c>
      <c r="C463" s="1">
        <v>4.4479999999999999E-2</v>
      </c>
      <c r="D463" s="1">
        <v>1.6414599999999999</v>
      </c>
      <c r="E463" s="1">
        <v>0.31730999999999998</v>
      </c>
      <c r="F463" s="1">
        <v>2.3485</v>
      </c>
      <c r="G463" s="1">
        <v>1.84283</v>
      </c>
      <c r="I463" s="11">
        <f t="shared" si="51"/>
        <v>73.818897637795274</v>
      </c>
      <c r="J463" s="10">
        <f t="shared" si="52"/>
        <v>-70.558897637795269</v>
      </c>
      <c r="K463" s="6">
        <v>119</v>
      </c>
      <c r="L463" s="10">
        <v>8401.5748031496405</v>
      </c>
      <c r="M463" s="10">
        <v>4081.8897637795462</v>
      </c>
      <c r="N463" s="10">
        <v>31.988188976377948</v>
      </c>
      <c r="O463" s="10">
        <v>17.268921301490625</v>
      </c>
      <c r="P463" s="10">
        <v>19.035419998966262</v>
      </c>
      <c r="Q463" s="10">
        <v>0.41783728115345009</v>
      </c>
      <c r="R463" s="10">
        <v>2.1950515469379774</v>
      </c>
      <c r="S463" s="10">
        <v>122.67352065803043</v>
      </c>
      <c r="T463" s="14" t="s">
        <v>159</v>
      </c>
      <c r="U463" s="6">
        <v>5</v>
      </c>
      <c r="V463" s="14" t="s">
        <v>157</v>
      </c>
      <c r="W463" s="6">
        <v>4</v>
      </c>
      <c r="X463" s="14" t="s">
        <v>33</v>
      </c>
      <c r="Y463" s="6">
        <v>3</v>
      </c>
      <c r="Z463" s="14" t="s">
        <v>33</v>
      </c>
      <c r="AA463" s="9">
        <v>3</v>
      </c>
      <c r="AB463" s="7">
        <v>27.568886175453876</v>
      </c>
      <c r="AC463" s="6">
        <v>60.438993971982264</v>
      </c>
      <c r="AD463" s="13">
        <v>11.992119852563862</v>
      </c>
      <c r="AE463" s="8">
        <v>1903.5419998966263</v>
      </c>
      <c r="AF463" s="6">
        <v>1722.728892884405</v>
      </c>
      <c r="AG463" s="6">
        <v>1269.0279999310842</v>
      </c>
      <c r="AH463" s="6">
        <v>1865.5268231654227</v>
      </c>
      <c r="AI463" s="6">
        <v>4.5557016708558216</v>
      </c>
      <c r="AJ463" s="6"/>
      <c r="AK463" s="6"/>
      <c r="AL463" s="6"/>
      <c r="AM463" s="6"/>
      <c r="AN463" s="6">
        <v>8.6344606507453125</v>
      </c>
      <c r="AO463" s="6">
        <v>5.8633799900352335</v>
      </c>
      <c r="AP463" s="6">
        <v>9.8831959995175893</v>
      </c>
      <c r="AQ463" s="6">
        <v>114.66</v>
      </c>
      <c r="AR463" s="6"/>
      <c r="AS463" s="6"/>
      <c r="AT463" s="6">
        <v>2.0417759007507486</v>
      </c>
      <c r="AU463" s="6">
        <v>1</v>
      </c>
      <c r="AV463" s="10"/>
      <c r="AW463" s="13">
        <v>258.40933393266073</v>
      </c>
      <c r="AX463" s="1" t="s">
        <v>156</v>
      </c>
      <c r="AY463" s="17">
        <v>70.558897637795297</v>
      </c>
      <c r="AZ463" s="12">
        <v>0</v>
      </c>
      <c r="BA463" s="12">
        <v>100</v>
      </c>
      <c r="BB463" s="12">
        <v>0</v>
      </c>
      <c r="BC463" s="12">
        <v>100</v>
      </c>
      <c r="BD463" s="12">
        <v>0</v>
      </c>
      <c r="BE463" s="12">
        <v>0</v>
      </c>
      <c r="BF463" s="18">
        <v>27.568886175453876</v>
      </c>
      <c r="BG463" s="18">
        <v>60.438993971982264</v>
      </c>
      <c r="BH463" s="18">
        <v>11.992119852563862</v>
      </c>
      <c r="BI463" s="15"/>
      <c r="BJ463" s="19">
        <f t="shared" ref="BJ463:BJ502" ca="1" si="53">IF((0.381*BM463)+(0.05*(M463/2116.217)-0.15)&lt;1,(0.381*BM463)+(0.05*(M463/2116.217)-0.15),1)</f>
        <v>1</v>
      </c>
      <c r="BK463" s="18">
        <f t="shared" ref="BK463:BK502" ca="1" si="54">((P463-(L463/2000))/1.06)*(1.06/(M463/2000))^BJ463</f>
        <v>7.2685121136909894</v>
      </c>
      <c r="BL463" s="17">
        <f t="shared" ref="BL463:BL502" si="55">(Q463/(P463-(L463/2000)))*100</f>
        <v>2.8166338357912801</v>
      </c>
      <c r="BM463" s="17">
        <f t="shared" ref="BM463:BM502" ca="1" si="56">SQRT(((3.47-LOG(BK463))^2)+((LOG(BL463)+1.22)^2))</f>
        <v>3.0971851841427411</v>
      </c>
      <c r="BN463" s="16">
        <f t="shared" ref="BN463:BN502" si="57">SQRT(((3.47-LOG(P463/1.06))^2)+((LOG(R463)+1.22)^2))</f>
        <v>2.7106509266668577</v>
      </c>
      <c r="BP463" s="2"/>
    </row>
    <row r="464" spans="1:68" x14ac:dyDescent="0.2">
      <c r="A464" s="1">
        <v>22.55</v>
      </c>
      <c r="B464" s="1">
        <v>2.5299999999999998</v>
      </c>
      <c r="C464" s="1">
        <v>4.4040000000000003E-2</v>
      </c>
      <c r="D464" s="1">
        <v>1.64219</v>
      </c>
      <c r="E464" s="1">
        <v>0.33610000000000001</v>
      </c>
      <c r="F464" s="1">
        <v>2.34673</v>
      </c>
      <c r="G464" s="1">
        <v>1.84195</v>
      </c>
      <c r="I464" s="11">
        <f t="shared" si="51"/>
        <v>73.982939632545936</v>
      </c>
      <c r="J464" s="10">
        <f t="shared" si="52"/>
        <v>-70.722939632545931</v>
      </c>
      <c r="K464" s="6">
        <v>119</v>
      </c>
      <c r="L464" s="10">
        <v>8421.0958005249686</v>
      </c>
      <c r="M464" s="10">
        <v>4091.1745406824339</v>
      </c>
      <c r="N464" s="10">
        <v>32.059273840769904</v>
      </c>
      <c r="O464" s="10">
        <v>17.023497355345409</v>
      </c>
      <c r="P464" s="10">
        <v>18.902520666440843</v>
      </c>
      <c r="Q464" s="10">
        <v>0.42054376930999016</v>
      </c>
      <c r="R464" s="10">
        <v>2.2248025897234709</v>
      </c>
      <c r="S464" s="10">
        <v>130.48772993718291</v>
      </c>
      <c r="T464" s="14" t="s">
        <v>159</v>
      </c>
      <c r="U464" s="6">
        <v>5</v>
      </c>
      <c r="V464" s="14" t="s">
        <v>157</v>
      </c>
      <c r="W464" s="6">
        <v>4</v>
      </c>
      <c r="X464" s="14" t="s">
        <v>33</v>
      </c>
      <c r="Y464" s="6">
        <v>3</v>
      </c>
      <c r="Z464" s="14" t="s">
        <v>33</v>
      </c>
      <c r="AA464" s="9">
        <v>3</v>
      </c>
      <c r="AB464" s="7">
        <v>28.877732358523431</v>
      </c>
      <c r="AC464" s="6">
        <v>59.864603939038815</v>
      </c>
      <c r="AD464" s="13">
        <v>11.257663702437755</v>
      </c>
      <c r="AE464" s="8">
        <v>1890.2520666440844</v>
      </c>
      <c r="AF464" s="6">
        <v>1705.9453833299249</v>
      </c>
      <c r="AG464" s="6">
        <v>1260.1680444293895</v>
      </c>
      <c r="AH464" s="6">
        <v>2024.813953983353</v>
      </c>
      <c r="AI464" s="6">
        <v>4.4947808161455516</v>
      </c>
      <c r="AJ464" s="6"/>
      <c r="AK464" s="6"/>
      <c r="AL464" s="6"/>
      <c r="AM464" s="6"/>
      <c r="AN464" s="6">
        <v>8.5117486776727045</v>
      </c>
      <c r="AO464" s="6">
        <v>5.8478172975287279</v>
      </c>
      <c r="AP464" s="6">
        <v>9.8211763110057273</v>
      </c>
      <c r="AQ464" s="6">
        <v>114.66</v>
      </c>
      <c r="AR464" s="6"/>
      <c r="AS464" s="6"/>
      <c r="AT464" s="6">
        <v>2.0157164858044356</v>
      </c>
      <c r="AU464" s="6">
        <v>1</v>
      </c>
      <c r="AV464" s="10"/>
      <c r="AW464" s="13">
        <v>255.89180749948872</v>
      </c>
      <c r="AX464" s="1" t="s">
        <v>156</v>
      </c>
      <c r="AY464" s="17">
        <v>70.722939632545902</v>
      </c>
      <c r="AZ464" s="12">
        <v>0</v>
      </c>
      <c r="BA464" s="12">
        <v>100</v>
      </c>
      <c r="BB464" s="12">
        <v>0</v>
      </c>
      <c r="BC464" s="12">
        <v>100</v>
      </c>
      <c r="BD464" s="12">
        <v>0</v>
      </c>
      <c r="BE464" s="12">
        <v>0</v>
      </c>
      <c r="BF464" s="18">
        <v>28.877732358523431</v>
      </c>
      <c r="BG464" s="18">
        <v>59.864603939038815</v>
      </c>
      <c r="BH464" s="18">
        <v>11.257663702437755</v>
      </c>
      <c r="BI464" s="15"/>
      <c r="BJ464" s="19">
        <f t="shared" ca="1" si="53"/>
        <v>1</v>
      </c>
      <c r="BK464" s="18">
        <f t="shared" ca="1" si="54"/>
        <v>7.1822761996987028</v>
      </c>
      <c r="BL464" s="17">
        <f t="shared" si="55"/>
        <v>2.8624050425556362</v>
      </c>
      <c r="BM464" s="17">
        <f t="shared" ca="1" si="56"/>
        <v>3.1053265433345705</v>
      </c>
      <c r="BN464" s="16">
        <f t="shared" si="57"/>
        <v>2.7165077837433502</v>
      </c>
      <c r="BP464" s="2"/>
    </row>
    <row r="465" spans="1:68" x14ac:dyDescent="0.2">
      <c r="A465" s="1">
        <v>22.6</v>
      </c>
      <c r="B465" s="1">
        <v>2.46</v>
      </c>
      <c r="C465" s="1">
        <v>4.4069999999999998E-2</v>
      </c>
      <c r="D465" s="1">
        <v>1.64052</v>
      </c>
      <c r="E465" s="1">
        <v>0.34072999999999998</v>
      </c>
      <c r="F465" s="1">
        <v>2.3533499999999998</v>
      </c>
      <c r="G465" s="1">
        <v>1.84463</v>
      </c>
      <c r="I465" s="11">
        <f t="shared" si="51"/>
        <v>74.146981627296583</v>
      </c>
      <c r="J465" s="10">
        <f t="shared" si="52"/>
        <v>-70.886981627296578</v>
      </c>
      <c r="K465" s="6">
        <v>119</v>
      </c>
      <c r="L465" s="10">
        <v>8440.6167979002948</v>
      </c>
      <c r="M465" s="10">
        <v>4100.4593175853206</v>
      </c>
      <c r="N465" s="10">
        <v>32.130358705161854</v>
      </c>
      <c r="O465" s="10">
        <v>17.040230806218943</v>
      </c>
      <c r="P465" s="10">
        <v>18.946981044459648</v>
      </c>
      <c r="Q465" s="10">
        <v>0.41435221421215268</v>
      </c>
      <c r="R465" s="10">
        <v>2.1869036193146707</v>
      </c>
      <c r="S465" s="10">
        <v>132.41321098893786</v>
      </c>
      <c r="T465" s="14" t="s">
        <v>159</v>
      </c>
      <c r="U465" s="6">
        <v>5</v>
      </c>
      <c r="V465" s="14" t="s">
        <v>157</v>
      </c>
      <c r="W465" s="6">
        <v>4</v>
      </c>
      <c r="X465" s="14" t="s">
        <v>33</v>
      </c>
      <c r="Y465" s="6">
        <v>3</v>
      </c>
      <c r="Z465" s="14" t="s">
        <v>33</v>
      </c>
      <c r="AA465" s="9">
        <v>3</v>
      </c>
      <c r="AB465" s="7">
        <v>28.117711211651617</v>
      </c>
      <c r="AC465" s="6">
        <v>60.204492600709557</v>
      </c>
      <c r="AD465" s="13">
        <v>11.677796187638828</v>
      </c>
      <c r="AE465" s="8">
        <v>1894.6981044459649</v>
      </c>
      <c r="AF465" s="6">
        <v>1710.0277220747648</v>
      </c>
      <c r="AG465" s="6">
        <v>1263.1320696306432</v>
      </c>
      <c r="AH465" s="6">
        <v>2062.9615326948206</v>
      </c>
      <c r="AI465" s="6">
        <v>4.5726752252272496</v>
      </c>
      <c r="AJ465" s="6"/>
      <c r="AK465" s="6"/>
      <c r="AL465" s="6"/>
      <c r="AM465" s="6"/>
      <c r="AN465" s="6">
        <v>8.5201154031094717</v>
      </c>
      <c r="AO465" s="6">
        <v>5.8485802973872332</v>
      </c>
      <c r="AP465" s="6">
        <v>9.8419244874145022</v>
      </c>
      <c r="AQ465" s="6">
        <v>114.66</v>
      </c>
      <c r="AR465" s="6"/>
      <c r="AS465" s="6"/>
      <c r="AT465" s="6">
        <v>2.0156163511957836</v>
      </c>
      <c r="AU465" s="6">
        <v>1</v>
      </c>
      <c r="AV465" s="10"/>
      <c r="AW465" s="13">
        <v>256.50415831121472</v>
      </c>
      <c r="AX465" s="1" t="s">
        <v>156</v>
      </c>
      <c r="AY465" s="17">
        <v>70.886981627296606</v>
      </c>
      <c r="AZ465" s="12">
        <v>0</v>
      </c>
      <c r="BA465" s="12">
        <v>100</v>
      </c>
      <c r="BB465" s="12">
        <v>0</v>
      </c>
      <c r="BC465" s="12">
        <v>100</v>
      </c>
      <c r="BD465" s="12">
        <v>0</v>
      </c>
      <c r="BE465" s="12">
        <v>0</v>
      </c>
      <c r="BF465" s="18">
        <v>28.117711211651617</v>
      </c>
      <c r="BG465" s="18">
        <v>60.204492600709557</v>
      </c>
      <c r="BH465" s="18">
        <v>11.677796187638828</v>
      </c>
      <c r="BI465" s="15"/>
      <c r="BJ465" s="19">
        <f t="shared" ca="1" si="53"/>
        <v>1</v>
      </c>
      <c r="BK465" s="18">
        <f t="shared" ca="1" si="54"/>
        <v>7.1829380588425131</v>
      </c>
      <c r="BL465" s="17">
        <f t="shared" si="55"/>
        <v>2.8136173335699031</v>
      </c>
      <c r="BM465" s="17">
        <f t="shared" ca="1" si="56"/>
        <v>3.1012678607197546</v>
      </c>
      <c r="BN465" s="16">
        <f t="shared" si="57"/>
        <v>2.7113749017572819</v>
      </c>
      <c r="BP465" s="2"/>
    </row>
    <row r="466" spans="1:68" x14ac:dyDescent="0.2">
      <c r="A466" s="1">
        <v>22.65</v>
      </c>
      <c r="B466" s="1">
        <v>2.5299999999999998</v>
      </c>
      <c r="C466" s="1">
        <v>4.3400000000000001E-2</v>
      </c>
      <c r="D466" s="1">
        <v>1.6374500000000001</v>
      </c>
      <c r="E466" s="1">
        <v>0.33807999999999999</v>
      </c>
      <c r="F466" s="1">
        <v>2.3532299999999999</v>
      </c>
      <c r="G466" s="1">
        <v>1.84178</v>
      </c>
      <c r="I466" s="11">
        <f t="shared" si="51"/>
        <v>74.31102362204723</v>
      </c>
      <c r="J466" s="10">
        <f t="shared" si="52"/>
        <v>-71.051023622047225</v>
      </c>
      <c r="K466" s="6">
        <v>119</v>
      </c>
      <c r="L466" s="10">
        <v>8460.1377952756211</v>
      </c>
      <c r="M466" s="10">
        <v>4109.7440944882073</v>
      </c>
      <c r="N466" s="10">
        <v>32.201443569553795</v>
      </c>
      <c r="O466" s="10">
        <v>16.666517070043273</v>
      </c>
      <c r="P466" s="10">
        <v>18.557397684755905</v>
      </c>
      <c r="Q466" s="10">
        <v>0.40297013388259589</v>
      </c>
      <c r="R466" s="10">
        <v>2.1714797555565579</v>
      </c>
      <c r="S466" s="10">
        <v>131.31115379948849</v>
      </c>
      <c r="T466" s="14" t="s">
        <v>159</v>
      </c>
      <c r="U466" s="6">
        <v>5</v>
      </c>
      <c r="V466" s="14" t="s">
        <v>157</v>
      </c>
      <c r="W466" s="6">
        <v>4</v>
      </c>
      <c r="X466" s="14" t="s">
        <v>33</v>
      </c>
      <c r="Y466" s="6">
        <v>3</v>
      </c>
      <c r="Z466" s="14" t="s">
        <v>33</v>
      </c>
      <c r="AA466" s="9">
        <v>3</v>
      </c>
      <c r="AB466" s="7">
        <v>28.398536829840772</v>
      </c>
      <c r="AC466" s="6">
        <v>60.080920185047376</v>
      </c>
      <c r="AD466" s="13">
        <v>11.520542985111852</v>
      </c>
      <c r="AE466" s="8">
        <v>1855.7397684755906</v>
      </c>
      <c r="AF466" s="6">
        <v>1663.0460916757759</v>
      </c>
      <c r="AG466" s="6">
        <v>1237.1598456503937</v>
      </c>
      <c r="AH466" s="6">
        <v>2038.8283247300856</v>
      </c>
      <c r="AI466" s="6">
        <v>4.6051546068579237</v>
      </c>
      <c r="AJ466" s="6"/>
      <c r="AK466" s="6"/>
      <c r="AL466" s="6"/>
      <c r="AM466" s="6"/>
      <c r="AN466" s="6">
        <v>8.3332585350216366</v>
      </c>
      <c r="AO466" s="6">
        <v>5.7601066129650382</v>
      </c>
      <c r="AP466" s="6">
        <v>9.6601189195527564</v>
      </c>
      <c r="AQ466" s="6">
        <v>114.66</v>
      </c>
      <c r="AR466" s="6"/>
      <c r="AS466" s="6"/>
      <c r="AT466" s="6">
        <v>1.9525189730554084</v>
      </c>
      <c r="AU466" s="6">
        <v>1</v>
      </c>
      <c r="AV466" s="10"/>
      <c r="AW466" s="13">
        <v>249.45691375136639</v>
      </c>
      <c r="AX466" s="1" t="s">
        <v>156</v>
      </c>
      <c r="AY466" s="17">
        <v>71.051023622047197</v>
      </c>
      <c r="AZ466" s="12">
        <v>0</v>
      </c>
      <c r="BA466" s="12">
        <v>100</v>
      </c>
      <c r="BB466" s="12">
        <v>0</v>
      </c>
      <c r="BC466" s="12">
        <v>100</v>
      </c>
      <c r="BD466" s="12">
        <v>0</v>
      </c>
      <c r="BE466" s="12">
        <v>0</v>
      </c>
      <c r="BF466" s="18">
        <v>28.398536829840772</v>
      </c>
      <c r="BG466" s="18">
        <v>60.080920185047376</v>
      </c>
      <c r="BH466" s="18">
        <v>11.520542985111852</v>
      </c>
      <c r="BI466" s="15"/>
      <c r="BJ466" s="19">
        <f t="shared" ca="1" si="53"/>
        <v>1</v>
      </c>
      <c r="BK466" s="18">
        <f t="shared" ca="1" si="54"/>
        <v>6.972370277912546</v>
      </c>
      <c r="BL466" s="17">
        <f t="shared" si="55"/>
        <v>2.8125977973291998</v>
      </c>
      <c r="BM466" s="17">
        <f t="shared" ca="1" si="56"/>
        <v>3.1120813912900709</v>
      </c>
      <c r="BN466" s="16">
        <f t="shared" si="57"/>
        <v>2.7169977716418132</v>
      </c>
      <c r="BP466" s="2"/>
    </row>
    <row r="467" spans="1:68" x14ac:dyDescent="0.2">
      <c r="A467" s="1">
        <v>22.7</v>
      </c>
      <c r="B467" s="1">
        <v>2.5299999999999998</v>
      </c>
      <c r="C467" s="1">
        <v>4.2119999999999998E-2</v>
      </c>
      <c r="D467" s="1">
        <v>1.6319600000000001</v>
      </c>
      <c r="E467" s="1">
        <v>0.34554000000000001</v>
      </c>
      <c r="F467" s="1">
        <v>2.3525</v>
      </c>
      <c r="G467" s="1">
        <v>1.8408800000000001</v>
      </c>
      <c r="I467" s="11">
        <f t="shared" si="51"/>
        <v>74.475065616797892</v>
      </c>
      <c r="J467" s="10">
        <f t="shared" si="52"/>
        <v>-71.215065616797887</v>
      </c>
      <c r="K467" s="6">
        <v>119</v>
      </c>
      <c r="L467" s="10">
        <v>8479.6587926509492</v>
      </c>
      <c r="M467" s="10">
        <v>4119.028871391095</v>
      </c>
      <c r="N467" s="10">
        <v>32.272528433945752</v>
      </c>
      <c r="O467" s="10">
        <v>15.952556499439011</v>
      </c>
      <c r="P467" s="10">
        <v>17.888111601517458</v>
      </c>
      <c r="Q467" s="10">
        <v>0.38261585993820868</v>
      </c>
      <c r="R467" s="10">
        <v>2.1389393607414164</v>
      </c>
      <c r="S467" s="10">
        <v>134.41354875544789</v>
      </c>
      <c r="T467" s="14" t="s">
        <v>159</v>
      </c>
      <c r="U467" s="6">
        <v>5</v>
      </c>
      <c r="V467" s="14" t="s">
        <v>157</v>
      </c>
      <c r="W467" s="6">
        <v>4</v>
      </c>
      <c r="X467" s="14" t="s">
        <v>33</v>
      </c>
      <c r="Y467" s="6">
        <v>3</v>
      </c>
      <c r="Z467" s="14" t="s">
        <v>33</v>
      </c>
      <c r="AA467" s="9">
        <v>3</v>
      </c>
      <c r="AB467" s="7">
        <v>29.104393155192618</v>
      </c>
      <c r="AC467" s="6">
        <v>59.759935657326835</v>
      </c>
      <c r="AD467" s="13">
        <v>11.135671187480545</v>
      </c>
      <c r="AE467" s="8">
        <v>1788.811160151746</v>
      </c>
      <c r="AF467" s="6">
        <v>1583.158258507998</v>
      </c>
      <c r="AG467" s="6">
        <v>1192.5407734344972</v>
      </c>
      <c r="AH467" s="6">
        <v>2101.1867037566153</v>
      </c>
      <c r="AI467" s="6">
        <v>4.6752143532174371</v>
      </c>
      <c r="AJ467" s="6"/>
      <c r="AK467" s="6"/>
      <c r="AL467" s="6"/>
      <c r="AM467" s="6"/>
      <c r="AN467" s="6">
        <v>7.9762782497195053</v>
      </c>
      <c r="AO467" s="6">
        <v>5.6033620797542296</v>
      </c>
      <c r="AP467" s="6">
        <v>9.3477854140414802</v>
      </c>
      <c r="AQ467" s="6">
        <v>114.66</v>
      </c>
      <c r="AR467" s="6"/>
      <c r="AS467" s="6"/>
      <c r="AT467" s="6">
        <v>1.8494397918416117</v>
      </c>
      <c r="AU467" s="6">
        <v>1</v>
      </c>
      <c r="AV467" s="10"/>
      <c r="AW467" s="13">
        <v>237.4737387761997</v>
      </c>
      <c r="AX467" s="1" t="s">
        <v>156</v>
      </c>
      <c r="AY467" s="17">
        <v>71.215065616797901</v>
      </c>
      <c r="AZ467" s="12">
        <v>0</v>
      </c>
      <c r="BA467" s="12">
        <v>100</v>
      </c>
      <c r="BB467" s="12">
        <v>0</v>
      </c>
      <c r="BC467" s="12">
        <v>100</v>
      </c>
      <c r="BD467" s="12">
        <v>0</v>
      </c>
      <c r="BE467" s="12">
        <v>0</v>
      </c>
      <c r="BF467" s="18">
        <v>29.104393155192618</v>
      </c>
      <c r="BG467" s="18">
        <v>59.759935657326835</v>
      </c>
      <c r="BH467" s="18">
        <v>11.135671187480545</v>
      </c>
      <c r="BI467" s="15"/>
      <c r="BJ467" s="19">
        <f t="shared" ca="1" si="53"/>
        <v>1</v>
      </c>
      <c r="BK467" s="18">
        <f t="shared" ca="1" si="54"/>
        <v>6.6269417531820451</v>
      </c>
      <c r="BL467" s="17">
        <f t="shared" si="55"/>
        <v>2.8033993889183848</v>
      </c>
      <c r="BM467" s="17">
        <f t="shared" ca="1" si="56"/>
        <v>3.1299704766771397</v>
      </c>
      <c r="BN467" s="16">
        <f t="shared" si="57"/>
        <v>2.7263536371125721</v>
      </c>
      <c r="BP467" s="2"/>
    </row>
    <row r="468" spans="1:68" x14ac:dyDescent="0.2">
      <c r="A468" s="1">
        <v>22.75</v>
      </c>
      <c r="B468" s="1">
        <v>2.5299999999999998</v>
      </c>
      <c r="C468" s="1">
        <v>4.2410000000000003E-2</v>
      </c>
      <c r="D468" s="1">
        <v>1.62914</v>
      </c>
      <c r="E468" s="1">
        <v>0.34717999999999999</v>
      </c>
      <c r="F468" s="1">
        <v>2.3523000000000001</v>
      </c>
      <c r="G468" s="1">
        <v>1.83893</v>
      </c>
      <c r="I468" s="11">
        <f t="shared" si="51"/>
        <v>74.639107611548553</v>
      </c>
      <c r="J468" s="10">
        <f t="shared" si="52"/>
        <v>-71.379107611548548</v>
      </c>
      <c r="K468" s="6">
        <v>119</v>
      </c>
      <c r="L468" s="10">
        <v>8499.1797900262773</v>
      </c>
      <c r="M468" s="10">
        <v>4128.3136482939826</v>
      </c>
      <c r="N468" s="10">
        <v>32.343613298337708</v>
      </c>
      <c r="O468" s="10">
        <v>16.114313191216542</v>
      </c>
      <c r="P468" s="10">
        <v>18.059689494270856</v>
      </c>
      <c r="Q468" s="10">
        <v>0.37216065911431567</v>
      </c>
      <c r="R468" s="10">
        <v>2.0607256798760445</v>
      </c>
      <c r="S468" s="10">
        <v>135.09557660099392</v>
      </c>
      <c r="T468" s="14" t="s">
        <v>159</v>
      </c>
      <c r="U468" s="6">
        <v>5</v>
      </c>
      <c r="V468" s="14" t="s">
        <v>157</v>
      </c>
      <c r="W468" s="6">
        <v>4</v>
      </c>
      <c r="X468" s="14" t="s">
        <v>33</v>
      </c>
      <c r="Y468" s="6">
        <v>3</v>
      </c>
      <c r="Z468" s="14" t="s">
        <v>33</v>
      </c>
      <c r="AA468" s="9">
        <v>3</v>
      </c>
      <c r="AB468" s="7">
        <v>27.19303947806732</v>
      </c>
      <c r="AC468" s="6">
        <v>60.594111486404444</v>
      </c>
      <c r="AD468" s="13">
        <v>12.212849035528233</v>
      </c>
      <c r="AE468" s="8">
        <v>1805.9689494270856</v>
      </c>
      <c r="AF468" s="6">
        <v>1602.1955989863197</v>
      </c>
      <c r="AG468" s="6">
        <v>1203.979299618057</v>
      </c>
      <c r="AH468" s="6">
        <v>2113.7546736546419</v>
      </c>
      <c r="AI468" s="6">
        <v>4.8526594770253526</v>
      </c>
      <c r="AJ468" s="6"/>
      <c r="AK468" s="6"/>
      <c r="AL468" s="6"/>
      <c r="AM468" s="6"/>
      <c r="AN468" s="6">
        <v>8.0571565956082711</v>
      </c>
      <c r="AO468" s="6">
        <v>5.6184948520605671</v>
      </c>
      <c r="AP468" s="6">
        <v>9.4278550973264004</v>
      </c>
      <c r="AQ468" s="6">
        <v>114.66</v>
      </c>
      <c r="AR468" s="6"/>
      <c r="AS468" s="6"/>
      <c r="AT468" s="6">
        <v>1.8680458249352045</v>
      </c>
      <c r="AU468" s="6">
        <v>1</v>
      </c>
      <c r="AV468" s="10"/>
      <c r="AW468" s="13">
        <v>240.32933984794798</v>
      </c>
      <c r="AX468" s="1" t="s">
        <v>156</v>
      </c>
      <c r="AY468" s="17">
        <v>71.379107611548505</v>
      </c>
      <c r="AZ468" s="12">
        <v>0</v>
      </c>
      <c r="BA468" s="12">
        <v>100</v>
      </c>
      <c r="BB468" s="12">
        <v>0</v>
      </c>
      <c r="BC468" s="12">
        <v>100</v>
      </c>
      <c r="BD468" s="12">
        <v>0</v>
      </c>
      <c r="BE468" s="12">
        <v>0</v>
      </c>
      <c r="BF468" s="18">
        <v>27.19303947806732</v>
      </c>
      <c r="BG468" s="18">
        <v>60.594111486404444</v>
      </c>
      <c r="BH468" s="18">
        <v>12.212849035528233</v>
      </c>
      <c r="BI468" s="15"/>
      <c r="BJ468" s="19">
        <f t="shared" ca="1" si="53"/>
        <v>1</v>
      </c>
      <c r="BK468" s="18">
        <f t="shared" ca="1" si="54"/>
        <v>6.6904313847203518</v>
      </c>
      <c r="BL468" s="17">
        <f t="shared" si="55"/>
        <v>2.6948441351887062</v>
      </c>
      <c r="BM468" s="17">
        <f t="shared" ca="1" si="56"/>
        <v>3.1173521200630372</v>
      </c>
      <c r="BN468" s="16">
        <f t="shared" si="57"/>
        <v>2.7137664086443474</v>
      </c>
      <c r="BP468" s="2"/>
    </row>
    <row r="469" spans="1:68" x14ac:dyDescent="0.2">
      <c r="A469" s="1">
        <v>22.8</v>
      </c>
      <c r="B469" s="1">
        <v>2.46</v>
      </c>
      <c r="C469" s="1">
        <v>4.2070000000000003E-2</v>
      </c>
      <c r="D469" s="1">
        <v>1.6171500000000001</v>
      </c>
      <c r="E469" s="1">
        <v>0.34461999999999998</v>
      </c>
      <c r="F469" s="1">
        <v>2.3544999999999998</v>
      </c>
      <c r="G469" s="1">
        <v>1.8404</v>
      </c>
      <c r="I469" s="11">
        <f t="shared" si="51"/>
        <v>74.803149606299215</v>
      </c>
      <c r="J469" s="10">
        <f t="shared" si="52"/>
        <v>-71.54314960629921</v>
      </c>
      <c r="K469" s="6">
        <v>119</v>
      </c>
      <c r="L469" s="10">
        <v>8518.7007874016053</v>
      </c>
      <c r="M469" s="10">
        <v>4137.5984251968703</v>
      </c>
      <c r="N469" s="10">
        <v>32.414698162729657</v>
      </c>
      <c r="O469" s="10">
        <v>15.924667414649786</v>
      </c>
      <c r="P469" s="10">
        <v>17.854713062522261</v>
      </c>
      <c r="Q469" s="10">
        <v>0.32770751802265768</v>
      </c>
      <c r="R469" s="10">
        <v>1.8354118426609081</v>
      </c>
      <c r="S469" s="10">
        <v>134.03094776892203</v>
      </c>
      <c r="T469" s="14" t="s">
        <v>159</v>
      </c>
      <c r="U469" s="6">
        <v>5</v>
      </c>
      <c r="V469" s="14" t="s">
        <v>157</v>
      </c>
      <c r="W469" s="6">
        <v>4</v>
      </c>
      <c r="X469" s="14" t="s">
        <v>33</v>
      </c>
      <c r="Y469" s="6">
        <v>3</v>
      </c>
      <c r="Z469" s="14" t="s">
        <v>33</v>
      </c>
      <c r="AA469" s="9">
        <v>3</v>
      </c>
      <c r="AB469" s="7">
        <v>23.051348594170953</v>
      </c>
      <c r="AC469" s="6">
        <v>61.97483196036498</v>
      </c>
      <c r="AD469" s="13">
        <v>14.973819445464066</v>
      </c>
      <c r="AE469" s="8">
        <v>1785.471306252226</v>
      </c>
      <c r="AF469" s="6">
        <v>1576.9324306997009</v>
      </c>
      <c r="AG469" s="6">
        <v>1190.3142041681508</v>
      </c>
      <c r="AH469" s="6">
        <v>2090.3914204702432</v>
      </c>
      <c r="AI469" s="6">
        <v>5.4483684629071547</v>
      </c>
      <c r="AJ469" s="6"/>
      <c r="AK469" s="6"/>
      <c r="AL469" s="6"/>
      <c r="AM469" s="6"/>
      <c r="AN469" s="6">
        <v>7.962333707324893</v>
      </c>
      <c r="AO469" s="6">
        <v>5.4961432919699185</v>
      </c>
      <c r="AP469" s="6">
        <v>9.3321994291770558</v>
      </c>
      <c r="AQ469" s="6">
        <v>114.66</v>
      </c>
      <c r="AR469" s="6"/>
      <c r="AS469" s="6"/>
      <c r="AT469" s="6">
        <v>1.8324797388281324</v>
      </c>
      <c r="AU469" s="6">
        <v>1</v>
      </c>
      <c r="AV469" s="10"/>
      <c r="AW469" s="13">
        <v>236.53986460495514</v>
      </c>
      <c r="AX469" s="1" t="s">
        <v>156</v>
      </c>
      <c r="AY469" s="17">
        <v>71.543149606299195</v>
      </c>
      <c r="AZ469" s="12">
        <v>0</v>
      </c>
      <c r="BA469" s="12">
        <v>100</v>
      </c>
      <c r="BB469" s="12">
        <v>0</v>
      </c>
      <c r="BC469" s="12">
        <v>100</v>
      </c>
      <c r="BD469" s="12">
        <v>0</v>
      </c>
      <c r="BE469" s="12">
        <v>0</v>
      </c>
      <c r="BF469" s="18">
        <v>23.051348594170953</v>
      </c>
      <c r="BG469" s="18">
        <v>61.97483196036498</v>
      </c>
      <c r="BH469" s="18">
        <v>14.973819445464066</v>
      </c>
      <c r="BI469" s="15"/>
      <c r="BJ469" s="19">
        <f t="shared" ca="1" si="53"/>
        <v>1</v>
      </c>
      <c r="BK469" s="18">
        <f t="shared" ca="1" si="54"/>
        <v>6.5716201872222912</v>
      </c>
      <c r="BL469" s="17">
        <f t="shared" si="55"/>
        <v>2.4104360141432379</v>
      </c>
      <c r="BM469" s="17">
        <f t="shared" ca="1" si="56"/>
        <v>3.098637078011615</v>
      </c>
      <c r="BN469" s="16">
        <f t="shared" si="57"/>
        <v>2.6897946401447821</v>
      </c>
      <c r="BP469" s="2"/>
    </row>
    <row r="470" spans="1:68" x14ac:dyDescent="0.2">
      <c r="A470" s="1">
        <v>22.85</v>
      </c>
      <c r="B470" s="1">
        <v>2.5299999999999998</v>
      </c>
      <c r="C470" s="1">
        <v>4.0939999999999997E-2</v>
      </c>
      <c r="D470" s="1">
        <v>1.6168899999999999</v>
      </c>
      <c r="E470" s="1">
        <v>0.34837000000000001</v>
      </c>
      <c r="F470" s="1">
        <v>2.3553500000000001</v>
      </c>
      <c r="G470" s="1">
        <v>1.8419300000000001</v>
      </c>
      <c r="I470" s="11">
        <f t="shared" si="51"/>
        <v>74.967191601049876</v>
      </c>
      <c r="J470" s="10">
        <f t="shared" si="52"/>
        <v>-71.707191601049871</v>
      </c>
      <c r="K470" s="6">
        <v>119</v>
      </c>
      <c r="L470" s="10">
        <v>8538.2217847769334</v>
      </c>
      <c r="M470" s="10">
        <v>4146.8832020997579</v>
      </c>
      <c r="N470" s="10">
        <v>32.485783027121613</v>
      </c>
      <c r="O470" s="10">
        <v>15.294374098413204</v>
      </c>
      <c r="P470" s="10">
        <v>17.246876760712198</v>
      </c>
      <c r="Q470" s="10">
        <v>0.32674356333676641</v>
      </c>
      <c r="R470" s="10">
        <v>1.8945085992675335</v>
      </c>
      <c r="S470" s="10">
        <v>135.5904626596523</v>
      </c>
      <c r="T470" s="14" t="s">
        <v>159</v>
      </c>
      <c r="U470" s="6">
        <v>5</v>
      </c>
      <c r="V470" s="14" t="s">
        <v>157</v>
      </c>
      <c r="W470" s="6">
        <v>4</v>
      </c>
      <c r="X470" s="14" t="s">
        <v>33</v>
      </c>
      <c r="Y470" s="6">
        <v>3</v>
      </c>
      <c r="Z470" s="14" t="s">
        <v>33</v>
      </c>
      <c r="AA470" s="9">
        <v>3</v>
      </c>
      <c r="AB470" s="7">
        <v>25.310579873541037</v>
      </c>
      <c r="AC470" s="6">
        <v>61.3000443566863</v>
      </c>
      <c r="AD470" s="13">
        <v>13.389375769772659</v>
      </c>
      <c r="AE470" s="8">
        <v>1724.6876760712198</v>
      </c>
      <c r="AF470" s="6">
        <v>1504.2739835823213</v>
      </c>
      <c r="AG470" s="6">
        <v>1149.7917840474797</v>
      </c>
      <c r="AH470" s="6">
        <v>2121.0105524406313</v>
      </c>
      <c r="AI470" s="6">
        <v>5.2784136233882819</v>
      </c>
      <c r="AJ470" s="6"/>
      <c r="AK470" s="6"/>
      <c r="AL470" s="6"/>
      <c r="AM470" s="6"/>
      <c r="AN470" s="6">
        <v>7.6471870492066021</v>
      </c>
      <c r="AO470" s="6">
        <v>5.3874515304952064</v>
      </c>
      <c r="AP470" s="6">
        <v>9.0485424883323589</v>
      </c>
      <c r="AQ470" s="6">
        <v>114.66</v>
      </c>
      <c r="AR470" s="6"/>
      <c r="AS470" s="6"/>
      <c r="AT470" s="6">
        <v>1.7395247519359338</v>
      </c>
      <c r="AU470" s="6">
        <v>1</v>
      </c>
      <c r="AV470" s="10"/>
      <c r="AW470" s="13">
        <v>225.6410975373482</v>
      </c>
      <c r="AX470" s="1" t="s">
        <v>156</v>
      </c>
      <c r="AY470" s="17">
        <v>71.7071916010499</v>
      </c>
      <c r="AZ470" s="12">
        <v>0</v>
      </c>
      <c r="BA470" s="12">
        <v>100</v>
      </c>
      <c r="BB470" s="12">
        <v>0</v>
      </c>
      <c r="BC470" s="12">
        <v>100</v>
      </c>
      <c r="BD470" s="12">
        <v>0</v>
      </c>
      <c r="BE470" s="12">
        <v>0</v>
      </c>
      <c r="BF470" s="18">
        <v>25.310579873541037</v>
      </c>
      <c r="BG470" s="18">
        <v>61.3000443566863</v>
      </c>
      <c r="BH470" s="18">
        <v>13.389375769772659</v>
      </c>
      <c r="BI470" s="15"/>
      <c r="BJ470" s="19">
        <f t="shared" ca="1" si="53"/>
        <v>1</v>
      </c>
      <c r="BK470" s="18">
        <f t="shared" ca="1" si="54"/>
        <v>6.2590457632144014</v>
      </c>
      <c r="BL470" s="17">
        <f t="shared" si="55"/>
        <v>2.5177181238435313</v>
      </c>
      <c r="BM470" s="17">
        <f t="shared" ca="1" si="56"/>
        <v>3.1265352762636915</v>
      </c>
      <c r="BN470" s="16">
        <f t="shared" si="57"/>
        <v>2.7099352785848132</v>
      </c>
      <c r="BP470" s="2"/>
    </row>
    <row r="471" spans="1:68" x14ac:dyDescent="0.2">
      <c r="A471" s="1">
        <v>22.9</v>
      </c>
      <c r="B471" s="1">
        <v>2.46</v>
      </c>
      <c r="C471" s="1">
        <v>4.0349999999999997E-2</v>
      </c>
      <c r="D471" s="1">
        <v>1.61005</v>
      </c>
      <c r="E471" s="1">
        <v>0.35138000000000003</v>
      </c>
      <c r="F471" s="1">
        <v>2.3547799999999999</v>
      </c>
      <c r="G471" s="1">
        <v>1.83565</v>
      </c>
      <c r="I471" s="11">
        <f t="shared" si="51"/>
        <v>75.131233595800524</v>
      </c>
      <c r="J471" s="10">
        <f t="shared" si="52"/>
        <v>-71.871233595800518</v>
      </c>
      <c r="K471" s="6">
        <v>119</v>
      </c>
      <c r="L471" s="10">
        <v>8557.7427821522597</v>
      </c>
      <c r="M471" s="10">
        <v>4156.1679790026446</v>
      </c>
      <c r="N471" s="10">
        <v>32.556867891513562</v>
      </c>
      <c r="O471" s="10">
        <v>14.965282897900302</v>
      </c>
      <c r="P471" s="10">
        <v>16.935811057112311</v>
      </c>
      <c r="Q471" s="10">
        <v>0.30138414006179226</v>
      </c>
      <c r="R471" s="10">
        <v>1.7795672084758167</v>
      </c>
      <c r="S471" s="10">
        <v>136.84223327861184</v>
      </c>
      <c r="T471" s="14" t="s">
        <v>159</v>
      </c>
      <c r="U471" s="6">
        <v>5</v>
      </c>
      <c r="V471" s="14" t="s">
        <v>157</v>
      </c>
      <c r="W471" s="6">
        <v>4</v>
      </c>
      <c r="X471" s="14" t="s">
        <v>33</v>
      </c>
      <c r="Y471" s="6">
        <v>3</v>
      </c>
      <c r="Z471" s="14" t="s">
        <v>33</v>
      </c>
      <c r="AA471" s="9">
        <v>3</v>
      </c>
      <c r="AB471" s="7">
        <v>23.698893231358873</v>
      </c>
      <c r="AC471" s="6">
        <v>61.802197083808693</v>
      </c>
      <c r="AD471" s="13">
        <v>14.498909684832434</v>
      </c>
      <c r="AE471" s="8">
        <v>1693.581105711231</v>
      </c>
      <c r="AF471" s="6">
        <v>1466.5297244896681</v>
      </c>
      <c r="AG471" s="6">
        <v>1129.0540704741541</v>
      </c>
      <c r="AH471" s="6">
        <v>2145.2989451060216</v>
      </c>
      <c r="AI471" s="6">
        <v>5.6193438226842298</v>
      </c>
      <c r="AJ471" s="6"/>
      <c r="AK471" s="6"/>
      <c r="AL471" s="6"/>
      <c r="AM471" s="6"/>
      <c r="AN471" s="6">
        <v>7.4826414489501509</v>
      </c>
      <c r="AO471" s="6">
        <v>5.2813612466293121</v>
      </c>
      <c r="AP471" s="6">
        <v>8.903378493319078</v>
      </c>
      <c r="AQ471" s="6">
        <v>114.66</v>
      </c>
      <c r="AR471" s="6"/>
      <c r="AS471" s="6"/>
      <c r="AT471" s="6">
        <v>1.6894574227145001</v>
      </c>
      <c r="AU471" s="6">
        <v>1</v>
      </c>
      <c r="AV471" s="10"/>
      <c r="AW471" s="13">
        <v>219.97945867345021</v>
      </c>
      <c r="AX471" s="1" t="s">
        <v>156</v>
      </c>
      <c r="AY471" s="17">
        <v>71.871233595800504</v>
      </c>
      <c r="AZ471" s="12">
        <v>0</v>
      </c>
      <c r="BA471" s="12">
        <v>100</v>
      </c>
      <c r="BB471" s="12">
        <v>0</v>
      </c>
      <c r="BC471" s="12">
        <v>100</v>
      </c>
      <c r="BD471" s="12">
        <v>0</v>
      </c>
      <c r="BE471" s="12">
        <v>0</v>
      </c>
      <c r="BF471" s="18">
        <v>23.698893231358873</v>
      </c>
      <c r="BG471" s="18">
        <v>61.802197083808693</v>
      </c>
      <c r="BH471" s="18">
        <v>14.498909684832434</v>
      </c>
      <c r="BI471" s="15"/>
      <c r="BJ471" s="19">
        <f t="shared" ca="1" si="53"/>
        <v>1</v>
      </c>
      <c r="BK471" s="18">
        <f t="shared" ca="1" si="54"/>
        <v>6.0906776289987521</v>
      </c>
      <c r="BL471" s="17">
        <f t="shared" si="55"/>
        <v>2.3811770302621489</v>
      </c>
      <c r="BM471" s="17">
        <f t="shared" ca="1" si="56"/>
        <v>3.1242222153732913</v>
      </c>
      <c r="BN471" s="16">
        <f t="shared" si="57"/>
        <v>2.7016376623506875</v>
      </c>
      <c r="BP471" s="2"/>
    </row>
    <row r="472" spans="1:68" x14ac:dyDescent="0.2">
      <c r="A472" s="1">
        <v>22.95</v>
      </c>
      <c r="B472" s="1">
        <v>2.5299999999999998</v>
      </c>
      <c r="C472" s="1">
        <v>3.9170000000000003E-2</v>
      </c>
      <c r="D472" s="1">
        <v>1.6090800000000001</v>
      </c>
      <c r="E472" s="1">
        <v>0.34811999999999999</v>
      </c>
      <c r="F472" s="1">
        <v>2.3560300000000001</v>
      </c>
      <c r="G472" s="1">
        <v>1.8367</v>
      </c>
      <c r="I472" s="11">
        <f t="shared" si="51"/>
        <v>75.295275590551171</v>
      </c>
      <c r="J472" s="10">
        <f t="shared" si="52"/>
        <v>-72.035275590551166</v>
      </c>
      <c r="K472" s="6">
        <v>119</v>
      </c>
      <c r="L472" s="10">
        <v>8577.2637795275859</v>
      </c>
      <c r="M472" s="10">
        <v>4165.4527559055314</v>
      </c>
      <c r="N472" s="10">
        <v>32.627952755905511</v>
      </c>
      <c r="O472" s="10">
        <v>14.307100496874503</v>
      </c>
      <c r="P472" s="10">
        <v>16.258106024878394</v>
      </c>
      <c r="Q472" s="10">
        <v>0.29778784757981525</v>
      </c>
      <c r="R472" s="10">
        <v>1.8316269258186402</v>
      </c>
      <c r="S472" s="10">
        <v>135.48649500027031</v>
      </c>
      <c r="T472" s="14" t="s">
        <v>159</v>
      </c>
      <c r="U472" s="6">
        <v>5</v>
      </c>
      <c r="V472" s="14" t="s">
        <v>157</v>
      </c>
      <c r="W472" s="6">
        <v>4</v>
      </c>
      <c r="X472" s="14" t="s">
        <v>33</v>
      </c>
      <c r="Y472" s="6">
        <v>3</v>
      </c>
      <c r="Z472" s="14" t="s">
        <v>33</v>
      </c>
      <c r="AA472" s="9">
        <v>3</v>
      </c>
      <c r="AB472" s="7">
        <v>25.89219726589436</v>
      </c>
      <c r="AC472" s="6">
        <v>61.095019665521988</v>
      </c>
      <c r="AD472" s="13">
        <v>13.012783068583653</v>
      </c>
      <c r="AE472" s="8">
        <v>1625.8106024878393</v>
      </c>
      <c r="AF472" s="6">
        <v>1385.6514267341881</v>
      </c>
      <c r="AG472" s="6">
        <v>1083.8737349918929</v>
      </c>
      <c r="AH472" s="6">
        <v>2115.9471547412186</v>
      </c>
      <c r="AI472" s="6">
        <v>5.4596270992961786</v>
      </c>
      <c r="AJ472" s="6"/>
      <c r="AK472" s="6"/>
      <c r="AL472" s="6"/>
      <c r="AM472" s="6"/>
      <c r="AN472" s="6">
        <v>7.1535502484372513</v>
      </c>
      <c r="AO472" s="6">
        <v>5.1548628904063944</v>
      </c>
      <c r="AP472" s="6">
        <v>8.5871161449432503</v>
      </c>
      <c r="AQ472" s="6">
        <v>114.66</v>
      </c>
      <c r="AR472" s="6"/>
      <c r="AS472" s="6"/>
      <c r="AT472" s="6">
        <v>1.5877629840562943</v>
      </c>
      <c r="AU472" s="6">
        <v>1</v>
      </c>
      <c r="AV472" s="10"/>
      <c r="AW472" s="13">
        <v>207.84771401012821</v>
      </c>
      <c r="AX472" s="1" t="s">
        <v>156</v>
      </c>
      <c r="AY472" s="17">
        <v>72.035275590551194</v>
      </c>
      <c r="AZ472" s="12">
        <v>0</v>
      </c>
      <c r="BA472" s="12">
        <v>100</v>
      </c>
      <c r="BB472" s="12">
        <v>0</v>
      </c>
      <c r="BC472" s="12">
        <v>100</v>
      </c>
      <c r="BD472" s="12">
        <v>0</v>
      </c>
      <c r="BE472" s="12">
        <v>0</v>
      </c>
      <c r="BF472" s="18">
        <v>25.89219726589436</v>
      </c>
      <c r="BG472" s="18">
        <v>61.095019665521988</v>
      </c>
      <c r="BH472" s="18">
        <v>13.012783068583653</v>
      </c>
      <c r="BI472" s="15"/>
      <c r="BJ472" s="19">
        <f t="shared" ca="1" si="53"/>
        <v>1</v>
      </c>
      <c r="BK472" s="18">
        <f t="shared" ca="1" si="54"/>
        <v>5.7470219140740442</v>
      </c>
      <c r="BL472" s="17">
        <f t="shared" si="55"/>
        <v>2.4878941565711821</v>
      </c>
      <c r="BM472" s="17">
        <f t="shared" ca="1" si="56"/>
        <v>3.1556350827626258</v>
      </c>
      <c r="BN472" s="16">
        <f t="shared" si="57"/>
        <v>2.7233323953875916</v>
      </c>
      <c r="BP472" s="2"/>
    </row>
    <row r="473" spans="1:68" x14ac:dyDescent="0.2">
      <c r="A473" s="1">
        <v>23</v>
      </c>
      <c r="B473" s="1">
        <v>2.5299999999999998</v>
      </c>
      <c r="C473" s="1">
        <v>3.8980000000000001E-2</v>
      </c>
      <c r="D473" s="1">
        <v>1.6060000000000001</v>
      </c>
      <c r="E473" s="1">
        <v>0.36451</v>
      </c>
      <c r="F473" s="1">
        <v>2.35623</v>
      </c>
      <c r="G473" s="1">
        <v>1.8372299999999999</v>
      </c>
      <c r="I473" s="11">
        <f t="shared" si="51"/>
        <v>75.459317585301832</v>
      </c>
      <c r="J473" s="10">
        <f t="shared" si="52"/>
        <v>-72.199317585301827</v>
      </c>
      <c r="K473" s="6">
        <v>119</v>
      </c>
      <c r="L473" s="10">
        <v>8596.784776902914</v>
      </c>
      <c r="M473" s="10">
        <v>4174.737532808419</v>
      </c>
      <c r="N473" s="10">
        <v>32.69903762029746</v>
      </c>
      <c r="O473" s="10">
        <v>14.201121974675429</v>
      </c>
      <c r="P473" s="10">
        <v>16.250279627066146</v>
      </c>
      <c r="Q473" s="10">
        <v>0.28636869207003163</v>
      </c>
      <c r="R473" s="10">
        <v>1.7622385499943125</v>
      </c>
      <c r="S473" s="10">
        <v>142.30261474935537</v>
      </c>
      <c r="T473" s="14" t="s">
        <v>159</v>
      </c>
      <c r="U473" s="6">
        <v>5</v>
      </c>
      <c r="V473" s="14" t="s">
        <v>157</v>
      </c>
      <c r="W473" s="6">
        <v>4</v>
      </c>
      <c r="X473" s="14" t="s">
        <v>33</v>
      </c>
      <c r="Y473" s="6">
        <v>3</v>
      </c>
      <c r="Z473" s="14" t="s">
        <v>161</v>
      </c>
      <c r="AA473" s="9">
        <v>2</v>
      </c>
      <c r="AB473" s="7">
        <v>24.931128917317459</v>
      </c>
      <c r="AC473" s="6">
        <v>61.427183559567702</v>
      </c>
      <c r="AD473" s="13">
        <v>13.641687523114841</v>
      </c>
      <c r="AE473" s="8">
        <v>1625.0279627066145</v>
      </c>
      <c r="AF473" s="6">
        <v>1383.5823800871397</v>
      </c>
      <c r="AG473" s="6">
        <v>1083.351975137743</v>
      </c>
      <c r="AH473" s="6">
        <v>2254.7021580834771</v>
      </c>
      <c r="AI473" s="6">
        <v>5.6746006379398946</v>
      </c>
      <c r="AJ473" s="6"/>
      <c r="AK473" s="6"/>
      <c r="AL473" s="6"/>
      <c r="AM473" s="6"/>
      <c r="AN473" s="6">
        <v>7.1005609873377145</v>
      </c>
      <c r="AO473" s="6">
        <v>5.1322347978243075</v>
      </c>
      <c r="AP473" s="6">
        <v>8.583463825964202</v>
      </c>
      <c r="AQ473" s="6">
        <v>114.66</v>
      </c>
      <c r="AR473" s="6"/>
      <c r="AS473" s="6"/>
      <c r="AT473" s="6">
        <v>1.581299045275304</v>
      </c>
      <c r="AU473" s="6">
        <v>1</v>
      </c>
      <c r="AV473" s="10"/>
      <c r="AW473" s="13">
        <v>207.53735701307096</v>
      </c>
      <c r="AX473" s="1" t="s">
        <v>156</v>
      </c>
      <c r="AY473" s="17">
        <v>72.199317585301799</v>
      </c>
      <c r="AZ473" s="12">
        <v>0</v>
      </c>
      <c r="BA473" s="12">
        <v>100</v>
      </c>
      <c r="BB473" s="12">
        <v>0</v>
      </c>
      <c r="BC473" s="12">
        <v>100</v>
      </c>
      <c r="BD473" s="12">
        <v>0</v>
      </c>
      <c r="BE473" s="12">
        <v>0</v>
      </c>
      <c r="BF473" s="18">
        <v>24.931128917317459</v>
      </c>
      <c r="BG473" s="18">
        <v>61.427183559567702</v>
      </c>
      <c r="BH473" s="18">
        <v>13.641687523114841</v>
      </c>
      <c r="BI473" s="15"/>
      <c r="BJ473" s="19">
        <f t="shared" ca="1" si="53"/>
        <v>1</v>
      </c>
      <c r="BK473" s="18">
        <f t="shared" ca="1" si="54"/>
        <v>5.7258149259383231</v>
      </c>
      <c r="BL473" s="17">
        <f t="shared" si="55"/>
        <v>2.3960123313815989</v>
      </c>
      <c r="BM473" s="17">
        <f t="shared" ca="1" si="56"/>
        <v>3.1486809451654079</v>
      </c>
      <c r="BN473" s="16">
        <f t="shared" si="57"/>
        <v>2.7144124184399487</v>
      </c>
      <c r="BP473" s="2"/>
    </row>
    <row r="474" spans="1:68" x14ac:dyDescent="0.2">
      <c r="A474" s="1">
        <v>23.05</v>
      </c>
      <c r="B474" s="1">
        <v>2.46</v>
      </c>
      <c r="C474" s="1">
        <v>3.9710000000000002E-2</v>
      </c>
      <c r="D474" s="1">
        <v>1.6041300000000001</v>
      </c>
      <c r="E474" s="1">
        <v>0.37008000000000002</v>
      </c>
      <c r="F474" s="1">
        <v>2.3588</v>
      </c>
      <c r="G474" s="1">
        <v>1.8390299999999999</v>
      </c>
      <c r="I474" s="11">
        <f t="shared" si="51"/>
        <v>75.623359580052494</v>
      </c>
      <c r="J474" s="10">
        <f t="shared" si="52"/>
        <v>-72.363359580052489</v>
      </c>
      <c r="K474" s="6">
        <v>119</v>
      </c>
      <c r="L474" s="10">
        <v>8616.3057742782421</v>
      </c>
      <c r="M474" s="10">
        <v>4184.0223097113067</v>
      </c>
      <c r="N474" s="10">
        <v>32.770122484689416</v>
      </c>
      <c r="O474" s="10">
        <v>14.608302612598173</v>
      </c>
      <c r="P474" s="10">
        <v>16.690816417083742</v>
      </c>
      <c r="Q474" s="10">
        <v>0.27943563336766275</v>
      </c>
      <c r="R474" s="10">
        <v>1.6741879269707192</v>
      </c>
      <c r="S474" s="10">
        <v>144.61901420038674</v>
      </c>
      <c r="T474" s="14" t="s">
        <v>159</v>
      </c>
      <c r="U474" s="6">
        <v>5</v>
      </c>
      <c r="V474" s="14" t="s">
        <v>157</v>
      </c>
      <c r="W474" s="6">
        <v>4</v>
      </c>
      <c r="X474" s="14" t="s">
        <v>33</v>
      </c>
      <c r="Y474" s="6">
        <v>3</v>
      </c>
      <c r="Z474" s="14" t="s">
        <v>33</v>
      </c>
      <c r="AA474" s="9">
        <v>3</v>
      </c>
      <c r="AB474" s="7">
        <v>22.557634459078642</v>
      </c>
      <c r="AC474" s="6">
        <v>62.094499105342258</v>
      </c>
      <c r="AD474" s="13">
        <v>15.3478664355791</v>
      </c>
      <c r="AE474" s="8">
        <v>1669.081641708374</v>
      </c>
      <c r="AF474" s="6">
        <v>1434.2619437730139</v>
      </c>
      <c r="AG474" s="6">
        <v>1112.7210944722494</v>
      </c>
      <c r="AH474" s="6">
        <v>2300.8914867229164</v>
      </c>
      <c r="AI474" s="6">
        <v>5.9730451037799748</v>
      </c>
      <c r="AJ474" s="6"/>
      <c r="AK474" s="6"/>
      <c r="AL474" s="6"/>
      <c r="AM474" s="6"/>
      <c r="AN474" s="6">
        <v>7.3041513062990866</v>
      </c>
      <c r="AO474" s="6">
        <v>5.1999318345618084</v>
      </c>
      <c r="AP474" s="6">
        <v>8.7890476613057462</v>
      </c>
      <c r="AQ474" s="6">
        <v>114.66</v>
      </c>
      <c r="AR474" s="6"/>
      <c r="AS474" s="6"/>
      <c r="AT474" s="6">
        <v>1.6380644652983993</v>
      </c>
      <c r="AU474" s="6">
        <v>1</v>
      </c>
      <c r="AV474" s="10"/>
      <c r="AW474" s="13">
        <v>215.13929156595208</v>
      </c>
      <c r="AX474" s="1" t="s">
        <v>156</v>
      </c>
      <c r="AY474" s="17">
        <v>72.363359580052503</v>
      </c>
      <c r="AZ474" s="12">
        <v>0</v>
      </c>
      <c r="BA474" s="12">
        <v>100</v>
      </c>
      <c r="BB474" s="12">
        <v>0</v>
      </c>
      <c r="BC474" s="12">
        <v>100</v>
      </c>
      <c r="BD474" s="12">
        <v>0</v>
      </c>
      <c r="BE474" s="12">
        <v>0</v>
      </c>
      <c r="BF474" s="18">
        <v>22.557634459078642</v>
      </c>
      <c r="BG474" s="18">
        <v>62.094499105342258</v>
      </c>
      <c r="BH474" s="18">
        <v>15.3478664355791</v>
      </c>
      <c r="BI474" s="15"/>
      <c r="BJ474" s="19">
        <f t="shared" ca="1" si="53"/>
        <v>1</v>
      </c>
      <c r="BK474" s="18">
        <f t="shared" ca="1" si="54"/>
        <v>5.9190236635229656</v>
      </c>
      <c r="BL474" s="17">
        <f t="shared" si="55"/>
        <v>2.2566682256358819</v>
      </c>
      <c r="BM474" s="17">
        <f t="shared" ca="1" si="56"/>
        <v>3.1230842604963627</v>
      </c>
      <c r="BN474" s="16">
        <f t="shared" si="57"/>
        <v>2.6926416392430075</v>
      </c>
      <c r="BP474" s="2"/>
    </row>
    <row r="475" spans="1:68" x14ac:dyDescent="0.2">
      <c r="A475" s="1">
        <v>23.1</v>
      </c>
      <c r="B475" s="1">
        <v>2.5299999999999998</v>
      </c>
      <c r="C475" s="1">
        <v>4.2099999999999999E-2</v>
      </c>
      <c r="D475" s="1">
        <v>1.62595</v>
      </c>
      <c r="E475" s="1">
        <v>0.38316</v>
      </c>
      <c r="F475" s="1">
        <v>2.3570000000000002</v>
      </c>
      <c r="G475" s="1">
        <v>1.83063</v>
      </c>
      <c r="I475" s="11">
        <f t="shared" si="51"/>
        <v>75.787401574803155</v>
      </c>
      <c r="J475" s="10">
        <f t="shared" si="52"/>
        <v>-72.52740157480315</v>
      </c>
      <c r="K475" s="6">
        <v>119</v>
      </c>
      <c r="L475" s="10">
        <v>8635.8267716535702</v>
      </c>
      <c r="M475" s="10">
        <v>4193.3070866141943</v>
      </c>
      <c r="N475" s="10">
        <v>32.841207349081373</v>
      </c>
      <c r="O475" s="10">
        <v>15.941400865523322</v>
      </c>
      <c r="P475" s="10">
        <v>18.102244736328579</v>
      </c>
      <c r="Q475" s="10">
        <v>0.36033367662203952</v>
      </c>
      <c r="R475" s="10">
        <v>1.9905469286850492</v>
      </c>
      <c r="S475" s="10">
        <v>150.05860213925391</v>
      </c>
      <c r="T475" s="14" t="s">
        <v>159</v>
      </c>
      <c r="U475" s="6">
        <v>5</v>
      </c>
      <c r="V475" s="14" t="s">
        <v>157</v>
      </c>
      <c r="W475" s="6">
        <v>4</v>
      </c>
      <c r="X475" s="14" t="s">
        <v>33</v>
      </c>
      <c r="Y475" s="6">
        <v>3</v>
      </c>
      <c r="Z475" s="14" t="s">
        <v>33</v>
      </c>
      <c r="AA475" s="9">
        <v>3</v>
      </c>
      <c r="AB475" s="7">
        <v>26.552759619561812</v>
      </c>
      <c r="AC475" s="6">
        <v>60.847783690685603</v>
      </c>
      <c r="AD475" s="13">
        <v>12.599456689752586</v>
      </c>
      <c r="AE475" s="8">
        <v>1810.224473632858</v>
      </c>
      <c r="AF475" s="6">
        <v>1599.1640403091519</v>
      </c>
      <c r="AG475" s="6">
        <v>1206.8163157552385</v>
      </c>
      <c r="AH475" s="6">
        <v>2411.3292642549777</v>
      </c>
      <c r="AI475" s="6">
        <v>5.0237449094485687</v>
      </c>
      <c r="AJ475" s="6"/>
      <c r="AK475" s="6"/>
      <c r="AL475" s="6"/>
      <c r="AM475" s="6"/>
      <c r="AN475" s="6">
        <v>7.9707004327616611</v>
      </c>
      <c r="AO475" s="6">
        <v>5.6297841883462043</v>
      </c>
      <c r="AP475" s="6">
        <v>9.4477142102866694</v>
      </c>
      <c r="AQ475" s="6">
        <v>114.66</v>
      </c>
      <c r="AR475" s="6"/>
      <c r="AS475" s="6"/>
      <c r="AT475" s="6">
        <v>1.8317816322211409</v>
      </c>
      <c r="AU475" s="6">
        <v>1</v>
      </c>
      <c r="AV475" s="10"/>
      <c r="AW475" s="13">
        <v>239.8746060463728</v>
      </c>
      <c r="AX475" s="1" t="s">
        <v>156</v>
      </c>
      <c r="AY475" s="17">
        <v>72.527401574803207</v>
      </c>
      <c r="AZ475" s="12">
        <v>0</v>
      </c>
      <c r="BA475" s="12">
        <v>100</v>
      </c>
      <c r="BB475" s="12">
        <v>0</v>
      </c>
      <c r="BC475" s="12">
        <v>100</v>
      </c>
      <c r="BD475" s="12">
        <v>0</v>
      </c>
      <c r="BE475" s="12">
        <v>0</v>
      </c>
      <c r="BF475" s="18">
        <v>26.552759619561812</v>
      </c>
      <c r="BG475" s="18">
        <v>60.847783690685603</v>
      </c>
      <c r="BH475" s="18">
        <v>12.599456689752586</v>
      </c>
      <c r="BI475" s="15"/>
      <c r="BJ475" s="19">
        <f t="shared" ca="1" si="53"/>
        <v>1</v>
      </c>
      <c r="BK475" s="18">
        <f t="shared" ca="1" si="54"/>
        <v>6.5744440203313088</v>
      </c>
      <c r="BL475" s="17">
        <f t="shared" si="55"/>
        <v>2.6140816515479526</v>
      </c>
      <c r="BM475" s="17">
        <f t="shared" ca="1" si="56"/>
        <v>3.1168358490612058</v>
      </c>
      <c r="BN475" s="16">
        <f t="shared" si="57"/>
        <v>2.7044430265950266</v>
      </c>
      <c r="BP475" s="2"/>
    </row>
    <row r="476" spans="1:68" x14ac:dyDescent="0.2">
      <c r="A476" s="1">
        <v>23.15</v>
      </c>
      <c r="B476" s="1">
        <v>2.5299999999999998</v>
      </c>
      <c r="C476" s="1">
        <v>4.6760000000000003E-2</v>
      </c>
      <c r="D476" s="1">
        <v>1.6297999999999999</v>
      </c>
      <c r="E476" s="1">
        <v>0.40001999999999999</v>
      </c>
      <c r="F476" s="1">
        <v>2.3578800000000002</v>
      </c>
      <c r="G476" s="1">
        <v>1.8321499999999999</v>
      </c>
      <c r="I476" s="11">
        <f t="shared" si="51"/>
        <v>75.951443569553803</v>
      </c>
      <c r="J476" s="10">
        <f t="shared" si="52"/>
        <v>-72.691443569553797</v>
      </c>
      <c r="K476" s="6">
        <v>119</v>
      </c>
      <c r="L476" s="10">
        <v>8655.3477690288964</v>
      </c>
      <c r="M476" s="10">
        <v>4202.591863517081</v>
      </c>
      <c r="N476" s="10">
        <v>32.912292213473314</v>
      </c>
      <c r="O476" s="10">
        <v>18.540663567879474</v>
      </c>
      <c r="P476" s="10">
        <v>20.802474175546344</v>
      </c>
      <c r="Q476" s="10">
        <v>0.37460762100926887</v>
      </c>
      <c r="R476" s="10">
        <v>1.8007839733296072</v>
      </c>
      <c r="S476" s="10">
        <v>157.0701810879772</v>
      </c>
      <c r="T476" s="14" t="s">
        <v>34</v>
      </c>
      <c r="U476" s="6">
        <v>6</v>
      </c>
      <c r="V476" s="14" t="s">
        <v>157</v>
      </c>
      <c r="W476" s="6">
        <v>4</v>
      </c>
      <c r="X476" s="14" t="s">
        <v>33</v>
      </c>
      <c r="Y476" s="6">
        <v>3</v>
      </c>
      <c r="Z476" s="14" t="s">
        <v>33</v>
      </c>
      <c r="AA476" s="9">
        <v>3</v>
      </c>
      <c r="AB476" s="7">
        <v>19.223290140642092</v>
      </c>
      <c r="AC476" s="6">
        <v>62.599190155182171</v>
      </c>
      <c r="AD476" s="13">
        <v>18.17751970417574</v>
      </c>
      <c r="AE476" s="8">
        <v>2080.2474175546345</v>
      </c>
      <c r="AF476" s="6">
        <v>1915.6897980185756</v>
      </c>
      <c r="AG476" s="6">
        <v>1386.8316117030895</v>
      </c>
      <c r="AH476" s="6">
        <v>2554.1051425612231</v>
      </c>
      <c r="AI476" s="6">
        <v>5.5531369381915567</v>
      </c>
      <c r="AJ476" s="6"/>
      <c r="AK476" s="6"/>
      <c r="AL476" s="6"/>
      <c r="AM476" s="6"/>
      <c r="AN476" s="6">
        <v>7.4162654271517896</v>
      </c>
      <c r="AO476" s="6">
        <v>6.1545435734823073</v>
      </c>
      <c r="AP476" s="6">
        <v>10.707821281921627</v>
      </c>
      <c r="AQ476" s="6">
        <v>114.66</v>
      </c>
      <c r="AR476" s="6"/>
      <c r="AS476" s="6"/>
      <c r="AT476" s="6">
        <v>2.2087420459559985</v>
      </c>
      <c r="AU476" s="6">
        <v>1</v>
      </c>
      <c r="AV476" s="10"/>
      <c r="AW476" s="13">
        <v>287.35346970278636</v>
      </c>
      <c r="AX476" s="1" t="s">
        <v>156</v>
      </c>
      <c r="AY476" s="17">
        <v>72.691443569553797</v>
      </c>
      <c r="AZ476" s="12">
        <v>0</v>
      </c>
      <c r="BA476" s="12">
        <v>100</v>
      </c>
      <c r="BB476" s="12">
        <v>0</v>
      </c>
      <c r="BC476" s="12">
        <v>100</v>
      </c>
      <c r="BD476" s="12">
        <v>0</v>
      </c>
      <c r="BE476" s="12">
        <v>0</v>
      </c>
      <c r="BF476" s="18">
        <v>19.223290140642092</v>
      </c>
      <c r="BG476" s="18">
        <v>62.599190155182171</v>
      </c>
      <c r="BH476" s="18">
        <v>18.17751970417574</v>
      </c>
      <c r="BI476" s="15"/>
      <c r="BJ476" s="19">
        <f t="shared" ca="1" si="53"/>
        <v>1</v>
      </c>
      <c r="BK476" s="18">
        <f t="shared" ca="1" si="54"/>
        <v>7.8403046624872132</v>
      </c>
      <c r="BL476" s="17">
        <f t="shared" si="55"/>
        <v>2.2738219243433715</v>
      </c>
      <c r="BM476" s="17">
        <f t="shared" ca="1" si="56"/>
        <v>3.0199704817177793</v>
      </c>
      <c r="BN476" s="16">
        <f t="shared" si="57"/>
        <v>2.6300469736203387</v>
      </c>
      <c r="BP476" s="2"/>
    </row>
    <row r="477" spans="1:68" x14ac:dyDescent="0.2">
      <c r="A477" s="1">
        <v>23.2</v>
      </c>
      <c r="B477" s="1">
        <v>2.46</v>
      </c>
      <c r="C477" s="1">
        <v>5.1029999999999999E-2</v>
      </c>
      <c r="D477" s="1">
        <v>1.66367</v>
      </c>
      <c r="E477" s="1">
        <v>0.43898999999999999</v>
      </c>
      <c r="F477" s="1">
        <v>2.3585500000000001</v>
      </c>
      <c r="G477" s="1">
        <v>1.82698</v>
      </c>
      <c r="I477" s="11">
        <f t="shared" si="51"/>
        <v>76.11548556430445</v>
      </c>
      <c r="J477" s="10">
        <f t="shared" si="52"/>
        <v>-72.855485564304445</v>
      </c>
      <c r="K477" s="6">
        <v>119</v>
      </c>
      <c r="L477" s="10">
        <v>8674.8687664042227</v>
      </c>
      <c r="M477" s="10">
        <v>4211.8766404199678</v>
      </c>
      <c r="N477" s="10">
        <v>32.983377077865256</v>
      </c>
      <c r="O477" s="10">
        <v>20.92239140887963</v>
      </c>
      <c r="P477" s="10">
        <v>23.417575310466855</v>
      </c>
      <c r="Q477" s="10">
        <v>0.50018125643666356</v>
      </c>
      <c r="R477" s="10">
        <v>2.1359224847377756</v>
      </c>
      <c r="S477" s="10">
        <v>173.27665983244614</v>
      </c>
      <c r="T477" s="14" t="s">
        <v>159</v>
      </c>
      <c r="U477" s="6">
        <v>5</v>
      </c>
      <c r="V477" s="14" t="s">
        <v>157</v>
      </c>
      <c r="W477" s="6">
        <v>4</v>
      </c>
      <c r="X477" s="14" t="s">
        <v>33</v>
      </c>
      <c r="Y477" s="6">
        <v>3</v>
      </c>
      <c r="Z477" s="14" t="s">
        <v>33</v>
      </c>
      <c r="AA477" s="9">
        <v>3</v>
      </c>
      <c r="AB477" s="7">
        <v>22.600422319990777</v>
      </c>
      <c r="AC477" s="6">
        <v>62.084548456220531</v>
      </c>
      <c r="AD477" s="13">
        <v>15.315029223788688</v>
      </c>
      <c r="AE477" s="8">
        <v>2341.7575310466855</v>
      </c>
      <c r="AF477" s="6">
        <v>2222.2004611047928</v>
      </c>
      <c r="AG477" s="6">
        <v>1561.1716873644571</v>
      </c>
      <c r="AH477" s="6">
        <v>2886.0332452370931</v>
      </c>
      <c r="AI477" s="6">
        <v>4.6818178428547643</v>
      </c>
      <c r="AJ477" s="6"/>
      <c r="AK477" s="6"/>
      <c r="AL477" s="6"/>
      <c r="AM477" s="6"/>
      <c r="AN477" s="6">
        <v>10.461195704439815</v>
      </c>
      <c r="AO477" s="6">
        <v>6.8690646592014808</v>
      </c>
      <c r="AP477" s="6">
        <v>11.928201811551199</v>
      </c>
      <c r="AQ477" s="6">
        <v>114.66</v>
      </c>
      <c r="AR477" s="6"/>
      <c r="AS477" s="6"/>
      <c r="AT477" s="6">
        <v>2.5748149998350276</v>
      </c>
      <c r="AU477" s="6">
        <v>1</v>
      </c>
      <c r="AV477" s="10"/>
      <c r="AW477" s="13">
        <v>333.3300691657189</v>
      </c>
      <c r="AX477" s="1" t="s">
        <v>156</v>
      </c>
      <c r="AY477" s="17">
        <v>72.855485564304402</v>
      </c>
      <c r="AZ477" s="12">
        <v>0</v>
      </c>
      <c r="BA477" s="12">
        <v>100</v>
      </c>
      <c r="BB477" s="12">
        <v>0</v>
      </c>
      <c r="BC477" s="12">
        <v>100</v>
      </c>
      <c r="BD477" s="12">
        <v>0</v>
      </c>
      <c r="BE477" s="12">
        <v>0</v>
      </c>
      <c r="BF477" s="18">
        <v>22.600422319990777</v>
      </c>
      <c r="BG477" s="18">
        <v>62.084548456220531</v>
      </c>
      <c r="BH477" s="18">
        <v>15.315029223788688</v>
      </c>
      <c r="BI477" s="15"/>
      <c r="BJ477" s="19">
        <f t="shared" ca="1" si="53"/>
        <v>1</v>
      </c>
      <c r="BK477" s="18">
        <f t="shared" ca="1" si="54"/>
        <v>9.0601613276889577</v>
      </c>
      <c r="BL477" s="17">
        <f t="shared" si="55"/>
        <v>2.6214756921523832</v>
      </c>
      <c r="BM477" s="17">
        <f t="shared" ca="1" si="56"/>
        <v>2.9998863783878478</v>
      </c>
      <c r="BN477" s="16">
        <f t="shared" si="57"/>
        <v>2.6306059207891486</v>
      </c>
      <c r="BP477" s="2"/>
    </row>
    <row r="478" spans="1:68" x14ac:dyDescent="0.2">
      <c r="A478" s="1">
        <v>23.25</v>
      </c>
      <c r="B478" s="1">
        <v>2.5299999999999998</v>
      </c>
      <c r="C478" s="1">
        <v>5.4219999999999997E-2</v>
      </c>
      <c r="D478" s="1">
        <v>1.65977</v>
      </c>
      <c r="E478" s="1">
        <v>0.39667000000000002</v>
      </c>
      <c r="F478" s="1">
        <v>2.3601800000000002</v>
      </c>
      <c r="G478" s="1">
        <v>1.8286</v>
      </c>
      <c r="I478" s="11">
        <f t="shared" si="51"/>
        <v>76.279527559055111</v>
      </c>
      <c r="J478" s="10">
        <f t="shared" si="52"/>
        <v>-73.019527559055106</v>
      </c>
      <c r="K478" s="6">
        <v>119</v>
      </c>
      <c r="L478" s="10">
        <v>8694.3897637795508</v>
      </c>
      <c r="M478" s="10">
        <v>4221.1614173228554</v>
      </c>
      <c r="N478" s="10">
        <v>33.054461942257213</v>
      </c>
      <c r="O478" s="10">
        <v>22.701715018432441</v>
      </c>
      <c r="P478" s="10">
        <v>24.943464026544959</v>
      </c>
      <c r="Q478" s="10">
        <v>0.48572193614830095</v>
      </c>
      <c r="R478" s="10">
        <v>1.9472914252462818</v>
      </c>
      <c r="S478" s="10">
        <v>155.67701445225819</v>
      </c>
      <c r="T478" s="14" t="s">
        <v>34</v>
      </c>
      <c r="U478" s="6">
        <v>6</v>
      </c>
      <c r="V478" s="14" t="s">
        <v>160</v>
      </c>
      <c r="W478" s="6">
        <v>5</v>
      </c>
      <c r="X478" s="14" t="s">
        <v>157</v>
      </c>
      <c r="Y478" s="6">
        <v>4</v>
      </c>
      <c r="Z478" s="14" t="s">
        <v>33</v>
      </c>
      <c r="AA478" s="9">
        <v>3</v>
      </c>
      <c r="AB478" s="7">
        <v>16.990511485521694</v>
      </c>
      <c r="AC478" s="6">
        <v>62.588099893200734</v>
      </c>
      <c r="AD478" s="13">
        <v>20.421388621277575</v>
      </c>
      <c r="AE478" s="8">
        <v>2494.3464026544962</v>
      </c>
      <c r="AF478" s="6">
        <v>2400.5684866801389</v>
      </c>
      <c r="AG478" s="6">
        <v>1662.8976017696641</v>
      </c>
      <c r="AH478" s="6">
        <v>2522.521080205735</v>
      </c>
      <c r="AI478" s="6">
        <v>5.135338178123626</v>
      </c>
      <c r="AJ478" s="6"/>
      <c r="AK478" s="6"/>
      <c r="AL478" s="6"/>
      <c r="AM478" s="6"/>
      <c r="AN478" s="6">
        <v>9.0806860073729769</v>
      </c>
      <c r="AO478" s="6">
        <v>7.1268585995257094</v>
      </c>
      <c r="AP478" s="6">
        <v>12.640283212387647</v>
      </c>
      <c r="AQ478" s="6">
        <v>114.66</v>
      </c>
      <c r="AR478" s="6"/>
      <c r="AS478" s="6"/>
      <c r="AT478" s="6">
        <v>2.7853262692636362</v>
      </c>
      <c r="AU478" s="6">
        <v>1</v>
      </c>
      <c r="AV478" s="10"/>
      <c r="AW478" s="13">
        <v>360.08527300202081</v>
      </c>
      <c r="AX478" s="1" t="s">
        <v>156</v>
      </c>
      <c r="AY478" s="17">
        <v>73.019527559055106</v>
      </c>
      <c r="AZ478" s="12">
        <v>0</v>
      </c>
      <c r="BA478" s="12">
        <v>100</v>
      </c>
      <c r="BB478" s="12">
        <v>0</v>
      </c>
      <c r="BC478" s="12">
        <v>100</v>
      </c>
      <c r="BD478" s="12">
        <v>0</v>
      </c>
      <c r="BE478" s="12">
        <v>0</v>
      </c>
      <c r="BF478" s="18">
        <v>16.990511485521694</v>
      </c>
      <c r="BG478" s="18">
        <v>62.588099893200734</v>
      </c>
      <c r="BH478" s="18">
        <v>20.421388621277575</v>
      </c>
      <c r="BI478" s="15"/>
      <c r="BJ478" s="19">
        <f t="shared" ca="1" si="53"/>
        <v>1</v>
      </c>
      <c r="BK478" s="18">
        <f t="shared" ca="1" si="54"/>
        <v>9.7585792668965219</v>
      </c>
      <c r="BL478" s="17">
        <f t="shared" si="55"/>
        <v>2.3583005870475713</v>
      </c>
      <c r="BM478" s="17">
        <f t="shared" ca="1" si="56"/>
        <v>2.9478492076135945</v>
      </c>
      <c r="BN478" s="16">
        <f t="shared" si="57"/>
        <v>2.5848502354147609</v>
      </c>
      <c r="BP478" s="2"/>
    </row>
    <row r="479" spans="1:68" x14ac:dyDescent="0.2">
      <c r="A479" s="1">
        <v>23.3</v>
      </c>
      <c r="B479" s="1">
        <v>0.44</v>
      </c>
      <c r="C479" s="1">
        <v>5.16E-2</v>
      </c>
      <c r="D479" s="1">
        <v>1.66187</v>
      </c>
      <c r="E479" s="1">
        <v>0.41099999999999998</v>
      </c>
      <c r="F479" s="1">
        <v>2.35955</v>
      </c>
      <c r="G479" s="1">
        <v>1.8249500000000001</v>
      </c>
      <c r="I479" s="11">
        <f t="shared" si="51"/>
        <v>76.443569553805773</v>
      </c>
      <c r="J479" s="10">
        <f t="shared" si="52"/>
        <v>-73.183569553805768</v>
      </c>
      <c r="K479" s="6">
        <v>119</v>
      </c>
      <c r="L479" s="10">
        <v>8713.9107611548789</v>
      </c>
      <c r="M479" s="10">
        <v>4230.4461942257431</v>
      </c>
      <c r="N479" s="10">
        <v>33.125546806649169</v>
      </c>
      <c r="O479" s="10">
        <v>21.24032697547684</v>
      </c>
      <c r="P479" s="10">
        <v>23.567891721384548</v>
      </c>
      <c r="Q479" s="10">
        <v>0.49350772399588072</v>
      </c>
      <c r="R479" s="10">
        <v>2.093983330499146</v>
      </c>
      <c r="S479" s="10">
        <v>161.63644068803541</v>
      </c>
      <c r="T479" s="14" t="s">
        <v>159</v>
      </c>
      <c r="U479" s="6">
        <v>5</v>
      </c>
      <c r="V479" s="14" t="s">
        <v>157</v>
      </c>
      <c r="W479" s="6">
        <v>4</v>
      </c>
      <c r="X479" s="14" t="s">
        <v>33</v>
      </c>
      <c r="Y479" s="6">
        <v>3</v>
      </c>
      <c r="Z479" s="14" t="s">
        <v>33</v>
      </c>
      <c r="AA479" s="9">
        <v>3</v>
      </c>
      <c r="AB479" s="7">
        <v>21.152333104214151</v>
      </c>
      <c r="AC479" s="6">
        <v>62.374836424202208</v>
      </c>
      <c r="AD479" s="13">
        <v>16.472830471583642</v>
      </c>
      <c r="AE479" s="8">
        <v>2356.7891721384549</v>
      </c>
      <c r="AF479" s="6">
        <v>2237.5881568156592</v>
      </c>
      <c r="AG479" s="6">
        <v>1571.1927814256364</v>
      </c>
      <c r="AH479" s="6">
        <v>2643.6526741313742</v>
      </c>
      <c r="AI479" s="6">
        <v>4.7755872047062979</v>
      </c>
      <c r="AJ479" s="6"/>
      <c r="AK479" s="6"/>
      <c r="AL479" s="6"/>
      <c r="AM479" s="6"/>
      <c r="AN479" s="6">
        <v>10.62016348773842</v>
      </c>
      <c r="AO479" s="6">
        <v>6.8929803907246177</v>
      </c>
      <c r="AP479" s="6">
        <v>11.998349469979456</v>
      </c>
      <c r="AQ479" s="6">
        <v>114.66</v>
      </c>
      <c r="AR479" s="6"/>
      <c r="AS479" s="6"/>
      <c r="AT479" s="6">
        <v>2.5807183233944553</v>
      </c>
      <c r="AU479" s="6">
        <v>1</v>
      </c>
      <c r="AV479" s="10"/>
      <c r="AW479" s="13">
        <v>335.63822352234888</v>
      </c>
      <c r="AX479" s="1" t="s">
        <v>156</v>
      </c>
      <c r="AY479" s="17">
        <v>73.183569553805796</v>
      </c>
      <c r="AZ479" s="12">
        <v>0</v>
      </c>
      <c r="BA479" s="12">
        <v>100</v>
      </c>
      <c r="BB479" s="12">
        <v>0</v>
      </c>
      <c r="BC479" s="12">
        <v>100</v>
      </c>
      <c r="BD479" s="12">
        <v>0</v>
      </c>
      <c r="BE479" s="12">
        <v>0</v>
      </c>
      <c r="BF479" s="18">
        <v>21.152333104214151</v>
      </c>
      <c r="BG479" s="18">
        <v>62.374836424202208</v>
      </c>
      <c r="BH479" s="18">
        <v>16.472830471583642</v>
      </c>
      <c r="BI479" s="15"/>
      <c r="BJ479" s="19">
        <f t="shared" ca="1" si="53"/>
        <v>1</v>
      </c>
      <c r="BK479" s="18">
        <f t="shared" ca="1" si="54"/>
        <v>9.0822270081244234</v>
      </c>
      <c r="BL479" s="17">
        <f t="shared" si="55"/>
        <v>2.5688894869095535</v>
      </c>
      <c r="BM479" s="17">
        <f t="shared" ca="1" si="56"/>
        <v>2.9942023637682644</v>
      </c>
      <c r="BN479" s="16">
        <f t="shared" si="57"/>
        <v>2.6232926507893777</v>
      </c>
      <c r="BP479" s="2"/>
    </row>
    <row r="480" spans="1:68" x14ac:dyDescent="0.2">
      <c r="A480" s="1">
        <v>23.35</v>
      </c>
      <c r="B480" s="1">
        <v>2.5299999999999998</v>
      </c>
      <c r="C480" s="1">
        <v>4.8009999999999997E-2</v>
      </c>
      <c r="D480" s="1">
        <v>1.6438600000000001</v>
      </c>
      <c r="E480" s="1">
        <v>0.38607999999999998</v>
      </c>
      <c r="F480" s="1">
        <v>2.3551500000000001</v>
      </c>
      <c r="G480" s="1">
        <v>1.8198000000000001</v>
      </c>
      <c r="I480" s="11">
        <f t="shared" si="51"/>
        <v>76.607611548556434</v>
      </c>
      <c r="J480" s="10">
        <f t="shared" si="52"/>
        <v>-73.347611548556429</v>
      </c>
      <c r="K480" s="6">
        <v>119</v>
      </c>
      <c r="L480" s="10">
        <v>8733.4317585302069</v>
      </c>
      <c r="M480" s="10">
        <v>4239.7309711286307</v>
      </c>
      <c r="N480" s="10">
        <v>33.196631671041118</v>
      </c>
      <c r="O480" s="10">
        <v>19.237890687610189</v>
      </c>
      <c r="P480" s="10">
        <v>21.416221086982226</v>
      </c>
      <c r="Q480" s="10">
        <v>0.42673532440782774</v>
      </c>
      <c r="R480" s="10">
        <v>1.992579935902965</v>
      </c>
      <c r="S480" s="10">
        <v>151.27294440083588</v>
      </c>
      <c r="T480" s="14" t="s">
        <v>159</v>
      </c>
      <c r="U480" s="6">
        <v>5</v>
      </c>
      <c r="V480" s="14" t="s">
        <v>157</v>
      </c>
      <c r="W480" s="6">
        <v>4</v>
      </c>
      <c r="X480" s="14" t="s">
        <v>33</v>
      </c>
      <c r="Y480" s="6">
        <v>3</v>
      </c>
      <c r="Z480" s="14" t="s">
        <v>33</v>
      </c>
      <c r="AA480" s="9">
        <v>3</v>
      </c>
      <c r="AB480" s="7">
        <v>21.563519206598919</v>
      </c>
      <c r="AC480" s="6">
        <v>62.302391947275396</v>
      </c>
      <c r="AD480" s="13">
        <v>16.134088846125689</v>
      </c>
      <c r="AE480" s="8">
        <v>2141.6221086982227</v>
      </c>
      <c r="AF480" s="6">
        <v>1983.3021411580139</v>
      </c>
      <c r="AG480" s="6">
        <v>1427.7480724654818</v>
      </c>
      <c r="AH480" s="6">
        <v>2428.9984332986351</v>
      </c>
      <c r="AI480" s="6">
        <v>5.018619238213077</v>
      </c>
      <c r="AJ480" s="6"/>
      <c r="AK480" s="6"/>
      <c r="AL480" s="6"/>
      <c r="AM480" s="6"/>
      <c r="AN480" s="6">
        <v>9.6189453438050947</v>
      </c>
      <c r="AO480" s="6">
        <v>6.3821138427358122</v>
      </c>
      <c r="AP480" s="6">
        <v>10.994236507258371</v>
      </c>
      <c r="AQ480" s="6">
        <v>114.66</v>
      </c>
      <c r="AR480" s="6"/>
      <c r="AS480" s="6"/>
      <c r="AT480" s="6">
        <v>2.2680752975872966</v>
      </c>
      <c r="AU480" s="6">
        <v>1</v>
      </c>
      <c r="AV480" s="10"/>
      <c r="AW480" s="13">
        <v>297.49532117370205</v>
      </c>
      <c r="AX480" s="1" t="s">
        <v>156</v>
      </c>
      <c r="AY480" s="17">
        <v>73.347611548556401</v>
      </c>
      <c r="AZ480" s="12">
        <v>0</v>
      </c>
      <c r="BA480" s="12">
        <v>100</v>
      </c>
      <c r="BB480" s="12">
        <v>0</v>
      </c>
      <c r="BC480" s="12">
        <v>100</v>
      </c>
      <c r="BD480" s="12">
        <v>0</v>
      </c>
      <c r="BE480" s="12">
        <v>0</v>
      </c>
      <c r="BF480" s="18">
        <v>21.563519206598919</v>
      </c>
      <c r="BG480" s="18">
        <v>62.302391947275396</v>
      </c>
      <c r="BH480" s="18">
        <v>16.134088846125689</v>
      </c>
      <c r="BI480" s="15"/>
      <c r="BJ480" s="19">
        <f t="shared" ca="1" si="53"/>
        <v>1</v>
      </c>
      <c r="BK480" s="18">
        <f t="shared" ca="1" si="54"/>
        <v>8.0427297504579567</v>
      </c>
      <c r="BL480" s="17">
        <f t="shared" si="55"/>
        <v>2.5029191123662313</v>
      </c>
      <c r="BM480" s="17">
        <f t="shared" ca="1" si="56"/>
        <v>3.0325773564884648</v>
      </c>
      <c r="BN480" s="16">
        <f t="shared" si="57"/>
        <v>2.6446091041486364</v>
      </c>
      <c r="BP480" s="2"/>
    </row>
    <row r="481" spans="1:68" x14ac:dyDescent="0.2">
      <c r="A481" s="1">
        <v>23.4</v>
      </c>
      <c r="B481" s="1">
        <v>2.5299999999999998</v>
      </c>
      <c r="C481" s="1">
        <v>4.6629999999999998E-2</v>
      </c>
      <c r="D481" s="1">
        <v>1.65764</v>
      </c>
      <c r="E481" s="1">
        <v>0.38083</v>
      </c>
      <c r="F481" s="1">
        <v>2.3559299999999999</v>
      </c>
      <c r="G481" s="1">
        <v>1.8152999999999999</v>
      </c>
      <c r="I481" s="11">
        <f t="shared" si="51"/>
        <v>76.771653543307082</v>
      </c>
      <c r="J481" s="10">
        <f t="shared" si="52"/>
        <v>-73.511653543307077</v>
      </c>
      <c r="K481" s="6">
        <v>119</v>
      </c>
      <c r="L481" s="10">
        <v>8752.9527559055332</v>
      </c>
      <c r="M481" s="10">
        <v>4249.0157480315174</v>
      </c>
      <c r="N481" s="10">
        <v>33.267716535433067</v>
      </c>
      <c r="O481" s="10">
        <v>18.468151947427472</v>
      </c>
      <c r="P481" s="10">
        <v>20.615042526602387</v>
      </c>
      <c r="Q481" s="10">
        <v>0.47782492276004157</v>
      </c>
      <c r="R481" s="10">
        <v>2.3178459231575155</v>
      </c>
      <c r="S481" s="10">
        <v>149.08962355381351</v>
      </c>
      <c r="T481" s="14" t="s">
        <v>159</v>
      </c>
      <c r="U481" s="6">
        <v>5</v>
      </c>
      <c r="V481" s="14" t="s">
        <v>157</v>
      </c>
      <c r="W481" s="6">
        <v>4</v>
      </c>
      <c r="X481" s="14" t="s">
        <v>33</v>
      </c>
      <c r="Y481" s="6">
        <v>3</v>
      </c>
      <c r="Z481" s="14" t="s">
        <v>33</v>
      </c>
      <c r="AA481" s="9">
        <v>3</v>
      </c>
      <c r="AB481" s="7">
        <v>29.116896867257218</v>
      </c>
      <c r="AC481" s="6">
        <v>59.754118332148181</v>
      </c>
      <c r="AD481" s="13">
        <v>11.128984800594598</v>
      </c>
      <c r="AE481" s="8">
        <v>2061.5042526602388</v>
      </c>
      <c r="AF481" s="6">
        <v>1887.8975459736021</v>
      </c>
      <c r="AG481" s="6">
        <v>1374.3361684401591</v>
      </c>
      <c r="AH481" s="6">
        <v>2382.6220872352551</v>
      </c>
      <c r="AI481" s="6">
        <v>4.3143506218814451</v>
      </c>
      <c r="AJ481" s="6"/>
      <c r="AK481" s="6"/>
      <c r="AL481" s="6"/>
      <c r="AM481" s="6"/>
      <c r="AN481" s="6">
        <v>9.2340759737137361</v>
      </c>
      <c r="AO481" s="6">
        <v>6.3309293761104364</v>
      </c>
      <c r="AP481" s="6">
        <v>10.620353179081114</v>
      </c>
      <c r="AQ481" s="6">
        <v>114.66</v>
      </c>
      <c r="AR481" s="6"/>
      <c r="AS481" s="6"/>
      <c r="AT481" s="6">
        <v>2.1483582466001807</v>
      </c>
      <c r="AU481" s="6">
        <v>1</v>
      </c>
      <c r="AV481" s="10"/>
      <c r="AW481" s="13">
        <v>283.18463189604029</v>
      </c>
      <c r="AX481" s="1" t="s">
        <v>156</v>
      </c>
      <c r="AY481" s="17">
        <v>73.511653543307105</v>
      </c>
      <c r="AZ481" s="12">
        <v>0</v>
      </c>
      <c r="BA481" s="12">
        <v>100</v>
      </c>
      <c r="BB481" s="12">
        <v>0</v>
      </c>
      <c r="BC481" s="12">
        <v>100</v>
      </c>
      <c r="BD481" s="12">
        <v>0</v>
      </c>
      <c r="BE481" s="12">
        <v>0</v>
      </c>
      <c r="BF481" s="18">
        <v>29.116896867257218</v>
      </c>
      <c r="BG481" s="18">
        <v>59.754118332148181</v>
      </c>
      <c r="BH481" s="18">
        <v>11.128984800594598</v>
      </c>
      <c r="BI481" s="15"/>
      <c r="BJ481" s="19">
        <f t="shared" ca="1" si="53"/>
        <v>1</v>
      </c>
      <c r="BK481" s="18">
        <f t="shared" ca="1" si="54"/>
        <v>7.6434483238489381</v>
      </c>
      <c r="BL481" s="17">
        <f t="shared" si="55"/>
        <v>2.9425314919185577</v>
      </c>
      <c r="BM481" s="17">
        <f t="shared" ca="1" si="56"/>
        <v>3.0891505451268024</v>
      </c>
      <c r="BN481" s="16">
        <f t="shared" si="57"/>
        <v>2.6962538156522928</v>
      </c>
      <c r="BP481" s="2"/>
    </row>
    <row r="482" spans="1:68" x14ac:dyDescent="0.2">
      <c r="A482" s="1">
        <v>23.45</v>
      </c>
      <c r="B482" s="1">
        <v>2.46</v>
      </c>
      <c r="C482" s="1">
        <v>4.4749999999999998E-2</v>
      </c>
      <c r="D482" s="1">
        <v>1.64652</v>
      </c>
      <c r="E482" s="1">
        <v>0.3805</v>
      </c>
      <c r="F482" s="1">
        <v>2.3574799999999998</v>
      </c>
      <c r="G482" s="1">
        <v>1.8167500000000001</v>
      </c>
      <c r="I482" s="11">
        <f t="shared" si="51"/>
        <v>76.935695538057743</v>
      </c>
      <c r="J482" s="10">
        <f t="shared" si="52"/>
        <v>-73.675695538057738</v>
      </c>
      <c r="K482" s="6">
        <v>119</v>
      </c>
      <c r="L482" s="10">
        <v>8772.4737532808613</v>
      </c>
      <c r="M482" s="10">
        <v>4258.3005249344051</v>
      </c>
      <c r="N482" s="10">
        <v>33.338801399825023</v>
      </c>
      <c r="O482" s="10">
        <v>17.419522359352463</v>
      </c>
      <c r="P482" s="10">
        <v>19.564436721257845</v>
      </c>
      <c r="Q482" s="10">
        <v>0.43659732234809506</v>
      </c>
      <c r="R482" s="10">
        <v>2.2315864676732957</v>
      </c>
      <c r="S482" s="10">
        <v>148.95238624342926</v>
      </c>
      <c r="T482" s="14" t="s">
        <v>159</v>
      </c>
      <c r="U482" s="6">
        <v>5</v>
      </c>
      <c r="V482" s="14" t="s">
        <v>157</v>
      </c>
      <c r="W482" s="6">
        <v>4</v>
      </c>
      <c r="X482" s="14" t="s">
        <v>33</v>
      </c>
      <c r="Y482" s="6">
        <v>3</v>
      </c>
      <c r="Z482" s="14" t="s">
        <v>33</v>
      </c>
      <c r="AA482" s="9">
        <v>3</v>
      </c>
      <c r="AB482" s="7">
        <v>29.000892227877223</v>
      </c>
      <c r="AC482" s="6">
        <v>59.807915754436081</v>
      </c>
      <c r="AD482" s="13">
        <v>11.191192017686694</v>
      </c>
      <c r="AE482" s="8">
        <v>1956.4436721257844</v>
      </c>
      <c r="AF482" s="6">
        <v>1763.1485690286363</v>
      </c>
      <c r="AG482" s="6">
        <v>1304.2957814171896</v>
      </c>
      <c r="AH482" s="6">
        <v>2378.3366024970014</v>
      </c>
      <c r="AI482" s="6">
        <v>4.4811169743407859</v>
      </c>
      <c r="AJ482" s="6"/>
      <c r="AK482" s="6"/>
      <c r="AL482" s="6"/>
      <c r="AM482" s="6"/>
      <c r="AN482" s="6">
        <v>8.7097611796762315</v>
      </c>
      <c r="AO482" s="6">
        <v>6.0685108196420474</v>
      </c>
      <c r="AP482" s="6">
        <v>10.130070469920328</v>
      </c>
      <c r="AQ482" s="6">
        <v>114.66</v>
      </c>
      <c r="AR482" s="6"/>
      <c r="AS482" s="6"/>
      <c r="AT482" s="6">
        <v>1.9946441836552622</v>
      </c>
      <c r="AU482" s="6">
        <v>1</v>
      </c>
      <c r="AV482" s="10"/>
      <c r="AW482" s="13">
        <v>264.47228535429548</v>
      </c>
      <c r="AX482" s="1" t="s">
        <v>156</v>
      </c>
      <c r="AY482" s="17">
        <v>73.675695538057695</v>
      </c>
      <c r="AZ482" s="12">
        <v>0</v>
      </c>
      <c r="BA482" s="12">
        <v>100</v>
      </c>
      <c r="BB482" s="12">
        <v>0</v>
      </c>
      <c r="BC482" s="12">
        <v>100</v>
      </c>
      <c r="BD482" s="12">
        <v>0</v>
      </c>
      <c r="BE482" s="12">
        <v>0</v>
      </c>
      <c r="BF482" s="18">
        <v>29.000892227877223</v>
      </c>
      <c r="BG482" s="18">
        <v>59.807915754436081</v>
      </c>
      <c r="BH482" s="18">
        <v>11.191192017686694</v>
      </c>
      <c r="BI482" s="15"/>
      <c r="BJ482" s="19">
        <f t="shared" ca="1" si="53"/>
        <v>1</v>
      </c>
      <c r="BK482" s="18">
        <f t="shared" ca="1" si="54"/>
        <v>7.128759351643561</v>
      </c>
      <c r="BL482" s="17">
        <f t="shared" si="55"/>
        <v>2.8764763069246571</v>
      </c>
      <c r="BM482" s="17">
        <f t="shared" ca="1" si="56"/>
        <v>3.1092104388442241</v>
      </c>
      <c r="BN482" s="16">
        <f t="shared" si="57"/>
        <v>2.7050791499083693</v>
      </c>
      <c r="BP482" s="2"/>
    </row>
    <row r="483" spans="1:68" x14ac:dyDescent="0.2">
      <c r="A483" s="1">
        <v>23.5</v>
      </c>
      <c r="B483" s="1">
        <v>2.5299999999999998</v>
      </c>
      <c r="C483" s="1">
        <v>4.3970000000000002E-2</v>
      </c>
      <c r="D483" s="1">
        <v>1.6487099999999999</v>
      </c>
      <c r="E483" s="1">
        <v>0.39439000000000002</v>
      </c>
      <c r="F483" s="1">
        <v>2.3559000000000001</v>
      </c>
      <c r="G483" s="1">
        <v>1.8147500000000001</v>
      </c>
      <c r="I483" s="11">
        <f t="shared" si="51"/>
        <v>77.09973753280839</v>
      </c>
      <c r="J483" s="10">
        <f t="shared" si="52"/>
        <v>-73.839737532808385</v>
      </c>
      <c r="K483" s="6">
        <v>119</v>
      </c>
      <c r="L483" s="10">
        <v>8791.9947506561875</v>
      </c>
      <c r="M483" s="10">
        <v>4267.5853018372918</v>
      </c>
      <c r="N483" s="10">
        <v>33.409886264216965</v>
      </c>
      <c r="O483" s="10">
        <v>16.984452636640487</v>
      </c>
      <c r="P483" s="10">
        <v>19.212547779981684</v>
      </c>
      <c r="Q483" s="10">
        <v>0.44471678681771365</v>
      </c>
      <c r="R483" s="10">
        <v>2.314720524890935</v>
      </c>
      <c r="S483" s="10">
        <v>154.72882939869419</v>
      </c>
      <c r="T483" s="14" t="s">
        <v>159</v>
      </c>
      <c r="U483" s="6">
        <v>5</v>
      </c>
      <c r="V483" s="14" t="s">
        <v>157</v>
      </c>
      <c r="W483" s="6">
        <v>4</v>
      </c>
      <c r="X483" s="14" t="s">
        <v>33</v>
      </c>
      <c r="Y483" s="6">
        <v>3</v>
      </c>
      <c r="Z483" s="14" t="s">
        <v>33</v>
      </c>
      <c r="AA483" s="9">
        <v>3</v>
      </c>
      <c r="AB483" s="7">
        <v>31.840716813384823</v>
      </c>
      <c r="AC483" s="6">
        <v>58.384777728079968</v>
      </c>
      <c r="AD483" s="13">
        <v>9.7745054585352076</v>
      </c>
      <c r="AE483" s="8">
        <v>1921.2547779981683</v>
      </c>
      <c r="AF483" s="6">
        <v>1720.6015760917157</v>
      </c>
      <c r="AG483" s="6">
        <v>1280.8365186654455</v>
      </c>
      <c r="AH483" s="6">
        <v>2495.7039730521033</v>
      </c>
      <c r="AI483" s="6">
        <v>4.3201759747955659</v>
      </c>
      <c r="AJ483" s="6"/>
      <c r="AK483" s="6"/>
      <c r="AL483" s="6"/>
      <c r="AM483" s="6"/>
      <c r="AN483" s="6">
        <v>8.4922263183202435</v>
      </c>
      <c r="AO483" s="6">
        <v>6.0225302577362063</v>
      </c>
      <c r="AP483" s="6">
        <v>9.965855630658119</v>
      </c>
      <c r="AQ483" s="6">
        <v>114.66</v>
      </c>
      <c r="AR483" s="6"/>
      <c r="AS483" s="6"/>
      <c r="AT483" s="6">
        <v>1.9393742503139992</v>
      </c>
      <c r="AU483" s="6">
        <v>1</v>
      </c>
      <c r="AV483" s="10"/>
      <c r="AW483" s="13">
        <v>258.0902364137574</v>
      </c>
      <c r="AX483" s="1" t="s">
        <v>156</v>
      </c>
      <c r="AY483" s="17">
        <v>73.8397375328084</v>
      </c>
      <c r="AZ483" s="12">
        <v>0</v>
      </c>
      <c r="BA483" s="12">
        <v>100</v>
      </c>
      <c r="BB483" s="12">
        <v>0</v>
      </c>
      <c r="BC483" s="12">
        <v>100</v>
      </c>
      <c r="BD483" s="12">
        <v>0</v>
      </c>
      <c r="BE483" s="12">
        <v>0</v>
      </c>
      <c r="BF483" s="18">
        <v>31.840716813384823</v>
      </c>
      <c r="BG483" s="18">
        <v>58.384777728079968</v>
      </c>
      <c r="BH483" s="18">
        <v>9.7745054585352076</v>
      </c>
      <c r="BI483" s="15"/>
      <c r="BJ483" s="19">
        <f t="shared" ca="1" si="53"/>
        <v>1</v>
      </c>
      <c r="BK483" s="18">
        <f t="shared" ca="1" si="54"/>
        <v>6.9437629744739864</v>
      </c>
      <c r="BL483" s="17">
        <f t="shared" si="55"/>
        <v>3.0014866799092235</v>
      </c>
      <c r="BM483" s="17">
        <f t="shared" ca="1" si="56"/>
        <v>3.1288119722863836</v>
      </c>
      <c r="BN483" s="16">
        <f t="shared" si="57"/>
        <v>2.7207250973184061</v>
      </c>
      <c r="BP483" s="2"/>
    </row>
    <row r="484" spans="1:68" x14ac:dyDescent="0.2">
      <c r="A484" s="1">
        <v>23.55</v>
      </c>
      <c r="B484" s="1">
        <v>2.5299999999999998</v>
      </c>
      <c r="C484" s="1">
        <v>4.4249999999999998E-2</v>
      </c>
      <c r="D484" s="1">
        <v>1.65506</v>
      </c>
      <c r="E484" s="1">
        <v>0.40081</v>
      </c>
      <c r="F484" s="1">
        <v>2.3605999999999998</v>
      </c>
      <c r="G484" s="1">
        <v>1.8185500000000001</v>
      </c>
      <c r="I484" s="11">
        <f t="shared" si="51"/>
        <v>77.263779527559052</v>
      </c>
      <c r="J484" s="10">
        <f t="shared" si="52"/>
        <v>-74.003779527559047</v>
      </c>
      <c r="K484" s="6">
        <v>119</v>
      </c>
      <c r="L484" s="10">
        <v>8811.5157480315156</v>
      </c>
      <c r="M484" s="10">
        <v>4276.8700787401795</v>
      </c>
      <c r="N484" s="10">
        <v>33.480971128608921</v>
      </c>
      <c r="O484" s="10">
        <v>17.140631511460168</v>
      </c>
      <c r="P484" s="10">
        <v>19.407173063499556</v>
      </c>
      <c r="Q484" s="10">
        <v>0.46825952626158623</v>
      </c>
      <c r="R484" s="10">
        <v>2.4128167700131198</v>
      </c>
      <c r="S484" s="10">
        <v>157.39871889162436</v>
      </c>
      <c r="T484" s="14" t="s">
        <v>159</v>
      </c>
      <c r="U484" s="6">
        <v>5</v>
      </c>
      <c r="V484" s="14" t="s">
        <v>157</v>
      </c>
      <c r="W484" s="6">
        <v>4</v>
      </c>
      <c r="X484" s="14" t="s">
        <v>33</v>
      </c>
      <c r="Y484" s="6">
        <v>3</v>
      </c>
      <c r="Z484" s="14" t="s">
        <v>33</v>
      </c>
      <c r="AA484" s="9">
        <v>3</v>
      </c>
      <c r="AB484" s="7">
        <v>33.926138440538978</v>
      </c>
      <c r="AC484" s="6">
        <v>57.210608538630872</v>
      </c>
      <c r="AD484" s="13">
        <v>8.8632530208301485</v>
      </c>
      <c r="AE484" s="8">
        <v>1940.7173063499554</v>
      </c>
      <c r="AF484" s="6">
        <v>1742.3503743070341</v>
      </c>
      <c r="AG484" s="6">
        <v>1293.8115375666371</v>
      </c>
      <c r="AH484" s="6">
        <v>2549.1650968391741</v>
      </c>
      <c r="AI484" s="6">
        <v>4.1445335279005144</v>
      </c>
      <c r="AJ484" s="6"/>
      <c r="AK484" s="6"/>
      <c r="AL484" s="6"/>
      <c r="AM484" s="6"/>
      <c r="AN484" s="6">
        <v>8.5703157557300838</v>
      </c>
      <c r="AO484" s="6">
        <v>6.1039405123425423</v>
      </c>
      <c r="AP484" s="6">
        <v>10.05668076296646</v>
      </c>
      <c r="AQ484" s="6">
        <v>114.66</v>
      </c>
      <c r="AR484" s="6"/>
      <c r="AS484" s="6"/>
      <c r="AT484" s="6">
        <v>1.960321275456935</v>
      </c>
      <c r="AU484" s="6">
        <v>1</v>
      </c>
      <c r="AV484" s="10"/>
      <c r="AW484" s="13">
        <v>261.35255614605512</v>
      </c>
      <c r="AX484" s="1" t="s">
        <v>156</v>
      </c>
      <c r="AY484" s="17">
        <v>74.003779527559004</v>
      </c>
      <c r="AZ484" s="12">
        <v>0</v>
      </c>
      <c r="BA484" s="12">
        <v>100</v>
      </c>
      <c r="BB484" s="12">
        <v>0</v>
      </c>
      <c r="BC484" s="12">
        <v>100</v>
      </c>
      <c r="BD484" s="12">
        <v>0</v>
      </c>
      <c r="BE484" s="12">
        <v>0</v>
      </c>
      <c r="BF484" s="18">
        <v>33.926138440538978</v>
      </c>
      <c r="BG484" s="18">
        <v>57.210608538630872</v>
      </c>
      <c r="BH484" s="18">
        <v>8.8632530208301485</v>
      </c>
      <c r="BI484" s="15"/>
      <c r="BJ484" s="19">
        <f t="shared" ca="1" si="53"/>
        <v>1</v>
      </c>
      <c r="BK484" s="18">
        <f t="shared" ca="1" si="54"/>
        <v>7.0151371976689569</v>
      </c>
      <c r="BL484" s="17">
        <f t="shared" si="55"/>
        <v>3.1214356802139758</v>
      </c>
      <c r="BM484" s="17">
        <f t="shared" ca="1" si="56"/>
        <v>3.1343575356963931</v>
      </c>
      <c r="BN484" s="16">
        <f t="shared" si="57"/>
        <v>2.7277188231464575</v>
      </c>
      <c r="BP484" s="2"/>
    </row>
    <row r="485" spans="1:68" x14ac:dyDescent="0.2">
      <c r="A485" s="1">
        <v>23.6</v>
      </c>
      <c r="B485" s="1">
        <v>2.5299999999999998</v>
      </c>
      <c r="C485" s="1">
        <v>4.4679999999999997E-2</v>
      </c>
      <c r="D485" s="1">
        <v>1.6593199999999999</v>
      </c>
      <c r="E485" s="1">
        <v>0.40312999999999999</v>
      </c>
      <c r="F485" s="1">
        <v>2.3586</v>
      </c>
      <c r="G485" s="1">
        <v>1.8148299999999999</v>
      </c>
      <c r="I485" s="11">
        <f t="shared" si="51"/>
        <v>77.427821522309713</v>
      </c>
      <c r="J485" s="10">
        <f t="shared" si="52"/>
        <v>-74.167821522309708</v>
      </c>
      <c r="K485" s="6">
        <v>119</v>
      </c>
      <c r="L485" s="10">
        <v>8831.0367454068437</v>
      </c>
      <c r="M485" s="10">
        <v>4286.1548556430671</v>
      </c>
      <c r="N485" s="10">
        <v>33.552055993000877</v>
      </c>
      <c r="O485" s="10">
        <v>17.380477640647538</v>
      </c>
      <c r="P485" s="10">
        <v>19.660912598945465</v>
      </c>
      <c r="Q485" s="10">
        <v>0.4840535530381051</v>
      </c>
      <c r="R485" s="10">
        <v>2.4620095867984677</v>
      </c>
      <c r="S485" s="10">
        <v>158.3635387706895</v>
      </c>
      <c r="T485" s="14" t="s">
        <v>159</v>
      </c>
      <c r="U485" s="6">
        <v>5</v>
      </c>
      <c r="V485" s="14" t="s">
        <v>157</v>
      </c>
      <c r="W485" s="6">
        <v>4</v>
      </c>
      <c r="X485" s="14" t="s">
        <v>33</v>
      </c>
      <c r="Y485" s="6">
        <v>3</v>
      </c>
      <c r="Z485" s="14" t="s">
        <v>33</v>
      </c>
      <c r="AA485" s="9">
        <v>3</v>
      </c>
      <c r="AB485" s="7">
        <v>34.673378330244844</v>
      </c>
      <c r="AC485" s="6">
        <v>56.765875225826051</v>
      </c>
      <c r="AD485" s="13">
        <v>8.5607464439291086</v>
      </c>
      <c r="AE485" s="8">
        <v>1966.0912598945465</v>
      </c>
      <c r="AF485" s="6">
        <v>1771.0537903962399</v>
      </c>
      <c r="AG485" s="6">
        <v>1310.7275065963645</v>
      </c>
      <c r="AH485" s="6">
        <v>2567.5505028553089</v>
      </c>
      <c r="AI485" s="6">
        <v>4.0617226080763302</v>
      </c>
      <c r="AJ485" s="6"/>
      <c r="AK485" s="6"/>
      <c r="AL485" s="6"/>
      <c r="AM485" s="6"/>
      <c r="AN485" s="6">
        <v>8.6902388203237688</v>
      </c>
      <c r="AO485" s="6">
        <v>6.1819959581338022</v>
      </c>
      <c r="AP485" s="6">
        <v>10.17509254617455</v>
      </c>
      <c r="AQ485" s="6">
        <v>114.66</v>
      </c>
      <c r="AR485" s="6"/>
      <c r="AS485" s="6"/>
      <c r="AT485" s="6">
        <v>1.989383387056934</v>
      </c>
      <c r="AU485" s="6">
        <v>1</v>
      </c>
      <c r="AV485" s="10"/>
      <c r="AW485" s="13">
        <v>265.658068559436</v>
      </c>
      <c r="AX485" s="1" t="s">
        <v>156</v>
      </c>
      <c r="AY485" s="17">
        <v>74.167821522309694</v>
      </c>
      <c r="AZ485" s="12">
        <v>0</v>
      </c>
      <c r="BA485" s="12">
        <v>100</v>
      </c>
      <c r="BB485" s="12">
        <v>0</v>
      </c>
      <c r="BC485" s="12">
        <v>100</v>
      </c>
      <c r="BD485" s="12">
        <v>0</v>
      </c>
      <c r="BE485" s="12">
        <v>0</v>
      </c>
      <c r="BF485" s="18">
        <v>34.673378330244844</v>
      </c>
      <c r="BG485" s="18">
        <v>56.765875225826051</v>
      </c>
      <c r="BH485" s="18">
        <v>8.5607464439291086</v>
      </c>
      <c r="BI485" s="15"/>
      <c r="BJ485" s="19">
        <f t="shared" ca="1" si="53"/>
        <v>1</v>
      </c>
      <c r="BK485" s="18">
        <f t="shared" ca="1" si="54"/>
        <v>7.1137860108671802</v>
      </c>
      <c r="BL485" s="17">
        <f t="shared" si="55"/>
        <v>3.1750805906015795</v>
      </c>
      <c r="BM485" s="17">
        <f t="shared" ca="1" si="56"/>
        <v>3.1333425708966933</v>
      </c>
      <c r="BN485" s="16">
        <f t="shared" si="57"/>
        <v>2.7283231426170071</v>
      </c>
      <c r="BP485" s="2"/>
    </row>
    <row r="486" spans="1:68" x14ac:dyDescent="0.2">
      <c r="A486" s="1">
        <v>23.65</v>
      </c>
      <c r="B486" s="1">
        <v>2.46</v>
      </c>
      <c r="C486" s="1">
        <v>4.5179999999999998E-2</v>
      </c>
      <c r="D486" s="1">
        <v>1.6677200000000001</v>
      </c>
      <c r="E486" s="1">
        <v>0.39909</v>
      </c>
      <c r="F486" s="1">
        <v>2.3591500000000001</v>
      </c>
      <c r="G486" s="1">
        <v>1.8129999999999999</v>
      </c>
      <c r="I486" s="11">
        <f t="shared" si="51"/>
        <v>77.591863517060361</v>
      </c>
      <c r="J486" s="10">
        <f t="shared" si="52"/>
        <v>-74.331863517060356</v>
      </c>
      <c r="K486" s="6">
        <v>119</v>
      </c>
      <c r="L486" s="10">
        <v>8850.55774278217</v>
      </c>
      <c r="M486" s="10">
        <v>4295.4396325459538</v>
      </c>
      <c r="N486" s="10">
        <v>33.623140857392826</v>
      </c>
      <c r="O486" s="10">
        <v>17.659368488539826</v>
      </c>
      <c r="P486" s="10">
        <v>19.915609756628921</v>
      </c>
      <c r="Q486" s="10">
        <v>0.51519670442842502</v>
      </c>
      <c r="R486" s="10">
        <v>2.586898973841067</v>
      </c>
      <c r="S486" s="10">
        <v>156.6834213950761</v>
      </c>
      <c r="T486" s="14" t="s">
        <v>159</v>
      </c>
      <c r="U486" s="6">
        <v>5</v>
      </c>
      <c r="V486" s="14" t="s">
        <v>157</v>
      </c>
      <c r="W486" s="6">
        <v>4</v>
      </c>
      <c r="X486" s="14" t="s">
        <v>33</v>
      </c>
      <c r="Y486" s="6">
        <v>3</v>
      </c>
      <c r="Z486" s="14" t="s">
        <v>33</v>
      </c>
      <c r="AA486" s="9">
        <v>3</v>
      </c>
      <c r="AB486" s="7">
        <v>37.08148846271186</v>
      </c>
      <c r="AC486" s="6">
        <v>55.253872521906935</v>
      </c>
      <c r="AD486" s="13">
        <v>7.664639015381205</v>
      </c>
      <c r="AE486" s="8">
        <v>1991.5609756628921</v>
      </c>
      <c r="AF486" s="6">
        <v>1799.8698679251563</v>
      </c>
      <c r="AG486" s="6">
        <v>1327.7073171085949</v>
      </c>
      <c r="AH486" s="6">
        <v>2531.5257710609126</v>
      </c>
      <c r="AI486" s="6">
        <v>3.8656322110452761</v>
      </c>
      <c r="AJ486" s="6"/>
      <c r="AK486" s="6"/>
      <c r="AL486" s="6"/>
      <c r="AM486" s="6"/>
      <c r="AN486" s="6">
        <v>8.8296842442699131</v>
      </c>
      <c r="AO486" s="6">
        <v>6.2857730769401137</v>
      </c>
      <c r="AP486" s="6">
        <v>10.293951219760164</v>
      </c>
      <c r="AQ486" s="6">
        <v>114.66</v>
      </c>
      <c r="AR486" s="6"/>
      <c r="AS486" s="6"/>
      <c r="AT486" s="6">
        <v>2.0184636309974273</v>
      </c>
      <c r="AU486" s="6">
        <v>1</v>
      </c>
      <c r="AV486" s="10"/>
      <c r="AW486" s="13">
        <v>269.98048018877341</v>
      </c>
      <c r="AX486" s="1" t="s">
        <v>156</v>
      </c>
      <c r="AY486" s="17">
        <v>74.331863517060398</v>
      </c>
      <c r="AZ486" s="12">
        <v>0</v>
      </c>
      <c r="BA486" s="12">
        <v>100</v>
      </c>
      <c r="BB486" s="12">
        <v>0</v>
      </c>
      <c r="BC486" s="12">
        <v>100</v>
      </c>
      <c r="BD486" s="12">
        <v>0</v>
      </c>
      <c r="BE486" s="12">
        <v>0</v>
      </c>
      <c r="BF486" s="18">
        <v>37.08148846271186</v>
      </c>
      <c r="BG486" s="18">
        <v>55.253872521906935</v>
      </c>
      <c r="BH486" s="18">
        <v>7.664639015381205</v>
      </c>
      <c r="BI486" s="15"/>
      <c r="BJ486" s="19">
        <f t="shared" ca="1" si="53"/>
        <v>1</v>
      </c>
      <c r="BK486" s="18">
        <f t="shared" ca="1" si="54"/>
        <v>7.2124542353568346</v>
      </c>
      <c r="BL486" s="17">
        <f t="shared" si="55"/>
        <v>3.3259244637530854</v>
      </c>
      <c r="BM486" s="17">
        <f t="shared" ca="1" si="56"/>
        <v>3.1394854342444742</v>
      </c>
      <c r="BN486" s="16">
        <f t="shared" si="57"/>
        <v>2.7365814149235725</v>
      </c>
      <c r="BP486" s="2"/>
    </row>
    <row r="487" spans="1:68" x14ac:dyDescent="0.2">
      <c r="A487" s="1">
        <v>23.7</v>
      </c>
      <c r="B487" s="1">
        <v>2.5299999999999998</v>
      </c>
      <c r="C487" s="1">
        <v>4.6120000000000001E-2</v>
      </c>
      <c r="D487" s="1">
        <v>1.6818</v>
      </c>
      <c r="E487" s="1">
        <v>0.38280999999999998</v>
      </c>
      <c r="F487" s="1">
        <v>2.3584499999999999</v>
      </c>
      <c r="G487" s="1">
        <v>1.8134999999999999</v>
      </c>
      <c r="I487" s="11">
        <f t="shared" si="51"/>
        <v>77.755905511811022</v>
      </c>
      <c r="J487" s="10">
        <f t="shared" si="52"/>
        <v>-74.495905511811017</v>
      </c>
      <c r="K487" s="6">
        <v>119</v>
      </c>
      <c r="L487" s="10">
        <v>8870.078740157498</v>
      </c>
      <c r="M487" s="10">
        <v>4304.7244094488415</v>
      </c>
      <c r="N487" s="10">
        <v>33.694225721784775</v>
      </c>
      <c r="O487" s="10">
        <v>18.183683282577341</v>
      </c>
      <c r="P487" s="10">
        <v>20.342431165369455</v>
      </c>
      <c r="Q487" s="10">
        <v>0.56739855818743579</v>
      </c>
      <c r="R487" s="10">
        <v>2.7892367120472978</v>
      </c>
      <c r="S487" s="10">
        <v>149.9130474161191</v>
      </c>
      <c r="T487" s="14" t="s">
        <v>159</v>
      </c>
      <c r="U487" s="6">
        <v>5</v>
      </c>
      <c r="V487" s="14" t="s">
        <v>157</v>
      </c>
      <c r="W487" s="6">
        <v>4</v>
      </c>
      <c r="X487" s="14" t="s">
        <v>33</v>
      </c>
      <c r="Y487" s="6">
        <v>3</v>
      </c>
      <c r="Z487" s="14" t="s">
        <v>33</v>
      </c>
      <c r="AA487" s="9">
        <v>3</v>
      </c>
      <c r="AB487" s="7">
        <v>40.796726386536285</v>
      </c>
      <c r="AC487" s="6">
        <v>52.710465431111032</v>
      </c>
      <c r="AD487" s="13">
        <v>6.4928081823526842</v>
      </c>
      <c r="AE487" s="8">
        <v>2034.2431165369453</v>
      </c>
      <c r="AF487" s="6">
        <v>1848.9358573431407</v>
      </c>
      <c r="AG487" s="6">
        <v>1356.1620776912969</v>
      </c>
      <c r="AH487" s="6">
        <v>2390.7871891405916</v>
      </c>
      <c r="AI487" s="6">
        <v>3.58521023217854</v>
      </c>
      <c r="AJ487" s="6"/>
      <c r="AK487" s="6"/>
      <c r="AL487" s="6"/>
      <c r="AM487" s="6"/>
      <c r="AN487" s="6">
        <v>9.0918416412886707</v>
      </c>
      <c r="AO487" s="6">
        <v>6.4538357686582879</v>
      </c>
      <c r="AP487" s="6">
        <v>10.493134543839078</v>
      </c>
      <c r="AQ487" s="6">
        <v>114.66</v>
      </c>
      <c r="AR487" s="6"/>
      <c r="AS487" s="6"/>
      <c r="AT487" s="6">
        <v>2.0712416456793941</v>
      </c>
      <c r="AU487" s="6">
        <v>1</v>
      </c>
      <c r="AV487" s="10"/>
      <c r="AW487" s="13">
        <v>277.34037860147106</v>
      </c>
      <c r="AX487" s="1" t="s">
        <v>156</v>
      </c>
      <c r="AY487" s="17">
        <v>74.495905511811003</v>
      </c>
      <c r="AZ487" s="12">
        <v>0</v>
      </c>
      <c r="BA487" s="12">
        <v>100</v>
      </c>
      <c r="BB487" s="12">
        <v>0</v>
      </c>
      <c r="BC487" s="12">
        <v>100</v>
      </c>
      <c r="BD487" s="12">
        <v>0</v>
      </c>
      <c r="BE487" s="12">
        <v>0</v>
      </c>
      <c r="BF487" s="18">
        <v>40.796726386536285</v>
      </c>
      <c r="BG487" s="18">
        <v>52.710465431111032</v>
      </c>
      <c r="BH487" s="18">
        <v>6.4928081823526842</v>
      </c>
      <c r="BI487" s="15"/>
      <c r="BJ487" s="19">
        <f t="shared" ca="1" si="53"/>
        <v>1</v>
      </c>
      <c r="BK487" s="18">
        <f t="shared" ca="1" si="54"/>
        <v>7.3906667569120517</v>
      </c>
      <c r="BL487" s="17">
        <f t="shared" si="55"/>
        <v>3.5668861714678513</v>
      </c>
      <c r="BM487" s="17">
        <f t="shared" ca="1" si="56"/>
        <v>3.1476747119526398</v>
      </c>
      <c r="BN487" s="16">
        <f t="shared" si="57"/>
        <v>2.7488881939355094</v>
      </c>
      <c r="BP487" s="2"/>
    </row>
    <row r="488" spans="1:68" x14ac:dyDescent="0.2">
      <c r="A488" s="1">
        <v>23.75</v>
      </c>
      <c r="B488" s="1">
        <v>2.46</v>
      </c>
      <c r="C488" s="1">
        <v>4.6969999999999998E-2</v>
      </c>
      <c r="D488" s="1">
        <v>1.7023999999999999</v>
      </c>
      <c r="E488" s="1">
        <v>0.34858</v>
      </c>
      <c r="F488" s="1">
        <v>2.3574000000000002</v>
      </c>
      <c r="G488" s="1">
        <v>1.81318</v>
      </c>
      <c r="I488" s="11">
        <f t="shared" si="51"/>
        <v>77.91994750656167</v>
      </c>
      <c r="J488" s="10">
        <f t="shared" si="52"/>
        <v>-74.659947506561664</v>
      </c>
      <c r="K488" s="6">
        <v>119</v>
      </c>
      <c r="L488" s="10">
        <v>8889.5997375328243</v>
      </c>
      <c r="M488" s="10">
        <v>4314.0091863517282</v>
      </c>
      <c r="N488" s="10">
        <v>33.765310586176724</v>
      </c>
      <c r="O488" s="10">
        <v>18.657797723994225</v>
      </c>
      <c r="P488" s="10">
        <v>20.611557979101104</v>
      </c>
      <c r="Q488" s="10">
        <v>0.64377342945417093</v>
      </c>
      <c r="R488" s="10">
        <v>3.123361320415075</v>
      </c>
      <c r="S488" s="10">
        <v>135.67779549353321</v>
      </c>
      <c r="T488" s="14" t="s">
        <v>159</v>
      </c>
      <c r="U488" s="6">
        <v>4</v>
      </c>
      <c r="V488" s="14" t="s">
        <v>157</v>
      </c>
      <c r="W488" s="6">
        <v>4</v>
      </c>
      <c r="X488" s="14" t="s">
        <v>33</v>
      </c>
      <c r="Y488" s="6">
        <v>3</v>
      </c>
      <c r="Z488" s="14" t="s">
        <v>33</v>
      </c>
      <c r="AA488" s="9">
        <v>3</v>
      </c>
      <c r="AB488" s="7">
        <v>47.814080254449152</v>
      </c>
      <c r="AC488" s="6">
        <v>47.340197443278718</v>
      </c>
      <c r="AD488" s="13">
        <v>4.8457223022721294</v>
      </c>
      <c r="AE488" s="8">
        <v>2061.1557979101103</v>
      </c>
      <c r="AF488" s="6">
        <v>1879.449541465963</v>
      </c>
      <c r="AG488" s="6">
        <v>1374.1038652734069</v>
      </c>
      <c r="AH488" s="6">
        <v>2096.4854038084763</v>
      </c>
      <c r="AI488" s="6">
        <v>3.20167888826614</v>
      </c>
      <c r="AJ488" s="6"/>
      <c r="AK488" s="6"/>
      <c r="AL488" s="6"/>
      <c r="AM488" s="6"/>
      <c r="AN488" s="6">
        <v>12.43853181599615</v>
      </c>
      <c r="AO488" s="6">
        <v>6.6256339662024777</v>
      </c>
      <c r="AP488" s="6">
        <v>10.618727056913848</v>
      </c>
      <c r="AQ488" s="6">
        <v>114.66</v>
      </c>
      <c r="AR488" s="6"/>
      <c r="AS488" s="6"/>
      <c r="AT488" s="6">
        <v>2.1020475544862176</v>
      </c>
      <c r="AU488" s="6">
        <v>1</v>
      </c>
      <c r="AV488" s="10"/>
      <c r="AW488" s="13">
        <v>281.91743121989441</v>
      </c>
      <c r="AX488" s="1" t="s">
        <v>156</v>
      </c>
      <c r="AY488" s="17">
        <v>74.659947506561707</v>
      </c>
      <c r="AZ488" s="12">
        <v>100</v>
      </c>
      <c r="BA488" s="12">
        <v>0</v>
      </c>
      <c r="BB488" s="12">
        <v>0</v>
      </c>
      <c r="BC488" s="12">
        <v>100</v>
      </c>
      <c r="BD488" s="12">
        <v>0</v>
      </c>
      <c r="BE488" s="12">
        <v>0</v>
      </c>
      <c r="BF488" s="18">
        <v>47.814080254449152</v>
      </c>
      <c r="BG488" s="18">
        <v>47.340197443278718</v>
      </c>
      <c r="BH488" s="18">
        <v>4.8457223022721294</v>
      </c>
      <c r="BI488" s="15"/>
      <c r="BJ488" s="19">
        <f t="shared" ca="1" si="53"/>
        <v>1</v>
      </c>
      <c r="BK488" s="18">
        <f t="shared" ca="1" si="54"/>
        <v>7.4950040261766793</v>
      </c>
      <c r="BL488" s="17">
        <f t="shared" si="55"/>
        <v>3.9820811634624214</v>
      </c>
      <c r="BM488" s="17">
        <f t="shared" ca="1" si="56"/>
        <v>3.1698595944003642</v>
      </c>
      <c r="BN488" s="16">
        <f t="shared" si="57"/>
        <v>2.7744443061380926</v>
      </c>
      <c r="BP488" s="2"/>
    </row>
    <row r="489" spans="1:68" x14ac:dyDescent="0.2">
      <c r="A489" s="1">
        <v>23.8</v>
      </c>
      <c r="B489" s="1">
        <v>2.5299999999999998</v>
      </c>
      <c r="C489" s="1">
        <v>4.768E-2</v>
      </c>
      <c r="D489" s="1">
        <v>1.71269</v>
      </c>
      <c r="E489" s="1">
        <v>0.33201999999999998</v>
      </c>
      <c r="F489" s="1">
        <v>2.35778</v>
      </c>
      <c r="G489" s="1">
        <v>1.8107</v>
      </c>
      <c r="I489" s="11">
        <f t="shared" si="51"/>
        <v>78.083989501312331</v>
      </c>
      <c r="J489" s="10">
        <f t="shared" si="52"/>
        <v>-74.823989501312326</v>
      </c>
      <c r="K489" s="6">
        <v>119</v>
      </c>
      <c r="L489" s="10">
        <v>8909.1207349081524</v>
      </c>
      <c r="M489" s="10">
        <v>4323.2939632546158</v>
      </c>
      <c r="N489" s="10">
        <v>33.836395450568681</v>
      </c>
      <c r="O489" s="10">
        <v>19.053822728001283</v>
      </c>
      <c r="P489" s="10">
        <v>20.908412807400666</v>
      </c>
      <c r="Q489" s="10">
        <v>0.68192378990731262</v>
      </c>
      <c r="R489" s="10">
        <v>3.2614804202925498</v>
      </c>
      <c r="S489" s="10">
        <v>128.79097773606836</v>
      </c>
      <c r="T489" s="14" t="s">
        <v>159</v>
      </c>
      <c r="U489" s="6">
        <v>4</v>
      </c>
      <c r="V489" s="14" t="s">
        <v>157</v>
      </c>
      <c r="W489" s="6">
        <v>4</v>
      </c>
      <c r="X489" s="14" t="s">
        <v>33</v>
      </c>
      <c r="Y489" s="6">
        <v>3</v>
      </c>
      <c r="Z489" s="14" t="s">
        <v>33</v>
      </c>
      <c r="AA489" s="9">
        <v>3</v>
      </c>
      <c r="AB489" s="7">
        <v>50.341048186344167</v>
      </c>
      <c r="AC489" s="6">
        <v>45.260026786317368</v>
      </c>
      <c r="AD489" s="13">
        <v>4.3989250273384668</v>
      </c>
      <c r="AE489" s="8">
        <v>2090.8412807400664</v>
      </c>
      <c r="AF489" s="6">
        <v>1913.2253449497157</v>
      </c>
      <c r="AG489" s="6">
        <v>1393.8941871600443</v>
      </c>
      <c r="AH489" s="6">
        <v>1953.3514070159931</v>
      </c>
      <c r="AI489" s="6">
        <v>3.0660922990005304</v>
      </c>
      <c r="AJ489" s="6"/>
      <c r="AK489" s="6"/>
      <c r="AL489" s="6"/>
      <c r="AM489" s="6"/>
      <c r="AN489" s="6">
        <v>12.702548485334189</v>
      </c>
      <c r="AO489" s="6">
        <v>6.7412183021097096</v>
      </c>
      <c r="AP489" s="6">
        <v>10.757259310120311</v>
      </c>
      <c r="AQ489" s="6">
        <v>114.66</v>
      </c>
      <c r="AR489" s="6"/>
      <c r="AS489" s="6"/>
      <c r="AT489" s="6">
        <v>2.1365580082353293</v>
      </c>
      <c r="AU489" s="6">
        <v>1</v>
      </c>
      <c r="AV489" s="10"/>
      <c r="AW489" s="13">
        <v>286.98380174245739</v>
      </c>
      <c r="AX489" s="1" t="s">
        <v>156</v>
      </c>
      <c r="AY489" s="17">
        <v>74.823989501312298</v>
      </c>
      <c r="AZ489" s="12">
        <v>100</v>
      </c>
      <c r="BA489" s="12">
        <v>0</v>
      </c>
      <c r="BB489" s="12">
        <v>0</v>
      </c>
      <c r="BC489" s="12">
        <v>100</v>
      </c>
      <c r="BD489" s="12">
        <v>0</v>
      </c>
      <c r="BE489" s="12">
        <v>0</v>
      </c>
      <c r="BF489" s="18">
        <v>50.341048186344167</v>
      </c>
      <c r="BG489" s="18">
        <v>45.260026786317368</v>
      </c>
      <c r="BH489" s="18">
        <v>4.3989250273384668</v>
      </c>
      <c r="BI489" s="15"/>
      <c r="BJ489" s="19">
        <f t="shared" ca="1" si="53"/>
        <v>1</v>
      </c>
      <c r="BK489" s="18">
        <f t="shared" ca="1" si="54"/>
        <v>7.6117204056880636</v>
      </c>
      <c r="BL489" s="17">
        <f t="shared" si="55"/>
        <v>4.1444627779190544</v>
      </c>
      <c r="BM489" s="17">
        <f t="shared" ca="1" si="56"/>
        <v>3.1743835147878339</v>
      </c>
      <c r="BN489" s="16">
        <f t="shared" si="57"/>
        <v>2.7812381525667251</v>
      </c>
      <c r="BP489" s="2"/>
    </row>
    <row r="490" spans="1:68" x14ac:dyDescent="0.2">
      <c r="A490" s="1">
        <v>23.85</v>
      </c>
      <c r="B490" s="1">
        <v>2.5299999999999998</v>
      </c>
      <c r="C490" s="1">
        <v>4.8759999999999998E-2</v>
      </c>
      <c r="D490" s="1">
        <v>1.71791</v>
      </c>
      <c r="E490" s="1">
        <v>0.32984999999999998</v>
      </c>
      <c r="F490" s="1">
        <v>2.3569300000000002</v>
      </c>
      <c r="G490" s="1">
        <v>1.8092299999999999</v>
      </c>
      <c r="I490" s="11">
        <f t="shared" si="51"/>
        <v>78.248031496062993</v>
      </c>
      <c r="J490" s="10">
        <f t="shared" si="52"/>
        <v>-74.988031496062987</v>
      </c>
      <c r="K490" s="6">
        <v>119</v>
      </c>
      <c r="L490" s="10">
        <v>8928.6417322834805</v>
      </c>
      <c r="M490" s="10">
        <v>4332.5787401575035</v>
      </c>
      <c r="N490" s="10">
        <v>33.90748031496063</v>
      </c>
      <c r="O490" s="10">
        <v>19.656226959448624</v>
      </c>
      <c r="P490" s="10">
        <v>21.497821913166533</v>
      </c>
      <c r="Q490" s="10">
        <v>0.70127703398558239</v>
      </c>
      <c r="R490" s="10">
        <v>3.262084116326589</v>
      </c>
      <c r="S490" s="10">
        <v>127.88853845263245</v>
      </c>
      <c r="T490" s="14" t="s">
        <v>159</v>
      </c>
      <c r="U490" s="6">
        <v>4</v>
      </c>
      <c r="V490" s="14" t="s">
        <v>157</v>
      </c>
      <c r="W490" s="6">
        <v>4</v>
      </c>
      <c r="X490" s="14" t="s">
        <v>33</v>
      </c>
      <c r="Y490" s="6">
        <v>3</v>
      </c>
      <c r="Z490" s="14" t="s">
        <v>33</v>
      </c>
      <c r="AA490" s="9">
        <v>3</v>
      </c>
      <c r="AB490" s="7">
        <v>49.175084943857343</v>
      </c>
      <c r="AC490" s="6">
        <v>46.228181023432754</v>
      </c>
      <c r="AD490" s="13">
        <v>4.5967340327099038</v>
      </c>
      <c r="AE490" s="8">
        <v>2149.7821913166531</v>
      </c>
      <c r="AF490" s="6">
        <v>1981.4192987236218</v>
      </c>
      <c r="AG490" s="6">
        <v>1433.1881275444355</v>
      </c>
      <c r="AH490" s="6">
        <v>1933.324624546392</v>
      </c>
      <c r="AI490" s="6">
        <v>3.0655248740982599</v>
      </c>
      <c r="AJ490" s="6"/>
      <c r="AK490" s="6"/>
      <c r="AL490" s="6"/>
      <c r="AM490" s="6"/>
      <c r="AN490" s="6">
        <v>13.104151306299082</v>
      </c>
      <c r="AO490" s="6">
        <v>6.8831839698380577</v>
      </c>
      <c r="AP490" s="6">
        <v>11.032316892811048</v>
      </c>
      <c r="AQ490" s="6">
        <v>114.66</v>
      </c>
      <c r="AR490" s="6"/>
      <c r="AS490" s="6"/>
      <c r="AT490" s="6">
        <v>2.2112497735378311</v>
      </c>
      <c r="AU490" s="6">
        <v>1</v>
      </c>
      <c r="AV490" s="10"/>
      <c r="AW490" s="13">
        <v>297.21289480854324</v>
      </c>
      <c r="AX490" s="1" t="s">
        <v>156</v>
      </c>
      <c r="AY490" s="17">
        <v>74.988031496063002</v>
      </c>
      <c r="AZ490" s="12">
        <v>100</v>
      </c>
      <c r="BA490" s="12">
        <v>0</v>
      </c>
      <c r="BB490" s="12">
        <v>0</v>
      </c>
      <c r="BC490" s="12">
        <v>100</v>
      </c>
      <c r="BD490" s="12">
        <v>0</v>
      </c>
      <c r="BE490" s="12">
        <v>0</v>
      </c>
      <c r="BF490" s="18">
        <v>49.175084943857343</v>
      </c>
      <c r="BG490" s="18">
        <v>46.228181023432754</v>
      </c>
      <c r="BH490" s="18">
        <v>4.5967340327099038</v>
      </c>
      <c r="BI490" s="15"/>
      <c r="BJ490" s="19">
        <f t="shared" ca="1" si="53"/>
        <v>1</v>
      </c>
      <c r="BK490" s="18">
        <f t="shared" ca="1" si="54"/>
        <v>7.8629851036039433</v>
      </c>
      <c r="BL490" s="17">
        <f t="shared" si="55"/>
        <v>4.1170457679225789</v>
      </c>
      <c r="BM490" s="17">
        <f t="shared" ca="1" si="56"/>
        <v>3.1612188527151419</v>
      </c>
      <c r="BN490" s="16">
        <f t="shared" si="57"/>
        <v>2.7718569944428673</v>
      </c>
      <c r="BP490" s="2"/>
    </row>
    <row r="491" spans="1:68" x14ac:dyDescent="0.2">
      <c r="A491" s="1">
        <v>23.9</v>
      </c>
      <c r="B491" s="1">
        <v>2.46</v>
      </c>
      <c r="C491" s="1">
        <v>4.9110000000000001E-2</v>
      </c>
      <c r="D491" s="1">
        <v>1.7223900000000001</v>
      </c>
      <c r="E491" s="1">
        <v>0.31351000000000001</v>
      </c>
      <c r="F491" s="1">
        <v>2.35433</v>
      </c>
      <c r="G491" s="1">
        <v>1.8065500000000001</v>
      </c>
      <c r="I491" s="11">
        <f t="shared" si="51"/>
        <v>78.41207349081364</v>
      </c>
      <c r="J491" s="10">
        <f t="shared" si="52"/>
        <v>-75.152073490813635</v>
      </c>
      <c r="K491" s="6">
        <v>119</v>
      </c>
      <c r="L491" s="10">
        <v>8948.1627296588067</v>
      </c>
      <c r="M491" s="10">
        <v>4341.8635170603902</v>
      </c>
      <c r="N491" s="10">
        <v>33.978565179352579</v>
      </c>
      <c r="O491" s="10">
        <v>19.85145055297323</v>
      </c>
      <c r="P491" s="10">
        <v>21.595192809163333</v>
      </c>
      <c r="Q491" s="10">
        <v>0.71788671472708621</v>
      </c>
      <c r="R491" s="10">
        <v>3.3242894428915237</v>
      </c>
      <c r="S491" s="10">
        <v>121.09321223542376</v>
      </c>
      <c r="T491" s="14" t="s">
        <v>159</v>
      </c>
      <c r="U491" s="6">
        <v>4</v>
      </c>
      <c r="V491" s="14" t="s">
        <v>157</v>
      </c>
      <c r="W491" s="6">
        <v>4</v>
      </c>
      <c r="X491" s="14" t="s">
        <v>33</v>
      </c>
      <c r="Y491" s="6">
        <v>3</v>
      </c>
      <c r="Z491" s="14" t="s">
        <v>33</v>
      </c>
      <c r="AA491" s="9">
        <v>3</v>
      </c>
      <c r="AB491" s="7">
        <v>50.084529347113303</v>
      </c>
      <c r="AC491" s="6">
        <v>45.474206581373792</v>
      </c>
      <c r="AD491" s="13">
        <v>4.4412640715129079</v>
      </c>
      <c r="AE491" s="8">
        <v>2159.5192809163336</v>
      </c>
      <c r="AF491" s="6">
        <v>1991.7264042894026</v>
      </c>
      <c r="AG491" s="6">
        <v>1439.6795206108889</v>
      </c>
      <c r="AH491" s="6">
        <v>1792.0727394391788</v>
      </c>
      <c r="AI491" s="6">
        <v>3.0081616453054187</v>
      </c>
      <c r="AJ491" s="6"/>
      <c r="AK491" s="6"/>
      <c r="AL491" s="6"/>
      <c r="AM491" s="6"/>
      <c r="AN491" s="6">
        <v>13.234300368648819</v>
      </c>
      <c r="AO491" s="6">
        <v>6.9293300562283768</v>
      </c>
      <c r="AP491" s="6">
        <v>11.077756644276223</v>
      </c>
      <c r="AQ491" s="6">
        <v>114.66</v>
      </c>
      <c r="AR491" s="6"/>
      <c r="AS491" s="6"/>
      <c r="AT491" s="6">
        <v>2.2179844458748703</v>
      </c>
      <c r="AU491" s="6">
        <v>1</v>
      </c>
      <c r="AV491" s="10"/>
      <c r="AW491" s="13">
        <v>298.75896064341038</v>
      </c>
      <c r="AX491" s="1" t="s">
        <v>156</v>
      </c>
      <c r="AY491" s="17">
        <v>75.152073490813606</v>
      </c>
      <c r="AZ491" s="12">
        <v>100</v>
      </c>
      <c r="BA491" s="12">
        <v>0</v>
      </c>
      <c r="BB491" s="12">
        <v>0</v>
      </c>
      <c r="BC491" s="12">
        <v>100</v>
      </c>
      <c r="BD491" s="12">
        <v>0</v>
      </c>
      <c r="BE491" s="12">
        <v>0</v>
      </c>
      <c r="BF491" s="18">
        <v>50.084529347113303</v>
      </c>
      <c r="BG491" s="18">
        <v>45.474206581373792</v>
      </c>
      <c r="BH491" s="18">
        <v>4.4412640715129079</v>
      </c>
      <c r="BI491" s="15"/>
      <c r="BJ491" s="19">
        <f t="shared" ca="1" si="53"/>
        <v>1</v>
      </c>
      <c r="BK491" s="18">
        <f t="shared" ca="1" si="54"/>
        <v>7.8865267768368676</v>
      </c>
      <c r="BL491" s="17">
        <f t="shared" si="55"/>
        <v>4.1929913081937453</v>
      </c>
      <c r="BM491" s="17">
        <f t="shared" ca="1" si="56"/>
        <v>3.1647766633518737</v>
      </c>
      <c r="BN491" s="16">
        <f t="shared" si="57"/>
        <v>2.7754665270348911</v>
      </c>
      <c r="BP491" s="2"/>
    </row>
    <row r="492" spans="1:68" x14ac:dyDescent="0.2">
      <c r="A492" s="1">
        <v>23.95</v>
      </c>
      <c r="B492" s="1">
        <v>2.5299999999999998</v>
      </c>
      <c r="C492" s="1">
        <v>5.0169999999999999E-2</v>
      </c>
      <c r="D492" s="1">
        <v>1.73186</v>
      </c>
      <c r="E492" s="1">
        <v>0.30143999999999999</v>
      </c>
      <c r="F492" s="1">
        <v>2.35975</v>
      </c>
      <c r="G492" s="1">
        <v>1.81643</v>
      </c>
      <c r="I492" s="11">
        <f t="shared" si="51"/>
        <v>78.576115485564301</v>
      </c>
      <c r="J492" s="10">
        <f t="shared" si="52"/>
        <v>-75.316115485564296</v>
      </c>
      <c r="K492" s="6">
        <v>119</v>
      </c>
      <c r="L492" s="10">
        <v>8967.6837270341348</v>
      </c>
      <c r="M492" s="10">
        <v>4351.1482939632779</v>
      </c>
      <c r="N492" s="10">
        <v>34.049650043744528</v>
      </c>
      <c r="O492" s="10">
        <v>20.442699150504893</v>
      </c>
      <c r="P492" s="10">
        <v>22.114159762927518</v>
      </c>
      <c r="Q492" s="10">
        <v>0.75299691040164796</v>
      </c>
      <c r="R492" s="10">
        <v>3.4050441819814576</v>
      </c>
      <c r="S492" s="10">
        <v>116.07365364045995</v>
      </c>
      <c r="T492" s="14" t="s">
        <v>159</v>
      </c>
      <c r="U492" s="6">
        <v>4</v>
      </c>
      <c r="V492" s="14" t="s">
        <v>157</v>
      </c>
      <c r="W492" s="6">
        <v>4</v>
      </c>
      <c r="X492" s="14" t="s">
        <v>33</v>
      </c>
      <c r="Y492" s="6">
        <v>3</v>
      </c>
      <c r="Z492" s="14" t="s">
        <v>33</v>
      </c>
      <c r="AA492" s="9">
        <v>3</v>
      </c>
      <c r="AB492" s="7">
        <v>50.902299803199654</v>
      </c>
      <c r="AC492" s="6">
        <v>44.789158014588018</v>
      </c>
      <c r="AD492" s="13">
        <v>4.3085421822123262</v>
      </c>
      <c r="AE492" s="8">
        <v>2211.4159762927516</v>
      </c>
      <c r="AF492" s="6">
        <v>2051.6330460631107</v>
      </c>
      <c r="AG492" s="6">
        <v>1474.2773175285013</v>
      </c>
      <c r="AH492" s="6">
        <v>1687.3509311324319</v>
      </c>
      <c r="AI492" s="6">
        <v>2.9368194553589659</v>
      </c>
      <c r="AJ492" s="6"/>
      <c r="AK492" s="6"/>
      <c r="AL492" s="6"/>
      <c r="AM492" s="6"/>
      <c r="AN492" s="6">
        <v>13.628466100336595</v>
      </c>
      <c r="AO492" s="6">
        <v>7.0798539389908806</v>
      </c>
      <c r="AP492" s="6">
        <v>11.319941222699509</v>
      </c>
      <c r="AQ492" s="6">
        <v>114.66</v>
      </c>
      <c r="AR492" s="6"/>
      <c r="AS492" s="6"/>
      <c r="AT492" s="6">
        <v>2.282596409573741</v>
      </c>
      <c r="AU492" s="6">
        <v>1</v>
      </c>
      <c r="AV492" s="10"/>
      <c r="AW492" s="13">
        <v>307.74495690946657</v>
      </c>
      <c r="AX492" s="1" t="s">
        <v>156</v>
      </c>
      <c r="AY492" s="17">
        <v>75.316115485564296</v>
      </c>
      <c r="AZ492" s="12">
        <v>100</v>
      </c>
      <c r="BA492" s="12">
        <v>0</v>
      </c>
      <c r="BB492" s="12">
        <v>0</v>
      </c>
      <c r="BC492" s="12">
        <v>100</v>
      </c>
      <c r="BD492" s="12">
        <v>0</v>
      </c>
      <c r="BE492" s="12">
        <v>0</v>
      </c>
      <c r="BF492" s="18">
        <v>50.902299803199654</v>
      </c>
      <c r="BG492" s="18">
        <v>44.789158014588018</v>
      </c>
      <c r="BH492" s="18">
        <v>4.3085421822123262</v>
      </c>
      <c r="BI492" s="15"/>
      <c r="BJ492" s="19">
        <f t="shared" ca="1" si="53"/>
        <v>1</v>
      </c>
      <c r="BK492" s="18">
        <f t="shared" ca="1" si="54"/>
        <v>8.1037540935437704</v>
      </c>
      <c r="BL492" s="17">
        <f t="shared" si="55"/>
        <v>4.271034218996288</v>
      </c>
      <c r="BM492" s="17">
        <f t="shared" ca="1" si="56"/>
        <v>3.1598735224954031</v>
      </c>
      <c r="BN492" s="16">
        <f t="shared" si="57"/>
        <v>2.7740163763868666</v>
      </c>
      <c r="BP492" s="2"/>
    </row>
    <row r="493" spans="1:68" x14ac:dyDescent="0.2">
      <c r="A493" s="1">
        <v>24</v>
      </c>
      <c r="B493" s="1">
        <v>2.5299999999999998</v>
      </c>
      <c r="C493" s="1">
        <v>4.9959999999999997E-2</v>
      </c>
      <c r="D493" s="1">
        <v>1.7417100000000001</v>
      </c>
      <c r="E493" s="1">
        <v>0.30020999999999998</v>
      </c>
      <c r="F493" s="1">
        <v>2.3566799999999999</v>
      </c>
      <c r="G493" s="1">
        <v>1.8086</v>
      </c>
      <c r="I493" s="11">
        <f t="shared" si="51"/>
        <v>78.740157480314963</v>
      </c>
      <c r="J493" s="10">
        <f t="shared" si="52"/>
        <v>-75.480157480314958</v>
      </c>
      <c r="K493" s="6">
        <v>119</v>
      </c>
      <c r="L493" s="10">
        <v>8987.2047244094629</v>
      </c>
      <c r="M493" s="10">
        <v>4360.4330708661655</v>
      </c>
      <c r="N493" s="10">
        <v>34.120734908136484</v>
      </c>
      <c r="O493" s="10">
        <v>20.325564994390128</v>
      </c>
      <c r="P493" s="10">
        <v>21.989659706080854</v>
      </c>
      <c r="Q493" s="10">
        <v>0.7895159629248204</v>
      </c>
      <c r="R493" s="10">
        <v>3.5903964566877478</v>
      </c>
      <c r="S493" s="10">
        <v>115.56213275630041</v>
      </c>
      <c r="T493" s="14" t="s">
        <v>159</v>
      </c>
      <c r="U493" s="6">
        <v>4</v>
      </c>
      <c r="V493" s="14" t="s">
        <v>157</v>
      </c>
      <c r="W493" s="6">
        <v>4</v>
      </c>
      <c r="X493" s="14" t="s">
        <v>33</v>
      </c>
      <c r="Y493" s="6">
        <v>3</v>
      </c>
      <c r="Z493" s="14" t="s">
        <v>33</v>
      </c>
      <c r="AA493" s="9">
        <v>3</v>
      </c>
      <c r="AB493" s="7">
        <v>56.109034107808853</v>
      </c>
      <c r="AC493" s="6">
        <v>40.288472736443936</v>
      </c>
      <c r="AD493" s="13">
        <v>3.6024931557472106</v>
      </c>
      <c r="AE493" s="8">
        <v>2198.9659706080852</v>
      </c>
      <c r="AF493" s="6">
        <v>2035.8376865884838</v>
      </c>
      <c r="AG493" s="6">
        <v>1465.9773137387238</v>
      </c>
      <c r="AH493" s="6">
        <v>1675.3658985908007</v>
      </c>
      <c r="AI493" s="6">
        <v>2.7852077397673543</v>
      </c>
      <c r="AJ493" s="6"/>
      <c r="AK493" s="6"/>
      <c r="AL493" s="6"/>
      <c r="AM493" s="6"/>
      <c r="AN493" s="6">
        <v>13.550376662926752</v>
      </c>
      <c r="AO493" s="6">
        <v>7.111076252727794</v>
      </c>
      <c r="AP493" s="6">
        <v>11.261841196171066</v>
      </c>
      <c r="AQ493" s="6">
        <v>114.66</v>
      </c>
      <c r="AR493" s="6"/>
      <c r="AS493" s="6"/>
      <c r="AT493" s="6">
        <v>2.2587297646992437</v>
      </c>
      <c r="AU493" s="6">
        <v>1</v>
      </c>
      <c r="AV493" s="10"/>
      <c r="AW493" s="13">
        <v>305.37565298827258</v>
      </c>
      <c r="AX493" s="1" t="s">
        <v>156</v>
      </c>
      <c r="AY493" s="17">
        <v>75.480157480315</v>
      </c>
      <c r="AZ493" s="12">
        <v>100</v>
      </c>
      <c r="BA493" s="12">
        <v>0</v>
      </c>
      <c r="BB493" s="12">
        <v>0</v>
      </c>
      <c r="BC493" s="12">
        <v>100</v>
      </c>
      <c r="BD493" s="12">
        <v>0</v>
      </c>
      <c r="BE493" s="12">
        <v>0</v>
      </c>
      <c r="BF493" s="18">
        <v>56.109034107808853</v>
      </c>
      <c r="BG493" s="18">
        <v>40.288472736443936</v>
      </c>
      <c r="BH493" s="18">
        <v>3.6024931557472106</v>
      </c>
      <c r="BI493" s="15"/>
      <c r="BJ493" s="19">
        <f t="shared" ca="1" si="53"/>
        <v>1</v>
      </c>
      <c r="BK493" s="18">
        <f t="shared" ca="1" si="54"/>
        <v>8.0249172774944899</v>
      </c>
      <c r="BL493" s="17">
        <f t="shared" si="55"/>
        <v>4.5125364383945765</v>
      </c>
      <c r="BM493" s="17">
        <f t="shared" ca="1" si="56"/>
        <v>3.1773492506326955</v>
      </c>
      <c r="BN493" s="16">
        <f t="shared" si="57"/>
        <v>2.7905045653366649</v>
      </c>
      <c r="BP493" s="2"/>
    </row>
    <row r="494" spans="1:68" x14ac:dyDescent="0.2">
      <c r="A494" s="1">
        <v>24.05</v>
      </c>
      <c r="B494" s="1">
        <v>2.46</v>
      </c>
      <c r="C494" s="1">
        <v>4.9860000000000002E-2</v>
      </c>
      <c r="D494" s="1">
        <v>1.7519400000000001</v>
      </c>
      <c r="E494" s="1">
        <v>0.29946</v>
      </c>
      <c r="F494" s="1">
        <v>2.3569300000000002</v>
      </c>
      <c r="G494" s="1">
        <v>1.80948</v>
      </c>
      <c r="I494" s="11">
        <f t="shared" si="51"/>
        <v>78.90419947506561</v>
      </c>
      <c r="J494" s="10">
        <f t="shared" si="52"/>
        <v>-75.644199475065605</v>
      </c>
      <c r="K494" s="6">
        <v>119</v>
      </c>
      <c r="L494" s="10">
        <v>9006.7257217847891</v>
      </c>
      <c r="M494" s="10">
        <v>4369.7178477690522</v>
      </c>
      <c r="N494" s="10">
        <v>34.191819772528426</v>
      </c>
      <c r="O494" s="10">
        <v>20.269786824811668</v>
      </c>
      <c r="P494" s="10">
        <v>21.92939013361709</v>
      </c>
      <c r="Q494" s="10">
        <v>0.82744387229660199</v>
      </c>
      <c r="R494" s="10">
        <v>3.7732188047863477</v>
      </c>
      <c r="S494" s="10">
        <v>115.25022977815436</v>
      </c>
      <c r="T494" s="14" t="s">
        <v>159</v>
      </c>
      <c r="U494" s="6">
        <v>4</v>
      </c>
      <c r="V494" s="14" t="s">
        <v>157</v>
      </c>
      <c r="W494" s="6">
        <v>4</v>
      </c>
      <c r="X494" s="14" t="s">
        <v>33</v>
      </c>
      <c r="Y494" s="6">
        <v>3</v>
      </c>
      <c r="Z494" s="14" t="s">
        <v>33</v>
      </c>
      <c r="AA494" s="9">
        <v>3</v>
      </c>
      <c r="AB494" s="7">
        <v>61.232256550238304</v>
      </c>
      <c r="AC494" s="6">
        <v>35.671746794972165</v>
      </c>
      <c r="AD494" s="13">
        <v>3.0959966547895359</v>
      </c>
      <c r="AE494" s="8">
        <v>2192.9390133617089</v>
      </c>
      <c r="AF494" s="6">
        <v>2027.5988546883159</v>
      </c>
      <c r="AG494" s="6">
        <v>1461.9593422411394</v>
      </c>
      <c r="AH494" s="6">
        <v>1667.4872915443052</v>
      </c>
      <c r="AI494" s="6">
        <v>2.6502571192836597</v>
      </c>
      <c r="AJ494" s="6"/>
      <c r="AK494" s="6"/>
      <c r="AL494" s="6"/>
      <c r="AM494" s="6"/>
      <c r="AN494" s="6">
        <v>13.513191216541111</v>
      </c>
      <c r="AO494" s="6">
        <v>7.1549889970922402</v>
      </c>
      <c r="AP494" s="6">
        <v>11.233715395687975</v>
      </c>
      <c r="AQ494" s="6">
        <v>114.66</v>
      </c>
      <c r="AR494" s="6"/>
      <c r="AS494" s="6"/>
      <c r="AT494" s="6">
        <v>2.2437630075959789</v>
      </c>
      <c r="AU494" s="6">
        <v>1</v>
      </c>
      <c r="AV494" s="10"/>
      <c r="AW494" s="13">
        <v>304.13982820324742</v>
      </c>
      <c r="AX494" s="1" t="s">
        <v>156</v>
      </c>
      <c r="AY494" s="17">
        <v>75.644199475065605</v>
      </c>
      <c r="AZ494" s="12">
        <v>100</v>
      </c>
      <c r="BA494" s="12">
        <v>0</v>
      </c>
      <c r="BB494" s="12">
        <v>0</v>
      </c>
      <c r="BC494" s="12">
        <v>100</v>
      </c>
      <c r="BD494" s="12">
        <v>0</v>
      </c>
      <c r="BE494" s="12">
        <v>0</v>
      </c>
      <c r="BF494" s="18">
        <v>61.232256550238304</v>
      </c>
      <c r="BG494" s="18">
        <v>35.671746794972165</v>
      </c>
      <c r="BH494" s="18">
        <v>3.0959966547895359</v>
      </c>
      <c r="BI494" s="15"/>
      <c r="BJ494" s="19">
        <f t="shared" ca="1" si="53"/>
        <v>1</v>
      </c>
      <c r="BK494" s="18">
        <f t="shared" ca="1" si="54"/>
        <v>7.9758134871895727</v>
      </c>
      <c r="BL494" s="17">
        <f t="shared" si="55"/>
        <v>4.7483219172491555</v>
      </c>
      <c r="BM494" s="17">
        <f t="shared" ca="1" si="56"/>
        <v>3.1925920915178452</v>
      </c>
      <c r="BN494" s="16">
        <f t="shared" si="57"/>
        <v>2.8051904261540468</v>
      </c>
      <c r="BP494" s="2"/>
    </row>
    <row r="495" spans="1:68" x14ac:dyDescent="0.2">
      <c r="A495" s="1">
        <v>24.1</v>
      </c>
      <c r="B495" s="1">
        <v>2.46</v>
      </c>
      <c r="C495" s="1">
        <v>5.0720000000000001E-2</v>
      </c>
      <c r="D495" s="1">
        <v>1.75867</v>
      </c>
      <c r="E495" s="1">
        <v>0.29552</v>
      </c>
      <c r="F495" s="1">
        <v>2.3561000000000001</v>
      </c>
      <c r="G495" s="1">
        <v>1.8070299999999999</v>
      </c>
      <c r="I495" s="11">
        <f t="shared" si="51"/>
        <v>79.068241469816272</v>
      </c>
      <c r="J495" s="10">
        <f t="shared" si="52"/>
        <v>-75.808241469816267</v>
      </c>
      <c r="K495" s="6">
        <v>119</v>
      </c>
      <c r="L495" s="10">
        <v>9026.2467191601172</v>
      </c>
      <c r="M495" s="10">
        <v>4379.0026246719399</v>
      </c>
      <c r="N495" s="10">
        <v>34.262904636920382</v>
      </c>
      <c r="O495" s="10">
        <v>20.749479083186404</v>
      </c>
      <c r="P495" s="10">
        <v>22.385487555501033</v>
      </c>
      <c r="Q495" s="10">
        <v>0.85239546858908344</v>
      </c>
      <c r="R495" s="10">
        <v>3.8078039018614755</v>
      </c>
      <c r="S495" s="10">
        <v>113.61169946629379</v>
      </c>
      <c r="T495" s="14" t="s">
        <v>159</v>
      </c>
      <c r="U495" s="6">
        <v>4</v>
      </c>
      <c r="V495" s="14" t="s">
        <v>157</v>
      </c>
      <c r="W495" s="6">
        <v>4</v>
      </c>
      <c r="X495" s="14" t="s">
        <v>33</v>
      </c>
      <c r="Y495" s="6">
        <v>3</v>
      </c>
      <c r="Z495" s="14" t="s">
        <v>33</v>
      </c>
      <c r="AA495" s="9">
        <v>3</v>
      </c>
      <c r="AB495" s="7">
        <v>61.231116268687899</v>
      </c>
      <c r="AC495" s="6">
        <v>35.67279058907215</v>
      </c>
      <c r="AD495" s="13">
        <v>3.0960931422399582</v>
      </c>
      <c r="AE495" s="8">
        <v>2238.5487555501031</v>
      </c>
      <c r="AF495" s="6">
        <v>2080.1090809467019</v>
      </c>
      <c r="AG495" s="6">
        <v>1492.3658370334022</v>
      </c>
      <c r="AH495" s="6">
        <v>1632.3180650613956</v>
      </c>
      <c r="AI495" s="6">
        <v>2.6261856591699533</v>
      </c>
      <c r="AJ495" s="6"/>
      <c r="AK495" s="6"/>
      <c r="AL495" s="6"/>
      <c r="AM495" s="6"/>
      <c r="AN495" s="6">
        <v>13.832986055457603</v>
      </c>
      <c r="AO495" s="6">
        <v>7.2777413229317931</v>
      </c>
      <c r="AP495" s="6">
        <v>11.446560859233816</v>
      </c>
      <c r="AQ495" s="6">
        <v>114.66</v>
      </c>
      <c r="AR495" s="6"/>
      <c r="AS495" s="6"/>
      <c r="AT495" s="6">
        <v>2.2993257061156438</v>
      </c>
      <c r="AU495" s="6">
        <v>1</v>
      </c>
      <c r="AV495" s="10"/>
      <c r="AW495" s="13">
        <v>312.01636214200528</v>
      </c>
      <c r="AX495" s="1" t="s">
        <v>156</v>
      </c>
      <c r="AY495" s="17">
        <v>75.808241469816295</v>
      </c>
      <c r="AZ495" s="12">
        <v>100</v>
      </c>
      <c r="BA495" s="12">
        <v>0</v>
      </c>
      <c r="BB495" s="12">
        <v>0</v>
      </c>
      <c r="BC495" s="12">
        <v>100</v>
      </c>
      <c r="BD495" s="12">
        <v>0</v>
      </c>
      <c r="BE495" s="12">
        <v>0</v>
      </c>
      <c r="BF495" s="18">
        <v>61.231116268687899</v>
      </c>
      <c r="BG495" s="18">
        <v>35.67279058907215</v>
      </c>
      <c r="BH495" s="18">
        <v>3.0960931422399582</v>
      </c>
      <c r="BI495" s="15"/>
      <c r="BJ495" s="19">
        <f t="shared" ca="1" si="53"/>
        <v>1</v>
      </c>
      <c r="BK495" s="18">
        <f t="shared" ca="1" si="54"/>
        <v>8.16275564450474</v>
      </c>
      <c r="BL495" s="17">
        <f t="shared" si="55"/>
        <v>4.7693492547764134</v>
      </c>
      <c r="BM495" s="17">
        <f t="shared" ca="1" si="56"/>
        <v>3.1856468784195657</v>
      </c>
      <c r="BN495" s="16">
        <f t="shared" si="57"/>
        <v>2.8008765891792575</v>
      </c>
      <c r="BP495" s="2"/>
    </row>
    <row r="496" spans="1:68" x14ac:dyDescent="0.2">
      <c r="A496" s="1">
        <v>24.15</v>
      </c>
      <c r="B496" s="1">
        <v>2.5299999999999998</v>
      </c>
      <c r="C496" s="1">
        <v>5.1720000000000002E-2</v>
      </c>
      <c r="D496" s="1">
        <v>1.76044</v>
      </c>
      <c r="E496" s="1">
        <v>0.29991000000000001</v>
      </c>
      <c r="F496" s="1">
        <v>2.3567999999999998</v>
      </c>
      <c r="G496" s="1">
        <v>1.8072299999999999</v>
      </c>
      <c r="I496" s="11">
        <f t="shared" si="51"/>
        <v>79.232283464566919</v>
      </c>
      <c r="J496" s="10">
        <f t="shared" si="52"/>
        <v>-75.972283464566914</v>
      </c>
      <c r="K496" s="6">
        <v>119</v>
      </c>
      <c r="L496" s="10">
        <v>9045.7677165354435</v>
      </c>
      <c r="M496" s="10">
        <v>4388.2874015748266</v>
      </c>
      <c r="N496" s="10">
        <v>34.333989501312331</v>
      </c>
      <c r="O496" s="10">
        <v>21.307260778970988</v>
      </c>
      <c r="P496" s="10">
        <v>22.969558929507592</v>
      </c>
      <c r="Q496" s="10">
        <v>0.85895777548918684</v>
      </c>
      <c r="R496" s="10">
        <v>3.7395484089410882</v>
      </c>
      <c r="S496" s="10">
        <v>115.437371565042</v>
      </c>
      <c r="T496" s="14" t="s">
        <v>159</v>
      </c>
      <c r="U496" s="6">
        <v>4</v>
      </c>
      <c r="V496" s="14" t="s">
        <v>157</v>
      </c>
      <c r="W496" s="6">
        <v>4</v>
      </c>
      <c r="X496" s="14" t="s">
        <v>33</v>
      </c>
      <c r="Y496" s="6">
        <v>3</v>
      </c>
      <c r="Z496" s="14" t="s">
        <v>33</v>
      </c>
      <c r="AA496" s="9">
        <v>3</v>
      </c>
      <c r="AB496" s="7">
        <v>58.501871902481064</v>
      </c>
      <c r="AC496" s="6">
        <v>38.15167659552273</v>
      </c>
      <c r="AD496" s="13">
        <v>3.3464515019962082</v>
      </c>
      <c r="AE496" s="8">
        <v>2296.9558929507593</v>
      </c>
      <c r="AF496" s="6">
        <v>2147.6750662783365</v>
      </c>
      <c r="AG496" s="6">
        <v>1531.3039286338394</v>
      </c>
      <c r="AH496" s="6">
        <v>1668.412431025296</v>
      </c>
      <c r="AI496" s="6">
        <v>2.6741196814274311</v>
      </c>
      <c r="AJ496" s="6"/>
      <c r="AK496" s="6"/>
      <c r="AL496" s="6"/>
      <c r="AM496" s="6"/>
      <c r="AN496" s="6">
        <v>14.204840519313992</v>
      </c>
      <c r="AO496" s="6">
        <v>7.400324291886621</v>
      </c>
      <c r="AP496" s="6">
        <v>11.719127500436876</v>
      </c>
      <c r="AQ496" s="6">
        <v>114.66</v>
      </c>
      <c r="AR496" s="6"/>
      <c r="AS496" s="6"/>
      <c r="AT496" s="6">
        <v>2.3721582885903056</v>
      </c>
      <c r="AU496" s="6">
        <v>1</v>
      </c>
      <c r="AV496" s="10"/>
      <c r="AW496" s="13">
        <v>322.15125994175048</v>
      </c>
      <c r="AX496" s="1" t="s">
        <v>156</v>
      </c>
      <c r="AY496" s="17">
        <v>75.9722834645669</v>
      </c>
      <c r="AZ496" s="12">
        <v>100</v>
      </c>
      <c r="BA496" s="12">
        <v>0</v>
      </c>
      <c r="BB496" s="12">
        <v>0</v>
      </c>
      <c r="BC496" s="12">
        <v>100</v>
      </c>
      <c r="BD496" s="12">
        <v>0</v>
      </c>
      <c r="BE496" s="12">
        <v>0</v>
      </c>
      <c r="BF496" s="18">
        <v>58.501871902481064</v>
      </c>
      <c r="BG496" s="18">
        <v>38.15167659552273</v>
      </c>
      <c r="BH496" s="18">
        <v>3.3464515019962082</v>
      </c>
      <c r="BI496" s="15"/>
      <c r="BJ496" s="19">
        <f t="shared" ca="1" si="53"/>
        <v>1</v>
      </c>
      <c r="BK496" s="18">
        <f t="shared" ca="1" si="54"/>
        <v>8.4072319714610781</v>
      </c>
      <c r="BL496" s="17">
        <f t="shared" si="55"/>
        <v>4.6564368493072452</v>
      </c>
      <c r="BM496" s="17">
        <f t="shared" ca="1" si="56"/>
        <v>3.1691541512756567</v>
      </c>
      <c r="BN496" s="16">
        <f t="shared" si="57"/>
        <v>2.7872585923367685</v>
      </c>
      <c r="BP496" s="2"/>
    </row>
    <row r="497" spans="1:68" x14ac:dyDescent="0.2">
      <c r="A497" s="1">
        <v>24.2</v>
      </c>
      <c r="B497" s="1">
        <v>2.5299999999999998</v>
      </c>
      <c r="C497" s="1">
        <v>5.0860000000000002E-2</v>
      </c>
      <c r="D497" s="1">
        <v>1.7403599999999999</v>
      </c>
      <c r="E497" s="1">
        <v>0.29925000000000002</v>
      </c>
      <c r="F497" s="1">
        <v>2.3562799999999999</v>
      </c>
      <c r="G497" s="1">
        <v>1.8067</v>
      </c>
      <c r="I497" s="11">
        <f t="shared" si="51"/>
        <v>79.39632545931758</v>
      </c>
      <c r="J497" s="10">
        <f t="shared" si="52"/>
        <v>-76.136325459317575</v>
      </c>
      <c r="K497" s="6">
        <v>119</v>
      </c>
      <c r="L497" s="10">
        <v>9065.2887139107715</v>
      </c>
      <c r="M497" s="10">
        <v>4397.5721784777143</v>
      </c>
      <c r="N497" s="10">
        <v>34.40507436570428</v>
      </c>
      <c r="O497" s="10">
        <v>20.827568520596252</v>
      </c>
      <c r="P497" s="10">
        <v>22.485914236593789</v>
      </c>
      <c r="Q497" s="10">
        <v>0.7845108135942328</v>
      </c>
      <c r="R497" s="10">
        <v>3.4888988961699079</v>
      </c>
      <c r="S497" s="10">
        <v>115.16289694427348</v>
      </c>
      <c r="T497" s="14" t="s">
        <v>159</v>
      </c>
      <c r="U497" s="6">
        <v>4</v>
      </c>
      <c r="V497" s="14" t="s">
        <v>157</v>
      </c>
      <c r="W497" s="6">
        <v>4</v>
      </c>
      <c r="X497" s="14" t="s">
        <v>33</v>
      </c>
      <c r="Y497" s="6">
        <v>3</v>
      </c>
      <c r="Z497" s="14" t="s">
        <v>33</v>
      </c>
      <c r="AA497" s="9">
        <v>3</v>
      </c>
      <c r="AB497" s="7">
        <v>52.441695732827412</v>
      </c>
      <c r="AC497" s="6">
        <v>43.482434988822718</v>
      </c>
      <c r="AD497" s="13">
        <v>4.0758692783498738</v>
      </c>
      <c r="AE497" s="8">
        <v>2248.591423659379</v>
      </c>
      <c r="AF497" s="6">
        <v>2089.6273966781637</v>
      </c>
      <c r="AG497" s="6">
        <v>1499.0609491062526</v>
      </c>
      <c r="AH497" s="6">
        <v>1661.3037787591379</v>
      </c>
      <c r="AI497" s="6">
        <v>2.8662338169151131</v>
      </c>
      <c r="AJ497" s="6"/>
      <c r="AK497" s="6"/>
      <c r="AL497" s="6"/>
      <c r="AM497" s="6"/>
      <c r="AN497" s="6">
        <v>13.885045680397502</v>
      </c>
      <c r="AO497" s="6">
        <v>7.2143998704287533</v>
      </c>
      <c r="AP497" s="6">
        <v>11.493426643743769</v>
      </c>
      <c r="AQ497" s="6">
        <v>114.66</v>
      </c>
      <c r="AR497" s="6"/>
      <c r="AS497" s="6"/>
      <c r="AT497" s="6">
        <v>2.2994177318332687</v>
      </c>
      <c r="AU497" s="6">
        <v>1</v>
      </c>
      <c r="AV497" s="10"/>
      <c r="AW497" s="13">
        <v>313.44410950172454</v>
      </c>
      <c r="AX497" s="1" t="s">
        <v>156</v>
      </c>
      <c r="AY497" s="17">
        <v>76.136325459317604</v>
      </c>
      <c r="AZ497" s="12">
        <v>100</v>
      </c>
      <c r="BA497" s="12">
        <v>0</v>
      </c>
      <c r="BB497" s="12">
        <v>0</v>
      </c>
      <c r="BC497" s="12">
        <v>100</v>
      </c>
      <c r="BD497" s="12">
        <v>0</v>
      </c>
      <c r="BE497" s="12">
        <v>0</v>
      </c>
      <c r="BF497" s="18">
        <v>52.441695732827412</v>
      </c>
      <c r="BG497" s="18">
        <v>43.482434988822718</v>
      </c>
      <c r="BH497" s="18">
        <v>4.0758692783498738</v>
      </c>
      <c r="BI497" s="15"/>
      <c r="BJ497" s="19">
        <f t="shared" ca="1" si="53"/>
        <v>1</v>
      </c>
      <c r="BK497" s="18">
        <f t="shared" ca="1" si="54"/>
        <v>8.1650825278111512</v>
      </c>
      <c r="BL497" s="17">
        <f t="shared" si="55"/>
        <v>4.3697377628349532</v>
      </c>
      <c r="BM497" s="17">
        <f t="shared" ca="1" si="56"/>
        <v>3.1630459817580991</v>
      </c>
      <c r="BN497" s="16">
        <f t="shared" si="57"/>
        <v>2.7751060913457049</v>
      </c>
      <c r="BP497" s="2"/>
    </row>
    <row r="498" spans="1:68" x14ac:dyDescent="0.2">
      <c r="A498" s="1">
        <v>24.25</v>
      </c>
      <c r="B498" s="1">
        <v>2.46</v>
      </c>
      <c r="C498" s="1">
        <v>5.1540000000000002E-2</v>
      </c>
      <c r="D498" s="1">
        <v>1.7455000000000001</v>
      </c>
      <c r="E498" s="1">
        <v>0.30142000000000002</v>
      </c>
      <c r="F498" s="1">
        <v>2.3551000000000002</v>
      </c>
      <c r="G498" s="1">
        <v>1.80098</v>
      </c>
      <c r="I498" s="11">
        <f t="shared" si="51"/>
        <v>79.560367454068242</v>
      </c>
      <c r="J498" s="10">
        <f t="shared" si="52"/>
        <v>-76.300367454068237</v>
      </c>
      <c r="K498" s="6">
        <v>119</v>
      </c>
      <c r="L498" s="10">
        <v>9084.8097112860996</v>
      </c>
      <c r="M498" s="10">
        <v>4406.8569553806019</v>
      </c>
      <c r="N498" s="10">
        <v>34.476159230096236</v>
      </c>
      <c r="O498" s="10">
        <v>21.206860073729761</v>
      </c>
      <c r="P498" s="10">
        <v>22.878200915408776</v>
      </c>
      <c r="Q498" s="10">
        <v>0.80356745623069048</v>
      </c>
      <c r="R498" s="10">
        <v>3.5123717079059174</v>
      </c>
      <c r="S498" s="10">
        <v>116.06533622770939</v>
      </c>
      <c r="T498" s="14" t="s">
        <v>159</v>
      </c>
      <c r="U498" s="6">
        <v>4</v>
      </c>
      <c r="V498" s="14" t="s">
        <v>157</v>
      </c>
      <c r="W498" s="6">
        <v>4</v>
      </c>
      <c r="X498" s="14" t="s">
        <v>33</v>
      </c>
      <c r="Y498" s="6">
        <v>3</v>
      </c>
      <c r="Z498" s="14" t="s">
        <v>33</v>
      </c>
      <c r="AA498" s="9">
        <v>3</v>
      </c>
      <c r="AB498" s="7">
        <v>52.486282541838207</v>
      </c>
      <c r="AC498" s="6">
        <v>43.444267327021684</v>
      </c>
      <c r="AD498" s="13">
        <v>4.0694501311401101</v>
      </c>
      <c r="AE498" s="8">
        <v>2287.8200915408775</v>
      </c>
      <c r="AF498" s="6">
        <v>2134.630476693143</v>
      </c>
      <c r="AG498" s="6">
        <v>1525.213394360585</v>
      </c>
      <c r="AH498" s="6">
        <v>1678.4059268080418</v>
      </c>
      <c r="AI498" s="6">
        <v>2.8470790769357435</v>
      </c>
      <c r="AJ498" s="6"/>
      <c r="AK498" s="6"/>
      <c r="AL498" s="6"/>
      <c r="AM498" s="6"/>
      <c r="AN498" s="6">
        <v>14.13790671581984</v>
      </c>
      <c r="AO498" s="6">
        <v>7.3181185798239383</v>
      </c>
      <c r="AP498" s="6">
        <v>11.676493760524096</v>
      </c>
      <c r="AQ498" s="6">
        <v>114.66</v>
      </c>
      <c r="AR498" s="6"/>
      <c r="AS498" s="6"/>
      <c r="AT498" s="6">
        <v>2.3458793132370697</v>
      </c>
      <c r="AU498" s="6">
        <v>1</v>
      </c>
      <c r="AV498" s="10"/>
      <c r="AW498" s="13">
        <v>320.19457150397147</v>
      </c>
      <c r="AX498" s="1" t="s">
        <v>156</v>
      </c>
      <c r="AY498" s="17">
        <v>76.300367454068194</v>
      </c>
      <c r="AZ498" s="12">
        <v>100</v>
      </c>
      <c r="BA498" s="12">
        <v>0</v>
      </c>
      <c r="BB498" s="12">
        <v>0</v>
      </c>
      <c r="BC498" s="12">
        <v>100</v>
      </c>
      <c r="BD498" s="12">
        <v>0</v>
      </c>
      <c r="BE498" s="12">
        <v>0</v>
      </c>
      <c r="BF498" s="18">
        <v>52.486282541838207</v>
      </c>
      <c r="BG498" s="18">
        <v>43.444267327021684</v>
      </c>
      <c r="BH498" s="18">
        <v>4.0694501311401101</v>
      </c>
      <c r="BI498" s="15"/>
      <c r="BJ498" s="19">
        <f t="shared" ca="1" si="53"/>
        <v>1</v>
      </c>
      <c r="BK498" s="18">
        <f t="shared" ca="1" si="54"/>
        <v>8.3214845616345361</v>
      </c>
      <c r="BL498" s="17">
        <f t="shared" si="55"/>
        <v>4.3825065113696384</v>
      </c>
      <c r="BM498" s="17">
        <f t="shared" ca="1" si="56"/>
        <v>3.1571326908926087</v>
      </c>
      <c r="BN498" s="16">
        <f t="shared" si="57"/>
        <v>2.7711631968171049</v>
      </c>
      <c r="BP498" s="2"/>
    </row>
    <row r="499" spans="1:68" x14ac:dyDescent="0.2">
      <c r="A499" s="1">
        <v>24.3</v>
      </c>
      <c r="B499" s="1">
        <v>2.5299999999999998</v>
      </c>
      <c r="C499" s="1">
        <v>5.2290000000000003E-2</v>
      </c>
      <c r="D499" s="1">
        <v>1.7528300000000001</v>
      </c>
      <c r="E499" s="1">
        <v>0.2984</v>
      </c>
      <c r="F499" s="1">
        <v>2.35555</v>
      </c>
      <c r="G499" s="1">
        <v>1.80278</v>
      </c>
      <c r="I499" s="11">
        <f t="shared" si="51"/>
        <v>79.724409448818889</v>
      </c>
      <c r="J499" s="10">
        <f t="shared" si="52"/>
        <v>-76.464409448818884</v>
      </c>
      <c r="K499" s="6">
        <v>119</v>
      </c>
      <c r="L499" s="10">
        <v>9104.3307086614259</v>
      </c>
      <c r="M499" s="10">
        <v>4416.1417322834886</v>
      </c>
      <c r="N499" s="10">
        <v>34.547244094488185</v>
      </c>
      <c r="O499" s="10">
        <v>21.625196345568199</v>
      </c>
      <c r="P499" s="10">
        <v>23.278451804962394</v>
      </c>
      <c r="Q499" s="10">
        <v>0.83074356333676702</v>
      </c>
      <c r="R499" s="10">
        <v>3.5687234284183496</v>
      </c>
      <c r="S499" s="10">
        <v>114.80940690237462</v>
      </c>
      <c r="T499" s="14" t="s">
        <v>159</v>
      </c>
      <c r="U499" s="6">
        <v>4</v>
      </c>
      <c r="V499" s="14" t="s">
        <v>157</v>
      </c>
      <c r="W499" s="6">
        <v>4</v>
      </c>
      <c r="X499" s="14" t="s">
        <v>33</v>
      </c>
      <c r="Y499" s="6">
        <v>3</v>
      </c>
      <c r="Z499" s="14" t="s">
        <v>33</v>
      </c>
      <c r="AA499" s="9">
        <v>3</v>
      </c>
      <c r="AB499" s="7">
        <v>53.242265799379794</v>
      </c>
      <c r="AC499" s="6">
        <v>42.794496908830048</v>
      </c>
      <c r="AD499" s="13">
        <v>3.9632372917901582</v>
      </c>
      <c r="AE499" s="8">
        <v>2327.8451804962397</v>
      </c>
      <c r="AF499" s="6">
        <v>2180.570522677373</v>
      </c>
      <c r="AG499" s="6">
        <v>1551.8967869974931</v>
      </c>
      <c r="AH499" s="6">
        <v>1651.1073491908064</v>
      </c>
      <c r="AI499" s="6">
        <v>2.8021224397408622</v>
      </c>
      <c r="AJ499" s="6"/>
      <c r="AK499" s="6"/>
      <c r="AL499" s="6"/>
      <c r="AM499" s="6"/>
      <c r="AN499" s="6">
        <v>14.416797563712132</v>
      </c>
      <c r="AO499" s="6">
        <v>7.4340532256652603</v>
      </c>
      <c r="AP499" s="6">
        <v>11.863277508982451</v>
      </c>
      <c r="AQ499" s="6">
        <v>114.66</v>
      </c>
      <c r="AR499" s="6"/>
      <c r="AS499" s="6"/>
      <c r="AT499" s="6">
        <v>2.3932552964915645</v>
      </c>
      <c r="AU499" s="6">
        <v>1</v>
      </c>
      <c r="AV499" s="10"/>
      <c r="AW499" s="13">
        <v>327.08557840160597</v>
      </c>
      <c r="AX499" s="1" t="s">
        <v>156</v>
      </c>
      <c r="AY499" s="17">
        <v>76.464409448818898</v>
      </c>
      <c r="AZ499" s="12">
        <v>100</v>
      </c>
      <c r="BA499" s="12">
        <v>0</v>
      </c>
      <c r="BB499" s="12">
        <v>0</v>
      </c>
      <c r="BC499" s="12">
        <v>100</v>
      </c>
      <c r="BD499" s="12">
        <v>0</v>
      </c>
      <c r="BE499" s="12">
        <v>0</v>
      </c>
      <c r="BF499" s="18">
        <v>53.242265799379794</v>
      </c>
      <c r="BG499" s="18">
        <v>42.794496908830048</v>
      </c>
      <c r="BH499" s="18">
        <v>3.9632372917901582</v>
      </c>
      <c r="BI499" s="15"/>
      <c r="BJ499" s="19">
        <f t="shared" ca="1" si="53"/>
        <v>1</v>
      </c>
      <c r="BK499" s="18">
        <f t="shared" ca="1" si="54"/>
        <v>8.4808358000542405</v>
      </c>
      <c r="BL499" s="17">
        <f t="shared" si="55"/>
        <v>4.4362429546662412</v>
      </c>
      <c r="BM499" s="17">
        <f t="shared" ca="1" si="56"/>
        <v>3.1536138454871052</v>
      </c>
      <c r="BN499" s="16">
        <f t="shared" si="57"/>
        <v>2.7697803556603446</v>
      </c>
      <c r="BP499" s="2"/>
    </row>
    <row r="500" spans="1:68" x14ac:dyDescent="0.2">
      <c r="A500" s="1">
        <v>24.3</v>
      </c>
      <c r="B500" s="1">
        <v>2.5299999999999998</v>
      </c>
      <c r="C500" s="1">
        <v>5.2290000000000003E-2</v>
      </c>
      <c r="D500" s="1">
        <v>1.7403599999999999</v>
      </c>
      <c r="E500" s="1">
        <v>0.2984</v>
      </c>
      <c r="F500" s="1">
        <v>2.35555</v>
      </c>
      <c r="G500" s="1">
        <v>1.80278</v>
      </c>
      <c r="I500" s="11">
        <f t="shared" si="51"/>
        <v>79.724409448818889</v>
      </c>
      <c r="J500" s="10">
        <f t="shared" si="52"/>
        <v>-76.464409448818884</v>
      </c>
      <c r="K500" s="6">
        <v>119</v>
      </c>
      <c r="L500" s="10">
        <v>9104.3307086614259</v>
      </c>
      <c r="M500" s="10">
        <v>4416.1417322834886</v>
      </c>
      <c r="N500" s="10">
        <v>34.547244094488185</v>
      </c>
      <c r="O500" s="10">
        <v>21.625196345568199</v>
      </c>
      <c r="P500" s="10">
        <v>23.278451804962394</v>
      </c>
      <c r="Q500" s="10">
        <v>0.7845108135942328</v>
      </c>
      <c r="R500" s="10">
        <v>3.3701159345442142</v>
      </c>
      <c r="S500" s="10">
        <v>114.80940690237462</v>
      </c>
      <c r="T500" s="14" t="s">
        <v>159</v>
      </c>
      <c r="U500" s="6">
        <v>4</v>
      </c>
      <c r="V500" s="14" t="s">
        <v>157</v>
      </c>
      <c r="W500" s="6">
        <v>4</v>
      </c>
      <c r="X500" s="14" t="s">
        <v>33</v>
      </c>
      <c r="Y500" s="6">
        <v>3</v>
      </c>
      <c r="Z500" s="14" t="s">
        <v>33</v>
      </c>
      <c r="AA500" s="9">
        <v>3</v>
      </c>
      <c r="AB500" s="7">
        <v>47.913222681774492</v>
      </c>
      <c r="AC500" s="6">
        <v>47.259878003697935</v>
      </c>
      <c r="AD500" s="13">
        <v>4.8268993145275765</v>
      </c>
      <c r="AE500" s="8">
        <v>2327.8451804962397</v>
      </c>
      <c r="AF500" s="6">
        <v>2180.570522677373</v>
      </c>
      <c r="AG500" s="6">
        <v>1551.8967869974931</v>
      </c>
      <c r="AH500" s="6">
        <v>1651.1073491908064</v>
      </c>
      <c r="AI500" s="6">
        <v>2.9672569710431738</v>
      </c>
      <c r="AJ500" s="6"/>
      <c r="AK500" s="6"/>
      <c r="AL500" s="6"/>
      <c r="AM500" s="6"/>
      <c r="AN500" s="6">
        <v>14.416797563712132</v>
      </c>
      <c r="AO500" s="6">
        <v>7.371221058838108</v>
      </c>
      <c r="AP500" s="6">
        <v>11.863277508982451</v>
      </c>
      <c r="AQ500" s="6">
        <v>114.66</v>
      </c>
      <c r="AR500" s="6"/>
      <c r="AS500" s="6"/>
      <c r="AT500" s="6">
        <v>2.3932552964915645</v>
      </c>
      <c r="AU500" s="6">
        <v>1</v>
      </c>
      <c r="AV500" s="10"/>
      <c r="AW500" s="13">
        <v>327.08557840160597</v>
      </c>
      <c r="AX500" s="1" t="s">
        <v>156</v>
      </c>
      <c r="AY500" s="17">
        <v>76.464409448818898</v>
      </c>
      <c r="AZ500" s="12">
        <v>100</v>
      </c>
      <c r="BA500" s="12">
        <v>0</v>
      </c>
      <c r="BB500" s="12">
        <v>0</v>
      </c>
      <c r="BC500" s="12">
        <v>100</v>
      </c>
      <c r="BD500" s="12">
        <v>0</v>
      </c>
      <c r="BE500" s="12">
        <v>0</v>
      </c>
      <c r="BF500" s="18">
        <v>47.913222681774492</v>
      </c>
      <c r="BG500" s="18">
        <v>47.259878003697935</v>
      </c>
      <c r="BH500" s="18">
        <v>4.8268993145275765</v>
      </c>
      <c r="BI500" s="15"/>
      <c r="BJ500" s="19">
        <f t="shared" ca="1" si="53"/>
        <v>1</v>
      </c>
      <c r="BK500" s="18">
        <f t="shared" ca="1" si="54"/>
        <v>8.4808358000542405</v>
      </c>
      <c r="BL500" s="17">
        <f t="shared" si="55"/>
        <v>4.1893560459114374</v>
      </c>
      <c r="BM500" s="17">
        <f t="shared" ca="1" si="56"/>
        <v>3.13895534256869</v>
      </c>
      <c r="BN500" s="16">
        <f t="shared" si="57"/>
        <v>2.7539324169787078</v>
      </c>
      <c r="BP500" s="2"/>
    </row>
    <row r="501" spans="1:68" x14ac:dyDescent="0.2">
      <c r="A501" s="1">
        <v>24.35</v>
      </c>
      <c r="B501" s="1">
        <v>2.5299999999999998</v>
      </c>
      <c r="C501" s="1">
        <v>5.2359999999999997E-2</v>
      </c>
      <c r="D501" s="1">
        <v>1.7403599999999999</v>
      </c>
      <c r="E501" s="1">
        <v>0.28849999999999998</v>
      </c>
      <c r="F501" s="1">
        <v>2.35785</v>
      </c>
      <c r="G501" s="1">
        <v>1.80338</v>
      </c>
      <c r="I501" s="11">
        <f t="shared" si="51"/>
        <v>79.888451443569551</v>
      </c>
      <c r="J501" s="10">
        <f t="shared" si="52"/>
        <v>-76.628451443569546</v>
      </c>
      <c r="K501" s="6">
        <v>119</v>
      </c>
      <c r="L501" s="10">
        <v>9123.851706036754</v>
      </c>
      <c r="M501" s="10">
        <v>4425.4265091863763</v>
      </c>
      <c r="N501" s="10">
        <v>34.618328958880141</v>
      </c>
      <c r="O501" s="10">
        <v>21.664241064273121</v>
      </c>
      <c r="P501" s="10">
        <v>23.258210005581311</v>
      </c>
      <c r="Q501" s="10">
        <v>0.7845108135942328</v>
      </c>
      <c r="R501" s="10">
        <v>3.3730489724100541</v>
      </c>
      <c r="S501" s="10">
        <v>110.69228759084669</v>
      </c>
      <c r="T501" s="14" t="s">
        <v>159</v>
      </c>
      <c r="U501" s="6">
        <v>4</v>
      </c>
      <c r="V501" s="14" t="s">
        <v>157</v>
      </c>
      <c r="W501" s="6">
        <v>4</v>
      </c>
      <c r="X501" s="14" t="s">
        <v>33</v>
      </c>
      <c r="Y501" s="6">
        <v>3</v>
      </c>
      <c r="Z501" s="14" t="s">
        <v>33</v>
      </c>
      <c r="AA501" s="9">
        <v>3</v>
      </c>
      <c r="AB501" s="7">
        <v>47.701089745305524</v>
      </c>
      <c r="AC501" s="6">
        <v>47.431601216249625</v>
      </c>
      <c r="AD501" s="13">
        <v>4.8673090384448496</v>
      </c>
      <c r="AE501" s="8">
        <v>2325.8210005581309</v>
      </c>
      <c r="AF501" s="6">
        <v>2177.0408405516382</v>
      </c>
      <c r="AG501" s="6">
        <v>1550.5473337054209</v>
      </c>
      <c r="AH501" s="6">
        <v>1564.9500061433118</v>
      </c>
      <c r="AI501" s="6">
        <v>2.9646767899889008</v>
      </c>
      <c r="AJ501" s="6"/>
      <c r="AK501" s="6"/>
      <c r="AL501" s="6"/>
      <c r="AM501" s="6"/>
      <c r="AN501" s="6">
        <v>14.44282737618208</v>
      </c>
      <c r="AO501" s="6">
        <v>7.3717451073102067</v>
      </c>
      <c r="AP501" s="6">
        <v>11.853831335937945</v>
      </c>
      <c r="AQ501" s="6">
        <v>114.66</v>
      </c>
      <c r="AR501" s="6"/>
      <c r="AS501" s="6"/>
      <c r="AT501" s="6">
        <v>2.3835603681959965</v>
      </c>
      <c r="AU501" s="6">
        <v>1</v>
      </c>
      <c r="AV501" s="10"/>
      <c r="AW501" s="13">
        <v>326.55612608274572</v>
      </c>
      <c r="AX501" s="1" t="s">
        <v>156</v>
      </c>
      <c r="AY501" s="17">
        <v>76.628451443569503</v>
      </c>
      <c r="AZ501" s="12">
        <v>100</v>
      </c>
      <c r="BA501" s="12">
        <v>0</v>
      </c>
      <c r="BB501" s="12">
        <v>0</v>
      </c>
      <c r="BC501" s="12">
        <v>100</v>
      </c>
      <c r="BD501" s="12">
        <v>0</v>
      </c>
      <c r="BE501" s="12">
        <v>0</v>
      </c>
      <c r="BF501" s="18">
        <v>47.701089745305524</v>
      </c>
      <c r="BG501" s="18">
        <v>47.431601216249625</v>
      </c>
      <c r="BH501" s="18">
        <v>4.8673090384448496</v>
      </c>
      <c r="BI501" s="15"/>
      <c r="BJ501" s="19">
        <f t="shared" ca="1" si="53"/>
        <v>1</v>
      </c>
      <c r="BK501" s="18">
        <f t="shared" ca="1" si="54"/>
        <v>8.4494835079750459</v>
      </c>
      <c r="BL501" s="17">
        <f t="shared" si="55"/>
        <v>4.1960787886650195</v>
      </c>
      <c r="BM501" s="17">
        <f t="shared" ca="1" si="56"/>
        <v>3.1406664073073682</v>
      </c>
      <c r="BN501" s="16">
        <f t="shared" si="57"/>
        <v>2.7544641562531198</v>
      </c>
      <c r="BP501" s="2"/>
    </row>
    <row r="502" spans="1:68" x14ac:dyDescent="0.2">
      <c r="A502" s="1">
        <v>24.4</v>
      </c>
      <c r="B502" s="1">
        <v>2.46</v>
      </c>
      <c r="C502" s="1">
        <v>5.3249999999999999E-2</v>
      </c>
      <c r="D502" s="1">
        <v>1.7403599999999999</v>
      </c>
      <c r="E502" s="1">
        <v>0.29605999999999999</v>
      </c>
      <c r="F502" s="1">
        <v>2.3592</v>
      </c>
      <c r="G502" s="1">
        <v>1.8062</v>
      </c>
      <c r="I502" s="11">
        <f t="shared" si="51"/>
        <v>80.052493438320198</v>
      </c>
      <c r="J502" s="10">
        <f t="shared" si="52"/>
        <v>-76.792493438320193</v>
      </c>
      <c r="K502" s="6">
        <v>119</v>
      </c>
      <c r="L502" s="10">
        <v>9143.3727034120802</v>
      </c>
      <c r="M502" s="10">
        <v>4434.711286089263</v>
      </c>
      <c r="N502" s="10">
        <v>34.689413823272083</v>
      </c>
      <c r="O502" s="10">
        <v>22.160666773521399</v>
      </c>
      <c r="P502" s="10">
        <v>23.799909055913446</v>
      </c>
      <c r="Q502" s="10">
        <v>0.7845108135942328</v>
      </c>
      <c r="R502" s="10">
        <v>3.296276518331104</v>
      </c>
      <c r="S502" s="10">
        <v>113.83626961055892</v>
      </c>
      <c r="T502" s="14" t="s">
        <v>159</v>
      </c>
      <c r="U502" s="6">
        <v>5</v>
      </c>
      <c r="V502" s="14" t="s">
        <v>157</v>
      </c>
      <c r="W502" s="6">
        <v>4</v>
      </c>
      <c r="X502" s="14" t="s">
        <v>33</v>
      </c>
      <c r="Y502" s="6">
        <v>3</v>
      </c>
      <c r="Z502" s="14" t="s">
        <v>33</v>
      </c>
      <c r="AA502" s="9">
        <v>3</v>
      </c>
      <c r="AB502" s="7">
        <v>45.079880128306023</v>
      </c>
      <c r="AC502" s="6">
        <v>49.509851336199524</v>
      </c>
      <c r="AD502" s="13">
        <v>5.41026853549445</v>
      </c>
      <c r="AE502" s="8">
        <v>2379.9909055913445</v>
      </c>
      <c r="AF502" s="6">
        <v>2239.6218466274581</v>
      </c>
      <c r="AG502" s="6">
        <v>1586.6606037275631</v>
      </c>
      <c r="AH502" s="6">
        <v>1628.163890481329</v>
      </c>
      <c r="AI502" s="6">
        <v>3.0337260676974314</v>
      </c>
      <c r="AJ502" s="6"/>
      <c r="AK502" s="6"/>
      <c r="AL502" s="6"/>
      <c r="AM502" s="6"/>
      <c r="AN502" s="6">
        <v>11.080333386760699</v>
      </c>
      <c r="AO502" s="6">
        <v>7.4772887869445173</v>
      </c>
      <c r="AP502" s="6">
        <v>12.106624226092942</v>
      </c>
      <c r="AQ502" s="6">
        <v>114.66</v>
      </c>
      <c r="AR502" s="6"/>
      <c r="AS502" s="6"/>
      <c r="AT502" s="6">
        <v>2.4497842665152518</v>
      </c>
      <c r="AU502" s="6">
        <v>1</v>
      </c>
      <c r="AV502" s="10"/>
      <c r="AW502" s="13">
        <v>335.94327699411872</v>
      </c>
      <c r="AX502" s="1" t="s">
        <v>156</v>
      </c>
      <c r="AY502" s="17">
        <v>76.792493438320193</v>
      </c>
      <c r="AZ502" s="12">
        <v>0</v>
      </c>
      <c r="BA502" s="12">
        <v>100</v>
      </c>
      <c r="BB502" s="12">
        <v>0</v>
      </c>
      <c r="BC502" s="12">
        <v>100</v>
      </c>
      <c r="BD502" s="12">
        <v>0</v>
      </c>
      <c r="BE502" s="12">
        <v>0</v>
      </c>
      <c r="BF502" s="18">
        <v>45.079880128306023</v>
      </c>
      <c r="BG502" s="18">
        <v>49.509851336199524</v>
      </c>
      <c r="BH502" s="18">
        <v>5.41026853549445</v>
      </c>
      <c r="BI502" s="15"/>
      <c r="BJ502" s="19">
        <f t="shared" ca="1" si="53"/>
        <v>1</v>
      </c>
      <c r="BK502" s="18">
        <f t="shared" ca="1" si="54"/>
        <v>8.6716908785120754</v>
      </c>
      <c r="BL502" s="17">
        <f t="shared" si="55"/>
        <v>4.0799965013020723</v>
      </c>
      <c r="BM502" s="17">
        <f t="shared" ca="1" si="56"/>
        <v>3.1243901320216119</v>
      </c>
      <c r="BN502" s="16">
        <f t="shared" si="57"/>
        <v>2.7403914647928911</v>
      </c>
      <c r="BP502" s="2"/>
    </row>
    <row r="503" spans="1:68" x14ac:dyDescent="0.2">
      <c r="C503" s="1">
        <v>1.396E-2</v>
      </c>
      <c r="D503" s="1">
        <v>1.52125</v>
      </c>
      <c r="E503" s="1">
        <v>2.2239999999999999E-2</v>
      </c>
      <c r="F503" s="1">
        <v>2.1836000000000002</v>
      </c>
      <c r="G503" s="1">
        <v>2.3302</v>
      </c>
      <c r="I503" s="11"/>
      <c r="J503" s="10"/>
      <c r="K503" s="6"/>
      <c r="L503" s="10"/>
      <c r="M503" s="10"/>
      <c r="N503" s="10"/>
      <c r="O503" s="10"/>
      <c r="P503" s="10"/>
      <c r="Q503" s="10"/>
      <c r="R503" s="10"/>
      <c r="S503" s="10"/>
      <c r="T503" s="14"/>
      <c r="U503" s="6"/>
      <c r="V503" s="14"/>
      <c r="W503" s="6"/>
      <c r="X503" s="14"/>
      <c r="Y503" s="6"/>
      <c r="Z503" s="14"/>
      <c r="AA503" s="9"/>
      <c r="AB503" s="7"/>
      <c r="AC503" s="6"/>
      <c r="AD503" s="13"/>
      <c r="AE503" s="8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10"/>
      <c r="AW503" s="13"/>
      <c r="AY503" s="17"/>
      <c r="AZ503" s="12"/>
      <c r="BA503" s="12"/>
      <c r="BB503" s="12"/>
      <c r="BC503" s="12"/>
      <c r="BD503" s="12"/>
      <c r="BE503" s="12"/>
      <c r="BF503" s="18"/>
      <c r="BG503" s="18"/>
      <c r="BH503" s="18"/>
      <c r="BI503" s="15"/>
      <c r="BJ503" s="19"/>
      <c r="BK503" s="18"/>
      <c r="BL503" s="17"/>
      <c r="BM503" s="17"/>
      <c r="BN503" s="16"/>
      <c r="BP503" s="2"/>
    </row>
    <row r="504" spans="1:68" x14ac:dyDescent="0.2">
      <c r="I504" s="11"/>
      <c r="J504" s="10"/>
      <c r="K504" s="6"/>
      <c r="L504" s="10"/>
      <c r="M504" s="10"/>
      <c r="N504" s="10"/>
      <c r="O504" s="10"/>
      <c r="P504" s="10"/>
      <c r="Q504" s="10"/>
      <c r="R504" s="10"/>
      <c r="S504" s="10"/>
      <c r="T504" s="14"/>
      <c r="U504" s="6"/>
      <c r="V504" s="14"/>
      <c r="W504" s="6"/>
      <c r="X504" s="14"/>
      <c r="Y504" s="6"/>
      <c r="Z504" s="14"/>
      <c r="AA504" s="9"/>
      <c r="AB504" s="7"/>
      <c r="AC504" s="6"/>
      <c r="AD504" s="13"/>
      <c r="AE504" s="8"/>
      <c r="AF504" s="6"/>
      <c r="AG504" s="6"/>
      <c r="AH504" s="6"/>
      <c r="AI504" s="6"/>
      <c r="AJ504" s="6"/>
      <c r="AK504" s="6"/>
      <c r="AL504" s="6"/>
      <c r="AM504" s="6"/>
      <c r="AN504" s="6"/>
      <c r="AO504" s="6"/>
      <c r="AP504" s="6"/>
      <c r="AQ504" s="6"/>
      <c r="AR504" s="6"/>
      <c r="AS504" s="6"/>
      <c r="AT504" s="6"/>
      <c r="AU504" s="6"/>
      <c r="AV504" s="10"/>
      <c r="AW504" s="13"/>
      <c r="AY504" s="17"/>
      <c r="AZ504" s="12"/>
      <c r="BA504" s="12"/>
      <c r="BB504" s="12"/>
      <c r="BC504" s="12"/>
      <c r="BD504" s="12"/>
      <c r="BE504" s="12"/>
      <c r="BF504" s="18"/>
      <c r="BG504" s="18"/>
      <c r="BH504" s="18"/>
      <c r="BI504" s="15"/>
      <c r="BJ504" s="19"/>
      <c r="BK504" s="18"/>
      <c r="BL504" s="17"/>
      <c r="BM504" s="17"/>
      <c r="BN504" s="16"/>
    </row>
    <row r="505" spans="1:68" x14ac:dyDescent="0.2">
      <c r="I505" s="11"/>
      <c r="J505" s="10"/>
      <c r="K505" s="6"/>
      <c r="L505" s="10"/>
      <c r="M505" s="10"/>
      <c r="N505" s="10"/>
      <c r="O505" s="10"/>
      <c r="P505" s="10"/>
      <c r="Q505" s="10"/>
      <c r="R505" s="10"/>
      <c r="S505" s="10"/>
      <c r="T505" s="14"/>
      <c r="U505" s="6"/>
      <c r="V505" s="14"/>
      <c r="W505" s="6"/>
      <c r="X505" s="14"/>
      <c r="Y505" s="6"/>
      <c r="Z505" s="14"/>
      <c r="AA505" s="9"/>
      <c r="AB505" s="7"/>
      <c r="AC505" s="6"/>
      <c r="AD505" s="13"/>
      <c r="AE505" s="8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10"/>
      <c r="AW505" s="13"/>
      <c r="AY505" s="17"/>
      <c r="AZ505" s="12"/>
      <c r="BA505" s="12"/>
      <c r="BB505" s="12"/>
      <c r="BC505" s="12"/>
      <c r="BD505" s="12"/>
      <c r="BE505" s="12"/>
      <c r="BF505" s="18"/>
      <c r="BG505" s="18"/>
      <c r="BH505" s="18"/>
      <c r="BI505" s="15"/>
      <c r="BJ505" s="19"/>
      <c r="BK505" s="18"/>
      <c r="BL505" s="17"/>
      <c r="BM505" s="17"/>
      <c r="BN505" s="16"/>
    </row>
    <row r="506" spans="1:68" x14ac:dyDescent="0.2">
      <c r="I506" s="11"/>
      <c r="J506" s="10"/>
      <c r="K506" s="6"/>
      <c r="L506" s="10"/>
      <c r="M506" s="10"/>
      <c r="N506" s="10"/>
      <c r="O506" s="10"/>
      <c r="P506" s="10"/>
      <c r="Q506" s="10"/>
      <c r="R506" s="10"/>
      <c r="S506" s="10"/>
      <c r="T506" s="14"/>
      <c r="U506" s="6"/>
      <c r="V506" s="14"/>
      <c r="W506" s="6"/>
      <c r="X506" s="14"/>
      <c r="Y506" s="6"/>
      <c r="Z506" s="14"/>
      <c r="AA506" s="9"/>
      <c r="AB506" s="7"/>
      <c r="AC506" s="6"/>
      <c r="AD506" s="13"/>
      <c r="AE506" s="8"/>
      <c r="AF506" s="6"/>
      <c r="AG506" s="6"/>
      <c r="AH506" s="6"/>
      <c r="AI506" s="6"/>
      <c r="AJ506" s="6"/>
      <c r="AK506" s="6"/>
      <c r="AL506" s="6"/>
      <c r="AM506" s="6"/>
      <c r="AN506" s="6"/>
      <c r="AO506" s="6"/>
      <c r="AP506" s="6"/>
      <c r="AQ506" s="6"/>
      <c r="AR506" s="6"/>
      <c r="AS506" s="6"/>
      <c r="AT506" s="6"/>
      <c r="AU506" s="6"/>
      <c r="AV506" s="10"/>
      <c r="AW506" s="13"/>
      <c r="AY506" s="17"/>
      <c r="AZ506" s="12"/>
      <c r="BA506" s="12"/>
      <c r="BB506" s="12"/>
      <c r="BC506" s="12"/>
      <c r="BD506" s="12"/>
      <c r="BE506" s="12"/>
      <c r="BF506" s="18"/>
      <c r="BG506" s="18"/>
      <c r="BH506" s="18"/>
      <c r="BI506" s="15"/>
      <c r="BJ506" s="19"/>
      <c r="BK506" s="18"/>
      <c r="BL506" s="17"/>
      <c r="BM506" s="17"/>
      <c r="BN506" s="16"/>
    </row>
    <row r="507" spans="1:68" x14ac:dyDescent="0.2">
      <c r="I507" s="11"/>
      <c r="J507" s="10"/>
      <c r="K507" s="6"/>
      <c r="L507" s="10"/>
      <c r="M507" s="10"/>
      <c r="N507" s="10"/>
      <c r="O507" s="10"/>
      <c r="P507" s="10"/>
      <c r="Q507" s="10"/>
      <c r="R507" s="10"/>
      <c r="S507" s="10"/>
      <c r="T507" s="14"/>
      <c r="U507" s="6"/>
      <c r="V507" s="14"/>
      <c r="W507" s="6"/>
      <c r="X507" s="14"/>
      <c r="Y507" s="6"/>
      <c r="Z507" s="14"/>
      <c r="AA507" s="9"/>
      <c r="AB507" s="7"/>
      <c r="AC507" s="6"/>
      <c r="AD507" s="13"/>
      <c r="AE507" s="8"/>
      <c r="AF507" s="6"/>
      <c r="AG507" s="6"/>
      <c r="AH507" s="6"/>
      <c r="AI507" s="6"/>
      <c r="AJ507" s="6"/>
      <c r="AK507" s="6"/>
      <c r="AL507" s="6"/>
      <c r="AM507" s="6"/>
      <c r="AN507" s="6"/>
      <c r="AO507" s="6"/>
      <c r="AP507" s="6"/>
      <c r="AQ507" s="6"/>
      <c r="AR507" s="6"/>
      <c r="AS507" s="6"/>
      <c r="AT507" s="6"/>
      <c r="AU507" s="6"/>
      <c r="AV507" s="10"/>
      <c r="AW507" s="13"/>
      <c r="AY507" s="17"/>
      <c r="AZ507" s="12"/>
      <c r="BA507" s="12"/>
      <c r="BB507" s="12"/>
      <c r="BC507" s="12"/>
      <c r="BD507" s="12"/>
      <c r="BE507" s="12"/>
      <c r="BF507" s="18"/>
      <c r="BG507" s="18"/>
      <c r="BH507" s="18"/>
      <c r="BI507" s="15"/>
      <c r="BJ507" s="19"/>
      <c r="BK507" s="18"/>
      <c r="BL507" s="17"/>
      <c r="BM507" s="17"/>
      <c r="BN507" s="16"/>
    </row>
    <row r="508" spans="1:68" x14ac:dyDescent="0.2">
      <c r="I508" s="11"/>
      <c r="J508" s="10"/>
      <c r="K508" s="6"/>
      <c r="L508" s="10"/>
      <c r="M508" s="10"/>
      <c r="N508" s="10"/>
      <c r="O508" s="10"/>
      <c r="P508" s="10"/>
      <c r="Q508" s="10"/>
      <c r="R508" s="10"/>
      <c r="S508" s="10"/>
      <c r="T508" s="14"/>
      <c r="U508" s="6"/>
      <c r="V508" s="14"/>
      <c r="W508" s="6"/>
      <c r="X508" s="14"/>
      <c r="Y508" s="6"/>
      <c r="Z508" s="14"/>
      <c r="AA508" s="9"/>
      <c r="AB508" s="7"/>
      <c r="AC508" s="6"/>
      <c r="AD508" s="13"/>
      <c r="AE508" s="8"/>
      <c r="AF508" s="6"/>
      <c r="AG508" s="6"/>
      <c r="AH508" s="6"/>
      <c r="AI508" s="6"/>
      <c r="AJ508" s="6"/>
      <c r="AK508" s="6"/>
      <c r="AL508" s="6"/>
      <c r="AM508" s="6"/>
      <c r="AN508" s="6"/>
      <c r="AO508" s="6"/>
      <c r="AP508" s="6"/>
      <c r="AQ508" s="6"/>
      <c r="AR508" s="6"/>
      <c r="AS508" s="6"/>
      <c r="AT508" s="6"/>
      <c r="AU508" s="6"/>
      <c r="AV508" s="10"/>
      <c r="AW508" s="13"/>
      <c r="AY508" s="17"/>
      <c r="AZ508" s="12"/>
      <c r="BA508" s="12"/>
      <c r="BB508" s="12"/>
      <c r="BC508" s="12"/>
      <c r="BD508" s="12"/>
      <c r="BE508" s="12"/>
      <c r="BF508" s="18"/>
      <c r="BG508" s="18"/>
      <c r="BH508" s="18"/>
      <c r="BI508" s="15"/>
      <c r="BJ508" s="19"/>
      <c r="BK508" s="18"/>
      <c r="BL508" s="17"/>
      <c r="BM508" s="17"/>
      <c r="BN508" s="16"/>
    </row>
    <row r="509" spans="1:68" x14ac:dyDescent="0.2">
      <c r="I509" s="11"/>
      <c r="J509" s="10"/>
      <c r="K509" s="6"/>
      <c r="L509" s="10"/>
      <c r="M509" s="10"/>
      <c r="N509" s="10"/>
      <c r="O509" s="10"/>
      <c r="P509" s="10"/>
      <c r="Q509" s="10"/>
      <c r="R509" s="10"/>
      <c r="S509" s="10"/>
      <c r="T509" s="14"/>
      <c r="U509" s="6"/>
      <c r="V509" s="14"/>
      <c r="W509" s="6"/>
      <c r="X509" s="14"/>
      <c r="Y509" s="6"/>
      <c r="Z509" s="14"/>
      <c r="AA509" s="9"/>
      <c r="AB509" s="7"/>
      <c r="AC509" s="6"/>
      <c r="AD509" s="13"/>
      <c r="AE509" s="8"/>
      <c r="AF509" s="6"/>
      <c r="AG509" s="6"/>
      <c r="AH509" s="6"/>
      <c r="AI509" s="6"/>
      <c r="AJ509" s="6"/>
      <c r="AK509" s="6"/>
      <c r="AL509" s="6"/>
      <c r="AM509" s="6"/>
      <c r="AN509" s="6"/>
      <c r="AO509" s="6"/>
      <c r="AP509" s="6"/>
      <c r="AQ509" s="6"/>
      <c r="AR509" s="6"/>
      <c r="AS509" s="6"/>
      <c r="AT509" s="6"/>
      <c r="AU509" s="6"/>
      <c r="AV509" s="10"/>
      <c r="AW509" s="13"/>
      <c r="AY509" s="17"/>
      <c r="AZ509" s="12"/>
      <c r="BA509" s="12"/>
      <c r="BB509" s="12"/>
      <c r="BC509" s="12"/>
      <c r="BD509" s="12"/>
      <c r="BE509" s="12"/>
      <c r="BF509" s="18"/>
      <c r="BG509" s="18"/>
      <c r="BH509" s="18"/>
      <c r="BI509" s="15"/>
      <c r="BJ509" s="19"/>
      <c r="BK509" s="18"/>
      <c r="BL509" s="17"/>
      <c r="BM509" s="17"/>
      <c r="BN509" s="16"/>
    </row>
    <row r="510" spans="1:68" x14ac:dyDescent="0.2">
      <c r="I510" s="11"/>
      <c r="J510" s="10"/>
      <c r="K510" s="6"/>
      <c r="L510" s="10"/>
      <c r="M510" s="10"/>
      <c r="N510" s="10"/>
      <c r="O510" s="10"/>
      <c r="P510" s="10"/>
      <c r="Q510" s="10"/>
      <c r="R510" s="10"/>
      <c r="S510" s="10"/>
      <c r="T510" s="14"/>
      <c r="U510" s="6"/>
      <c r="V510" s="14"/>
      <c r="W510" s="6"/>
      <c r="X510" s="14"/>
      <c r="Y510" s="6"/>
      <c r="Z510" s="14"/>
      <c r="AA510" s="9"/>
      <c r="AB510" s="7"/>
      <c r="AC510" s="6"/>
      <c r="AD510" s="13"/>
      <c r="AE510" s="8"/>
      <c r="AF510" s="6"/>
      <c r="AG510" s="6"/>
      <c r="AH510" s="6"/>
      <c r="AI510" s="6"/>
      <c r="AJ510" s="6"/>
      <c r="AK510" s="6"/>
      <c r="AL510" s="6"/>
      <c r="AM510" s="6"/>
      <c r="AN510" s="6"/>
      <c r="AO510" s="6"/>
      <c r="AP510" s="6"/>
      <c r="AQ510" s="6"/>
      <c r="AR510" s="6"/>
      <c r="AS510" s="6"/>
      <c r="AT510" s="6"/>
      <c r="AU510" s="6"/>
      <c r="AV510" s="10"/>
      <c r="AW510" s="13"/>
      <c r="AY510" s="17"/>
      <c r="AZ510" s="12"/>
      <c r="BA510" s="12"/>
      <c r="BB510" s="12"/>
      <c r="BC510" s="12"/>
      <c r="BD510" s="12"/>
      <c r="BE510" s="12"/>
      <c r="BF510" s="18"/>
      <c r="BG510" s="18"/>
      <c r="BH510" s="18"/>
      <c r="BI510" s="15"/>
      <c r="BJ510" s="19"/>
      <c r="BK510" s="18"/>
      <c r="BL510" s="17"/>
      <c r="BM510" s="17"/>
      <c r="BN510" s="16"/>
    </row>
    <row r="511" spans="1:68" x14ac:dyDescent="0.2">
      <c r="I511" s="11"/>
      <c r="J511" s="10"/>
      <c r="K511" s="6"/>
      <c r="L511" s="10"/>
      <c r="M511" s="10"/>
      <c r="N511" s="10"/>
      <c r="O511" s="10"/>
      <c r="P511" s="10"/>
      <c r="Q511" s="10"/>
      <c r="R511" s="10"/>
      <c r="S511" s="10"/>
      <c r="T511" s="14"/>
      <c r="U511" s="6"/>
      <c r="V511" s="14"/>
      <c r="W511" s="6"/>
      <c r="X511" s="14"/>
      <c r="Y511" s="6"/>
      <c r="Z511" s="14"/>
      <c r="AA511" s="9"/>
      <c r="AB511" s="7"/>
      <c r="AC511" s="6"/>
      <c r="AD511" s="13"/>
      <c r="AE511" s="8"/>
      <c r="AF511" s="6"/>
      <c r="AG511" s="6"/>
      <c r="AH511" s="6"/>
      <c r="AI511" s="6"/>
      <c r="AJ511" s="6"/>
      <c r="AK511" s="6"/>
      <c r="AL511" s="6"/>
      <c r="AM511" s="6"/>
      <c r="AN511" s="6"/>
      <c r="AO511" s="6"/>
      <c r="AP511" s="6"/>
      <c r="AQ511" s="6"/>
      <c r="AR511" s="6"/>
      <c r="AS511" s="6"/>
      <c r="AT511" s="6"/>
      <c r="AU511" s="6"/>
      <c r="AV511" s="10"/>
      <c r="AW511" s="13"/>
      <c r="AY511" s="17"/>
      <c r="AZ511" s="12"/>
      <c r="BA511" s="12"/>
      <c r="BB511" s="12"/>
      <c r="BC511" s="12"/>
      <c r="BD511" s="12"/>
      <c r="BE511" s="12"/>
      <c r="BF511" s="18"/>
      <c r="BG511" s="18"/>
      <c r="BH511" s="18"/>
      <c r="BI511" s="15"/>
      <c r="BJ511" s="19"/>
      <c r="BK511" s="18"/>
      <c r="BL511" s="17"/>
      <c r="BM511" s="17"/>
      <c r="BN511" s="16"/>
    </row>
    <row r="512" spans="1:68" x14ac:dyDescent="0.2">
      <c r="I512" s="11"/>
      <c r="J512" s="10"/>
      <c r="K512" s="6"/>
      <c r="L512" s="10"/>
      <c r="M512" s="10"/>
      <c r="N512" s="10"/>
      <c r="O512" s="10"/>
      <c r="P512" s="10"/>
      <c r="Q512" s="10"/>
      <c r="R512" s="10"/>
      <c r="S512" s="10"/>
      <c r="T512" s="14"/>
      <c r="U512" s="6"/>
      <c r="V512" s="14"/>
      <c r="W512" s="6"/>
      <c r="X512" s="14"/>
      <c r="Y512" s="6"/>
      <c r="Z512" s="14"/>
      <c r="AA512" s="9"/>
      <c r="AB512" s="7"/>
      <c r="AC512" s="6"/>
      <c r="AD512" s="13"/>
      <c r="AE512" s="8"/>
      <c r="AF512" s="6"/>
      <c r="AG512" s="6"/>
      <c r="AH512" s="6"/>
      <c r="AI512" s="6"/>
      <c r="AJ512" s="6"/>
      <c r="AK512" s="6"/>
      <c r="AL512" s="6"/>
      <c r="AM512" s="6"/>
      <c r="AN512" s="6"/>
      <c r="AO512" s="6"/>
      <c r="AP512" s="6"/>
      <c r="AQ512" s="6"/>
      <c r="AR512" s="6"/>
      <c r="AS512" s="6"/>
      <c r="AT512" s="6"/>
      <c r="AU512" s="6"/>
      <c r="AV512" s="10"/>
      <c r="AW512" s="13"/>
      <c r="AY512" s="17"/>
      <c r="AZ512" s="12"/>
      <c r="BA512" s="12"/>
      <c r="BB512" s="12"/>
      <c r="BC512" s="12"/>
      <c r="BD512" s="12"/>
      <c r="BE512" s="12"/>
      <c r="BF512" s="18"/>
      <c r="BG512" s="18"/>
      <c r="BH512" s="18"/>
      <c r="BI512" s="15"/>
      <c r="BJ512" s="19"/>
      <c r="BK512" s="18"/>
      <c r="BL512" s="17"/>
      <c r="BM512" s="17"/>
      <c r="BN512" s="16"/>
    </row>
    <row r="513" spans="9:66" x14ac:dyDescent="0.2">
      <c r="I513" s="11"/>
      <c r="J513" s="10"/>
      <c r="K513" s="6"/>
      <c r="L513" s="10"/>
      <c r="M513" s="10"/>
      <c r="N513" s="10"/>
      <c r="O513" s="10"/>
      <c r="P513" s="10"/>
      <c r="Q513" s="10"/>
      <c r="R513" s="10"/>
      <c r="S513" s="10"/>
      <c r="T513" s="14"/>
      <c r="U513" s="6"/>
      <c r="V513" s="14"/>
      <c r="W513" s="6"/>
      <c r="X513" s="14"/>
      <c r="Y513" s="6"/>
      <c r="Z513" s="14"/>
      <c r="AA513" s="9"/>
      <c r="AB513" s="7"/>
      <c r="AC513" s="6"/>
      <c r="AD513" s="13"/>
      <c r="AE513" s="8"/>
      <c r="AF513" s="6"/>
      <c r="AG513" s="6"/>
      <c r="AH513" s="6"/>
      <c r="AI513" s="6"/>
      <c r="AJ513" s="6"/>
      <c r="AK513" s="6"/>
      <c r="AL513" s="6"/>
      <c r="AM513" s="6"/>
      <c r="AN513" s="6"/>
      <c r="AO513" s="6"/>
      <c r="AP513" s="6"/>
      <c r="AQ513" s="6"/>
      <c r="AR513" s="6"/>
      <c r="AS513" s="6"/>
      <c r="AT513" s="6"/>
      <c r="AU513" s="6"/>
      <c r="AV513" s="10"/>
      <c r="AW513" s="13"/>
      <c r="AY513" s="17"/>
      <c r="AZ513" s="12"/>
      <c r="BA513" s="12"/>
      <c r="BB513" s="12"/>
      <c r="BC513" s="12"/>
      <c r="BD513" s="12"/>
      <c r="BE513" s="12"/>
      <c r="BF513" s="18"/>
      <c r="BG513" s="18"/>
      <c r="BH513" s="18"/>
      <c r="BI513" s="15"/>
      <c r="BJ513" s="19"/>
      <c r="BK513" s="18"/>
      <c r="BL513" s="17"/>
      <c r="BM513" s="17"/>
      <c r="BN513" s="16"/>
    </row>
    <row r="514" spans="9:66" x14ac:dyDescent="0.2">
      <c r="I514" s="11"/>
      <c r="J514" s="10"/>
      <c r="K514" s="6"/>
      <c r="L514" s="10"/>
      <c r="M514" s="10"/>
      <c r="N514" s="10"/>
      <c r="O514" s="10"/>
      <c r="P514" s="10"/>
      <c r="Q514" s="10"/>
      <c r="R514" s="10"/>
      <c r="S514" s="10"/>
      <c r="T514" s="14"/>
      <c r="U514" s="6"/>
      <c r="V514" s="14"/>
      <c r="W514" s="6"/>
      <c r="X514" s="14"/>
      <c r="Y514" s="6"/>
      <c r="Z514" s="14"/>
      <c r="AA514" s="9"/>
      <c r="AB514" s="7"/>
      <c r="AC514" s="6"/>
      <c r="AD514" s="13"/>
      <c r="AE514" s="8"/>
      <c r="AF514" s="6"/>
      <c r="AG514" s="6"/>
      <c r="AH514" s="6"/>
      <c r="AI514" s="6"/>
      <c r="AJ514" s="6"/>
      <c r="AK514" s="6"/>
      <c r="AL514" s="6"/>
      <c r="AM514" s="6"/>
      <c r="AN514" s="6"/>
      <c r="AO514" s="6"/>
      <c r="AP514" s="6"/>
      <c r="AQ514" s="6"/>
      <c r="AR514" s="6"/>
      <c r="AS514" s="6"/>
      <c r="AT514" s="6"/>
      <c r="AU514" s="6"/>
      <c r="AV514" s="10"/>
      <c r="AW514" s="13"/>
      <c r="AY514" s="17"/>
      <c r="AZ514" s="12"/>
      <c r="BA514" s="12"/>
      <c r="BB514" s="12"/>
      <c r="BC514" s="12"/>
      <c r="BD514" s="12"/>
      <c r="BE514" s="12"/>
      <c r="BF514" s="18"/>
      <c r="BG514" s="18"/>
      <c r="BH514" s="18"/>
      <c r="BI514" s="15"/>
      <c r="BJ514" s="19"/>
      <c r="BK514" s="18"/>
      <c r="BL514" s="17"/>
      <c r="BM514" s="17"/>
      <c r="BN514" s="16"/>
    </row>
    <row r="515" spans="9:66" x14ac:dyDescent="0.2">
      <c r="I515" s="11"/>
      <c r="J515" s="10"/>
      <c r="K515" s="6"/>
      <c r="L515" s="10"/>
      <c r="M515" s="10"/>
      <c r="N515" s="10"/>
      <c r="O515" s="10"/>
      <c r="P515" s="10"/>
      <c r="Q515" s="10"/>
      <c r="R515" s="10"/>
      <c r="S515" s="10"/>
      <c r="T515" s="14"/>
      <c r="U515" s="6"/>
      <c r="V515" s="14"/>
      <c r="W515" s="6"/>
      <c r="X515" s="14"/>
      <c r="Y515" s="6"/>
      <c r="Z515" s="14"/>
      <c r="AA515" s="9"/>
      <c r="AB515" s="7"/>
      <c r="AC515" s="6"/>
      <c r="AD515" s="13"/>
      <c r="AE515" s="8"/>
      <c r="AF515" s="6"/>
      <c r="AG515" s="6"/>
      <c r="AH515" s="6"/>
      <c r="AI515" s="6"/>
      <c r="AJ515" s="6"/>
      <c r="AK515" s="6"/>
      <c r="AL515" s="6"/>
      <c r="AM515" s="6"/>
      <c r="AN515" s="6"/>
      <c r="AO515" s="6"/>
      <c r="AP515" s="6"/>
      <c r="AQ515" s="6"/>
      <c r="AR515" s="6"/>
      <c r="AS515" s="6"/>
      <c r="AT515" s="6"/>
      <c r="AU515" s="6"/>
      <c r="AV515" s="10"/>
      <c r="AW515" s="13"/>
      <c r="AY515" s="17"/>
      <c r="AZ515" s="12"/>
      <c r="BA515" s="12"/>
      <c r="BB515" s="12"/>
      <c r="BC515" s="12"/>
      <c r="BD515" s="12"/>
      <c r="BE515" s="12"/>
      <c r="BF515" s="18"/>
      <c r="BG515" s="18"/>
      <c r="BH515" s="18"/>
      <c r="BI515" s="15"/>
      <c r="BJ515" s="19"/>
      <c r="BK515" s="18"/>
      <c r="BL515" s="17"/>
      <c r="BM515" s="17"/>
      <c r="BN515" s="16"/>
    </row>
    <row r="516" spans="9:66" x14ac:dyDescent="0.2">
      <c r="I516" s="11"/>
      <c r="J516" s="10"/>
      <c r="K516" s="6"/>
      <c r="L516" s="10"/>
      <c r="M516" s="10"/>
      <c r="N516" s="10"/>
      <c r="O516" s="10"/>
      <c r="P516" s="10"/>
      <c r="Q516" s="10"/>
      <c r="R516" s="10"/>
      <c r="S516" s="10"/>
      <c r="T516" s="14"/>
      <c r="U516" s="6"/>
      <c r="V516" s="14"/>
      <c r="W516" s="6"/>
      <c r="X516" s="14"/>
      <c r="Y516" s="6"/>
      <c r="Z516" s="14"/>
      <c r="AA516" s="9"/>
      <c r="AB516" s="7"/>
      <c r="AC516" s="6"/>
      <c r="AD516" s="13"/>
      <c r="AE516" s="8"/>
      <c r="AF516" s="6"/>
      <c r="AG516" s="6"/>
      <c r="AH516" s="6"/>
      <c r="AI516" s="6"/>
      <c r="AJ516" s="6"/>
      <c r="AK516" s="6"/>
      <c r="AL516" s="6"/>
      <c r="AM516" s="6"/>
      <c r="AN516" s="6"/>
      <c r="AO516" s="6"/>
      <c r="AP516" s="6"/>
      <c r="AQ516" s="6"/>
      <c r="AR516" s="6"/>
      <c r="AS516" s="6"/>
      <c r="AT516" s="6"/>
      <c r="AU516" s="6"/>
      <c r="AV516" s="10"/>
      <c r="AW516" s="13"/>
      <c r="AY516" s="17"/>
      <c r="AZ516" s="12"/>
      <c r="BA516" s="12"/>
      <c r="BB516" s="12"/>
      <c r="BC516" s="12"/>
      <c r="BD516" s="12"/>
      <c r="BE516" s="12"/>
      <c r="BF516" s="18"/>
      <c r="BG516" s="18"/>
      <c r="BH516" s="18"/>
      <c r="BI516" s="15"/>
      <c r="BJ516" s="19"/>
      <c r="BK516" s="18"/>
      <c r="BL516" s="17"/>
      <c r="BM516" s="17"/>
      <c r="BN516" s="16"/>
    </row>
    <row r="517" spans="9:66" x14ac:dyDescent="0.2">
      <c r="I517" s="11"/>
      <c r="J517" s="10"/>
      <c r="K517" s="6"/>
      <c r="L517" s="10"/>
      <c r="M517" s="10"/>
      <c r="N517" s="10"/>
      <c r="O517" s="10"/>
      <c r="P517" s="10"/>
      <c r="Q517" s="10"/>
      <c r="R517" s="10"/>
      <c r="S517" s="10"/>
      <c r="T517" s="14"/>
      <c r="U517" s="6"/>
      <c r="V517" s="14"/>
      <c r="W517" s="6"/>
      <c r="X517" s="14"/>
      <c r="Y517" s="6"/>
      <c r="Z517" s="14"/>
      <c r="AA517" s="9"/>
      <c r="AB517" s="7"/>
      <c r="AC517" s="6"/>
      <c r="AD517" s="13"/>
      <c r="AE517" s="8"/>
      <c r="AF517" s="6"/>
      <c r="AG517" s="6"/>
      <c r="AH517" s="6"/>
      <c r="AI517" s="6"/>
      <c r="AJ517" s="6"/>
      <c r="AK517" s="6"/>
      <c r="AL517" s="6"/>
      <c r="AM517" s="6"/>
      <c r="AN517" s="6"/>
      <c r="AO517" s="6"/>
      <c r="AP517" s="6"/>
      <c r="AQ517" s="6"/>
      <c r="AR517" s="6"/>
      <c r="AS517" s="6"/>
      <c r="AT517" s="6"/>
      <c r="AU517" s="6"/>
      <c r="AV517" s="10"/>
      <c r="AW517" s="13"/>
      <c r="AY517" s="17"/>
      <c r="AZ517" s="12"/>
      <c r="BA517" s="12"/>
      <c r="BB517" s="12"/>
      <c r="BC517" s="12"/>
      <c r="BD517" s="12"/>
      <c r="BE517" s="12"/>
      <c r="BF517" s="18"/>
      <c r="BG517" s="18"/>
      <c r="BH517" s="18"/>
      <c r="BI517" s="15"/>
      <c r="BJ517" s="19"/>
      <c r="BK517" s="18"/>
      <c r="BL517" s="17"/>
      <c r="BM517" s="17"/>
      <c r="BN517" s="16"/>
    </row>
    <row r="518" spans="9:66" x14ac:dyDescent="0.2">
      <c r="I518" s="11"/>
      <c r="J518" s="10"/>
      <c r="K518" s="6"/>
      <c r="L518" s="10"/>
      <c r="M518" s="10"/>
      <c r="N518" s="10"/>
      <c r="O518" s="10"/>
      <c r="P518" s="10"/>
      <c r="Q518" s="10"/>
      <c r="R518" s="10"/>
      <c r="S518" s="10"/>
      <c r="T518" s="14"/>
      <c r="U518" s="6"/>
      <c r="V518" s="14"/>
      <c r="W518" s="6"/>
      <c r="X518" s="14"/>
      <c r="Y518" s="6"/>
      <c r="Z518" s="14"/>
      <c r="AA518" s="9"/>
      <c r="AB518" s="7"/>
      <c r="AC518" s="6"/>
      <c r="AD518" s="13"/>
      <c r="AE518" s="8"/>
      <c r="AF518" s="6"/>
      <c r="AG518" s="6"/>
      <c r="AH518" s="6"/>
      <c r="AI518" s="6"/>
      <c r="AJ518" s="6"/>
      <c r="AK518" s="6"/>
      <c r="AL518" s="6"/>
      <c r="AM518" s="6"/>
      <c r="AN518" s="6"/>
      <c r="AO518" s="6"/>
      <c r="AP518" s="6"/>
      <c r="AQ518" s="6"/>
      <c r="AR518" s="6"/>
      <c r="AS518" s="6"/>
      <c r="AT518" s="6"/>
      <c r="AU518" s="6"/>
      <c r="AV518" s="10"/>
      <c r="AW518" s="13"/>
      <c r="AY518" s="17"/>
      <c r="AZ518" s="12"/>
      <c r="BA518" s="12"/>
      <c r="BB518" s="12"/>
      <c r="BC518" s="12"/>
      <c r="BD518" s="12"/>
      <c r="BE518" s="12"/>
      <c r="BF518" s="18"/>
      <c r="BG518" s="18"/>
      <c r="BH518" s="18"/>
      <c r="BI518" s="15"/>
      <c r="BJ518" s="19"/>
      <c r="BK518" s="18"/>
      <c r="BL518" s="17"/>
      <c r="BM518" s="17"/>
      <c r="BN518" s="16"/>
    </row>
    <row r="519" spans="9:66" x14ac:dyDescent="0.2">
      <c r="I519" s="11"/>
      <c r="J519" s="10"/>
      <c r="K519" s="6"/>
      <c r="L519" s="10"/>
      <c r="M519" s="10"/>
      <c r="N519" s="10"/>
      <c r="O519" s="10"/>
      <c r="P519" s="10"/>
      <c r="Q519" s="10"/>
      <c r="R519" s="10"/>
      <c r="S519" s="10"/>
      <c r="T519" s="14"/>
      <c r="U519" s="6"/>
      <c r="V519" s="14"/>
      <c r="W519" s="6"/>
      <c r="X519" s="14"/>
      <c r="Y519" s="6"/>
      <c r="Z519" s="14"/>
      <c r="AA519" s="9"/>
      <c r="AB519" s="7"/>
      <c r="AC519" s="6"/>
      <c r="AD519" s="13"/>
      <c r="AE519" s="8"/>
      <c r="AF519" s="6"/>
      <c r="AG519" s="6"/>
      <c r="AH519" s="6"/>
      <c r="AI519" s="6"/>
      <c r="AJ519" s="6"/>
      <c r="AK519" s="6"/>
      <c r="AL519" s="6"/>
      <c r="AM519" s="6"/>
      <c r="AN519" s="6"/>
      <c r="AO519" s="6"/>
      <c r="AP519" s="6"/>
      <c r="AQ519" s="6"/>
      <c r="AR519" s="6"/>
      <c r="AS519" s="6"/>
      <c r="AT519" s="6"/>
      <c r="AU519" s="6"/>
      <c r="AV519" s="10"/>
      <c r="AW519" s="13"/>
      <c r="AY519" s="17"/>
      <c r="AZ519" s="12"/>
      <c r="BA519" s="12"/>
      <c r="BB519" s="12"/>
      <c r="BC519" s="12"/>
      <c r="BD519" s="12"/>
      <c r="BE519" s="12"/>
      <c r="BF519" s="18"/>
      <c r="BG519" s="18"/>
      <c r="BH519" s="18"/>
      <c r="BI519" s="15"/>
      <c r="BJ519" s="19"/>
      <c r="BK519" s="18"/>
      <c r="BL519" s="17"/>
      <c r="BM519" s="17"/>
      <c r="BN519" s="16"/>
    </row>
    <row r="520" spans="9:66" x14ac:dyDescent="0.2">
      <c r="I520" s="11"/>
      <c r="J520" s="10"/>
      <c r="K520" s="6"/>
      <c r="L520" s="10"/>
      <c r="M520" s="10"/>
      <c r="N520" s="10"/>
      <c r="O520" s="10"/>
      <c r="P520" s="10"/>
      <c r="Q520" s="10"/>
      <c r="R520" s="10"/>
      <c r="S520" s="10"/>
      <c r="T520" s="14"/>
      <c r="U520" s="6"/>
      <c r="V520" s="14"/>
      <c r="W520" s="6"/>
      <c r="X520" s="14"/>
      <c r="Y520" s="6"/>
      <c r="Z520" s="14"/>
      <c r="AA520" s="9"/>
      <c r="AB520" s="7"/>
      <c r="AC520" s="6"/>
      <c r="AD520" s="13"/>
      <c r="AE520" s="8"/>
      <c r="AF520" s="6"/>
      <c r="AG520" s="6"/>
      <c r="AH520" s="6"/>
      <c r="AI520" s="6"/>
      <c r="AJ520" s="6"/>
      <c r="AK520" s="6"/>
      <c r="AL520" s="6"/>
      <c r="AM520" s="6"/>
      <c r="AN520" s="6"/>
      <c r="AO520" s="6"/>
      <c r="AP520" s="6"/>
      <c r="AQ520" s="6"/>
      <c r="AR520" s="6"/>
      <c r="AS520" s="6"/>
      <c r="AT520" s="6"/>
      <c r="AU520" s="6"/>
      <c r="AV520" s="10"/>
      <c r="AW520" s="13"/>
      <c r="AY520" s="17"/>
      <c r="AZ520" s="12"/>
      <c r="BA520" s="12"/>
      <c r="BB520" s="12"/>
      <c r="BC520" s="12"/>
      <c r="BD520" s="12"/>
      <c r="BE520" s="12"/>
      <c r="BF520" s="18"/>
      <c r="BG520" s="18"/>
      <c r="BH520" s="18"/>
      <c r="BI520" s="15"/>
      <c r="BJ520" s="19"/>
      <c r="BK520" s="18"/>
      <c r="BL520" s="17"/>
      <c r="BM520" s="17"/>
      <c r="BN520" s="16"/>
    </row>
    <row r="521" spans="9:66" x14ac:dyDescent="0.2">
      <c r="I521" s="11"/>
      <c r="J521" s="10"/>
      <c r="K521" s="6"/>
      <c r="L521" s="10"/>
      <c r="M521" s="10"/>
      <c r="N521" s="10"/>
      <c r="O521" s="10"/>
      <c r="P521" s="10"/>
      <c r="Q521" s="10"/>
      <c r="R521" s="10"/>
      <c r="S521" s="10"/>
      <c r="T521" s="14"/>
      <c r="U521" s="6"/>
      <c r="V521" s="14"/>
      <c r="W521" s="6"/>
      <c r="X521" s="14"/>
      <c r="Y521" s="6"/>
      <c r="Z521" s="14"/>
      <c r="AA521" s="9"/>
      <c r="AB521" s="7"/>
      <c r="AC521" s="6"/>
      <c r="AD521" s="13"/>
      <c r="AE521" s="8"/>
      <c r="AF521" s="6"/>
      <c r="AG521" s="6"/>
      <c r="AH521" s="6"/>
      <c r="AI521" s="6"/>
      <c r="AJ521" s="6"/>
      <c r="AK521" s="6"/>
      <c r="AL521" s="6"/>
      <c r="AM521" s="6"/>
      <c r="AN521" s="6"/>
      <c r="AO521" s="6"/>
      <c r="AP521" s="6"/>
      <c r="AQ521" s="6"/>
      <c r="AR521" s="6"/>
      <c r="AS521" s="6"/>
      <c r="AT521" s="6"/>
      <c r="AU521" s="6"/>
      <c r="AV521" s="10"/>
      <c r="AW521" s="13"/>
      <c r="AY521" s="17"/>
      <c r="AZ521" s="12"/>
      <c r="BA521" s="12"/>
      <c r="BB521" s="12"/>
      <c r="BC521" s="12"/>
      <c r="BD521" s="12"/>
      <c r="BE521" s="12"/>
      <c r="BF521" s="18"/>
      <c r="BG521" s="18"/>
      <c r="BH521" s="18"/>
      <c r="BI521" s="15"/>
      <c r="BJ521" s="19"/>
      <c r="BK521" s="18"/>
      <c r="BL521" s="17"/>
      <c r="BM521" s="17"/>
      <c r="BN521" s="16"/>
    </row>
    <row r="522" spans="9:66" x14ac:dyDescent="0.2">
      <c r="I522" s="11"/>
      <c r="J522" s="10"/>
      <c r="K522" s="6"/>
      <c r="L522" s="10"/>
      <c r="M522" s="10"/>
      <c r="N522" s="10"/>
      <c r="O522" s="10"/>
      <c r="P522" s="10"/>
      <c r="Q522" s="10"/>
      <c r="R522" s="10"/>
      <c r="S522" s="10"/>
      <c r="T522" s="14"/>
      <c r="U522" s="6"/>
      <c r="V522" s="14"/>
      <c r="W522" s="6"/>
      <c r="X522" s="14"/>
      <c r="Y522" s="6"/>
      <c r="Z522" s="14"/>
      <c r="AA522" s="9"/>
      <c r="AB522" s="7"/>
      <c r="AC522" s="6"/>
      <c r="AD522" s="13"/>
      <c r="AE522" s="8"/>
      <c r="AF522" s="6"/>
      <c r="AG522" s="6"/>
      <c r="AH522" s="6"/>
      <c r="AI522" s="6"/>
      <c r="AJ522" s="6"/>
      <c r="AK522" s="6"/>
      <c r="AL522" s="6"/>
      <c r="AM522" s="6"/>
      <c r="AN522" s="6"/>
      <c r="AO522" s="6"/>
      <c r="AP522" s="6"/>
      <c r="AQ522" s="6"/>
      <c r="AR522" s="6"/>
      <c r="AS522" s="6"/>
      <c r="AT522" s="6"/>
      <c r="AU522" s="6"/>
      <c r="AV522" s="10"/>
      <c r="AW522" s="13"/>
      <c r="AY522" s="17"/>
      <c r="AZ522" s="12"/>
      <c r="BA522" s="12"/>
      <c r="BB522" s="12"/>
      <c r="BC522" s="12"/>
      <c r="BD522" s="12"/>
      <c r="BE522" s="12"/>
      <c r="BF522" s="18"/>
      <c r="BG522" s="18"/>
      <c r="BH522" s="18"/>
      <c r="BI522" s="15"/>
      <c r="BJ522" s="19"/>
      <c r="BK522" s="18"/>
      <c r="BL522" s="17"/>
      <c r="BM522" s="17"/>
      <c r="BN522" s="16"/>
    </row>
    <row r="523" spans="9:66" x14ac:dyDescent="0.2">
      <c r="I523" s="11"/>
      <c r="J523" s="10"/>
      <c r="K523" s="6"/>
      <c r="L523" s="10"/>
      <c r="M523" s="10"/>
      <c r="N523" s="10"/>
      <c r="O523" s="10"/>
      <c r="P523" s="10"/>
      <c r="Q523" s="10"/>
      <c r="R523" s="10"/>
      <c r="S523" s="10"/>
      <c r="T523" s="14"/>
      <c r="U523" s="6"/>
      <c r="V523" s="14"/>
      <c r="W523" s="6"/>
      <c r="X523" s="14"/>
      <c r="Y523" s="6"/>
      <c r="Z523" s="14"/>
      <c r="AA523" s="9"/>
      <c r="AB523" s="7"/>
      <c r="AC523" s="6"/>
      <c r="AD523" s="13"/>
      <c r="AE523" s="8"/>
      <c r="AF523" s="6"/>
      <c r="AG523" s="6"/>
      <c r="AH523" s="6"/>
      <c r="AI523" s="6"/>
      <c r="AJ523" s="6"/>
      <c r="AK523" s="6"/>
      <c r="AL523" s="6"/>
      <c r="AM523" s="6"/>
      <c r="AN523" s="6"/>
      <c r="AO523" s="6"/>
      <c r="AP523" s="6"/>
      <c r="AQ523" s="6"/>
      <c r="AR523" s="6"/>
      <c r="AS523" s="6"/>
      <c r="AT523" s="6"/>
      <c r="AU523" s="6"/>
      <c r="AV523" s="10"/>
      <c r="AW523" s="13"/>
      <c r="AY523" s="17"/>
      <c r="AZ523" s="12"/>
      <c r="BA523" s="12"/>
      <c r="BB523" s="12"/>
      <c r="BC523" s="12"/>
      <c r="BD523" s="12"/>
      <c r="BE523" s="12"/>
      <c r="BF523" s="18"/>
      <c r="BG523" s="18"/>
      <c r="BH523" s="18"/>
      <c r="BI523" s="15"/>
      <c r="BJ523" s="19"/>
      <c r="BK523" s="18"/>
      <c r="BL523" s="17"/>
      <c r="BM523" s="17"/>
      <c r="BN523" s="16"/>
    </row>
    <row r="524" spans="9:66" x14ac:dyDescent="0.2">
      <c r="I524" s="11"/>
      <c r="J524" s="10"/>
      <c r="K524" s="6"/>
      <c r="L524" s="10"/>
      <c r="M524" s="10"/>
      <c r="N524" s="10"/>
      <c r="O524" s="10"/>
      <c r="P524" s="10"/>
      <c r="Q524" s="10"/>
      <c r="R524" s="10"/>
      <c r="S524" s="10"/>
      <c r="T524" s="14"/>
      <c r="U524" s="6"/>
      <c r="V524" s="14"/>
      <c r="W524" s="6"/>
      <c r="X524" s="14"/>
      <c r="Y524" s="6"/>
      <c r="Z524" s="14"/>
      <c r="AA524" s="9"/>
      <c r="AB524" s="7"/>
      <c r="AC524" s="6"/>
      <c r="AD524" s="13"/>
      <c r="AE524" s="8"/>
      <c r="AF524" s="6"/>
      <c r="AG524" s="6"/>
      <c r="AH524" s="6"/>
      <c r="AI524" s="6"/>
      <c r="AJ524" s="6"/>
      <c r="AK524" s="6"/>
      <c r="AL524" s="6"/>
      <c r="AM524" s="6"/>
      <c r="AN524" s="6"/>
      <c r="AO524" s="6"/>
      <c r="AP524" s="6"/>
      <c r="AQ524" s="6"/>
      <c r="AR524" s="6"/>
      <c r="AS524" s="6"/>
      <c r="AT524" s="6"/>
      <c r="AU524" s="6"/>
      <c r="AV524" s="10"/>
      <c r="AW524" s="13"/>
      <c r="AY524" s="17"/>
      <c r="AZ524" s="12"/>
      <c r="BA524" s="12"/>
      <c r="BB524" s="12"/>
      <c r="BC524" s="12"/>
      <c r="BD524" s="12"/>
      <c r="BE524" s="12"/>
      <c r="BF524" s="18"/>
      <c r="BG524" s="18"/>
      <c r="BH524" s="18"/>
      <c r="BI524" s="15"/>
      <c r="BJ524" s="19"/>
      <c r="BK524" s="18"/>
      <c r="BL524" s="17"/>
      <c r="BM524" s="17"/>
      <c r="BN524" s="16"/>
    </row>
    <row r="525" spans="9:66" x14ac:dyDescent="0.2">
      <c r="I525" s="11"/>
      <c r="J525" s="10"/>
      <c r="K525" s="6"/>
      <c r="L525" s="10"/>
      <c r="M525" s="10"/>
      <c r="N525" s="10"/>
      <c r="O525" s="10"/>
      <c r="P525" s="10"/>
      <c r="Q525" s="10"/>
      <c r="R525" s="10"/>
      <c r="S525" s="10"/>
      <c r="T525" s="14"/>
      <c r="U525" s="6"/>
      <c r="V525" s="14"/>
      <c r="W525" s="6"/>
      <c r="X525" s="14"/>
      <c r="Y525" s="6"/>
      <c r="Z525" s="14"/>
      <c r="AA525" s="9"/>
      <c r="AB525" s="7"/>
      <c r="AC525" s="6"/>
      <c r="AD525" s="13"/>
      <c r="AE525" s="8"/>
      <c r="AF525" s="6"/>
      <c r="AG525" s="6"/>
      <c r="AH525" s="6"/>
      <c r="AI525" s="6"/>
      <c r="AJ525" s="6"/>
      <c r="AK525" s="6"/>
      <c r="AL525" s="6"/>
      <c r="AM525" s="6"/>
      <c r="AN525" s="6"/>
      <c r="AO525" s="6"/>
      <c r="AP525" s="6"/>
      <c r="AQ525" s="6"/>
      <c r="AR525" s="6"/>
      <c r="AS525" s="6"/>
      <c r="AT525" s="6"/>
      <c r="AU525" s="6"/>
      <c r="AV525" s="10"/>
      <c r="AW525" s="13"/>
      <c r="AY525" s="17"/>
      <c r="AZ525" s="12"/>
      <c r="BA525" s="12"/>
      <c r="BB525" s="12"/>
      <c r="BC525" s="12"/>
      <c r="BD525" s="12"/>
      <c r="BE525" s="12"/>
      <c r="BF525" s="18"/>
      <c r="BG525" s="18"/>
      <c r="BH525" s="18"/>
      <c r="BI525" s="15"/>
      <c r="BJ525" s="19"/>
      <c r="BK525" s="18"/>
      <c r="BL525" s="17"/>
      <c r="BM525" s="17"/>
      <c r="BN525" s="16"/>
    </row>
    <row r="526" spans="9:66" x14ac:dyDescent="0.2">
      <c r="I526" s="11"/>
      <c r="J526" s="10"/>
      <c r="K526" s="6"/>
      <c r="L526" s="10"/>
      <c r="M526" s="10"/>
      <c r="N526" s="10"/>
      <c r="O526" s="10"/>
      <c r="P526" s="10"/>
      <c r="Q526" s="10"/>
      <c r="R526" s="10"/>
      <c r="S526" s="10"/>
      <c r="T526" s="14"/>
      <c r="U526" s="6"/>
      <c r="V526" s="14"/>
      <c r="W526" s="6"/>
      <c r="X526" s="14"/>
      <c r="Y526" s="6"/>
      <c r="Z526" s="14"/>
      <c r="AA526" s="9"/>
      <c r="AB526" s="7"/>
      <c r="AC526" s="6"/>
      <c r="AD526" s="13"/>
      <c r="AE526" s="8"/>
      <c r="AF526" s="6"/>
      <c r="AG526" s="6"/>
      <c r="AH526" s="6"/>
      <c r="AI526" s="6"/>
      <c r="AJ526" s="6"/>
      <c r="AK526" s="6"/>
      <c r="AL526" s="6"/>
      <c r="AM526" s="6"/>
      <c r="AN526" s="6"/>
      <c r="AO526" s="6"/>
      <c r="AP526" s="6"/>
      <c r="AQ526" s="6"/>
      <c r="AR526" s="6"/>
      <c r="AS526" s="6"/>
      <c r="AT526" s="6"/>
      <c r="AU526" s="6"/>
      <c r="AV526" s="10"/>
      <c r="AW526" s="13"/>
      <c r="AY526" s="17"/>
      <c r="AZ526" s="12"/>
      <c r="BA526" s="12"/>
      <c r="BB526" s="12"/>
      <c r="BC526" s="12"/>
      <c r="BD526" s="12"/>
      <c r="BE526" s="12"/>
      <c r="BF526" s="18"/>
      <c r="BG526" s="18"/>
      <c r="BH526" s="18"/>
      <c r="BI526" s="15"/>
      <c r="BJ526" s="19"/>
      <c r="BK526" s="18"/>
      <c r="BL526" s="17"/>
      <c r="BM526" s="17"/>
      <c r="BN526" s="16"/>
    </row>
    <row r="527" spans="9:66" x14ac:dyDescent="0.2">
      <c r="I527" s="11"/>
      <c r="J527" s="10"/>
      <c r="K527" s="6"/>
      <c r="L527" s="10"/>
      <c r="M527" s="10"/>
      <c r="N527" s="10"/>
      <c r="O527" s="10"/>
      <c r="P527" s="10"/>
      <c r="Q527" s="10"/>
      <c r="R527" s="10"/>
      <c r="S527" s="10"/>
      <c r="T527" s="14"/>
      <c r="U527" s="6"/>
      <c r="V527" s="14"/>
      <c r="W527" s="6"/>
      <c r="X527" s="14"/>
      <c r="Y527" s="6"/>
      <c r="Z527" s="14"/>
      <c r="AA527" s="9"/>
      <c r="AB527" s="7"/>
      <c r="AC527" s="6"/>
      <c r="AD527" s="13"/>
      <c r="AE527" s="8"/>
      <c r="AF527" s="6"/>
      <c r="AG527" s="6"/>
      <c r="AH527" s="6"/>
      <c r="AI527" s="6"/>
      <c r="AJ527" s="6"/>
      <c r="AK527" s="6"/>
      <c r="AL527" s="6"/>
      <c r="AM527" s="6"/>
      <c r="AN527" s="6"/>
      <c r="AO527" s="6"/>
      <c r="AP527" s="6"/>
      <c r="AQ527" s="6"/>
      <c r="AR527" s="6"/>
      <c r="AS527" s="6"/>
      <c r="AT527" s="6"/>
      <c r="AU527" s="6"/>
      <c r="AV527" s="10"/>
      <c r="AW527" s="13"/>
      <c r="AY527" s="17"/>
      <c r="AZ527" s="12"/>
      <c r="BA527" s="12"/>
      <c r="BB527" s="12"/>
      <c r="BC527" s="12"/>
      <c r="BD527" s="12"/>
      <c r="BE527" s="12"/>
      <c r="BF527" s="18"/>
      <c r="BG527" s="18"/>
      <c r="BH527" s="18"/>
      <c r="BI527" s="15"/>
      <c r="BJ527" s="19"/>
      <c r="BK527" s="18"/>
      <c r="BL527" s="17"/>
      <c r="BM527" s="17"/>
      <c r="BN527" s="16"/>
    </row>
    <row r="528" spans="9:66" x14ac:dyDescent="0.2">
      <c r="I528" s="11"/>
      <c r="J528" s="10"/>
      <c r="K528" s="6"/>
      <c r="L528" s="10"/>
      <c r="M528" s="10"/>
      <c r="N528" s="10"/>
      <c r="O528" s="10"/>
      <c r="P528" s="10"/>
      <c r="Q528" s="10"/>
      <c r="R528" s="10"/>
      <c r="S528" s="10"/>
      <c r="T528" s="14"/>
      <c r="U528" s="6"/>
      <c r="V528" s="14"/>
      <c r="W528" s="6"/>
      <c r="X528" s="14"/>
      <c r="Y528" s="6"/>
      <c r="Z528" s="14"/>
      <c r="AA528" s="9"/>
      <c r="AB528" s="7"/>
      <c r="AC528" s="6"/>
      <c r="AD528" s="13"/>
      <c r="AE528" s="8"/>
      <c r="AF528" s="6"/>
      <c r="AG528" s="6"/>
      <c r="AH528" s="6"/>
      <c r="AI528" s="6"/>
      <c r="AJ528" s="6"/>
      <c r="AK528" s="6"/>
      <c r="AL528" s="6"/>
      <c r="AM528" s="6"/>
      <c r="AN528" s="6"/>
      <c r="AO528" s="6"/>
      <c r="AP528" s="6"/>
      <c r="AQ528" s="6"/>
      <c r="AR528" s="6"/>
      <c r="AS528" s="6"/>
      <c r="AT528" s="6"/>
      <c r="AU528" s="6"/>
      <c r="AV528" s="10"/>
      <c r="AW528" s="13"/>
      <c r="AY528" s="17"/>
      <c r="AZ528" s="12"/>
      <c r="BA528" s="12"/>
      <c r="BB528" s="12"/>
      <c r="BC528" s="12"/>
      <c r="BD528" s="12"/>
      <c r="BE528" s="12"/>
      <c r="BF528" s="18"/>
      <c r="BG528" s="18"/>
      <c r="BH528" s="18"/>
      <c r="BI528" s="15"/>
      <c r="BJ528" s="19"/>
      <c r="BK528" s="18"/>
      <c r="BL528" s="17"/>
      <c r="BM528" s="17"/>
      <c r="BN528" s="16"/>
    </row>
    <row r="529" spans="9:66" x14ac:dyDescent="0.2">
      <c r="I529" s="11"/>
      <c r="J529" s="10"/>
      <c r="K529" s="6"/>
      <c r="L529" s="10"/>
      <c r="M529" s="10"/>
      <c r="N529" s="10"/>
      <c r="O529" s="10"/>
      <c r="P529" s="10"/>
      <c r="Q529" s="10"/>
      <c r="R529" s="10"/>
      <c r="S529" s="10"/>
      <c r="T529" s="14"/>
      <c r="U529" s="6"/>
      <c r="V529" s="14"/>
      <c r="W529" s="6"/>
      <c r="X529" s="14"/>
      <c r="Y529" s="6"/>
      <c r="Z529" s="14"/>
      <c r="AA529" s="9"/>
      <c r="AB529" s="7"/>
      <c r="AC529" s="6"/>
      <c r="AD529" s="13"/>
      <c r="AE529" s="8"/>
      <c r="AF529" s="6"/>
      <c r="AG529" s="6"/>
      <c r="AH529" s="6"/>
      <c r="AI529" s="6"/>
      <c r="AJ529" s="6"/>
      <c r="AK529" s="6"/>
      <c r="AL529" s="6"/>
      <c r="AM529" s="6"/>
      <c r="AN529" s="6"/>
      <c r="AO529" s="6"/>
      <c r="AP529" s="6"/>
      <c r="AQ529" s="6"/>
      <c r="AR529" s="6"/>
      <c r="AS529" s="6"/>
      <c r="AT529" s="6"/>
      <c r="AU529" s="6"/>
      <c r="AV529" s="10"/>
      <c r="AW529" s="13"/>
      <c r="AY529" s="17"/>
      <c r="AZ529" s="12"/>
      <c r="BA529" s="12"/>
      <c r="BB529" s="12"/>
      <c r="BC529" s="12"/>
      <c r="BD529" s="12"/>
      <c r="BE529" s="12"/>
      <c r="BF529" s="18"/>
      <c r="BG529" s="18"/>
      <c r="BH529" s="18"/>
      <c r="BI529" s="15"/>
      <c r="BJ529" s="19"/>
      <c r="BK529" s="18"/>
      <c r="BL529" s="17"/>
      <c r="BM529" s="17"/>
      <c r="BN529" s="16"/>
    </row>
    <row r="530" spans="9:66" x14ac:dyDescent="0.2">
      <c r="I530" s="11"/>
      <c r="J530" s="10"/>
      <c r="K530" s="6"/>
      <c r="L530" s="10"/>
      <c r="M530" s="10"/>
      <c r="N530" s="10"/>
      <c r="O530" s="10"/>
      <c r="P530" s="10"/>
      <c r="Q530" s="10"/>
      <c r="R530" s="10"/>
      <c r="S530" s="10"/>
      <c r="T530" s="14"/>
      <c r="U530" s="6"/>
      <c r="V530" s="14"/>
      <c r="W530" s="6"/>
      <c r="X530" s="14"/>
      <c r="Y530" s="6"/>
      <c r="Z530" s="14"/>
      <c r="AA530" s="9"/>
      <c r="AB530" s="7"/>
      <c r="AC530" s="6"/>
      <c r="AD530" s="13"/>
      <c r="AE530" s="8"/>
      <c r="AF530" s="6"/>
      <c r="AG530" s="6"/>
      <c r="AH530" s="6"/>
      <c r="AI530" s="6"/>
      <c r="AJ530" s="6"/>
      <c r="AK530" s="6"/>
      <c r="AL530" s="6"/>
      <c r="AM530" s="6"/>
      <c r="AN530" s="6"/>
      <c r="AO530" s="6"/>
      <c r="AP530" s="6"/>
      <c r="AQ530" s="6"/>
      <c r="AR530" s="6"/>
      <c r="AS530" s="6"/>
      <c r="AT530" s="6"/>
      <c r="AU530" s="6"/>
      <c r="AV530" s="10"/>
      <c r="AW530" s="13"/>
      <c r="AY530" s="17"/>
      <c r="AZ530" s="12"/>
      <c r="BA530" s="12"/>
      <c r="BB530" s="12"/>
      <c r="BC530" s="12"/>
      <c r="BD530" s="12"/>
      <c r="BE530" s="12"/>
      <c r="BF530" s="18"/>
      <c r="BG530" s="18"/>
      <c r="BH530" s="18"/>
      <c r="BI530" s="15"/>
      <c r="BJ530" s="19"/>
      <c r="BK530" s="18"/>
      <c r="BL530" s="17"/>
      <c r="BM530" s="17"/>
      <c r="BN530" s="16"/>
    </row>
    <row r="531" spans="9:66" x14ac:dyDescent="0.2">
      <c r="I531" s="11"/>
      <c r="J531" s="10"/>
      <c r="K531" s="6"/>
      <c r="L531" s="10"/>
      <c r="M531" s="10"/>
      <c r="N531" s="10"/>
      <c r="O531" s="10"/>
      <c r="P531" s="10"/>
      <c r="Q531" s="10"/>
      <c r="R531" s="10"/>
      <c r="S531" s="10"/>
      <c r="T531" s="14"/>
      <c r="U531" s="6"/>
      <c r="V531" s="14"/>
      <c r="W531" s="6"/>
      <c r="X531" s="14"/>
      <c r="Y531" s="6"/>
      <c r="Z531" s="14"/>
      <c r="AA531" s="9"/>
      <c r="AB531" s="7"/>
      <c r="AC531" s="6"/>
      <c r="AD531" s="13"/>
      <c r="AE531" s="8"/>
      <c r="AF531" s="6"/>
      <c r="AG531" s="6"/>
      <c r="AH531" s="6"/>
      <c r="AI531" s="6"/>
      <c r="AJ531" s="6"/>
      <c r="AK531" s="6"/>
      <c r="AL531" s="6"/>
      <c r="AM531" s="6"/>
      <c r="AN531" s="6"/>
      <c r="AO531" s="6"/>
      <c r="AP531" s="6"/>
      <c r="AQ531" s="6"/>
      <c r="AR531" s="6"/>
      <c r="AS531" s="6"/>
      <c r="AT531" s="6"/>
      <c r="AU531" s="6"/>
      <c r="AV531" s="10"/>
      <c r="AW531" s="13"/>
      <c r="AY531" s="17"/>
      <c r="AZ531" s="12"/>
      <c r="BA531" s="12"/>
      <c r="BB531" s="12"/>
      <c r="BC531" s="12"/>
      <c r="BD531" s="12"/>
      <c r="BE531" s="12"/>
      <c r="BF531" s="18"/>
      <c r="BG531" s="18"/>
      <c r="BH531" s="18"/>
      <c r="BI531" s="15"/>
      <c r="BJ531" s="19"/>
      <c r="BK531" s="18"/>
      <c r="BL531" s="17"/>
      <c r="BM531" s="17"/>
      <c r="BN531" s="16"/>
    </row>
    <row r="532" spans="9:66" x14ac:dyDescent="0.2">
      <c r="I532" s="11"/>
      <c r="J532" s="10"/>
      <c r="K532" s="6"/>
      <c r="L532" s="10"/>
      <c r="M532" s="10"/>
      <c r="N532" s="10"/>
      <c r="O532" s="10"/>
      <c r="P532" s="10"/>
      <c r="Q532" s="10"/>
      <c r="R532" s="10"/>
      <c r="S532" s="10"/>
      <c r="T532" s="14"/>
      <c r="U532" s="6"/>
      <c r="V532" s="14"/>
      <c r="W532" s="6"/>
      <c r="X532" s="14"/>
      <c r="Y532" s="6"/>
      <c r="Z532" s="14"/>
      <c r="AA532" s="9"/>
      <c r="AB532" s="7"/>
      <c r="AC532" s="6"/>
      <c r="AD532" s="13"/>
      <c r="AE532" s="8"/>
      <c r="AF532" s="6"/>
      <c r="AG532" s="6"/>
      <c r="AH532" s="6"/>
      <c r="AI532" s="6"/>
      <c r="AJ532" s="6"/>
      <c r="AK532" s="6"/>
      <c r="AL532" s="6"/>
      <c r="AM532" s="6"/>
      <c r="AN532" s="6"/>
      <c r="AO532" s="6"/>
      <c r="AP532" s="6"/>
      <c r="AQ532" s="6"/>
      <c r="AR532" s="6"/>
      <c r="AS532" s="6"/>
      <c r="AT532" s="6"/>
      <c r="AU532" s="6"/>
      <c r="AV532" s="10"/>
      <c r="AW532" s="13"/>
      <c r="AY532" s="17"/>
      <c r="AZ532" s="12"/>
      <c r="BA532" s="12"/>
      <c r="BB532" s="12"/>
      <c r="BC532" s="12"/>
      <c r="BD532" s="12"/>
      <c r="BE532" s="12"/>
      <c r="BF532" s="18"/>
      <c r="BG532" s="18"/>
      <c r="BH532" s="18"/>
      <c r="BI532" s="15"/>
      <c r="BJ532" s="19"/>
      <c r="BK532" s="18"/>
      <c r="BL532" s="17"/>
      <c r="BM532" s="17"/>
      <c r="BN532" s="16"/>
    </row>
    <row r="533" spans="9:66" x14ac:dyDescent="0.2">
      <c r="I533" s="11"/>
      <c r="J533" s="10"/>
      <c r="K533" s="6"/>
      <c r="L533" s="10"/>
      <c r="M533" s="10"/>
      <c r="N533" s="10"/>
      <c r="O533" s="10"/>
      <c r="P533" s="10"/>
      <c r="Q533" s="10"/>
      <c r="R533" s="10"/>
      <c r="S533" s="10"/>
      <c r="T533" s="14"/>
      <c r="U533" s="6"/>
      <c r="V533" s="14"/>
      <c r="W533" s="6"/>
      <c r="X533" s="14"/>
      <c r="Y533" s="6"/>
      <c r="Z533" s="14"/>
      <c r="AA533" s="9"/>
      <c r="AB533" s="7"/>
      <c r="AC533" s="6"/>
      <c r="AD533" s="13"/>
      <c r="AE533" s="8"/>
      <c r="AF533" s="6"/>
      <c r="AG533" s="6"/>
      <c r="AH533" s="6"/>
      <c r="AI533" s="6"/>
      <c r="AJ533" s="6"/>
      <c r="AK533" s="6"/>
      <c r="AL533" s="6"/>
      <c r="AM533" s="6"/>
      <c r="AN533" s="6"/>
      <c r="AO533" s="6"/>
      <c r="AP533" s="6"/>
      <c r="AQ533" s="6"/>
      <c r="AR533" s="6"/>
      <c r="AS533" s="6"/>
      <c r="AT533" s="6"/>
      <c r="AU533" s="6"/>
      <c r="AV533" s="10"/>
      <c r="AW533" s="13"/>
      <c r="AY533" s="17"/>
      <c r="AZ533" s="12"/>
      <c r="BA533" s="12"/>
      <c r="BB533" s="12"/>
      <c r="BC533" s="12"/>
      <c r="BD533" s="12"/>
      <c r="BE533" s="12"/>
      <c r="BF533" s="18"/>
      <c r="BG533" s="18"/>
      <c r="BH533" s="18"/>
      <c r="BI533" s="15"/>
      <c r="BJ533" s="19"/>
      <c r="BK533" s="18"/>
      <c r="BL533" s="17"/>
      <c r="BM533" s="17"/>
      <c r="BN533" s="16"/>
    </row>
    <row r="534" spans="9:66" x14ac:dyDescent="0.2">
      <c r="I534" s="11"/>
      <c r="J534" s="10"/>
      <c r="K534" s="6"/>
      <c r="L534" s="10"/>
      <c r="M534" s="10"/>
      <c r="N534" s="10"/>
      <c r="O534" s="10"/>
      <c r="P534" s="10"/>
      <c r="Q534" s="10"/>
      <c r="R534" s="10"/>
      <c r="S534" s="10"/>
      <c r="T534" s="14"/>
      <c r="U534" s="6"/>
      <c r="V534" s="14"/>
      <c r="W534" s="6"/>
      <c r="X534" s="14"/>
      <c r="Y534" s="6"/>
      <c r="Z534" s="14"/>
      <c r="AA534" s="9"/>
      <c r="AB534" s="7"/>
      <c r="AC534" s="6"/>
      <c r="AD534" s="13"/>
      <c r="AE534" s="8"/>
      <c r="AF534" s="6"/>
      <c r="AG534" s="6"/>
      <c r="AH534" s="6"/>
      <c r="AI534" s="6"/>
      <c r="AJ534" s="6"/>
      <c r="AK534" s="6"/>
      <c r="AL534" s="6"/>
      <c r="AM534" s="6"/>
      <c r="AN534" s="6"/>
      <c r="AO534" s="6"/>
      <c r="AP534" s="6"/>
      <c r="AQ534" s="6"/>
      <c r="AR534" s="6"/>
      <c r="AS534" s="6"/>
      <c r="AT534" s="6"/>
      <c r="AU534" s="6"/>
      <c r="AV534" s="10"/>
      <c r="AW534" s="13"/>
      <c r="AY534" s="17"/>
      <c r="AZ534" s="12"/>
      <c r="BA534" s="12"/>
      <c r="BB534" s="12"/>
      <c r="BC534" s="12"/>
      <c r="BD534" s="12"/>
      <c r="BE534" s="12"/>
      <c r="BF534" s="18"/>
      <c r="BG534" s="18"/>
      <c r="BH534" s="18"/>
      <c r="BI534" s="15"/>
      <c r="BJ534" s="19"/>
      <c r="BK534" s="18"/>
      <c r="BL534" s="17"/>
      <c r="BM534" s="17"/>
      <c r="BN534" s="16"/>
    </row>
    <row r="535" spans="9:66" x14ac:dyDescent="0.2">
      <c r="I535" s="11"/>
      <c r="J535" s="10"/>
      <c r="K535" s="6"/>
      <c r="L535" s="10"/>
      <c r="M535" s="10"/>
      <c r="N535" s="10"/>
      <c r="O535" s="10"/>
      <c r="P535" s="10"/>
      <c r="Q535" s="10"/>
      <c r="R535" s="10"/>
      <c r="S535" s="10"/>
      <c r="T535" s="14"/>
      <c r="U535" s="6"/>
      <c r="V535" s="14"/>
      <c r="W535" s="6"/>
      <c r="X535" s="14"/>
      <c r="Y535" s="6"/>
      <c r="Z535" s="14"/>
      <c r="AA535" s="9"/>
      <c r="AB535" s="7"/>
      <c r="AC535" s="6"/>
      <c r="AD535" s="13"/>
      <c r="AE535" s="8"/>
      <c r="AF535" s="6"/>
      <c r="AG535" s="6"/>
      <c r="AH535" s="6"/>
      <c r="AI535" s="6"/>
      <c r="AJ535" s="6"/>
      <c r="AK535" s="6"/>
      <c r="AL535" s="6"/>
      <c r="AM535" s="6"/>
      <c r="AN535" s="6"/>
      <c r="AO535" s="6"/>
      <c r="AP535" s="6"/>
      <c r="AQ535" s="6"/>
      <c r="AR535" s="6"/>
      <c r="AS535" s="6"/>
      <c r="AT535" s="6"/>
      <c r="AU535" s="6"/>
      <c r="AV535" s="10"/>
      <c r="AW535" s="13"/>
      <c r="AY535" s="17"/>
      <c r="AZ535" s="12"/>
      <c r="BA535" s="12"/>
      <c r="BB535" s="12"/>
      <c r="BC535" s="12"/>
      <c r="BD535" s="12"/>
      <c r="BE535" s="12"/>
      <c r="BF535" s="18"/>
      <c r="BG535" s="18"/>
      <c r="BH535" s="18"/>
      <c r="BI535" s="15"/>
      <c r="BJ535" s="19"/>
      <c r="BK535" s="18"/>
      <c r="BL535" s="17"/>
      <c r="BM535" s="17"/>
      <c r="BN535" s="16"/>
    </row>
    <row r="536" spans="9:66" x14ac:dyDescent="0.2">
      <c r="I536" s="11"/>
      <c r="J536" s="10"/>
      <c r="K536" s="6"/>
      <c r="L536" s="10"/>
      <c r="M536" s="10"/>
      <c r="N536" s="10"/>
      <c r="O536" s="10"/>
      <c r="P536" s="10"/>
      <c r="Q536" s="10"/>
      <c r="R536" s="10"/>
      <c r="S536" s="10"/>
      <c r="T536" s="14"/>
      <c r="U536" s="6"/>
      <c r="V536" s="14"/>
      <c r="W536" s="6"/>
      <c r="X536" s="14"/>
      <c r="Y536" s="6"/>
      <c r="Z536" s="14"/>
      <c r="AA536" s="9"/>
      <c r="AB536" s="7"/>
      <c r="AC536" s="6"/>
      <c r="AD536" s="13"/>
      <c r="AE536" s="8"/>
      <c r="AF536" s="6"/>
      <c r="AG536" s="6"/>
      <c r="AH536" s="6"/>
      <c r="AI536" s="6"/>
      <c r="AJ536" s="6"/>
      <c r="AK536" s="6"/>
      <c r="AL536" s="6"/>
      <c r="AM536" s="6"/>
      <c r="AN536" s="6"/>
      <c r="AO536" s="6"/>
      <c r="AP536" s="6"/>
      <c r="AQ536" s="6"/>
      <c r="AR536" s="6"/>
      <c r="AS536" s="6"/>
      <c r="AT536" s="6"/>
      <c r="AU536" s="6"/>
      <c r="AV536" s="10"/>
      <c r="AW536" s="13"/>
      <c r="AY536" s="17"/>
      <c r="AZ536" s="12"/>
      <c r="BA536" s="12"/>
      <c r="BB536" s="12"/>
      <c r="BC536" s="12"/>
      <c r="BD536" s="12"/>
      <c r="BE536" s="12"/>
      <c r="BF536" s="18"/>
      <c r="BG536" s="18"/>
      <c r="BH536" s="18"/>
      <c r="BI536" s="15"/>
      <c r="BJ536" s="19"/>
      <c r="BK536" s="18"/>
      <c r="BL536" s="17"/>
      <c r="BM536" s="17"/>
      <c r="BN536" s="16"/>
    </row>
    <row r="537" spans="9:66" x14ac:dyDescent="0.2">
      <c r="I537" s="11"/>
      <c r="J537" s="10"/>
      <c r="K537" s="6"/>
      <c r="L537" s="10"/>
      <c r="M537" s="10"/>
      <c r="N537" s="10"/>
      <c r="O537" s="10"/>
      <c r="P537" s="10"/>
      <c r="Q537" s="10"/>
      <c r="R537" s="10"/>
      <c r="S537" s="10"/>
      <c r="T537" s="14"/>
      <c r="U537" s="6"/>
      <c r="V537" s="14"/>
      <c r="W537" s="6"/>
      <c r="X537" s="14"/>
      <c r="Y537" s="6"/>
      <c r="Z537" s="14"/>
      <c r="AA537" s="9"/>
      <c r="AB537" s="7"/>
      <c r="AC537" s="6"/>
      <c r="AD537" s="13"/>
      <c r="AE537" s="8"/>
      <c r="AF537" s="6"/>
      <c r="AG537" s="6"/>
      <c r="AH537" s="6"/>
      <c r="AI537" s="6"/>
      <c r="AJ537" s="6"/>
      <c r="AK537" s="6"/>
      <c r="AL537" s="6"/>
      <c r="AM537" s="6"/>
      <c r="AN537" s="6"/>
      <c r="AO537" s="6"/>
      <c r="AP537" s="6"/>
      <c r="AQ537" s="6"/>
      <c r="AR537" s="6"/>
      <c r="AS537" s="6"/>
      <c r="AT537" s="6"/>
      <c r="AU537" s="6"/>
      <c r="AV537" s="10"/>
      <c r="AW537" s="13"/>
      <c r="AY537" s="17"/>
      <c r="AZ537" s="12"/>
      <c r="BA537" s="12"/>
      <c r="BB537" s="12"/>
      <c r="BC537" s="12"/>
      <c r="BD537" s="12"/>
      <c r="BE537" s="12"/>
      <c r="BF537" s="18"/>
      <c r="BG537" s="18"/>
      <c r="BH537" s="18"/>
      <c r="BI537" s="15"/>
      <c r="BJ537" s="19"/>
      <c r="BK537" s="18"/>
      <c r="BL537" s="17"/>
      <c r="BM537" s="17"/>
      <c r="BN537" s="16"/>
    </row>
    <row r="538" spans="9:66" x14ac:dyDescent="0.2">
      <c r="I538" s="11"/>
      <c r="J538" s="10"/>
      <c r="K538" s="6"/>
      <c r="L538" s="10"/>
      <c r="M538" s="10"/>
      <c r="N538" s="10"/>
      <c r="O538" s="10"/>
      <c r="P538" s="10"/>
      <c r="Q538" s="10"/>
      <c r="R538" s="10"/>
      <c r="S538" s="10"/>
      <c r="T538" s="14"/>
      <c r="U538" s="6"/>
      <c r="V538" s="14"/>
      <c r="W538" s="6"/>
      <c r="X538" s="14"/>
      <c r="Y538" s="6"/>
      <c r="Z538" s="14"/>
      <c r="AA538" s="9"/>
      <c r="AB538" s="7"/>
      <c r="AC538" s="6"/>
      <c r="AD538" s="13"/>
      <c r="AE538" s="8"/>
      <c r="AF538" s="6"/>
      <c r="AG538" s="6"/>
      <c r="AH538" s="6"/>
      <c r="AI538" s="6"/>
      <c r="AJ538" s="6"/>
      <c r="AK538" s="6"/>
      <c r="AL538" s="6"/>
      <c r="AM538" s="6"/>
      <c r="AN538" s="6"/>
      <c r="AO538" s="6"/>
      <c r="AP538" s="6"/>
      <c r="AQ538" s="6"/>
      <c r="AR538" s="6"/>
      <c r="AS538" s="6"/>
      <c r="AT538" s="6"/>
      <c r="AU538" s="6"/>
      <c r="AV538" s="10"/>
      <c r="AW538" s="13"/>
      <c r="AY538" s="17"/>
      <c r="AZ538" s="12"/>
      <c r="BA538" s="12"/>
      <c r="BB538" s="12"/>
      <c r="BC538" s="12"/>
      <c r="BD538" s="12"/>
      <c r="BE538" s="12"/>
      <c r="BF538" s="18"/>
      <c r="BG538" s="18"/>
      <c r="BH538" s="18"/>
      <c r="BI538" s="15"/>
      <c r="BJ538" s="19"/>
      <c r="BK538" s="18"/>
      <c r="BL538" s="17"/>
      <c r="BM538" s="17"/>
      <c r="BN538" s="16"/>
    </row>
    <row r="539" spans="9:66" x14ac:dyDescent="0.2">
      <c r="I539" s="11"/>
      <c r="J539" s="10"/>
      <c r="K539" s="6"/>
      <c r="L539" s="10"/>
      <c r="M539" s="10"/>
      <c r="N539" s="10"/>
      <c r="O539" s="10"/>
      <c r="P539" s="10"/>
      <c r="Q539" s="10"/>
      <c r="R539" s="10"/>
      <c r="S539" s="10"/>
      <c r="T539" s="14"/>
      <c r="U539" s="6"/>
      <c r="V539" s="14"/>
      <c r="W539" s="6"/>
      <c r="X539" s="14"/>
      <c r="Y539" s="6"/>
      <c r="Z539" s="14"/>
      <c r="AA539" s="9"/>
      <c r="AB539" s="7"/>
      <c r="AC539" s="6"/>
      <c r="AD539" s="13"/>
      <c r="AE539" s="8"/>
      <c r="AF539" s="6"/>
      <c r="AG539" s="6"/>
      <c r="AH539" s="6"/>
      <c r="AI539" s="6"/>
      <c r="AJ539" s="6"/>
      <c r="AK539" s="6"/>
      <c r="AL539" s="6"/>
      <c r="AM539" s="6"/>
      <c r="AN539" s="6"/>
      <c r="AO539" s="6"/>
      <c r="AP539" s="6"/>
      <c r="AQ539" s="6"/>
      <c r="AR539" s="6"/>
      <c r="AS539" s="6"/>
      <c r="AT539" s="6"/>
      <c r="AU539" s="6"/>
      <c r="AV539" s="10"/>
      <c r="AW539" s="13"/>
      <c r="AY539" s="17"/>
      <c r="AZ539" s="12"/>
      <c r="BA539" s="12"/>
      <c r="BB539" s="12"/>
      <c r="BC539" s="12"/>
      <c r="BD539" s="12"/>
      <c r="BE539" s="12"/>
      <c r="BF539" s="18"/>
      <c r="BG539" s="18"/>
      <c r="BH539" s="18"/>
      <c r="BI539" s="15"/>
      <c r="BJ539" s="19"/>
      <c r="BK539" s="18"/>
      <c r="BL539" s="17"/>
      <c r="BM539" s="17"/>
      <c r="BN539" s="16"/>
    </row>
    <row r="540" spans="9:66" x14ac:dyDescent="0.2">
      <c r="I540" s="11"/>
      <c r="J540" s="10"/>
      <c r="K540" s="6"/>
      <c r="L540" s="10"/>
      <c r="M540" s="10"/>
      <c r="N540" s="10"/>
      <c r="O540" s="10"/>
      <c r="P540" s="10"/>
      <c r="Q540" s="10"/>
      <c r="R540" s="10"/>
      <c r="S540" s="10"/>
      <c r="T540" s="14"/>
      <c r="U540" s="6"/>
      <c r="V540" s="14"/>
      <c r="W540" s="6"/>
      <c r="X540" s="14"/>
      <c r="Y540" s="6"/>
      <c r="Z540" s="14"/>
      <c r="AA540" s="9"/>
      <c r="AB540" s="7"/>
      <c r="AC540" s="6"/>
      <c r="AD540" s="13"/>
      <c r="AE540" s="8"/>
      <c r="AF540" s="6"/>
      <c r="AG540" s="6"/>
      <c r="AH540" s="6"/>
      <c r="AI540" s="6"/>
      <c r="AJ540" s="6"/>
      <c r="AK540" s="6"/>
      <c r="AL540" s="6"/>
      <c r="AM540" s="6"/>
      <c r="AN540" s="6"/>
      <c r="AO540" s="6"/>
      <c r="AP540" s="6"/>
      <c r="AQ540" s="6"/>
      <c r="AR540" s="6"/>
      <c r="AS540" s="6"/>
      <c r="AT540" s="6"/>
      <c r="AU540" s="6"/>
      <c r="AV540" s="10"/>
      <c r="AW540" s="13"/>
      <c r="AY540" s="17"/>
      <c r="AZ540" s="12"/>
      <c r="BA540" s="12"/>
      <c r="BB540" s="12"/>
      <c r="BC540" s="12"/>
      <c r="BD540" s="12"/>
      <c r="BE540" s="12"/>
      <c r="BF540" s="18"/>
      <c r="BG540" s="18"/>
      <c r="BH540" s="18"/>
      <c r="BI540" s="15"/>
      <c r="BJ540" s="19"/>
      <c r="BK540" s="18"/>
      <c r="BL540" s="17"/>
      <c r="BM540" s="17"/>
      <c r="BN540" s="16"/>
    </row>
    <row r="541" spans="9:66" x14ac:dyDescent="0.2">
      <c r="I541" s="11"/>
      <c r="J541" s="10"/>
      <c r="K541" s="6"/>
      <c r="L541" s="10"/>
      <c r="M541" s="10"/>
      <c r="N541" s="10"/>
      <c r="O541" s="10"/>
      <c r="P541" s="10"/>
      <c r="Q541" s="10"/>
      <c r="R541" s="10"/>
      <c r="S541" s="10"/>
      <c r="T541" s="14"/>
      <c r="U541" s="6"/>
      <c r="V541" s="14"/>
      <c r="W541" s="6"/>
      <c r="X541" s="14"/>
      <c r="Y541" s="6"/>
      <c r="Z541" s="14"/>
      <c r="AA541" s="9"/>
      <c r="AB541" s="7"/>
      <c r="AC541" s="6"/>
      <c r="AD541" s="13"/>
      <c r="AE541" s="8"/>
      <c r="AF541" s="6"/>
      <c r="AG541" s="6"/>
      <c r="AH541" s="6"/>
      <c r="AI541" s="6"/>
      <c r="AJ541" s="6"/>
      <c r="AK541" s="6"/>
      <c r="AL541" s="6"/>
      <c r="AM541" s="6"/>
      <c r="AN541" s="6"/>
      <c r="AO541" s="6"/>
      <c r="AP541" s="6"/>
      <c r="AQ541" s="6"/>
      <c r="AR541" s="6"/>
      <c r="AS541" s="6"/>
      <c r="AT541" s="6"/>
      <c r="AU541" s="6"/>
      <c r="AV541" s="10"/>
      <c r="AW541" s="13"/>
      <c r="AY541" s="17"/>
      <c r="AZ541" s="12"/>
      <c r="BA541" s="12"/>
      <c r="BB541" s="12"/>
      <c r="BC541" s="12"/>
      <c r="BD541" s="12"/>
      <c r="BE541" s="12"/>
      <c r="BF541" s="18"/>
      <c r="BG541" s="18"/>
      <c r="BH541" s="18"/>
      <c r="BI541" s="15"/>
      <c r="BJ541" s="19"/>
      <c r="BK541" s="18"/>
      <c r="BL541" s="17"/>
      <c r="BM541" s="17"/>
      <c r="BN541" s="16"/>
    </row>
    <row r="542" spans="9:66" x14ac:dyDescent="0.2">
      <c r="I542" s="11"/>
      <c r="J542" s="10"/>
      <c r="K542" s="6"/>
      <c r="L542" s="10"/>
      <c r="M542" s="10"/>
      <c r="N542" s="10"/>
      <c r="O542" s="10"/>
      <c r="P542" s="10"/>
      <c r="Q542" s="10"/>
      <c r="R542" s="10"/>
      <c r="S542" s="10"/>
      <c r="T542" s="14"/>
      <c r="U542" s="6"/>
      <c r="V542" s="14"/>
      <c r="W542" s="6"/>
      <c r="X542" s="14"/>
      <c r="Y542" s="6"/>
      <c r="Z542" s="14"/>
      <c r="AA542" s="9"/>
      <c r="AB542" s="7"/>
      <c r="AC542" s="6"/>
      <c r="AD542" s="13"/>
      <c r="AE542" s="8"/>
      <c r="AF542" s="6"/>
      <c r="AG542" s="6"/>
      <c r="AH542" s="6"/>
      <c r="AI542" s="6"/>
      <c r="AJ542" s="6"/>
      <c r="AK542" s="6"/>
      <c r="AL542" s="6"/>
      <c r="AM542" s="6"/>
      <c r="AN542" s="6"/>
      <c r="AO542" s="6"/>
      <c r="AP542" s="6"/>
      <c r="AQ542" s="6"/>
      <c r="AR542" s="6"/>
      <c r="AS542" s="6"/>
      <c r="AT542" s="6"/>
      <c r="AU542" s="6"/>
      <c r="AV542" s="10"/>
      <c r="AW542" s="13"/>
      <c r="AY542" s="17"/>
      <c r="AZ542" s="12"/>
      <c r="BA542" s="12"/>
      <c r="BB542" s="12"/>
      <c r="BC542" s="12"/>
      <c r="BD542" s="12"/>
      <c r="BE542" s="12"/>
      <c r="BF542" s="18"/>
      <c r="BG542" s="18"/>
      <c r="BH542" s="18"/>
      <c r="BI542" s="15"/>
      <c r="BJ542" s="19"/>
      <c r="BK542" s="18"/>
      <c r="BL542" s="17"/>
      <c r="BM542" s="17"/>
      <c r="BN542" s="16"/>
    </row>
    <row r="543" spans="9:66" x14ac:dyDescent="0.2">
      <c r="I543" s="11"/>
      <c r="J543" s="10"/>
      <c r="K543" s="6"/>
      <c r="L543" s="10"/>
      <c r="M543" s="10"/>
      <c r="N543" s="10"/>
      <c r="O543" s="10"/>
      <c r="P543" s="10"/>
      <c r="Q543" s="10"/>
      <c r="R543" s="10"/>
      <c r="S543" s="10"/>
      <c r="T543" s="14"/>
      <c r="U543" s="6"/>
      <c r="V543" s="14"/>
      <c r="W543" s="6"/>
      <c r="X543" s="14"/>
      <c r="Y543" s="6"/>
      <c r="Z543" s="14"/>
      <c r="AA543" s="9"/>
      <c r="AB543" s="7"/>
      <c r="AC543" s="6"/>
      <c r="AD543" s="13"/>
      <c r="AE543" s="8"/>
      <c r="AF543" s="6"/>
      <c r="AG543" s="6"/>
      <c r="AH543" s="6"/>
      <c r="AI543" s="6"/>
      <c r="AJ543" s="6"/>
      <c r="AK543" s="6"/>
      <c r="AL543" s="6"/>
      <c r="AM543" s="6"/>
      <c r="AN543" s="6"/>
      <c r="AO543" s="6"/>
      <c r="AP543" s="6"/>
      <c r="AQ543" s="6"/>
      <c r="AR543" s="6"/>
      <c r="AS543" s="6"/>
      <c r="AT543" s="6"/>
      <c r="AU543" s="6"/>
      <c r="AV543" s="10"/>
      <c r="AW543" s="13"/>
      <c r="AY543" s="17"/>
      <c r="AZ543" s="12"/>
      <c r="BA543" s="12"/>
      <c r="BB543" s="12"/>
      <c r="BC543" s="12"/>
      <c r="BD543" s="12"/>
      <c r="BE543" s="12"/>
      <c r="BF543" s="18"/>
      <c r="BG543" s="18"/>
      <c r="BH543" s="18"/>
      <c r="BI543" s="15"/>
      <c r="BJ543" s="19"/>
      <c r="BK543" s="18"/>
      <c r="BL543" s="17"/>
      <c r="BM543" s="17"/>
      <c r="BN543" s="16"/>
    </row>
    <row r="544" spans="9:66" x14ac:dyDescent="0.2">
      <c r="I544" s="11"/>
      <c r="J544" s="10"/>
      <c r="K544" s="6"/>
      <c r="L544" s="10"/>
      <c r="M544" s="10"/>
      <c r="N544" s="10"/>
      <c r="O544" s="10"/>
      <c r="P544" s="10"/>
      <c r="Q544" s="10"/>
      <c r="R544" s="10"/>
      <c r="S544" s="10"/>
      <c r="T544" s="14"/>
      <c r="U544" s="6"/>
      <c r="V544" s="14"/>
      <c r="W544" s="6"/>
      <c r="X544" s="14"/>
      <c r="Y544" s="6"/>
      <c r="Z544" s="14"/>
      <c r="AA544" s="9"/>
      <c r="AB544" s="7"/>
      <c r="AC544" s="6"/>
      <c r="AD544" s="13"/>
      <c r="AE544" s="8"/>
      <c r="AF544" s="6"/>
      <c r="AG544" s="6"/>
      <c r="AH544" s="6"/>
      <c r="AI544" s="6"/>
      <c r="AJ544" s="6"/>
      <c r="AK544" s="6"/>
      <c r="AL544" s="6"/>
      <c r="AM544" s="6"/>
      <c r="AN544" s="6"/>
      <c r="AO544" s="6"/>
      <c r="AP544" s="6"/>
      <c r="AQ544" s="6"/>
      <c r="AR544" s="6"/>
      <c r="AS544" s="6"/>
      <c r="AT544" s="6"/>
      <c r="AU544" s="6"/>
      <c r="AV544" s="10"/>
      <c r="AW544" s="13"/>
      <c r="AY544" s="17"/>
      <c r="AZ544" s="12"/>
      <c r="BA544" s="12"/>
      <c r="BB544" s="12"/>
      <c r="BC544" s="12"/>
      <c r="BD544" s="12"/>
      <c r="BE544" s="12"/>
      <c r="BF544" s="18"/>
      <c r="BG544" s="18"/>
      <c r="BH544" s="18"/>
      <c r="BI544" s="15"/>
      <c r="BJ544" s="19"/>
      <c r="BK544" s="18"/>
      <c r="BL544" s="17"/>
      <c r="BM544" s="17"/>
      <c r="BN544" s="16"/>
    </row>
    <row r="545" spans="9:66" x14ac:dyDescent="0.2">
      <c r="I545" s="11"/>
      <c r="J545" s="10"/>
      <c r="K545" s="6"/>
      <c r="L545" s="10"/>
      <c r="M545" s="10"/>
      <c r="N545" s="10"/>
      <c r="O545" s="10"/>
      <c r="P545" s="10"/>
      <c r="Q545" s="10"/>
      <c r="R545" s="10"/>
      <c r="S545" s="10"/>
      <c r="T545" s="14"/>
      <c r="U545" s="6"/>
      <c r="V545" s="14"/>
      <c r="W545" s="6"/>
      <c r="X545" s="14"/>
      <c r="Y545" s="6"/>
      <c r="Z545" s="14"/>
      <c r="AA545" s="9"/>
      <c r="AB545" s="7"/>
      <c r="AC545" s="6"/>
      <c r="AD545" s="13"/>
      <c r="AE545" s="8"/>
      <c r="AF545" s="6"/>
      <c r="AG545" s="6"/>
      <c r="AH545" s="6"/>
      <c r="AI545" s="6"/>
      <c r="AJ545" s="6"/>
      <c r="AK545" s="6"/>
      <c r="AL545" s="6"/>
      <c r="AM545" s="6"/>
      <c r="AN545" s="6"/>
      <c r="AO545" s="6"/>
      <c r="AP545" s="6"/>
      <c r="AQ545" s="6"/>
      <c r="AR545" s="6"/>
      <c r="AS545" s="6"/>
      <c r="AT545" s="6"/>
      <c r="AU545" s="6"/>
      <c r="AV545" s="10"/>
      <c r="AW545" s="13"/>
      <c r="AY545" s="17"/>
      <c r="AZ545" s="12"/>
      <c r="BA545" s="12"/>
      <c r="BB545" s="12"/>
      <c r="BC545" s="12"/>
      <c r="BD545" s="12"/>
      <c r="BE545" s="12"/>
      <c r="BF545" s="18"/>
      <c r="BG545" s="18"/>
      <c r="BH545" s="18"/>
      <c r="BI545" s="15"/>
      <c r="BJ545" s="19"/>
      <c r="BK545" s="18"/>
      <c r="BL545" s="17"/>
      <c r="BM545" s="17"/>
      <c r="BN545" s="16"/>
    </row>
    <row r="546" spans="9:66" x14ac:dyDescent="0.2">
      <c r="I546" s="11"/>
      <c r="J546" s="10"/>
      <c r="K546" s="6"/>
      <c r="L546" s="10"/>
      <c r="M546" s="10"/>
      <c r="N546" s="10"/>
      <c r="O546" s="10"/>
      <c r="P546" s="10"/>
      <c r="Q546" s="10"/>
      <c r="R546" s="10"/>
      <c r="S546" s="10"/>
      <c r="T546" s="14"/>
      <c r="U546" s="6"/>
      <c r="V546" s="14"/>
      <c r="W546" s="6"/>
      <c r="X546" s="14"/>
      <c r="Y546" s="6"/>
      <c r="Z546" s="14"/>
      <c r="AA546" s="9"/>
      <c r="AB546" s="7"/>
      <c r="AC546" s="6"/>
      <c r="AD546" s="13"/>
      <c r="AE546" s="8"/>
      <c r="AF546" s="6"/>
      <c r="AG546" s="6"/>
      <c r="AH546" s="6"/>
      <c r="AI546" s="6"/>
      <c r="AJ546" s="6"/>
      <c r="AK546" s="6"/>
      <c r="AL546" s="6"/>
      <c r="AM546" s="6"/>
      <c r="AN546" s="6"/>
      <c r="AO546" s="6"/>
      <c r="AP546" s="6"/>
      <c r="AQ546" s="6"/>
      <c r="AR546" s="6"/>
      <c r="AS546" s="6"/>
      <c r="AT546" s="6"/>
      <c r="AU546" s="6"/>
      <c r="AV546" s="10"/>
      <c r="AW546" s="13"/>
      <c r="AY546" s="17"/>
      <c r="AZ546" s="12"/>
      <c r="BA546" s="12"/>
      <c r="BB546" s="12"/>
      <c r="BC546" s="12"/>
      <c r="BD546" s="12"/>
      <c r="BE546" s="12"/>
      <c r="BF546" s="18"/>
      <c r="BG546" s="18"/>
      <c r="BH546" s="18"/>
      <c r="BI546" s="15"/>
      <c r="BJ546" s="19"/>
      <c r="BK546" s="18"/>
      <c r="BL546" s="17"/>
      <c r="BM546" s="17"/>
      <c r="BN546" s="16"/>
    </row>
    <row r="547" spans="9:66" x14ac:dyDescent="0.2">
      <c r="I547" s="11"/>
      <c r="J547" s="10"/>
      <c r="K547" s="6"/>
      <c r="L547" s="10"/>
      <c r="M547" s="10"/>
      <c r="N547" s="10"/>
      <c r="O547" s="10"/>
      <c r="P547" s="10"/>
      <c r="Q547" s="10"/>
      <c r="R547" s="10"/>
      <c r="S547" s="10"/>
      <c r="T547" s="14"/>
      <c r="U547" s="6"/>
      <c r="V547" s="14"/>
      <c r="W547" s="6"/>
      <c r="X547" s="14"/>
      <c r="Y547" s="6"/>
      <c r="Z547" s="14"/>
      <c r="AA547" s="9"/>
      <c r="AB547" s="7"/>
      <c r="AC547" s="6"/>
      <c r="AD547" s="13"/>
      <c r="AE547" s="8"/>
      <c r="AF547" s="6"/>
      <c r="AG547" s="6"/>
      <c r="AH547" s="6"/>
      <c r="AI547" s="6"/>
      <c r="AJ547" s="6"/>
      <c r="AK547" s="6"/>
      <c r="AL547" s="6"/>
      <c r="AM547" s="6"/>
      <c r="AN547" s="6"/>
      <c r="AO547" s="6"/>
      <c r="AP547" s="6"/>
      <c r="AQ547" s="6"/>
      <c r="AR547" s="6"/>
      <c r="AS547" s="6"/>
      <c r="AT547" s="6"/>
      <c r="AU547" s="6"/>
      <c r="AV547" s="10"/>
      <c r="AW547" s="13"/>
      <c r="AY547" s="17"/>
      <c r="AZ547" s="12"/>
      <c r="BA547" s="12"/>
      <c r="BB547" s="12"/>
      <c r="BC547" s="12"/>
      <c r="BD547" s="12"/>
      <c r="BE547" s="12"/>
      <c r="BF547" s="18"/>
      <c r="BG547" s="18"/>
      <c r="BH547" s="18"/>
      <c r="BI547" s="15"/>
      <c r="BJ547" s="19"/>
      <c r="BK547" s="18"/>
      <c r="BL547" s="17"/>
      <c r="BM547" s="17"/>
      <c r="BN547" s="16"/>
    </row>
    <row r="548" spans="9:66" x14ac:dyDescent="0.2">
      <c r="I548" s="11"/>
      <c r="J548" s="10"/>
      <c r="K548" s="6"/>
      <c r="L548" s="10"/>
      <c r="M548" s="10"/>
      <c r="N548" s="10"/>
      <c r="O548" s="10"/>
      <c r="P548" s="10"/>
      <c r="Q548" s="10"/>
      <c r="R548" s="10"/>
      <c r="S548" s="10"/>
      <c r="T548" s="14"/>
      <c r="U548" s="6"/>
      <c r="V548" s="14"/>
      <c r="W548" s="6"/>
      <c r="X548" s="14"/>
      <c r="Y548" s="6"/>
      <c r="Z548" s="14"/>
      <c r="AA548" s="9"/>
      <c r="AB548" s="7"/>
      <c r="AC548" s="6"/>
      <c r="AD548" s="13"/>
      <c r="AE548" s="8"/>
      <c r="AF548" s="6"/>
      <c r="AG548" s="6"/>
      <c r="AH548" s="6"/>
      <c r="AI548" s="6"/>
      <c r="AJ548" s="6"/>
      <c r="AK548" s="6"/>
      <c r="AL548" s="6"/>
      <c r="AM548" s="6"/>
      <c r="AN548" s="6"/>
      <c r="AO548" s="6"/>
      <c r="AP548" s="6"/>
      <c r="AQ548" s="6"/>
      <c r="AR548" s="6"/>
      <c r="AS548" s="6"/>
      <c r="AT548" s="6"/>
      <c r="AU548" s="6"/>
      <c r="AV548" s="10"/>
      <c r="AW548" s="13"/>
      <c r="AY548" s="17"/>
      <c r="AZ548" s="12"/>
      <c r="BA548" s="12"/>
      <c r="BB548" s="12"/>
      <c r="BC548" s="12"/>
      <c r="BD548" s="12"/>
      <c r="BE548" s="12"/>
      <c r="BF548" s="18"/>
      <c r="BG548" s="18"/>
      <c r="BH548" s="18"/>
      <c r="BI548" s="15"/>
      <c r="BJ548" s="19"/>
      <c r="BK548" s="18"/>
      <c r="BL548" s="17"/>
      <c r="BM548" s="17"/>
      <c r="BN548" s="16"/>
    </row>
    <row r="549" spans="9:66" x14ac:dyDescent="0.2">
      <c r="I549" s="11"/>
      <c r="J549" s="10"/>
      <c r="K549" s="6"/>
      <c r="L549" s="10"/>
      <c r="M549" s="10"/>
      <c r="N549" s="10"/>
      <c r="O549" s="10"/>
      <c r="P549" s="10"/>
      <c r="Q549" s="10"/>
      <c r="R549" s="10"/>
      <c r="S549" s="10"/>
      <c r="T549" s="14"/>
      <c r="U549" s="6"/>
      <c r="V549" s="14"/>
      <c r="W549" s="6"/>
      <c r="X549" s="14"/>
      <c r="Y549" s="6"/>
      <c r="Z549" s="14"/>
      <c r="AA549" s="9"/>
      <c r="AB549" s="7"/>
      <c r="AC549" s="6"/>
      <c r="AD549" s="13"/>
      <c r="AE549" s="8"/>
      <c r="AF549" s="6"/>
      <c r="AG549" s="6"/>
      <c r="AH549" s="6"/>
      <c r="AI549" s="6"/>
      <c r="AJ549" s="6"/>
      <c r="AK549" s="6"/>
      <c r="AL549" s="6"/>
      <c r="AM549" s="6"/>
      <c r="AN549" s="6"/>
      <c r="AO549" s="6"/>
      <c r="AP549" s="6"/>
      <c r="AQ549" s="6"/>
      <c r="AR549" s="6"/>
      <c r="AS549" s="6"/>
      <c r="AT549" s="6"/>
      <c r="AU549" s="6"/>
      <c r="AV549" s="10"/>
      <c r="AW549" s="13"/>
      <c r="AY549" s="17"/>
      <c r="AZ549" s="12"/>
      <c r="BA549" s="12"/>
      <c r="BB549" s="12"/>
      <c r="BC549" s="12"/>
      <c r="BD549" s="12"/>
      <c r="BE549" s="12"/>
      <c r="BF549" s="18"/>
      <c r="BG549" s="18"/>
      <c r="BH549" s="18"/>
      <c r="BI549" s="15"/>
      <c r="BJ549" s="19"/>
      <c r="BK549" s="18"/>
      <c r="BL549" s="17"/>
      <c r="BM549" s="17"/>
      <c r="BN549" s="16"/>
    </row>
    <row r="550" spans="9:66" x14ac:dyDescent="0.2">
      <c r="I550" s="11"/>
      <c r="J550" s="10"/>
      <c r="K550" s="6"/>
      <c r="L550" s="10"/>
      <c r="M550" s="10"/>
      <c r="N550" s="10"/>
      <c r="O550" s="10"/>
      <c r="P550" s="10"/>
      <c r="Q550" s="10"/>
      <c r="R550" s="10"/>
      <c r="S550" s="10"/>
      <c r="T550" s="14"/>
      <c r="U550" s="6"/>
      <c r="V550" s="14"/>
      <c r="W550" s="6"/>
      <c r="X550" s="14"/>
      <c r="Y550" s="6"/>
      <c r="Z550" s="14"/>
      <c r="AA550" s="9"/>
      <c r="AB550" s="7"/>
      <c r="AC550" s="6"/>
      <c r="AD550" s="13"/>
      <c r="AE550" s="8"/>
      <c r="AF550" s="6"/>
      <c r="AG550" s="6"/>
      <c r="AH550" s="6"/>
      <c r="AI550" s="6"/>
      <c r="AJ550" s="6"/>
      <c r="AK550" s="6"/>
      <c r="AL550" s="6"/>
      <c r="AM550" s="6"/>
      <c r="AN550" s="6"/>
      <c r="AO550" s="6"/>
      <c r="AP550" s="6"/>
      <c r="AQ550" s="6"/>
      <c r="AR550" s="6"/>
      <c r="AS550" s="6"/>
      <c r="AT550" s="6"/>
      <c r="AU550" s="6"/>
      <c r="AV550" s="10"/>
      <c r="AW550" s="13"/>
      <c r="AY550" s="17"/>
      <c r="AZ550" s="12"/>
      <c r="BA550" s="12"/>
      <c r="BB550" s="12"/>
      <c r="BC550" s="12"/>
      <c r="BD550" s="12"/>
      <c r="BE550" s="12"/>
      <c r="BF550" s="18"/>
      <c r="BG550" s="18"/>
      <c r="BH550" s="18"/>
      <c r="BI550" s="15"/>
      <c r="BJ550" s="19"/>
      <c r="BK550" s="18"/>
      <c r="BL550" s="17"/>
      <c r="BM550" s="17"/>
      <c r="BN550" s="16"/>
    </row>
    <row r="551" spans="9:66" x14ac:dyDescent="0.2">
      <c r="I551" s="11"/>
      <c r="J551" s="10"/>
      <c r="K551" s="6"/>
      <c r="L551" s="10"/>
      <c r="M551" s="10"/>
      <c r="N551" s="10"/>
      <c r="O551" s="10"/>
      <c r="P551" s="10"/>
      <c r="Q551" s="10"/>
      <c r="R551" s="10"/>
      <c r="S551" s="10"/>
      <c r="T551" s="14"/>
      <c r="U551" s="6"/>
      <c r="V551" s="14"/>
      <c r="W551" s="6"/>
      <c r="X551" s="14"/>
      <c r="Y551" s="6"/>
      <c r="Z551" s="14"/>
      <c r="AA551" s="9"/>
      <c r="AB551" s="7"/>
      <c r="AC551" s="6"/>
      <c r="AD551" s="13"/>
      <c r="AE551" s="8"/>
      <c r="AF551" s="6"/>
      <c r="AG551" s="6"/>
      <c r="AH551" s="6"/>
      <c r="AI551" s="6"/>
      <c r="AJ551" s="6"/>
      <c r="AK551" s="6"/>
      <c r="AL551" s="6"/>
      <c r="AM551" s="6"/>
      <c r="AN551" s="6"/>
      <c r="AO551" s="6"/>
      <c r="AP551" s="6"/>
      <c r="AQ551" s="6"/>
      <c r="AR551" s="6"/>
      <c r="AS551" s="6"/>
      <c r="AT551" s="6"/>
      <c r="AU551" s="6"/>
      <c r="AV551" s="10"/>
      <c r="AW551" s="13"/>
      <c r="AY551" s="17"/>
      <c r="AZ551" s="12"/>
      <c r="BA551" s="12"/>
      <c r="BB551" s="12"/>
      <c r="BC551" s="12"/>
      <c r="BD551" s="12"/>
      <c r="BE551" s="12"/>
      <c r="BF551" s="18"/>
      <c r="BG551" s="18"/>
      <c r="BH551" s="18"/>
      <c r="BI551" s="15"/>
      <c r="BJ551" s="19"/>
      <c r="BK551" s="18"/>
      <c r="BL551" s="17"/>
      <c r="BM551" s="17"/>
      <c r="BN551" s="16"/>
    </row>
    <row r="552" spans="9:66" x14ac:dyDescent="0.2">
      <c r="I552" s="11"/>
      <c r="J552" s="10"/>
      <c r="K552" s="6"/>
      <c r="L552" s="10"/>
      <c r="M552" s="10"/>
      <c r="N552" s="10"/>
      <c r="O552" s="10"/>
      <c r="P552" s="10"/>
      <c r="Q552" s="10"/>
      <c r="R552" s="10"/>
      <c r="S552" s="10"/>
      <c r="T552" s="14"/>
      <c r="U552" s="6"/>
      <c r="V552" s="14"/>
      <c r="W552" s="6"/>
      <c r="X552" s="14"/>
      <c r="Y552" s="6"/>
      <c r="Z552" s="14"/>
      <c r="AA552" s="9"/>
      <c r="AB552" s="7"/>
      <c r="AC552" s="6"/>
      <c r="AD552" s="13"/>
      <c r="AE552" s="8"/>
      <c r="AF552" s="6"/>
      <c r="AG552" s="6"/>
      <c r="AH552" s="6"/>
      <c r="AI552" s="6"/>
      <c r="AJ552" s="6"/>
      <c r="AK552" s="6"/>
      <c r="AL552" s="6"/>
      <c r="AM552" s="6"/>
      <c r="AN552" s="6"/>
      <c r="AO552" s="6"/>
      <c r="AP552" s="6"/>
      <c r="AQ552" s="6"/>
      <c r="AR552" s="6"/>
      <c r="AS552" s="6"/>
      <c r="AT552" s="6"/>
      <c r="AU552" s="6"/>
      <c r="AV552" s="10"/>
      <c r="AW552" s="13"/>
      <c r="AY552" s="17"/>
      <c r="AZ552" s="12"/>
      <c r="BA552" s="12"/>
      <c r="BB552" s="12"/>
      <c r="BC552" s="12"/>
      <c r="BD552" s="12"/>
      <c r="BE552" s="12"/>
      <c r="BF552" s="18"/>
      <c r="BG552" s="18"/>
      <c r="BH552" s="18"/>
      <c r="BI552" s="15"/>
      <c r="BJ552" s="19"/>
      <c r="BK552" s="18"/>
      <c r="BL552" s="17"/>
      <c r="BM552" s="17"/>
      <c r="BN552" s="16"/>
    </row>
    <row r="553" spans="9:66" x14ac:dyDescent="0.2">
      <c r="I553" s="11"/>
      <c r="J553" s="10"/>
      <c r="K553" s="6"/>
      <c r="L553" s="10"/>
      <c r="M553" s="10"/>
      <c r="N553" s="10"/>
      <c r="O553" s="10"/>
      <c r="P553" s="10"/>
      <c r="Q553" s="10"/>
      <c r="R553" s="10"/>
      <c r="S553" s="10"/>
      <c r="T553" s="14"/>
      <c r="U553" s="6"/>
      <c r="V553" s="14"/>
      <c r="W553" s="6"/>
      <c r="X553" s="14"/>
      <c r="Y553" s="6"/>
      <c r="Z553" s="14"/>
      <c r="AA553" s="9"/>
      <c r="AB553" s="7"/>
      <c r="AC553" s="6"/>
      <c r="AD553" s="13"/>
      <c r="AE553" s="8"/>
      <c r="AF553" s="6"/>
      <c r="AG553" s="6"/>
      <c r="AH553" s="6"/>
      <c r="AI553" s="6"/>
      <c r="AJ553" s="6"/>
      <c r="AK553" s="6"/>
      <c r="AL553" s="6"/>
      <c r="AM553" s="6"/>
      <c r="AN553" s="6"/>
      <c r="AO553" s="6"/>
      <c r="AP553" s="6"/>
      <c r="AQ553" s="6"/>
      <c r="AR553" s="6"/>
      <c r="AS553" s="6"/>
      <c r="AT553" s="6"/>
      <c r="AU553" s="6"/>
      <c r="AV553" s="10"/>
      <c r="AW553" s="13"/>
      <c r="AY553" s="17"/>
      <c r="AZ553" s="12"/>
      <c r="BA553" s="12"/>
      <c r="BB553" s="12"/>
      <c r="BC553" s="12"/>
      <c r="BD553" s="12"/>
      <c r="BE553" s="12"/>
      <c r="BF553" s="18"/>
      <c r="BG553" s="18"/>
      <c r="BH553" s="18"/>
      <c r="BI553" s="15"/>
      <c r="BJ553" s="19"/>
      <c r="BK553" s="18"/>
      <c r="BL553" s="17"/>
      <c r="BM553" s="17"/>
      <c r="BN553" s="16"/>
    </row>
    <row r="554" spans="9:66" x14ac:dyDescent="0.2">
      <c r="I554" s="11"/>
      <c r="J554" s="10"/>
      <c r="K554" s="6"/>
      <c r="L554" s="10"/>
      <c r="M554" s="10"/>
      <c r="N554" s="10"/>
      <c r="O554" s="10"/>
      <c r="P554" s="10"/>
      <c r="Q554" s="10"/>
      <c r="R554" s="10"/>
      <c r="S554" s="10"/>
      <c r="T554" s="14"/>
      <c r="U554" s="6"/>
      <c r="V554" s="14"/>
      <c r="W554" s="6"/>
      <c r="X554" s="14"/>
      <c r="Y554" s="6"/>
      <c r="Z554" s="14"/>
      <c r="AA554" s="9"/>
      <c r="AB554" s="7"/>
      <c r="AC554" s="6"/>
      <c r="AD554" s="13"/>
      <c r="AE554" s="8"/>
      <c r="AF554" s="6"/>
      <c r="AG554" s="6"/>
      <c r="AH554" s="6"/>
      <c r="AI554" s="6"/>
      <c r="AJ554" s="6"/>
      <c r="AK554" s="6"/>
      <c r="AL554" s="6"/>
      <c r="AM554" s="6"/>
      <c r="AN554" s="6"/>
      <c r="AO554" s="6"/>
      <c r="AP554" s="6"/>
      <c r="AQ554" s="6"/>
      <c r="AR554" s="6"/>
      <c r="AS554" s="6"/>
      <c r="AT554" s="6"/>
      <c r="AU554" s="6"/>
      <c r="AV554" s="10"/>
      <c r="AW554" s="13"/>
      <c r="AY554" s="17"/>
      <c r="AZ554" s="12"/>
      <c r="BA554" s="12"/>
      <c r="BB554" s="12"/>
      <c r="BC554" s="12"/>
      <c r="BD554" s="12"/>
      <c r="BE554" s="12"/>
      <c r="BF554" s="18"/>
      <c r="BG554" s="18"/>
      <c r="BH554" s="18"/>
      <c r="BI554" s="15"/>
      <c r="BJ554" s="19"/>
      <c r="BK554" s="18"/>
      <c r="BL554" s="17"/>
      <c r="BM554" s="17"/>
      <c r="BN554" s="16"/>
    </row>
    <row r="555" spans="9:66" x14ac:dyDescent="0.2">
      <c r="I555" s="11"/>
      <c r="J555" s="10"/>
      <c r="K555" s="6"/>
      <c r="L555" s="10"/>
      <c r="M555" s="10"/>
      <c r="N555" s="10"/>
      <c r="O555" s="10"/>
      <c r="P555" s="10"/>
      <c r="Q555" s="10"/>
      <c r="R555" s="10"/>
      <c r="S555" s="10"/>
      <c r="T555" s="14"/>
      <c r="U555" s="6"/>
      <c r="V555" s="14"/>
      <c r="W555" s="6"/>
      <c r="X555" s="14"/>
      <c r="Y555" s="6"/>
      <c r="Z555" s="14"/>
      <c r="AA555" s="9"/>
      <c r="AB555" s="7"/>
      <c r="AC555" s="6"/>
      <c r="AD555" s="13"/>
      <c r="AE555" s="8"/>
      <c r="AF555" s="6"/>
      <c r="AG555" s="6"/>
      <c r="AH555" s="6"/>
      <c r="AI555" s="6"/>
      <c r="AJ555" s="6"/>
      <c r="AK555" s="6"/>
      <c r="AL555" s="6"/>
      <c r="AM555" s="6"/>
      <c r="AN555" s="6"/>
      <c r="AO555" s="6"/>
      <c r="AP555" s="6"/>
      <c r="AQ555" s="6"/>
      <c r="AR555" s="6"/>
      <c r="AS555" s="6"/>
      <c r="AT555" s="6"/>
      <c r="AU555" s="6"/>
      <c r="AV555" s="10"/>
      <c r="AW555" s="13"/>
      <c r="AY555" s="17"/>
      <c r="AZ555" s="12"/>
      <c r="BA555" s="12"/>
      <c r="BB555" s="12"/>
      <c r="BC555" s="12"/>
      <c r="BD555" s="12"/>
      <c r="BE555" s="12"/>
      <c r="BF555" s="18"/>
      <c r="BG555" s="18"/>
      <c r="BH555" s="18"/>
      <c r="BI555" s="15"/>
      <c r="BJ555" s="19"/>
      <c r="BK555" s="18"/>
      <c r="BL555" s="17"/>
      <c r="BM555" s="17"/>
      <c r="BN555" s="16"/>
    </row>
    <row r="556" spans="9:66" x14ac:dyDescent="0.2">
      <c r="I556" s="11"/>
      <c r="J556" s="10"/>
      <c r="K556" s="6"/>
      <c r="L556" s="10"/>
      <c r="M556" s="10"/>
      <c r="N556" s="10"/>
      <c r="O556" s="10"/>
      <c r="P556" s="10"/>
      <c r="Q556" s="10"/>
      <c r="R556" s="10"/>
      <c r="S556" s="10"/>
      <c r="T556" s="14"/>
      <c r="U556" s="6"/>
      <c r="V556" s="14"/>
      <c r="W556" s="6"/>
      <c r="X556" s="14"/>
      <c r="Y556" s="6"/>
      <c r="Z556" s="14"/>
      <c r="AA556" s="9"/>
      <c r="AB556" s="7"/>
      <c r="AC556" s="6"/>
      <c r="AD556" s="13"/>
      <c r="AE556" s="8"/>
      <c r="AF556" s="6"/>
      <c r="AG556" s="6"/>
      <c r="AH556" s="6"/>
      <c r="AI556" s="6"/>
      <c r="AJ556" s="6"/>
      <c r="AK556" s="6"/>
      <c r="AL556" s="6"/>
      <c r="AM556" s="6"/>
      <c r="AN556" s="6"/>
      <c r="AO556" s="6"/>
      <c r="AP556" s="6"/>
      <c r="AQ556" s="6"/>
      <c r="AR556" s="6"/>
      <c r="AS556" s="6"/>
      <c r="AT556" s="6"/>
      <c r="AU556" s="6"/>
      <c r="AV556" s="10"/>
      <c r="AW556" s="13"/>
      <c r="AY556" s="17"/>
      <c r="AZ556" s="12"/>
      <c r="BA556" s="12"/>
      <c r="BB556" s="12"/>
      <c r="BC556" s="12"/>
      <c r="BD556" s="12"/>
      <c r="BE556" s="12"/>
      <c r="BF556" s="18"/>
      <c r="BG556" s="18"/>
      <c r="BH556" s="18"/>
      <c r="BI556" s="15"/>
      <c r="BJ556" s="19"/>
      <c r="BK556" s="18"/>
      <c r="BL556" s="17"/>
      <c r="BM556" s="17"/>
      <c r="BN556" s="16"/>
    </row>
    <row r="557" spans="9:66" x14ac:dyDescent="0.2">
      <c r="I557" s="11"/>
      <c r="J557" s="10"/>
      <c r="K557" s="6"/>
      <c r="L557" s="10"/>
      <c r="M557" s="10"/>
      <c r="N557" s="10"/>
      <c r="O557" s="10"/>
      <c r="P557" s="10"/>
      <c r="Q557" s="10"/>
      <c r="R557" s="10"/>
      <c r="S557" s="10"/>
      <c r="T557" s="14"/>
      <c r="U557" s="6"/>
      <c r="V557" s="14"/>
      <c r="W557" s="6"/>
      <c r="X557" s="14"/>
      <c r="Y557" s="6"/>
      <c r="Z557" s="14"/>
      <c r="AA557" s="9"/>
      <c r="AB557" s="7"/>
      <c r="AC557" s="6"/>
      <c r="AD557" s="13"/>
      <c r="AE557" s="8"/>
      <c r="AF557" s="6"/>
      <c r="AG557" s="6"/>
      <c r="AH557" s="6"/>
      <c r="AI557" s="6"/>
      <c r="AJ557" s="6"/>
      <c r="AK557" s="6"/>
      <c r="AL557" s="6"/>
      <c r="AM557" s="6"/>
      <c r="AN557" s="6"/>
      <c r="AO557" s="6"/>
      <c r="AP557" s="6"/>
      <c r="AQ557" s="6"/>
      <c r="AR557" s="6"/>
      <c r="AS557" s="6"/>
      <c r="AT557" s="6"/>
      <c r="AU557" s="6"/>
      <c r="AV557" s="10"/>
      <c r="AW557" s="13"/>
      <c r="AY557" s="17"/>
      <c r="AZ557" s="12"/>
      <c r="BA557" s="12"/>
      <c r="BB557" s="12"/>
      <c r="BC557" s="12"/>
      <c r="BD557" s="12"/>
      <c r="BE557" s="12"/>
      <c r="BF557" s="18"/>
      <c r="BG557" s="18"/>
      <c r="BH557" s="18"/>
      <c r="BI557" s="15"/>
      <c r="BJ557" s="19"/>
      <c r="BK557" s="18"/>
      <c r="BL557" s="17"/>
      <c r="BM557" s="17"/>
      <c r="BN557" s="16"/>
    </row>
    <row r="558" spans="9:66" x14ac:dyDescent="0.2">
      <c r="I558" s="11"/>
      <c r="J558" s="10"/>
      <c r="K558" s="6"/>
      <c r="L558" s="10"/>
      <c r="M558" s="10"/>
      <c r="N558" s="10"/>
      <c r="O558" s="10"/>
      <c r="P558" s="10"/>
      <c r="Q558" s="10"/>
      <c r="R558" s="10"/>
      <c r="S558" s="10"/>
      <c r="T558" s="14"/>
      <c r="U558" s="6"/>
      <c r="V558" s="14"/>
      <c r="W558" s="6"/>
      <c r="X558" s="14"/>
      <c r="Y558" s="6"/>
      <c r="Z558" s="14"/>
      <c r="AA558" s="9"/>
      <c r="AB558" s="7"/>
      <c r="AC558" s="6"/>
      <c r="AD558" s="13"/>
      <c r="AE558" s="8"/>
      <c r="AF558" s="6"/>
      <c r="AG558" s="6"/>
      <c r="AH558" s="6"/>
      <c r="AI558" s="6"/>
      <c r="AJ558" s="6"/>
      <c r="AK558" s="6"/>
      <c r="AL558" s="6"/>
      <c r="AM558" s="6"/>
      <c r="AN558" s="6"/>
      <c r="AO558" s="6"/>
      <c r="AP558" s="6"/>
      <c r="AQ558" s="6"/>
      <c r="AR558" s="6"/>
      <c r="AS558" s="6"/>
      <c r="AT558" s="6"/>
      <c r="AU558" s="6"/>
      <c r="AV558" s="10"/>
      <c r="AW558" s="13"/>
      <c r="AY558" s="17"/>
      <c r="AZ558" s="12"/>
      <c r="BA558" s="12"/>
      <c r="BB558" s="12"/>
      <c r="BC558" s="12"/>
      <c r="BD558" s="12"/>
      <c r="BE558" s="12"/>
      <c r="BF558" s="18"/>
      <c r="BG558" s="18"/>
      <c r="BH558" s="18"/>
      <c r="BI558" s="15"/>
      <c r="BJ558" s="19"/>
      <c r="BK558" s="18"/>
      <c r="BL558" s="17"/>
      <c r="BM558" s="17"/>
      <c r="BN558" s="16"/>
    </row>
    <row r="559" spans="9:66" x14ac:dyDescent="0.2">
      <c r="I559" s="11"/>
      <c r="J559" s="10"/>
      <c r="K559" s="6"/>
      <c r="L559" s="10"/>
      <c r="M559" s="10"/>
      <c r="N559" s="10"/>
      <c r="O559" s="10"/>
      <c r="P559" s="10"/>
      <c r="Q559" s="10"/>
      <c r="R559" s="10"/>
      <c r="S559" s="10"/>
      <c r="T559" s="14"/>
      <c r="U559" s="6"/>
      <c r="V559" s="14"/>
      <c r="W559" s="6"/>
      <c r="X559" s="14"/>
      <c r="Y559" s="6"/>
      <c r="Z559" s="14"/>
      <c r="AA559" s="9"/>
      <c r="AB559" s="7"/>
      <c r="AC559" s="6"/>
      <c r="AD559" s="13"/>
      <c r="AE559" s="8"/>
      <c r="AF559" s="6"/>
      <c r="AG559" s="6"/>
      <c r="AH559" s="6"/>
      <c r="AI559" s="6"/>
      <c r="AJ559" s="6"/>
      <c r="AK559" s="6"/>
      <c r="AL559" s="6"/>
      <c r="AM559" s="6"/>
      <c r="AN559" s="6"/>
      <c r="AO559" s="6"/>
      <c r="AP559" s="6"/>
      <c r="AQ559" s="6"/>
      <c r="AR559" s="6"/>
      <c r="AS559" s="6"/>
      <c r="AT559" s="6"/>
      <c r="AU559" s="6"/>
      <c r="AV559" s="10"/>
      <c r="AW559" s="13"/>
      <c r="AY559" s="17"/>
      <c r="AZ559" s="12"/>
      <c r="BA559" s="12"/>
      <c r="BB559" s="12"/>
      <c r="BC559" s="12"/>
      <c r="BD559" s="12"/>
      <c r="BE559" s="12"/>
      <c r="BF559" s="18"/>
      <c r="BG559" s="18"/>
      <c r="BH559" s="18"/>
      <c r="BI559" s="15"/>
      <c r="BJ559" s="19"/>
      <c r="BK559" s="18"/>
      <c r="BL559" s="17"/>
      <c r="BM559" s="17"/>
      <c r="BN559" s="16"/>
    </row>
    <row r="560" spans="9:66" x14ac:dyDescent="0.2">
      <c r="I560" s="11"/>
      <c r="J560" s="10"/>
      <c r="K560" s="6"/>
      <c r="L560" s="10"/>
      <c r="M560" s="10"/>
      <c r="N560" s="10"/>
      <c r="O560" s="10"/>
      <c r="P560" s="10"/>
      <c r="Q560" s="10"/>
      <c r="R560" s="10"/>
      <c r="S560" s="10"/>
      <c r="T560" s="14"/>
      <c r="U560" s="6"/>
      <c r="V560" s="14"/>
      <c r="W560" s="6"/>
      <c r="X560" s="14"/>
      <c r="Y560" s="6"/>
      <c r="Z560" s="14"/>
      <c r="AA560" s="9"/>
      <c r="AB560" s="7"/>
      <c r="AC560" s="6"/>
      <c r="AD560" s="13"/>
      <c r="AE560" s="8"/>
      <c r="AF560" s="6"/>
      <c r="AG560" s="6"/>
      <c r="AH560" s="6"/>
      <c r="AI560" s="6"/>
      <c r="AJ560" s="6"/>
      <c r="AK560" s="6"/>
      <c r="AL560" s="6"/>
      <c r="AM560" s="6"/>
      <c r="AN560" s="6"/>
      <c r="AO560" s="6"/>
      <c r="AP560" s="6"/>
      <c r="AQ560" s="6"/>
      <c r="AR560" s="6"/>
      <c r="AS560" s="6"/>
      <c r="AT560" s="6"/>
      <c r="AU560" s="6"/>
      <c r="AV560" s="10"/>
      <c r="AW560" s="13"/>
      <c r="AY560" s="17"/>
      <c r="AZ560" s="12"/>
      <c r="BA560" s="12"/>
      <c r="BB560" s="12"/>
      <c r="BC560" s="12"/>
      <c r="BD560" s="12"/>
      <c r="BE560" s="12"/>
      <c r="BF560" s="18"/>
      <c r="BG560" s="18"/>
      <c r="BH560" s="18"/>
      <c r="BI560" s="15"/>
      <c r="BJ560" s="19"/>
      <c r="BK560" s="18"/>
      <c r="BL560" s="17"/>
      <c r="BM560" s="17"/>
      <c r="BN560" s="16"/>
    </row>
    <row r="561" spans="9:66" x14ac:dyDescent="0.2">
      <c r="I561" s="11"/>
      <c r="J561" s="10"/>
      <c r="K561" s="6"/>
      <c r="L561" s="10"/>
      <c r="M561" s="10"/>
      <c r="N561" s="10"/>
      <c r="O561" s="10"/>
      <c r="P561" s="10"/>
      <c r="Q561" s="10"/>
      <c r="R561" s="10"/>
      <c r="S561" s="10"/>
      <c r="T561" s="14"/>
      <c r="U561" s="6"/>
      <c r="V561" s="14"/>
      <c r="W561" s="6"/>
      <c r="X561" s="14"/>
      <c r="Y561" s="6"/>
      <c r="Z561" s="14"/>
      <c r="AA561" s="9"/>
      <c r="AB561" s="7"/>
      <c r="AC561" s="6"/>
      <c r="AD561" s="13"/>
      <c r="AE561" s="8"/>
      <c r="AF561" s="6"/>
      <c r="AG561" s="6"/>
      <c r="AH561" s="6"/>
      <c r="AI561" s="6"/>
      <c r="AJ561" s="6"/>
      <c r="AK561" s="6"/>
      <c r="AL561" s="6"/>
      <c r="AM561" s="6"/>
      <c r="AN561" s="6"/>
      <c r="AO561" s="6"/>
      <c r="AP561" s="6"/>
      <c r="AQ561" s="6"/>
      <c r="AR561" s="6"/>
      <c r="AS561" s="6"/>
      <c r="AT561" s="6"/>
      <c r="AU561" s="6"/>
      <c r="AV561" s="10"/>
      <c r="AW561" s="13"/>
      <c r="AY561" s="17"/>
      <c r="AZ561" s="12"/>
      <c r="BA561" s="12"/>
      <c r="BB561" s="12"/>
      <c r="BC561" s="12"/>
      <c r="BD561" s="12"/>
      <c r="BE561" s="12"/>
      <c r="BF561" s="18"/>
      <c r="BG561" s="18"/>
      <c r="BH561" s="18"/>
      <c r="BI561" s="15"/>
      <c r="BJ561" s="19"/>
      <c r="BK561" s="18"/>
      <c r="BL561" s="17"/>
      <c r="BM561" s="17"/>
      <c r="BN561" s="16"/>
    </row>
    <row r="562" spans="9:66" x14ac:dyDescent="0.2">
      <c r="I562" s="11"/>
      <c r="J562" s="10"/>
      <c r="K562" s="6"/>
      <c r="L562" s="10"/>
      <c r="M562" s="10"/>
      <c r="N562" s="10"/>
      <c r="O562" s="10"/>
      <c r="P562" s="10"/>
      <c r="Q562" s="10"/>
      <c r="R562" s="10"/>
      <c r="S562" s="10"/>
      <c r="T562" s="14"/>
      <c r="U562" s="6"/>
      <c r="V562" s="14"/>
      <c r="W562" s="6"/>
      <c r="X562" s="14"/>
      <c r="Y562" s="6"/>
      <c r="Z562" s="14"/>
      <c r="AA562" s="9"/>
      <c r="AB562" s="7"/>
      <c r="AC562" s="6"/>
      <c r="AD562" s="13"/>
      <c r="AE562" s="8"/>
      <c r="AF562" s="6"/>
      <c r="AG562" s="6"/>
      <c r="AH562" s="6"/>
      <c r="AI562" s="6"/>
      <c r="AJ562" s="6"/>
      <c r="AK562" s="6"/>
      <c r="AL562" s="6"/>
      <c r="AM562" s="6"/>
      <c r="AN562" s="6"/>
      <c r="AO562" s="6"/>
      <c r="AP562" s="6"/>
      <c r="AQ562" s="6"/>
      <c r="AR562" s="6"/>
      <c r="AS562" s="6"/>
      <c r="AT562" s="6"/>
      <c r="AU562" s="6"/>
      <c r="AV562" s="10"/>
      <c r="AW562" s="13"/>
      <c r="AY562" s="17"/>
      <c r="AZ562" s="12"/>
      <c r="BA562" s="12"/>
      <c r="BB562" s="12"/>
      <c r="BC562" s="12"/>
      <c r="BD562" s="12"/>
      <c r="BE562" s="12"/>
      <c r="BF562" s="18"/>
      <c r="BG562" s="18"/>
      <c r="BH562" s="18"/>
      <c r="BI562" s="15"/>
      <c r="BJ562" s="19"/>
      <c r="BK562" s="18"/>
      <c r="BL562" s="17"/>
      <c r="BM562" s="17"/>
      <c r="BN562" s="16"/>
    </row>
    <row r="563" spans="9:66" x14ac:dyDescent="0.2">
      <c r="I563" s="11"/>
      <c r="J563" s="10"/>
      <c r="K563" s="6"/>
      <c r="L563" s="10"/>
      <c r="M563" s="10"/>
      <c r="N563" s="10"/>
      <c r="O563" s="10"/>
      <c r="P563" s="10"/>
      <c r="Q563" s="10"/>
      <c r="R563" s="10"/>
      <c r="S563" s="10"/>
      <c r="T563" s="14"/>
      <c r="U563" s="6"/>
      <c r="V563" s="14"/>
      <c r="W563" s="6"/>
      <c r="X563" s="14"/>
      <c r="Y563" s="6"/>
      <c r="Z563" s="14"/>
      <c r="AA563" s="9"/>
      <c r="AB563" s="7"/>
      <c r="AC563" s="6"/>
      <c r="AD563" s="13"/>
      <c r="AE563" s="8"/>
      <c r="AF563" s="6"/>
      <c r="AG563" s="6"/>
      <c r="AH563" s="6"/>
      <c r="AI563" s="6"/>
      <c r="AJ563" s="6"/>
      <c r="AK563" s="6"/>
      <c r="AL563" s="6"/>
      <c r="AM563" s="6"/>
      <c r="AN563" s="6"/>
      <c r="AO563" s="6"/>
      <c r="AP563" s="6"/>
      <c r="AQ563" s="6"/>
      <c r="AR563" s="6"/>
      <c r="AS563" s="6"/>
      <c r="AT563" s="6"/>
      <c r="AU563" s="6"/>
      <c r="AV563" s="10"/>
      <c r="AW563" s="13"/>
      <c r="AY563" s="17"/>
      <c r="AZ563" s="12"/>
      <c r="BA563" s="12"/>
      <c r="BB563" s="12"/>
      <c r="BC563" s="12"/>
      <c r="BD563" s="12"/>
      <c r="BE563" s="12"/>
      <c r="BF563" s="18"/>
      <c r="BG563" s="18"/>
      <c r="BH563" s="18"/>
      <c r="BI563" s="15"/>
      <c r="BJ563" s="19"/>
      <c r="BK563" s="18"/>
      <c r="BL563" s="17"/>
      <c r="BM563" s="17"/>
      <c r="BN563" s="16"/>
    </row>
    <row r="564" spans="9:66" x14ac:dyDescent="0.2">
      <c r="I564" s="11"/>
      <c r="J564" s="10"/>
      <c r="K564" s="6"/>
      <c r="L564" s="10"/>
      <c r="M564" s="10"/>
      <c r="N564" s="10"/>
      <c r="O564" s="10"/>
      <c r="P564" s="10"/>
      <c r="Q564" s="10"/>
      <c r="R564" s="10"/>
      <c r="S564" s="10"/>
      <c r="T564" s="14"/>
      <c r="U564" s="6"/>
      <c r="V564" s="14"/>
      <c r="W564" s="6"/>
      <c r="X564" s="14"/>
      <c r="Y564" s="6"/>
      <c r="Z564" s="14"/>
      <c r="AA564" s="9"/>
      <c r="AB564" s="7"/>
      <c r="AC564" s="6"/>
      <c r="AD564" s="13"/>
      <c r="AE564" s="8"/>
      <c r="AF564" s="6"/>
      <c r="AG564" s="6"/>
      <c r="AH564" s="6"/>
      <c r="AI564" s="6"/>
      <c r="AJ564" s="6"/>
      <c r="AK564" s="6"/>
      <c r="AL564" s="6"/>
      <c r="AM564" s="6"/>
      <c r="AN564" s="6"/>
      <c r="AO564" s="6"/>
      <c r="AP564" s="6"/>
      <c r="AQ564" s="6"/>
      <c r="AR564" s="6"/>
      <c r="AS564" s="6"/>
      <c r="AT564" s="6"/>
      <c r="AU564" s="6"/>
      <c r="AV564" s="10"/>
      <c r="AW564" s="13"/>
      <c r="AY564" s="17"/>
      <c r="AZ564" s="12"/>
      <c r="BA564" s="12"/>
      <c r="BB564" s="12"/>
      <c r="BC564" s="12"/>
      <c r="BD564" s="12"/>
      <c r="BE564" s="12"/>
      <c r="BF564" s="18"/>
      <c r="BG564" s="18"/>
      <c r="BH564" s="18"/>
      <c r="BI564" s="15"/>
      <c r="BJ564" s="19"/>
      <c r="BK564" s="18"/>
      <c r="BL564" s="17"/>
      <c r="BM564" s="17"/>
      <c r="BN564" s="16"/>
    </row>
    <row r="565" spans="9:66" x14ac:dyDescent="0.2">
      <c r="I565" s="11"/>
      <c r="J565" s="10"/>
      <c r="K565" s="6"/>
      <c r="L565" s="10"/>
      <c r="M565" s="10"/>
      <c r="N565" s="10"/>
      <c r="O565" s="10"/>
      <c r="P565" s="10"/>
      <c r="Q565" s="10"/>
      <c r="R565" s="10"/>
      <c r="S565" s="10"/>
      <c r="T565" s="14"/>
      <c r="U565" s="6"/>
      <c r="V565" s="14"/>
      <c r="W565" s="6"/>
      <c r="X565" s="14"/>
      <c r="Y565" s="6"/>
      <c r="Z565" s="14"/>
      <c r="AA565" s="9"/>
      <c r="AB565" s="7"/>
      <c r="AC565" s="6"/>
      <c r="AD565" s="13"/>
      <c r="AE565" s="8"/>
      <c r="AF565" s="6"/>
      <c r="AG565" s="6"/>
      <c r="AH565" s="6"/>
      <c r="AI565" s="6"/>
      <c r="AJ565" s="6"/>
      <c r="AK565" s="6"/>
      <c r="AL565" s="6"/>
      <c r="AM565" s="6"/>
      <c r="AN565" s="6"/>
      <c r="AO565" s="6"/>
      <c r="AP565" s="6"/>
      <c r="AQ565" s="6"/>
      <c r="AR565" s="6"/>
      <c r="AS565" s="6"/>
      <c r="AT565" s="6"/>
      <c r="AU565" s="6"/>
      <c r="AV565" s="10"/>
      <c r="AW565" s="13"/>
      <c r="AY565" s="17"/>
      <c r="AZ565" s="12"/>
      <c r="BA565" s="12"/>
      <c r="BB565" s="12"/>
      <c r="BC565" s="12"/>
      <c r="BD565" s="12"/>
      <c r="BE565" s="12"/>
      <c r="BF565" s="18"/>
      <c r="BG565" s="18"/>
      <c r="BH565" s="18"/>
      <c r="BI565" s="15"/>
      <c r="BJ565" s="19"/>
      <c r="BK565" s="18"/>
      <c r="BL565" s="17"/>
      <c r="BM565" s="17"/>
      <c r="BN565" s="16"/>
    </row>
    <row r="566" spans="9:66" x14ac:dyDescent="0.2">
      <c r="I566" s="11"/>
      <c r="J566" s="10"/>
      <c r="K566" s="6"/>
      <c r="L566" s="10"/>
      <c r="M566" s="10"/>
      <c r="N566" s="10"/>
      <c r="O566" s="10"/>
      <c r="P566" s="10"/>
      <c r="Q566" s="10"/>
      <c r="R566" s="10"/>
      <c r="S566" s="10"/>
      <c r="T566" s="14"/>
      <c r="U566" s="6"/>
      <c r="V566" s="14"/>
      <c r="W566" s="6"/>
      <c r="X566" s="14"/>
      <c r="Y566" s="6"/>
      <c r="Z566" s="14"/>
      <c r="AA566" s="9"/>
      <c r="AB566" s="7"/>
      <c r="AC566" s="6"/>
      <c r="AD566" s="13"/>
      <c r="AE566" s="8"/>
      <c r="AF566" s="6"/>
      <c r="AG566" s="6"/>
      <c r="AH566" s="6"/>
      <c r="AI566" s="6"/>
      <c r="AJ566" s="6"/>
      <c r="AK566" s="6"/>
      <c r="AL566" s="6"/>
      <c r="AM566" s="6"/>
      <c r="AN566" s="6"/>
      <c r="AO566" s="6"/>
      <c r="AP566" s="6"/>
      <c r="AQ566" s="6"/>
      <c r="AR566" s="6"/>
      <c r="AS566" s="6"/>
      <c r="AT566" s="6"/>
      <c r="AU566" s="6"/>
      <c r="AV566" s="10"/>
      <c r="AW566" s="13"/>
      <c r="AY566" s="17"/>
      <c r="AZ566" s="12"/>
      <c r="BA566" s="12"/>
      <c r="BB566" s="12"/>
      <c r="BC566" s="12"/>
      <c r="BD566" s="12"/>
      <c r="BE566" s="12"/>
      <c r="BF566" s="18"/>
      <c r="BG566" s="18"/>
      <c r="BH566" s="18"/>
      <c r="BI566" s="15"/>
      <c r="BJ566" s="19"/>
      <c r="BK566" s="18"/>
      <c r="BL566" s="17"/>
      <c r="BM566" s="17"/>
      <c r="BN566" s="16"/>
    </row>
    <row r="567" spans="9:66" x14ac:dyDescent="0.2">
      <c r="I567" s="11"/>
      <c r="J567" s="10"/>
      <c r="K567" s="6"/>
      <c r="L567" s="10"/>
      <c r="M567" s="10"/>
      <c r="N567" s="10"/>
      <c r="O567" s="10"/>
      <c r="P567" s="10"/>
      <c r="Q567" s="10"/>
      <c r="R567" s="10"/>
      <c r="S567" s="10"/>
      <c r="T567" s="14"/>
      <c r="U567" s="6"/>
      <c r="V567" s="14"/>
      <c r="W567" s="6"/>
      <c r="X567" s="14"/>
      <c r="Y567" s="6"/>
      <c r="Z567" s="14"/>
      <c r="AA567" s="9"/>
      <c r="AB567" s="7"/>
      <c r="AC567" s="6"/>
      <c r="AD567" s="13"/>
      <c r="AE567" s="8"/>
      <c r="AF567" s="6"/>
      <c r="AG567" s="6"/>
      <c r="AH567" s="6"/>
      <c r="AI567" s="6"/>
      <c r="AJ567" s="6"/>
      <c r="AK567" s="6"/>
      <c r="AL567" s="6"/>
      <c r="AM567" s="6"/>
      <c r="AN567" s="6"/>
      <c r="AO567" s="6"/>
      <c r="AP567" s="6"/>
      <c r="AQ567" s="6"/>
      <c r="AR567" s="6"/>
      <c r="AS567" s="6"/>
      <c r="AT567" s="6"/>
      <c r="AU567" s="6"/>
      <c r="AV567" s="10"/>
      <c r="AW567" s="13"/>
      <c r="AY567" s="17"/>
      <c r="AZ567" s="12"/>
      <c r="BA567" s="12"/>
      <c r="BB567" s="12"/>
      <c r="BC567" s="12"/>
      <c r="BD567" s="12"/>
      <c r="BE567" s="12"/>
      <c r="BF567" s="18"/>
      <c r="BG567" s="18"/>
      <c r="BH567" s="18"/>
      <c r="BI567" s="15"/>
      <c r="BJ567" s="19"/>
      <c r="BK567" s="18"/>
      <c r="BL567" s="17"/>
      <c r="BM567" s="17"/>
      <c r="BN567" s="16"/>
    </row>
    <row r="568" spans="9:66" x14ac:dyDescent="0.2">
      <c r="I568" s="11"/>
      <c r="J568" s="10"/>
      <c r="K568" s="6"/>
      <c r="L568" s="10"/>
      <c r="M568" s="10"/>
      <c r="N568" s="10"/>
      <c r="O568" s="10"/>
      <c r="P568" s="10"/>
      <c r="Q568" s="10"/>
      <c r="R568" s="10"/>
      <c r="S568" s="10"/>
      <c r="T568" s="14"/>
      <c r="U568" s="6"/>
      <c r="V568" s="14"/>
      <c r="W568" s="6"/>
      <c r="X568" s="14"/>
      <c r="Y568" s="6"/>
      <c r="Z568" s="14"/>
      <c r="AA568" s="9"/>
      <c r="AB568" s="7"/>
      <c r="AC568" s="6"/>
      <c r="AD568" s="13"/>
      <c r="AE568" s="8"/>
      <c r="AF568" s="6"/>
      <c r="AG568" s="6"/>
      <c r="AH568" s="6"/>
      <c r="AI568" s="6"/>
      <c r="AJ568" s="6"/>
      <c r="AK568" s="6"/>
      <c r="AL568" s="6"/>
      <c r="AM568" s="6"/>
      <c r="AN568" s="6"/>
      <c r="AO568" s="6"/>
      <c r="AP568" s="6"/>
      <c r="AQ568" s="6"/>
      <c r="AR568" s="6"/>
      <c r="AS568" s="6"/>
      <c r="AT568" s="6"/>
      <c r="AU568" s="6"/>
      <c r="AV568" s="10"/>
      <c r="AW568" s="13"/>
      <c r="AY568" s="17"/>
      <c r="AZ568" s="12"/>
      <c r="BA568" s="12"/>
      <c r="BB568" s="12"/>
      <c r="BC568" s="12"/>
      <c r="BD568" s="12"/>
      <c r="BE568" s="12"/>
      <c r="BF568" s="18"/>
      <c r="BG568" s="18"/>
      <c r="BH568" s="18"/>
      <c r="BI568" s="15"/>
      <c r="BJ568" s="19"/>
      <c r="BK568" s="18"/>
      <c r="BL568" s="17"/>
      <c r="BM568" s="17"/>
      <c r="BN568" s="16"/>
    </row>
    <row r="569" spans="9:66" x14ac:dyDescent="0.2">
      <c r="I569" s="11"/>
      <c r="J569" s="10"/>
      <c r="K569" s="6"/>
      <c r="L569" s="10"/>
      <c r="M569" s="10"/>
      <c r="N569" s="10"/>
      <c r="O569" s="10"/>
      <c r="P569" s="10"/>
      <c r="Q569" s="10"/>
      <c r="R569" s="10"/>
      <c r="S569" s="10"/>
      <c r="T569" s="14"/>
      <c r="U569" s="6"/>
      <c r="V569" s="14"/>
      <c r="W569" s="6"/>
      <c r="X569" s="14"/>
      <c r="Y569" s="6"/>
      <c r="Z569" s="14"/>
      <c r="AA569" s="9"/>
      <c r="AB569" s="7"/>
      <c r="AC569" s="6"/>
      <c r="AD569" s="13"/>
      <c r="AE569" s="8"/>
      <c r="AF569" s="6"/>
      <c r="AG569" s="6"/>
      <c r="AH569" s="6"/>
      <c r="AI569" s="6"/>
      <c r="AJ569" s="6"/>
      <c r="AK569" s="6"/>
      <c r="AL569" s="6"/>
      <c r="AM569" s="6"/>
      <c r="AN569" s="6"/>
      <c r="AO569" s="6"/>
      <c r="AP569" s="6"/>
      <c r="AQ569" s="6"/>
      <c r="AR569" s="6"/>
      <c r="AS569" s="6"/>
      <c r="AT569" s="6"/>
      <c r="AU569" s="6"/>
      <c r="AV569" s="10"/>
      <c r="AW569" s="13"/>
      <c r="AY569" s="17"/>
      <c r="AZ569" s="12"/>
      <c r="BA569" s="12"/>
      <c r="BB569" s="12"/>
      <c r="BC569" s="12"/>
      <c r="BD569" s="12"/>
      <c r="BE569" s="12"/>
      <c r="BF569" s="18"/>
      <c r="BG569" s="18"/>
      <c r="BH569" s="18"/>
      <c r="BI569" s="15"/>
      <c r="BJ569" s="19"/>
      <c r="BK569" s="18"/>
      <c r="BL569" s="17"/>
      <c r="BM569" s="17"/>
      <c r="BN569" s="16"/>
    </row>
    <row r="570" spans="9:66" x14ac:dyDescent="0.2">
      <c r="I570" s="11"/>
      <c r="J570" s="10"/>
      <c r="K570" s="6"/>
      <c r="L570" s="10"/>
      <c r="M570" s="10"/>
      <c r="N570" s="10"/>
      <c r="O570" s="10"/>
      <c r="P570" s="10"/>
      <c r="Q570" s="10"/>
      <c r="R570" s="10"/>
      <c r="S570" s="10"/>
      <c r="T570" s="14"/>
      <c r="U570" s="6"/>
      <c r="V570" s="14"/>
      <c r="W570" s="6"/>
      <c r="X570" s="14"/>
      <c r="Y570" s="6"/>
      <c r="Z570" s="14"/>
      <c r="AA570" s="9"/>
      <c r="AB570" s="7"/>
      <c r="AC570" s="6"/>
      <c r="AD570" s="13"/>
      <c r="AE570" s="8"/>
      <c r="AF570" s="6"/>
      <c r="AG570" s="6"/>
      <c r="AH570" s="6"/>
      <c r="AI570" s="6"/>
      <c r="AJ570" s="6"/>
      <c r="AK570" s="6"/>
      <c r="AL570" s="6"/>
      <c r="AM570" s="6"/>
      <c r="AN570" s="6"/>
      <c r="AO570" s="6"/>
      <c r="AP570" s="6"/>
      <c r="AQ570" s="6"/>
      <c r="AR570" s="6"/>
      <c r="AS570" s="6"/>
      <c r="AT570" s="6"/>
      <c r="AU570" s="6"/>
      <c r="AV570" s="10"/>
      <c r="AW570" s="13"/>
      <c r="AY570" s="17"/>
      <c r="AZ570" s="12"/>
      <c r="BA570" s="12"/>
      <c r="BB570" s="12"/>
      <c r="BC570" s="12"/>
      <c r="BD570" s="12"/>
      <c r="BE570" s="12"/>
      <c r="BF570" s="18"/>
      <c r="BG570" s="18"/>
      <c r="BH570" s="18"/>
      <c r="BI570" s="15"/>
      <c r="BJ570" s="19"/>
      <c r="BK570" s="18"/>
      <c r="BL570" s="17"/>
      <c r="BM570" s="17"/>
      <c r="BN570" s="16"/>
    </row>
    <row r="571" spans="9:66" x14ac:dyDescent="0.2">
      <c r="I571" s="11"/>
      <c r="J571" s="10"/>
      <c r="K571" s="6"/>
      <c r="L571" s="10"/>
      <c r="M571" s="10"/>
      <c r="N571" s="10"/>
      <c r="O571" s="10"/>
      <c r="P571" s="10"/>
      <c r="Q571" s="10"/>
      <c r="R571" s="10"/>
      <c r="S571" s="10"/>
      <c r="T571" s="14"/>
      <c r="U571" s="6"/>
      <c r="V571" s="14"/>
      <c r="W571" s="6"/>
      <c r="X571" s="14"/>
      <c r="Y571" s="6"/>
      <c r="Z571" s="14"/>
      <c r="AA571" s="9"/>
      <c r="AB571" s="7"/>
      <c r="AC571" s="6"/>
      <c r="AD571" s="13"/>
      <c r="AE571" s="8"/>
      <c r="AF571" s="6"/>
      <c r="AG571" s="6"/>
      <c r="AH571" s="6"/>
      <c r="AI571" s="6"/>
      <c r="AJ571" s="6"/>
      <c r="AK571" s="6"/>
      <c r="AL571" s="6"/>
      <c r="AM571" s="6"/>
      <c r="AN571" s="6"/>
      <c r="AO571" s="6"/>
      <c r="AP571" s="6"/>
      <c r="AQ571" s="6"/>
      <c r="AR571" s="6"/>
      <c r="AS571" s="6"/>
      <c r="AT571" s="6"/>
      <c r="AU571" s="6"/>
      <c r="AV571" s="10"/>
      <c r="AW571" s="13"/>
      <c r="AY571" s="17"/>
      <c r="AZ571" s="12"/>
      <c r="BA571" s="12"/>
      <c r="BB571" s="12"/>
      <c r="BC571" s="12"/>
      <c r="BD571" s="12"/>
      <c r="BE571" s="12"/>
      <c r="BF571" s="18"/>
      <c r="BG571" s="18"/>
      <c r="BH571" s="18"/>
      <c r="BI571" s="15"/>
      <c r="BJ571" s="19"/>
      <c r="BK571" s="18"/>
      <c r="BL571" s="17"/>
      <c r="BM571" s="17"/>
      <c r="BN571" s="16"/>
    </row>
    <row r="572" spans="9:66" x14ac:dyDescent="0.2">
      <c r="I572" s="11"/>
      <c r="J572" s="10"/>
      <c r="K572" s="6"/>
      <c r="L572" s="10"/>
      <c r="M572" s="10"/>
      <c r="N572" s="10"/>
      <c r="O572" s="10"/>
      <c r="P572" s="10"/>
      <c r="Q572" s="10"/>
      <c r="R572" s="10"/>
      <c r="S572" s="10"/>
      <c r="T572" s="14"/>
      <c r="U572" s="6"/>
      <c r="V572" s="14"/>
      <c r="W572" s="6"/>
      <c r="X572" s="14"/>
      <c r="Y572" s="6"/>
      <c r="Z572" s="14"/>
      <c r="AA572" s="9"/>
      <c r="AB572" s="7"/>
      <c r="AC572" s="6"/>
      <c r="AD572" s="13"/>
      <c r="AE572" s="8"/>
      <c r="AF572" s="6"/>
      <c r="AG572" s="6"/>
      <c r="AH572" s="6"/>
      <c r="AI572" s="6"/>
      <c r="AJ572" s="6"/>
      <c r="AK572" s="6"/>
      <c r="AL572" s="6"/>
      <c r="AM572" s="6"/>
      <c r="AN572" s="6"/>
      <c r="AO572" s="6"/>
      <c r="AP572" s="6"/>
      <c r="AQ572" s="6"/>
      <c r="AR572" s="6"/>
      <c r="AS572" s="6"/>
      <c r="AT572" s="6"/>
      <c r="AU572" s="6"/>
      <c r="AV572" s="10"/>
      <c r="AW572" s="13"/>
      <c r="AY572" s="17"/>
      <c r="AZ572" s="12"/>
      <c r="BA572" s="12"/>
      <c r="BB572" s="12"/>
      <c r="BC572" s="12"/>
      <c r="BD572" s="12"/>
      <c r="BE572" s="12"/>
      <c r="BF572" s="18"/>
      <c r="BG572" s="18"/>
      <c r="BH572" s="18"/>
      <c r="BI572" s="15"/>
      <c r="BJ572" s="19"/>
      <c r="BK572" s="18"/>
      <c r="BL572" s="17"/>
      <c r="BM572" s="17"/>
      <c r="BN572" s="16"/>
    </row>
    <row r="573" spans="9:66" x14ac:dyDescent="0.2">
      <c r="I573" s="11"/>
      <c r="J573" s="10"/>
      <c r="K573" s="6"/>
      <c r="L573" s="10"/>
      <c r="M573" s="10"/>
      <c r="N573" s="10"/>
      <c r="O573" s="10"/>
      <c r="P573" s="10"/>
      <c r="Q573" s="10"/>
      <c r="R573" s="10"/>
      <c r="S573" s="10"/>
      <c r="T573" s="14"/>
      <c r="U573" s="6"/>
      <c r="V573" s="14"/>
      <c r="W573" s="6"/>
      <c r="X573" s="14"/>
      <c r="Y573" s="6"/>
      <c r="Z573" s="14"/>
      <c r="AA573" s="9"/>
      <c r="AB573" s="7"/>
      <c r="AC573" s="6"/>
      <c r="AD573" s="13"/>
      <c r="AE573" s="8"/>
      <c r="AF573" s="6"/>
      <c r="AG573" s="6"/>
      <c r="AH573" s="6"/>
      <c r="AI573" s="6"/>
      <c r="AJ573" s="6"/>
      <c r="AK573" s="6"/>
      <c r="AL573" s="6"/>
      <c r="AM573" s="6"/>
      <c r="AN573" s="6"/>
      <c r="AO573" s="6"/>
      <c r="AP573" s="6"/>
      <c r="AQ573" s="6"/>
      <c r="AR573" s="6"/>
      <c r="AS573" s="6"/>
      <c r="AT573" s="6"/>
      <c r="AU573" s="6"/>
      <c r="AV573" s="10"/>
      <c r="AW573" s="13"/>
      <c r="AY573" s="17"/>
      <c r="AZ573" s="12"/>
      <c r="BA573" s="12"/>
      <c r="BB573" s="12"/>
      <c r="BC573" s="12"/>
      <c r="BD573" s="12"/>
      <c r="BE573" s="12"/>
      <c r="BF573" s="18"/>
      <c r="BG573" s="18"/>
      <c r="BH573" s="18"/>
      <c r="BI573" s="15"/>
      <c r="BJ573" s="19"/>
      <c r="BK573" s="18"/>
      <c r="BL573" s="17"/>
      <c r="BM573" s="17"/>
      <c r="BN573" s="16"/>
    </row>
    <row r="574" spans="9:66" x14ac:dyDescent="0.2">
      <c r="I574" s="11"/>
      <c r="J574" s="10"/>
      <c r="K574" s="6"/>
      <c r="L574" s="10"/>
      <c r="M574" s="10"/>
      <c r="N574" s="10"/>
      <c r="O574" s="10"/>
      <c r="P574" s="10"/>
      <c r="Q574" s="10"/>
      <c r="R574" s="10"/>
      <c r="S574" s="10"/>
      <c r="T574" s="14"/>
      <c r="U574" s="6"/>
      <c r="V574" s="14"/>
      <c r="W574" s="6"/>
      <c r="X574" s="14"/>
      <c r="Y574" s="6"/>
      <c r="Z574" s="14"/>
      <c r="AA574" s="9"/>
      <c r="AB574" s="7"/>
      <c r="AC574" s="6"/>
      <c r="AD574" s="13"/>
      <c r="AE574" s="8"/>
      <c r="AF574" s="6"/>
      <c r="AG574" s="6"/>
      <c r="AH574" s="6"/>
      <c r="AI574" s="6"/>
      <c r="AJ574" s="6"/>
      <c r="AK574" s="6"/>
      <c r="AL574" s="6"/>
      <c r="AM574" s="6"/>
      <c r="AN574" s="6"/>
      <c r="AO574" s="6"/>
      <c r="AP574" s="6"/>
      <c r="AQ574" s="6"/>
      <c r="AR574" s="6"/>
      <c r="AS574" s="6"/>
      <c r="AT574" s="6"/>
      <c r="AU574" s="6"/>
      <c r="AV574" s="10"/>
      <c r="AW574" s="13"/>
      <c r="AY574" s="17"/>
      <c r="AZ574" s="12"/>
      <c r="BA574" s="12"/>
      <c r="BB574" s="12"/>
      <c r="BC574" s="12"/>
      <c r="BD574" s="12"/>
      <c r="BE574" s="12"/>
      <c r="BF574" s="18"/>
      <c r="BG574" s="18"/>
      <c r="BH574" s="18"/>
      <c r="BI574" s="15"/>
      <c r="BJ574" s="19"/>
      <c r="BK574" s="18"/>
      <c r="BL574" s="17"/>
      <c r="BM574" s="17"/>
      <c r="BN574" s="16"/>
    </row>
    <row r="575" spans="9:66" x14ac:dyDescent="0.2">
      <c r="I575" s="11"/>
      <c r="J575" s="10"/>
      <c r="K575" s="6"/>
      <c r="L575" s="10"/>
      <c r="M575" s="10"/>
      <c r="N575" s="10"/>
      <c r="O575" s="10"/>
      <c r="P575" s="10"/>
      <c r="Q575" s="10"/>
      <c r="R575" s="10"/>
      <c r="S575" s="10"/>
      <c r="T575" s="14"/>
      <c r="U575" s="6"/>
      <c r="V575" s="14"/>
      <c r="W575" s="6"/>
      <c r="X575" s="14"/>
      <c r="Y575" s="6"/>
      <c r="Z575" s="14"/>
      <c r="AA575" s="9"/>
      <c r="AB575" s="7"/>
      <c r="AC575" s="6"/>
      <c r="AD575" s="13"/>
      <c r="AE575" s="8"/>
      <c r="AF575" s="6"/>
      <c r="AG575" s="6"/>
      <c r="AH575" s="6"/>
      <c r="AI575" s="6"/>
      <c r="AJ575" s="6"/>
      <c r="AK575" s="6"/>
      <c r="AL575" s="6"/>
      <c r="AM575" s="6"/>
      <c r="AN575" s="6"/>
      <c r="AO575" s="6"/>
      <c r="AP575" s="6"/>
      <c r="AQ575" s="6"/>
      <c r="AR575" s="6"/>
      <c r="AS575" s="6"/>
      <c r="AT575" s="6"/>
      <c r="AU575" s="6"/>
      <c r="AV575" s="10"/>
      <c r="AW575" s="13"/>
      <c r="AY575" s="17"/>
      <c r="AZ575" s="12"/>
      <c r="BA575" s="12"/>
      <c r="BB575" s="12"/>
      <c r="BC575" s="12"/>
      <c r="BD575" s="12"/>
      <c r="BE575" s="12"/>
      <c r="BF575" s="18"/>
      <c r="BG575" s="18"/>
      <c r="BH575" s="18"/>
      <c r="BI575" s="15"/>
      <c r="BJ575" s="19"/>
      <c r="BK575" s="18"/>
      <c r="BL575" s="17"/>
      <c r="BM575" s="17"/>
      <c r="BN575" s="16"/>
    </row>
    <row r="576" spans="9:66" x14ac:dyDescent="0.2">
      <c r="I576" s="11"/>
      <c r="J576" s="10"/>
      <c r="K576" s="6"/>
      <c r="L576" s="10"/>
      <c r="M576" s="10"/>
      <c r="N576" s="10"/>
      <c r="O576" s="10"/>
      <c r="P576" s="10"/>
      <c r="Q576" s="10"/>
      <c r="R576" s="10"/>
      <c r="S576" s="10"/>
      <c r="T576" s="14"/>
      <c r="U576" s="6"/>
      <c r="V576" s="14"/>
      <c r="W576" s="6"/>
      <c r="X576" s="14"/>
      <c r="Y576" s="6"/>
      <c r="Z576" s="14"/>
      <c r="AA576" s="9"/>
      <c r="AB576" s="7"/>
      <c r="AC576" s="6"/>
      <c r="AD576" s="13"/>
      <c r="AE576" s="8"/>
      <c r="AF576" s="6"/>
      <c r="AG576" s="6"/>
      <c r="AH576" s="6"/>
      <c r="AI576" s="6"/>
      <c r="AJ576" s="6"/>
      <c r="AK576" s="6"/>
      <c r="AL576" s="6"/>
      <c r="AM576" s="6"/>
      <c r="AN576" s="6"/>
      <c r="AO576" s="6"/>
      <c r="AP576" s="6"/>
      <c r="AQ576" s="6"/>
      <c r="AR576" s="6"/>
      <c r="AS576" s="6"/>
      <c r="AT576" s="6"/>
      <c r="AU576" s="6"/>
      <c r="AV576" s="10"/>
      <c r="AW576" s="13"/>
      <c r="AY576" s="17"/>
      <c r="AZ576" s="12"/>
      <c r="BA576" s="12"/>
      <c r="BB576" s="12"/>
      <c r="BC576" s="12"/>
      <c r="BD576" s="12"/>
      <c r="BE576" s="12"/>
      <c r="BF576" s="18"/>
      <c r="BG576" s="18"/>
      <c r="BH576" s="18"/>
      <c r="BI576" s="15"/>
      <c r="BJ576" s="19"/>
      <c r="BK576" s="18"/>
      <c r="BL576" s="17"/>
      <c r="BM576" s="17"/>
      <c r="BN576" s="16"/>
    </row>
    <row r="577" spans="9:66" x14ac:dyDescent="0.2">
      <c r="I577" s="11"/>
      <c r="J577" s="10"/>
      <c r="K577" s="6"/>
      <c r="L577" s="10"/>
      <c r="M577" s="10"/>
      <c r="N577" s="10"/>
      <c r="O577" s="10"/>
      <c r="P577" s="10"/>
      <c r="Q577" s="10"/>
      <c r="R577" s="10"/>
      <c r="S577" s="10"/>
      <c r="T577" s="14"/>
      <c r="U577" s="6"/>
      <c r="V577" s="14"/>
      <c r="W577" s="6"/>
      <c r="X577" s="14"/>
      <c r="Y577" s="6"/>
      <c r="Z577" s="14"/>
      <c r="AA577" s="9"/>
      <c r="AB577" s="7"/>
      <c r="AC577" s="6"/>
      <c r="AD577" s="13"/>
      <c r="AE577" s="8"/>
      <c r="AF577" s="6"/>
      <c r="AG577" s="6"/>
      <c r="AH577" s="6"/>
      <c r="AI577" s="6"/>
      <c r="AJ577" s="6"/>
      <c r="AK577" s="6"/>
      <c r="AL577" s="6"/>
      <c r="AM577" s="6"/>
      <c r="AN577" s="6"/>
      <c r="AO577" s="6"/>
      <c r="AP577" s="6"/>
      <c r="AQ577" s="6"/>
      <c r="AR577" s="6"/>
      <c r="AS577" s="6"/>
      <c r="AT577" s="6"/>
      <c r="AU577" s="6"/>
      <c r="AV577" s="10"/>
      <c r="AW577" s="13"/>
      <c r="AY577" s="17"/>
      <c r="AZ577" s="12"/>
      <c r="BA577" s="12"/>
      <c r="BB577" s="12"/>
      <c r="BC577" s="12"/>
      <c r="BD577" s="12"/>
      <c r="BE577" s="12"/>
      <c r="BF577" s="18"/>
      <c r="BG577" s="18"/>
      <c r="BH577" s="18"/>
      <c r="BI577" s="15"/>
      <c r="BJ577" s="19"/>
      <c r="BK577" s="18"/>
      <c r="BL577" s="17"/>
      <c r="BM577" s="17"/>
      <c r="BN577" s="16"/>
    </row>
    <row r="578" spans="9:66" x14ac:dyDescent="0.2">
      <c r="I578" s="11"/>
      <c r="J578" s="10"/>
      <c r="K578" s="6"/>
      <c r="L578" s="10"/>
      <c r="M578" s="10"/>
      <c r="N578" s="10"/>
      <c r="O578" s="10"/>
      <c r="P578" s="10"/>
      <c r="Q578" s="10"/>
      <c r="R578" s="10"/>
      <c r="S578" s="10"/>
      <c r="T578" s="14"/>
      <c r="U578" s="6"/>
      <c r="V578" s="14"/>
      <c r="W578" s="6"/>
      <c r="X578" s="14"/>
      <c r="Y578" s="6"/>
      <c r="Z578" s="14"/>
      <c r="AA578" s="9"/>
      <c r="AB578" s="7"/>
      <c r="AC578" s="6"/>
      <c r="AD578" s="13"/>
      <c r="AE578" s="8"/>
      <c r="AF578" s="6"/>
      <c r="AG578" s="6"/>
      <c r="AH578" s="6"/>
      <c r="AI578" s="6"/>
      <c r="AJ578" s="6"/>
      <c r="AK578" s="6"/>
      <c r="AL578" s="6"/>
      <c r="AM578" s="6"/>
      <c r="AN578" s="6"/>
      <c r="AO578" s="6"/>
      <c r="AP578" s="6"/>
      <c r="AQ578" s="6"/>
      <c r="AR578" s="6"/>
      <c r="AS578" s="6"/>
      <c r="AT578" s="6"/>
      <c r="AU578" s="6"/>
      <c r="AV578" s="10"/>
      <c r="AW578" s="13"/>
      <c r="AY578" s="17"/>
      <c r="AZ578" s="12"/>
      <c r="BA578" s="12"/>
      <c r="BB578" s="12"/>
      <c r="BC578" s="12"/>
      <c r="BD578" s="12"/>
      <c r="BE578" s="12"/>
      <c r="BF578" s="18"/>
      <c r="BG578" s="18"/>
      <c r="BH578" s="18"/>
      <c r="BI578" s="15"/>
      <c r="BJ578" s="19"/>
      <c r="BK578" s="18"/>
      <c r="BL578" s="17"/>
      <c r="BM578" s="17"/>
      <c r="BN578" s="16"/>
    </row>
    <row r="579" spans="9:66" x14ac:dyDescent="0.2">
      <c r="I579" s="11"/>
      <c r="J579" s="10"/>
      <c r="K579" s="6"/>
      <c r="L579" s="10"/>
      <c r="M579" s="10"/>
      <c r="N579" s="10"/>
      <c r="O579" s="10"/>
      <c r="P579" s="10"/>
      <c r="Q579" s="10"/>
      <c r="R579" s="10"/>
      <c r="S579" s="10"/>
      <c r="T579" s="14"/>
      <c r="U579" s="6"/>
      <c r="V579" s="14"/>
      <c r="W579" s="6"/>
      <c r="X579" s="14"/>
      <c r="Y579" s="6"/>
      <c r="Z579" s="14"/>
      <c r="AA579" s="9"/>
      <c r="AB579" s="7"/>
      <c r="AC579" s="6"/>
      <c r="AD579" s="13"/>
      <c r="AE579" s="8"/>
      <c r="AF579" s="6"/>
      <c r="AG579" s="6"/>
      <c r="AH579" s="6"/>
      <c r="AI579" s="6"/>
      <c r="AJ579" s="6"/>
      <c r="AK579" s="6"/>
      <c r="AL579" s="6"/>
      <c r="AM579" s="6"/>
      <c r="AN579" s="6"/>
      <c r="AO579" s="6"/>
      <c r="AP579" s="6"/>
      <c r="AQ579" s="6"/>
      <c r="AR579" s="6"/>
      <c r="AS579" s="6"/>
      <c r="AT579" s="6"/>
      <c r="AU579" s="6"/>
      <c r="AV579" s="10"/>
      <c r="AW579" s="13"/>
      <c r="AY579" s="17"/>
      <c r="AZ579" s="12"/>
      <c r="BA579" s="12"/>
      <c r="BB579" s="12"/>
      <c r="BC579" s="12"/>
      <c r="BD579" s="12"/>
      <c r="BE579" s="12"/>
      <c r="BF579" s="18"/>
      <c r="BG579" s="18"/>
      <c r="BH579" s="18"/>
      <c r="BI579" s="15"/>
      <c r="BJ579" s="19"/>
      <c r="BK579" s="18"/>
      <c r="BL579" s="17"/>
      <c r="BM579" s="17"/>
      <c r="BN579" s="16"/>
    </row>
    <row r="580" spans="9:66" x14ac:dyDescent="0.2">
      <c r="I580" s="11"/>
      <c r="J580" s="10"/>
      <c r="K580" s="6"/>
      <c r="L580" s="10"/>
      <c r="M580" s="10"/>
      <c r="N580" s="10"/>
      <c r="O580" s="10"/>
      <c r="P580" s="10"/>
      <c r="Q580" s="10"/>
      <c r="R580" s="10"/>
      <c r="S580" s="10"/>
      <c r="T580" s="14"/>
      <c r="U580" s="6"/>
      <c r="V580" s="14"/>
      <c r="W580" s="6"/>
      <c r="X580" s="14"/>
      <c r="Y580" s="6"/>
      <c r="Z580" s="14"/>
      <c r="AA580" s="9"/>
      <c r="AB580" s="7"/>
      <c r="AC580" s="6"/>
      <c r="AD580" s="13"/>
      <c r="AE580" s="8"/>
      <c r="AF580" s="6"/>
      <c r="AG580" s="6"/>
      <c r="AH580" s="6"/>
      <c r="AI580" s="6"/>
      <c r="AJ580" s="6"/>
      <c r="AK580" s="6"/>
      <c r="AL580" s="6"/>
      <c r="AM580" s="6"/>
      <c r="AN580" s="6"/>
      <c r="AO580" s="6"/>
      <c r="AP580" s="6"/>
      <c r="AQ580" s="6"/>
      <c r="AR580" s="6"/>
      <c r="AS580" s="6"/>
      <c r="AT580" s="6"/>
      <c r="AU580" s="6"/>
      <c r="AV580" s="10"/>
      <c r="AW580" s="13"/>
      <c r="AY580" s="17"/>
      <c r="AZ580" s="12"/>
      <c r="BA580" s="12"/>
      <c r="BB580" s="12"/>
      <c r="BC580" s="12"/>
      <c r="BD580" s="12"/>
      <c r="BE580" s="12"/>
      <c r="BF580" s="18"/>
      <c r="BG580" s="18"/>
      <c r="BH580" s="18"/>
      <c r="BI580" s="15"/>
      <c r="BJ580" s="19"/>
      <c r="BK580" s="18"/>
      <c r="BL580" s="17"/>
      <c r="BM580" s="17"/>
      <c r="BN580" s="16"/>
    </row>
    <row r="581" spans="9:66" x14ac:dyDescent="0.2">
      <c r="I581" s="11"/>
      <c r="J581" s="10"/>
      <c r="K581" s="6"/>
      <c r="L581" s="10"/>
      <c r="M581" s="10"/>
      <c r="N581" s="10"/>
      <c r="O581" s="10"/>
      <c r="P581" s="10"/>
      <c r="Q581" s="10"/>
      <c r="R581" s="10"/>
      <c r="S581" s="10"/>
      <c r="T581" s="14"/>
      <c r="U581" s="6"/>
      <c r="V581" s="14"/>
      <c r="W581" s="6"/>
      <c r="X581" s="14"/>
      <c r="Y581" s="6"/>
      <c r="Z581" s="14"/>
      <c r="AA581" s="9"/>
      <c r="AB581" s="7"/>
      <c r="AC581" s="6"/>
      <c r="AD581" s="13"/>
      <c r="AE581" s="8"/>
      <c r="AF581" s="6"/>
      <c r="AG581" s="6"/>
      <c r="AH581" s="6"/>
      <c r="AI581" s="6"/>
      <c r="AJ581" s="6"/>
      <c r="AK581" s="6"/>
      <c r="AL581" s="6"/>
      <c r="AM581" s="6"/>
      <c r="AN581" s="6"/>
      <c r="AO581" s="6"/>
      <c r="AP581" s="6"/>
      <c r="AQ581" s="6"/>
      <c r="AR581" s="6"/>
      <c r="AS581" s="6"/>
      <c r="AT581" s="6"/>
      <c r="AU581" s="6"/>
      <c r="AV581" s="10"/>
      <c r="AW581" s="13"/>
      <c r="AY581" s="17"/>
      <c r="AZ581" s="12"/>
      <c r="BA581" s="12"/>
      <c r="BB581" s="12"/>
      <c r="BC581" s="12"/>
      <c r="BD581" s="12"/>
      <c r="BE581" s="12"/>
      <c r="BF581" s="18"/>
      <c r="BG581" s="18"/>
      <c r="BH581" s="18"/>
      <c r="BI581" s="15"/>
      <c r="BJ581" s="19"/>
      <c r="BK581" s="18"/>
      <c r="BL581" s="17"/>
      <c r="BM581" s="17"/>
      <c r="BN581" s="16"/>
    </row>
    <row r="582" spans="9:66" x14ac:dyDescent="0.2">
      <c r="I582" s="11"/>
      <c r="J582" s="10"/>
      <c r="K582" s="6"/>
      <c r="L582" s="10"/>
      <c r="M582" s="10"/>
      <c r="N582" s="10"/>
      <c r="O582" s="10"/>
      <c r="P582" s="10"/>
      <c r="Q582" s="10"/>
      <c r="R582" s="10"/>
      <c r="S582" s="10"/>
      <c r="T582" s="14"/>
      <c r="U582" s="6"/>
      <c r="V582" s="14"/>
      <c r="W582" s="6"/>
      <c r="X582" s="14"/>
      <c r="Y582" s="6"/>
      <c r="Z582" s="14"/>
      <c r="AA582" s="9"/>
      <c r="AB582" s="7"/>
      <c r="AC582" s="6"/>
      <c r="AD582" s="13"/>
      <c r="AE582" s="8"/>
      <c r="AF582" s="6"/>
      <c r="AG582" s="6"/>
      <c r="AH582" s="6"/>
      <c r="AI582" s="6"/>
      <c r="AJ582" s="6"/>
      <c r="AK582" s="6"/>
      <c r="AL582" s="6"/>
      <c r="AM582" s="6"/>
      <c r="AN582" s="6"/>
      <c r="AO582" s="6"/>
      <c r="AP582" s="6"/>
      <c r="AQ582" s="6"/>
      <c r="AR582" s="6"/>
      <c r="AS582" s="6"/>
      <c r="AT582" s="6"/>
      <c r="AU582" s="6"/>
      <c r="AV582" s="10"/>
      <c r="AW582" s="13"/>
      <c r="AY582" s="17"/>
      <c r="AZ582" s="12"/>
      <c r="BA582" s="12"/>
      <c r="BB582" s="12"/>
      <c r="BC582" s="12"/>
      <c r="BD582" s="12"/>
      <c r="BE582" s="12"/>
      <c r="BF582" s="18"/>
      <c r="BG582" s="18"/>
      <c r="BH582" s="18"/>
      <c r="BI582" s="15"/>
      <c r="BJ582" s="19"/>
      <c r="BK582" s="18"/>
      <c r="BL582" s="17"/>
      <c r="BM582" s="17"/>
      <c r="BN582" s="16"/>
    </row>
    <row r="583" spans="9:66" x14ac:dyDescent="0.2">
      <c r="I583" s="11"/>
      <c r="J583" s="10"/>
      <c r="K583" s="6"/>
      <c r="L583" s="10"/>
      <c r="M583" s="10"/>
      <c r="N583" s="10"/>
      <c r="O583" s="10"/>
      <c r="P583" s="10"/>
      <c r="Q583" s="10"/>
      <c r="R583" s="10"/>
      <c r="S583" s="10"/>
      <c r="T583" s="14"/>
      <c r="U583" s="6"/>
      <c r="V583" s="14"/>
      <c r="W583" s="6"/>
      <c r="X583" s="14"/>
      <c r="Y583" s="6"/>
      <c r="Z583" s="14"/>
      <c r="AA583" s="9"/>
      <c r="AB583" s="7"/>
      <c r="AC583" s="6"/>
      <c r="AD583" s="13"/>
      <c r="AE583" s="8"/>
      <c r="AF583" s="6"/>
      <c r="AG583" s="6"/>
      <c r="AH583" s="6"/>
      <c r="AI583" s="6"/>
      <c r="AJ583" s="6"/>
      <c r="AK583" s="6"/>
      <c r="AL583" s="6"/>
      <c r="AM583" s="6"/>
      <c r="AN583" s="6"/>
      <c r="AO583" s="6"/>
      <c r="AP583" s="6"/>
      <c r="AQ583" s="6"/>
      <c r="AR583" s="6"/>
      <c r="AS583" s="6"/>
      <c r="AT583" s="6"/>
      <c r="AU583" s="6"/>
      <c r="AV583" s="10"/>
      <c r="AW583" s="13"/>
      <c r="AY583" s="17"/>
      <c r="AZ583" s="12"/>
      <c r="BA583" s="12"/>
      <c r="BB583" s="12"/>
      <c r="BC583" s="12"/>
      <c r="BD583" s="12"/>
      <c r="BE583" s="12"/>
      <c r="BF583" s="18"/>
      <c r="BG583" s="18"/>
      <c r="BH583" s="18"/>
      <c r="BI583" s="15"/>
      <c r="BJ583" s="19"/>
      <c r="BK583" s="18"/>
      <c r="BL583" s="17"/>
      <c r="BM583" s="17"/>
      <c r="BN583" s="16"/>
    </row>
    <row r="584" spans="9:66" x14ac:dyDescent="0.2">
      <c r="I584" s="11"/>
      <c r="J584" s="10"/>
      <c r="K584" s="6"/>
      <c r="L584" s="10"/>
      <c r="M584" s="10"/>
      <c r="N584" s="10"/>
      <c r="O584" s="10"/>
      <c r="P584" s="10"/>
      <c r="Q584" s="10"/>
      <c r="R584" s="10"/>
      <c r="S584" s="10"/>
      <c r="T584" s="14"/>
      <c r="U584" s="6"/>
      <c r="V584" s="14"/>
      <c r="W584" s="6"/>
      <c r="X584" s="14"/>
      <c r="Y584" s="6"/>
      <c r="Z584" s="14"/>
      <c r="AA584" s="9"/>
      <c r="AB584" s="7"/>
      <c r="AC584" s="6"/>
      <c r="AD584" s="13"/>
      <c r="AE584" s="8"/>
      <c r="AF584" s="6"/>
      <c r="AG584" s="6"/>
      <c r="AH584" s="6"/>
      <c r="AI584" s="6"/>
      <c r="AJ584" s="6"/>
      <c r="AK584" s="6"/>
      <c r="AL584" s="6"/>
      <c r="AM584" s="6"/>
      <c r="AN584" s="6"/>
      <c r="AO584" s="6"/>
      <c r="AP584" s="6"/>
      <c r="AQ584" s="6"/>
      <c r="AR584" s="6"/>
      <c r="AS584" s="6"/>
      <c r="AT584" s="6"/>
      <c r="AU584" s="6"/>
      <c r="AV584" s="10"/>
      <c r="AW584" s="13"/>
      <c r="AY584" s="17"/>
      <c r="AZ584" s="12"/>
      <c r="BA584" s="12"/>
      <c r="BB584" s="12"/>
      <c r="BC584" s="12"/>
      <c r="BD584" s="12"/>
      <c r="BE584" s="12"/>
      <c r="BF584" s="18"/>
      <c r="BG584" s="18"/>
      <c r="BH584" s="18"/>
      <c r="BI584" s="15"/>
      <c r="BJ584" s="19"/>
      <c r="BK584" s="18"/>
      <c r="BL584" s="17"/>
      <c r="BM584" s="17"/>
      <c r="BN584" s="16"/>
    </row>
    <row r="585" spans="9:66" x14ac:dyDescent="0.2">
      <c r="I585" s="11"/>
      <c r="J585" s="10"/>
      <c r="K585" s="6"/>
      <c r="L585" s="10"/>
      <c r="M585" s="10"/>
      <c r="N585" s="10"/>
      <c r="O585" s="10"/>
      <c r="P585" s="10"/>
      <c r="Q585" s="10"/>
      <c r="R585" s="10"/>
      <c r="S585" s="10"/>
      <c r="T585" s="14"/>
      <c r="U585" s="6"/>
      <c r="V585" s="14"/>
      <c r="W585" s="6"/>
      <c r="X585" s="14"/>
      <c r="Y585" s="6"/>
      <c r="Z585" s="14"/>
      <c r="AA585" s="9"/>
      <c r="AB585" s="7"/>
      <c r="AC585" s="6"/>
      <c r="AD585" s="13"/>
      <c r="AE585" s="8"/>
      <c r="AF585" s="6"/>
      <c r="AG585" s="6"/>
      <c r="AH585" s="6"/>
      <c r="AI585" s="6"/>
      <c r="AJ585" s="6"/>
      <c r="AK585" s="6"/>
      <c r="AL585" s="6"/>
      <c r="AM585" s="6"/>
      <c r="AN585" s="6"/>
      <c r="AO585" s="6"/>
      <c r="AP585" s="6"/>
      <c r="AQ585" s="6"/>
      <c r="AR585" s="6"/>
      <c r="AS585" s="6"/>
      <c r="AT585" s="6"/>
      <c r="AU585" s="6"/>
      <c r="AV585" s="10"/>
      <c r="AW585" s="13"/>
      <c r="AY585" s="17"/>
      <c r="AZ585" s="12"/>
      <c r="BA585" s="12"/>
      <c r="BB585" s="12"/>
      <c r="BC585" s="12"/>
      <c r="BD585" s="12"/>
      <c r="BE585" s="12"/>
      <c r="BF585" s="18"/>
      <c r="BG585" s="18"/>
      <c r="BH585" s="18"/>
      <c r="BI585" s="15"/>
      <c r="BJ585" s="19"/>
      <c r="BK585" s="18"/>
      <c r="BL585" s="17"/>
      <c r="BM585" s="17"/>
      <c r="BN585" s="16"/>
    </row>
    <row r="586" spans="9:66" x14ac:dyDescent="0.2">
      <c r="I586" s="11"/>
      <c r="J586" s="10"/>
      <c r="K586" s="6"/>
      <c r="L586" s="10"/>
      <c r="M586" s="10"/>
      <c r="N586" s="10"/>
      <c r="O586" s="10"/>
      <c r="P586" s="10"/>
      <c r="Q586" s="10"/>
      <c r="R586" s="10"/>
      <c r="S586" s="10"/>
      <c r="T586" s="14"/>
      <c r="U586" s="6"/>
      <c r="V586" s="14"/>
      <c r="W586" s="6"/>
      <c r="X586" s="14"/>
      <c r="Y586" s="6"/>
      <c r="Z586" s="14"/>
      <c r="AA586" s="9"/>
      <c r="AB586" s="7"/>
      <c r="AC586" s="6"/>
      <c r="AD586" s="13"/>
      <c r="AE586" s="8"/>
      <c r="AF586" s="6"/>
      <c r="AG586" s="6"/>
      <c r="AH586" s="6"/>
      <c r="AI586" s="6"/>
      <c r="AJ586" s="6"/>
      <c r="AK586" s="6"/>
      <c r="AL586" s="6"/>
      <c r="AM586" s="6"/>
      <c r="AN586" s="6"/>
      <c r="AO586" s="6"/>
      <c r="AP586" s="6"/>
      <c r="AQ586" s="6"/>
      <c r="AR586" s="6"/>
      <c r="AS586" s="6"/>
      <c r="AT586" s="6"/>
      <c r="AU586" s="6"/>
      <c r="AV586" s="10"/>
      <c r="AW586" s="13"/>
      <c r="AY586" s="17"/>
      <c r="AZ586" s="12"/>
      <c r="BA586" s="12"/>
      <c r="BB586" s="12"/>
      <c r="BC586" s="12"/>
      <c r="BD586" s="12"/>
      <c r="BE586" s="12"/>
      <c r="BF586" s="18"/>
      <c r="BG586" s="18"/>
      <c r="BH586" s="18"/>
      <c r="BI586" s="15"/>
      <c r="BJ586" s="19"/>
      <c r="BK586" s="18"/>
      <c r="BL586" s="17"/>
      <c r="BM586" s="17"/>
      <c r="BN586" s="16"/>
    </row>
    <row r="587" spans="9:66" x14ac:dyDescent="0.2">
      <c r="I587" s="11"/>
      <c r="J587" s="10"/>
      <c r="K587" s="6"/>
      <c r="L587" s="10"/>
      <c r="M587" s="10"/>
      <c r="N587" s="10"/>
      <c r="O587" s="10"/>
      <c r="P587" s="10"/>
      <c r="Q587" s="10"/>
      <c r="R587" s="10"/>
      <c r="S587" s="10"/>
      <c r="T587" s="14"/>
      <c r="U587" s="6"/>
      <c r="V587" s="14"/>
      <c r="W587" s="6"/>
      <c r="X587" s="14"/>
      <c r="Y587" s="6"/>
      <c r="Z587" s="14"/>
      <c r="AA587" s="9"/>
      <c r="AB587" s="7"/>
      <c r="AC587" s="6"/>
      <c r="AD587" s="13"/>
      <c r="AE587" s="8"/>
      <c r="AF587" s="6"/>
      <c r="AG587" s="6"/>
      <c r="AH587" s="6"/>
      <c r="AI587" s="6"/>
      <c r="AJ587" s="6"/>
      <c r="AK587" s="6"/>
      <c r="AL587" s="6"/>
      <c r="AM587" s="6"/>
      <c r="AN587" s="6"/>
      <c r="AO587" s="6"/>
      <c r="AP587" s="6"/>
      <c r="AQ587" s="6"/>
      <c r="AR587" s="6"/>
      <c r="AS587" s="6"/>
      <c r="AT587" s="6"/>
      <c r="AU587" s="6"/>
      <c r="AV587" s="10"/>
      <c r="AW587" s="13"/>
      <c r="AY587" s="17"/>
      <c r="AZ587" s="12"/>
      <c r="BA587" s="12"/>
      <c r="BB587" s="12"/>
      <c r="BC587" s="12"/>
      <c r="BD587" s="12"/>
      <c r="BE587" s="12"/>
      <c r="BF587" s="18"/>
      <c r="BG587" s="18"/>
      <c r="BH587" s="18"/>
      <c r="BI587" s="15"/>
      <c r="BJ587" s="19"/>
      <c r="BK587" s="18"/>
      <c r="BL587" s="17"/>
      <c r="BM587" s="17"/>
      <c r="BN587" s="16"/>
    </row>
    <row r="588" spans="9:66" x14ac:dyDescent="0.2">
      <c r="I588" s="11"/>
      <c r="J588" s="10"/>
      <c r="K588" s="6"/>
      <c r="L588" s="10"/>
      <c r="M588" s="10"/>
      <c r="N588" s="10"/>
      <c r="O588" s="10"/>
      <c r="P588" s="10"/>
      <c r="Q588" s="10"/>
      <c r="R588" s="10"/>
      <c r="S588" s="10"/>
      <c r="T588" s="14"/>
      <c r="U588" s="6"/>
      <c r="V588" s="14"/>
      <c r="W588" s="6"/>
      <c r="X588" s="14"/>
      <c r="Y588" s="6"/>
      <c r="Z588" s="14"/>
      <c r="AA588" s="9"/>
      <c r="AB588" s="7"/>
      <c r="AC588" s="6"/>
      <c r="AD588" s="13"/>
      <c r="AE588" s="8"/>
      <c r="AF588" s="6"/>
      <c r="AG588" s="6"/>
      <c r="AH588" s="6"/>
      <c r="AI588" s="6"/>
      <c r="AJ588" s="6"/>
      <c r="AK588" s="6"/>
      <c r="AL588" s="6"/>
      <c r="AM588" s="6"/>
      <c r="AN588" s="6"/>
      <c r="AO588" s="6"/>
      <c r="AP588" s="6"/>
      <c r="AQ588" s="6"/>
      <c r="AR588" s="6"/>
      <c r="AS588" s="6"/>
      <c r="AT588" s="6"/>
      <c r="AU588" s="6"/>
      <c r="AV588" s="10"/>
      <c r="AW588" s="13"/>
      <c r="AY588" s="17"/>
      <c r="AZ588" s="12"/>
      <c r="BA588" s="12"/>
      <c r="BB588" s="12"/>
      <c r="BC588" s="12"/>
      <c r="BD588" s="12"/>
      <c r="BE588" s="12"/>
      <c r="BF588" s="18"/>
      <c r="BG588" s="18"/>
      <c r="BH588" s="18"/>
      <c r="BI588" s="15"/>
      <c r="BJ588" s="19"/>
      <c r="BK588" s="18"/>
      <c r="BL588" s="17"/>
      <c r="BM588" s="17"/>
      <c r="BN588" s="16"/>
    </row>
    <row r="589" spans="9:66" x14ac:dyDescent="0.2">
      <c r="I589" s="11"/>
      <c r="J589" s="10"/>
      <c r="K589" s="6"/>
      <c r="L589" s="10"/>
      <c r="M589" s="10"/>
      <c r="N589" s="10"/>
      <c r="O589" s="10"/>
      <c r="P589" s="10"/>
      <c r="Q589" s="10"/>
      <c r="R589" s="10"/>
      <c r="S589" s="10"/>
      <c r="T589" s="14"/>
      <c r="U589" s="6"/>
      <c r="V589" s="14"/>
      <c r="W589" s="6"/>
      <c r="X589" s="14"/>
      <c r="Y589" s="6"/>
      <c r="Z589" s="14"/>
      <c r="AA589" s="9"/>
      <c r="AB589" s="7"/>
      <c r="AC589" s="6"/>
      <c r="AD589" s="13"/>
      <c r="AE589" s="8"/>
      <c r="AF589" s="6"/>
      <c r="AG589" s="6"/>
      <c r="AH589" s="6"/>
      <c r="AI589" s="6"/>
      <c r="AJ589" s="6"/>
      <c r="AK589" s="6"/>
      <c r="AL589" s="6"/>
      <c r="AM589" s="6"/>
      <c r="AN589" s="6"/>
      <c r="AO589" s="6"/>
      <c r="AP589" s="6"/>
      <c r="AQ589" s="6"/>
      <c r="AR589" s="6"/>
      <c r="AS589" s="6"/>
      <c r="AT589" s="6"/>
      <c r="AU589" s="6"/>
      <c r="AV589" s="10"/>
      <c r="AW589" s="13"/>
      <c r="AY589" s="17"/>
      <c r="AZ589" s="12"/>
      <c r="BA589" s="12"/>
      <c r="BB589" s="12"/>
      <c r="BC589" s="12"/>
      <c r="BD589" s="12"/>
      <c r="BE589" s="12"/>
      <c r="BF589" s="18"/>
      <c r="BG589" s="18"/>
      <c r="BH589" s="18"/>
      <c r="BI589" s="15"/>
      <c r="BJ589" s="19"/>
      <c r="BK589" s="18"/>
      <c r="BL589" s="17"/>
      <c r="BM589" s="17"/>
      <c r="BN589" s="16"/>
    </row>
    <row r="590" spans="9:66" x14ac:dyDescent="0.2">
      <c r="I590" s="11"/>
      <c r="J590" s="10"/>
      <c r="K590" s="6"/>
      <c r="L590" s="10"/>
      <c r="M590" s="10"/>
      <c r="N590" s="10"/>
      <c r="O590" s="10"/>
      <c r="P590" s="10"/>
      <c r="Q590" s="10"/>
      <c r="R590" s="10"/>
      <c r="S590" s="10"/>
      <c r="T590" s="14"/>
      <c r="U590" s="6"/>
      <c r="V590" s="14"/>
      <c r="W590" s="6"/>
      <c r="X590" s="14"/>
      <c r="Y590" s="6"/>
      <c r="Z590" s="14"/>
      <c r="AA590" s="9"/>
      <c r="AB590" s="7"/>
      <c r="AC590" s="6"/>
      <c r="AD590" s="13"/>
      <c r="AE590" s="8"/>
      <c r="AF590" s="6"/>
      <c r="AG590" s="6"/>
      <c r="AH590" s="6"/>
      <c r="AI590" s="6"/>
      <c r="AJ590" s="6"/>
      <c r="AK590" s="6"/>
      <c r="AL590" s="6"/>
      <c r="AM590" s="6"/>
      <c r="AN590" s="6"/>
      <c r="AO590" s="6"/>
      <c r="AP590" s="6"/>
      <c r="AQ590" s="6"/>
      <c r="AR590" s="6"/>
      <c r="AS590" s="6"/>
      <c r="AT590" s="6"/>
      <c r="AU590" s="6"/>
      <c r="AV590" s="10"/>
      <c r="AW590" s="13"/>
      <c r="AY590" s="17"/>
      <c r="AZ590" s="12"/>
      <c r="BA590" s="12"/>
      <c r="BB590" s="12"/>
      <c r="BC590" s="12"/>
      <c r="BD590" s="12"/>
      <c r="BE590" s="12"/>
      <c r="BF590" s="18"/>
      <c r="BG590" s="18"/>
      <c r="BH590" s="18"/>
      <c r="BI590" s="15"/>
      <c r="BJ590" s="19"/>
      <c r="BK590" s="18"/>
      <c r="BL590" s="17"/>
      <c r="BM590" s="17"/>
      <c r="BN590" s="16"/>
    </row>
    <row r="591" spans="9:66" x14ac:dyDescent="0.2">
      <c r="I591" s="11"/>
      <c r="J591" s="10"/>
      <c r="K591" s="6"/>
      <c r="L591" s="10"/>
      <c r="M591" s="10"/>
      <c r="N591" s="10"/>
      <c r="O591" s="10"/>
      <c r="P591" s="10"/>
      <c r="Q591" s="10"/>
      <c r="R591" s="10"/>
      <c r="S591" s="10"/>
      <c r="T591" s="14"/>
      <c r="U591" s="6"/>
      <c r="V591" s="14"/>
      <c r="W591" s="6"/>
      <c r="X591" s="14"/>
      <c r="Y591" s="6"/>
      <c r="Z591" s="14"/>
      <c r="AA591" s="9"/>
      <c r="AB591" s="7"/>
      <c r="AC591" s="6"/>
      <c r="AD591" s="13"/>
      <c r="AE591" s="8"/>
      <c r="AF591" s="6"/>
      <c r="AG591" s="6"/>
      <c r="AH591" s="6"/>
      <c r="AI591" s="6"/>
      <c r="AJ591" s="6"/>
      <c r="AK591" s="6"/>
      <c r="AL591" s="6"/>
      <c r="AM591" s="6"/>
      <c r="AN591" s="6"/>
      <c r="AO591" s="6"/>
      <c r="AP591" s="6"/>
      <c r="AQ591" s="6"/>
      <c r="AR591" s="6"/>
      <c r="AS591" s="6"/>
      <c r="AT591" s="6"/>
      <c r="AU591" s="6"/>
      <c r="AV591" s="10"/>
      <c r="AW591" s="13"/>
      <c r="AY591" s="17"/>
      <c r="AZ591" s="12"/>
      <c r="BA591" s="12"/>
      <c r="BB591" s="12"/>
      <c r="BC591" s="12"/>
      <c r="BD591" s="12"/>
      <c r="BE591" s="12"/>
      <c r="BF591" s="18"/>
      <c r="BG591" s="18"/>
      <c r="BH591" s="18"/>
      <c r="BI591" s="15"/>
      <c r="BJ591" s="19"/>
      <c r="BK591" s="18"/>
      <c r="BL591" s="17"/>
      <c r="BM591" s="17"/>
      <c r="BN591" s="16"/>
    </row>
    <row r="592" spans="9:66" x14ac:dyDescent="0.2">
      <c r="I592" s="11"/>
      <c r="J592" s="10"/>
      <c r="K592" s="6"/>
      <c r="L592" s="10"/>
      <c r="M592" s="10"/>
      <c r="N592" s="10"/>
      <c r="O592" s="10"/>
      <c r="P592" s="10"/>
      <c r="Q592" s="10"/>
      <c r="R592" s="10"/>
      <c r="S592" s="10"/>
      <c r="T592" s="14"/>
      <c r="U592" s="6"/>
      <c r="V592" s="14"/>
      <c r="W592" s="6"/>
      <c r="X592" s="14"/>
      <c r="Y592" s="6"/>
      <c r="Z592" s="14"/>
      <c r="AA592" s="9"/>
      <c r="AB592" s="7"/>
      <c r="AC592" s="6"/>
      <c r="AD592" s="13"/>
      <c r="AE592" s="8"/>
      <c r="AF592" s="6"/>
      <c r="AG592" s="6"/>
      <c r="AH592" s="6"/>
      <c r="AI592" s="6"/>
      <c r="AJ592" s="6"/>
      <c r="AK592" s="6"/>
      <c r="AL592" s="6"/>
      <c r="AM592" s="6"/>
      <c r="AN592" s="6"/>
      <c r="AO592" s="6"/>
      <c r="AP592" s="6"/>
      <c r="AQ592" s="6"/>
      <c r="AR592" s="6"/>
      <c r="AS592" s="6"/>
      <c r="AT592" s="6"/>
      <c r="AU592" s="6"/>
      <c r="AV592" s="10"/>
      <c r="AW592" s="13"/>
      <c r="AY592" s="17"/>
      <c r="AZ592" s="12"/>
      <c r="BA592" s="12"/>
      <c r="BB592" s="12"/>
      <c r="BC592" s="12"/>
      <c r="BD592" s="12"/>
      <c r="BE592" s="12"/>
      <c r="BF592" s="18"/>
      <c r="BG592" s="18"/>
      <c r="BH592" s="18"/>
      <c r="BI592" s="15"/>
      <c r="BJ592" s="19"/>
      <c r="BK592" s="18"/>
      <c r="BL592" s="17"/>
      <c r="BM592" s="17"/>
      <c r="BN592" s="16"/>
    </row>
    <row r="593" spans="9:66" x14ac:dyDescent="0.2">
      <c r="I593" s="11"/>
      <c r="J593" s="10"/>
      <c r="K593" s="6"/>
      <c r="L593" s="10"/>
      <c r="M593" s="10"/>
      <c r="N593" s="10"/>
      <c r="O593" s="10"/>
      <c r="P593" s="10"/>
      <c r="Q593" s="10"/>
      <c r="R593" s="10"/>
      <c r="S593" s="10"/>
      <c r="T593" s="14"/>
      <c r="U593" s="6"/>
      <c r="V593" s="14"/>
      <c r="W593" s="6"/>
      <c r="X593" s="14"/>
      <c r="Y593" s="6"/>
      <c r="Z593" s="14"/>
      <c r="AA593" s="9"/>
      <c r="AB593" s="7"/>
      <c r="AC593" s="6"/>
      <c r="AD593" s="13"/>
      <c r="AE593" s="8"/>
      <c r="AF593" s="6"/>
      <c r="AG593" s="6"/>
      <c r="AH593" s="6"/>
      <c r="AI593" s="6"/>
      <c r="AJ593" s="6"/>
      <c r="AK593" s="6"/>
      <c r="AL593" s="6"/>
      <c r="AM593" s="6"/>
      <c r="AN593" s="6"/>
      <c r="AO593" s="6"/>
      <c r="AP593" s="6"/>
      <c r="AQ593" s="6"/>
      <c r="AR593" s="6"/>
      <c r="AS593" s="6"/>
      <c r="AT593" s="6"/>
      <c r="AU593" s="6"/>
      <c r="AV593" s="10"/>
      <c r="AW593" s="13"/>
      <c r="AY593" s="17"/>
      <c r="AZ593" s="12"/>
      <c r="BA593" s="12"/>
      <c r="BB593" s="12"/>
      <c r="BC593" s="12"/>
      <c r="BD593" s="12"/>
      <c r="BE593" s="12"/>
      <c r="BF593" s="18"/>
      <c r="BG593" s="18"/>
      <c r="BH593" s="18"/>
      <c r="BI593" s="15"/>
      <c r="BJ593" s="19"/>
      <c r="BK593" s="18"/>
      <c r="BL593" s="17"/>
      <c r="BM593" s="17"/>
      <c r="BN593" s="16"/>
    </row>
    <row r="594" spans="9:66" x14ac:dyDescent="0.2">
      <c r="I594" s="11"/>
      <c r="J594" s="10"/>
      <c r="K594" s="6"/>
      <c r="L594" s="10"/>
      <c r="M594" s="10"/>
      <c r="N594" s="10"/>
      <c r="O594" s="10"/>
      <c r="P594" s="10"/>
      <c r="Q594" s="10"/>
      <c r="R594" s="10"/>
      <c r="S594" s="10"/>
      <c r="T594" s="14"/>
      <c r="U594" s="6"/>
      <c r="V594" s="14"/>
      <c r="W594" s="6"/>
      <c r="X594" s="14"/>
      <c r="Y594" s="6"/>
      <c r="Z594" s="14"/>
      <c r="AA594" s="9"/>
      <c r="AB594" s="7"/>
      <c r="AC594" s="6"/>
      <c r="AD594" s="13"/>
      <c r="AE594" s="8"/>
      <c r="AF594" s="6"/>
      <c r="AG594" s="6"/>
      <c r="AH594" s="6"/>
      <c r="AI594" s="6"/>
      <c r="AJ594" s="6"/>
      <c r="AK594" s="6"/>
      <c r="AL594" s="6"/>
      <c r="AM594" s="6"/>
      <c r="AN594" s="6"/>
      <c r="AO594" s="6"/>
      <c r="AP594" s="6"/>
      <c r="AQ594" s="6"/>
      <c r="AR594" s="6"/>
      <c r="AS594" s="6"/>
      <c r="AT594" s="6"/>
      <c r="AU594" s="6"/>
      <c r="AV594" s="10"/>
      <c r="AW594" s="13"/>
      <c r="AY594" s="17"/>
      <c r="AZ594" s="12"/>
      <c r="BA594" s="12"/>
      <c r="BB594" s="12"/>
      <c r="BC594" s="12"/>
      <c r="BD594" s="12"/>
      <c r="BE594" s="12"/>
      <c r="BF594" s="18"/>
      <c r="BG594" s="18"/>
      <c r="BH594" s="18"/>
      <c r="BI594" s="15"/>
      <c r="BJ594" s="19"/>
      <c r="BK594" s="18"/>
      <c r="BL594" s="17"/>
      <c r="BM594" s="17"/>
      <c r="BN594" s="16"/>
    </row>
    <row r="595" spans="9:66" x14ac:dyDescent="0.2">
      <c r="I595" s="11"/>
      <c r="J595" s="10"/>
      <c r="K595" s="6"/>
      <c r="L595" s="10"/>
      <c r="M595" s="10"/>
      <c r="N595" s="10"/>
      <c r="O595" s="10"/>
      <c r="P595" s="10"/>
      <c r="Q595" s="10"/>
      <c r="R595" s="10"/>
      <c r="S595" s="10"/>
      <c r="T595" s="14"/>
      <c r="U595" s="6"/>
      <c r="V595" s="14"/>
      <c r="W595" s="6"/>
      <c r="X595" s="14"/>
      <c r="Y595" s="6"/>
      <c r="Z595" s="14"/>
      <c r="AA595" s="9"/>
      <c r="AB595" s="7"/>
      <c r="AC595" s="6"/>
      <c r="AD595" s="13"/>
      <c r="AE595" s="8"/>
      <c r="AF595" s="6"/>
      <c r="AG595" s="6"/>
      <c r="AH595" s="6"/>
      <c r="AI595" s="6"/>
      <c r="AJ595" s="6"/>
      <c r="AK595" s="6"/>
      <c r="AL595" s="6"/>
      <c r="AM595" s="6"/>
      <c r="AN595" s="6"/>
      <c r="AO595" s="6"/>
      <c r="AP595" s="6"/>
      <c r="AQ595" s="6"/>
      <c r="AR595" s="6"/>
      <c r="AS595" s="6"/>
      <c r="AT595" s="6"/>
      <c r="AU595" s="6"/>
      <c r="AV595" s="10"/>
      <c r="AW595" s="13"/>
      <c r="AY595" s="17"/>
      <c r="AZ595" s="12"/>
      <c r="BA595" s="12"/>
      <c r="BB595" s="12"/>
      <c r="BC595" s="12"/>
      <c r="BD595" s="12"/>
      <c r="BE595" s="12"/>
      <c r="BF595" s="18"/>
      <c r="BG595" s="18"/>
      <c r="BH595" s="18"/>
      <c r="BI595" s="15"/>
      <c r="BJ595" s="19"/>
      <c r="BK595" s="18"/>
      <c r="BL595" s="17"/>
      <c r="BM595" s="17"/>
      <c r="BN595" s="16"/>
    </row>
    <row r="596" spans="9:66" x14ac:dyDescent="0.2">
      <c r="I596" s="11"/>
      <c r="J596" s="10"/>
      <c r="K596" s="6"/>
      <c r="L596" s="10"/>
      <c r="M596" s="10"/>
      <c r="N596" s="10"/>
      <c r="O596" s="10"/>
      <c r="P596" s="10"/>
      <c r="Q596" s="10"/>
      <c r="R596" s="10"/>
      <c r="S596" s="10"/>
      <c r="T596" s="14"/>
      <c r="U596" s="6"/>
      <c r="V596" s="14"/>
      <c r="W596" s="6"/>
      <c r="X596" s="14"/>
      <c r="Y596" s="6"/>
      <c r="Z596" s="14"/>
      <c r="AA596" s="9"/>
      <c r="AB596" s="7"/>
      <c r="AC596" s="6"/>
      <c r="AD596" s="13"/>
      <c r="AE596" s="8"/>
      <c r="AF596" s="6"/>
      <c r="AG596" s="6"/>
      <c r="AH596" s="6"/>
      <c r="AI596" s="6"/>
      <c r="AJ596" s="6"/>
      <c r="AK596" s="6"/>
      <c r="AL596" s="6"/>
      <c r="AM596" s="6"/>
      <c r="AN596" s="6"/>
      <c r="AO596" s="6"/>
      <c r="AP596" s="6"/>
      <c r="AQ596" s="6"/>
      <c r="AR596" s="6"/>
      <c r="AS596" s="6"/>
      <c r="AT596" s="6"/>
      <c r="AU596" s="6"/>
      <c r="AV596" s="10"/>
      <c r="AW596" s="13"/>
      <c r="AY596" s="17"/>
      <c r="AZ596" s="12"/>
      <c r="BA596" s="12"/>
      <c r="BB596" s="12"/>
      <c r="BC596" s="12"/>
      <c r="BD596" s="12"/>
      <c r="BE596" s="12"/>
      <c r="BF596" s="18"/>
      <c r="BG596" s="18"/>
      <c r="BH596" s="18"/>
      <c r="BI596" s="15"/>
      <c r="BJ596" s="19"/>
      <c r="BK596" s="18"/>
      <c r="BL596" s="17"/>
      <c r="BM596" s="17"/>
      <c r="BN596" s="16"/>
    </row>
    <row r="597" spans="9:66" x14ac:dyDescent="0.2">
      <c r="I597" s="11"/>
      <c r="J597" s="10"/>
      <c r="K597" s="6"/>
      <c r="L597" s="10"/>
      <c r="M597" s="10"/>
      <c r="N597" s="10"/>
      <c r="O597" s="10"/>
      <c r="P597" s="10"/>
      <c r="Q597" s="10"/>
      <c r="R597" s="10"/>
      <c r="S597" s="10"/>
      <c r="T597" s="14"/>
      <c r="U597" s="6"/>
      <c r="V597" s="14"/>
      <c r="W597" s="6"/>
      <c r="X597" s="14"/>
      <c r="Y597" s="6"/>
      <c r="Z597" s="14"/>
      <c r="AA597" s="9"/>
      <c r="AB597" s="7"/>
      <c r="AC597" s="6"/>
      <c r="AD597" s="13"/>
      <c r="AE597" s="8"/>
      <c r="AF597" s="6"/>
      <c r="AG597" s="6"/>
      <c r="AH597" s="6"/>
      <c r="AI597" s="6"/>
      <c r="AJ597" s="6"/>
      <c r="AK597" s="6"/>
      <c r="AL597" s="6"/>
      <c r="AM597" s="6"/>
      <c r="AN597" s="6"/>
      <c r="AO597" s="6"/>
      <c r="AP597" s="6"/>
      <c r="AQ597" s="6"/>
      <c r="AR597" s="6"/>
      <c r="AS597" s="6"/>
      <c r="AT597" s="6"/>
      <c r="AU597" s="6"/>
      <c r="AV597" s="10"/>
      <c r="AW597" s="13"/>
      <c r="AY597" s="17"/>
      <c r="AZ597" s="12"/>
      <c r="BA597" s="12"/>
      <c r="BB597" s="12"/>
      <c r="BC597" s="12"/>
      <c r="BD597" s="12"/>
      <c r="BE597" s="12"/>
      <c r="BF597" s="18"/>
      <c r="BG597" s="18"/>
      <c r="BH597" s="18"/>
      <c r="BI597" s="15"/>
      <c r="BJ597" s="19"/>
      <c r="BK597" s="18"/>
      <c r="BL597" s="17"/>
      <c r="BM597" s="17"/>
      <c r="BN597" s="16"/>
    </row>
    <row r="598" spans="9:66" x14ac:dyDescent="0.2">
      <c r="I598" s="11"/>
      <c r="J598" s="10"/>
      <c r="K598" s="6"/>
      <c r="L598" s="10"/>
      <c r="M598" s="10"/>
      <c r="N598" s="10"/>
      <c r="O598" s="10"/>
      <c r="P598" s="10"/>
      <c r="Q598" s="10"/>
      <c r="R598" s="10"/>
      <c r="S598" s="10"/>
      <c r="T598" s="14"/>
      <c r="U598" s="6"/>
      <c r="V598" s="14"/>
      <c r="W598" s="6"/>
      <c r="X598" s="14"/>
      <c r="Y598" s="6"/>
      <c r="Z598" s="14"/>
      <c r="AA598" s="9"/>
      <c r="AB598" s="7"/>
      <c r="AC598" s="6"/>
      <c r="AD598" s="13"/>
      <c r="AE598" s="8"/>
      <c r="AF598" s="6"/>
      <c r="AG598" s="6"/>
      <c r="AH598" s="6"/>
      <c r="AI598" s="6"/>
      <c r="AJ598" s="6"/>
      <c r="AK598" s="6"/>
      <c r="AL598" s="6"/>
      <c r="AM598" s="6"/>
      <c r="AN598" s="6"/>
      <c r="AO598" s="6"/>
      <c r="AP598" s="6"/>
      <c r="AQ598" s="6"/>
      <c r="AR598" s="6"/>
      <c r="AS598" s="6"/>
      <c r="AT598" s="6"/>
      <c r="AU598" s="6"/>
      <c r="AV598" s="10"/>
      <c r="AW598" s="13"/>
      <c r="AY598" s="17"/>
      <c r="AZ598" s="12"/>
      <c r="BA598" s="12"/>
      <c r="BB598" s="12"/>
      <c r="BC598" s="12"/>
      <c r="BD598" s="12"/>
      <c r="BE598" s="12"/>
      <c r="BF598" s="18"/>
      <c r="BG598" s="18"/>
      <c r="BH598" s="18"/>
      <c r="BI598" s="15"/>
      <c r="BJ598" s="19"/>
      <c r="BK598" s="18"/>
      <c r="BL598" s="17"/>
      <c r="BM598" s="17"/>
      <c r="BN598" s="16"/>
    </row>
    <row r="599" spans="9:66" x14ac:dyDescent="0.2">
      <c r="I599" s="11"/>
      <c r="J599" s="10"/>
      <c r="K599" s="6"/>
      <c r="L599" s="10"/>
      <c r="M599" s="10"/>
      <c r="N599" s="10"/>
      <c r="O599" s="10"/>
      <c r="P599" s="10"/>
      <c r="Q599" s="10"/>
      <c r="R599" s="10"/>
      <c r="S599" s="10"/>
      <c r="T599" s="14"/>
      <c r="U599" s="6"/>
      <c r="V599" s="14"/>
      <c r="W599" s="6"/>
      <c r="X599" s="14"/>
      <c r="Y599" s="6"/>
      <c r="Z599" s="14"/>
      <c r="AA599" s="9"/>
      <c r="AB599" s="7"/>
      <c r="AC599" s="6"/>
      <c r="AD599" s="13"/>
      <c r="AE599" s="8"/>
      <c r="AF599" s="6"/>
      <c r="AG599" s="6"/>
      <c r="AH599" s="6"/>
      <c r="AI599" s="6"/>
      <c r="AJ599" s="6"/>
      <c r="AK599" s="6"/>
      <c r="AL599" s="6"/>
      <c r="AM599" s="6"/>
      <c r="AN599" s="6"/>
      <c r="AO599" s="6"/>
      <c r="AP599" s="6"/>
      <c r="AQ599" s="6"/>
      <c r="AR599" s="6"/>
      <c r="AS599" s="6"/>
      <c r="AT599" s="6"/>
      <c r="AU599" s="6"/>
      <c r="AV599" s="10"/>
      <c r="AW599" s="13"/>
      <c r="AY599" s="17"/>
      <c r="AZ599" s="12"/>
      <c r="BA599" s="12"/>
      <c r="BB599" s="12"/>
      <c r="BC599" s="12"/>
      <c r="BD599" s="12"/>
      <c r="BE599" s="12"/>
      <c r="BF599" s="18"/>
      <c r="BG599" s="18"/>
      <c r="BH599" s="18"/>
      <c r="BI599" s="15"/>
      <c r="BJ599" s="19"/>
      <c r="BK599" s="18"/>
      <c r="BL599" s="17"/>
      <c r="BM599" s="17"/>
      <c r="BN599" s="16"/>
    </row>
    <row r="600" spans="9:66" x14ac:dyDescent="0.2">
      <c r="I600" s="11"/>
      <c r="J600" s="10"/>
      <c r="K600" s="6"/>
      <c r="L600" s="10"/>
      <c r="M600" s="10"/>
      <c r="N600" s="10"/>
      <c r="O600" s="10"/>
      <c r="P600" s="10"/>
      <c r="Q600" s="10"/>
      <c r="R600" s="10"/>
      <c r="S600" s="10"/>
      <c r="T600" s="14"/>
      <c r="U600" s="6"/>
      <c r="V600" s="14"/>
      <c r="W600" s="6"/>
      <c r="X600" s="14"/>
      <c r="Y600" s="6"/>
      <c r="Z600" s="14"/>
      <c r="AA600" s="9"/>
      <c r="AB600" s="7"/>
      <c r="AC600" s="6"/>
      <c r="AD600" s="13"/>
      <c r="AE600" s="8"/>
      <c r="AF600" s="6"/>
      <c r="AG600" s="6"/>
      <c r="AH600" s="6"/>
      <c r="AI600" s="6"/>
      <c r="AJ600" s="6"/>
      <c r="AK600" s="6"/>
      <c r="AL600" s="6"/>
      <c r="AM600" s="6"/>
      <c r="AN600" s="6"/>
      <c r="AO600" s="6"/>
      <c r="AP600" s="6"/>
      <c r="AQ600" s="6"/>
      <c r="AR600" s="6"/>
      <c r="AS600" s="6"/>
      <c r="AT600" s="6"/>
      <c r="AU600" s="6"/>
      <c r="AV600" s="10"/>
      <c r="AW600" s="13"/>
      <c r="AY600" s="17"/>
      <c r="AZ600" s="12"/>
      <c r="BA600" s="12"/>
      <c r="BB600" s="12"/>
      <c r="BC600" s="12"/>
      <c r="BD600" s="12"/>
      <c r="BE600" s="12"/>
      <c r="BF600" s="18"/>
      <c r="BG600" s="18"/>
      <c r="BH600" s="18"/>
      <c r="BI600" s="15"/>
      <c r="BJ600" s="19"/>
      <c r="BK600" s="18"/>
      <c r="BL600" s="17"/>
      <c r="BM600" s="17"/>
      <c r="BN600" s="16"/>
    </row>
    <row r="601" spans="9:66" x14ac:dyDescent="0.2">
      <c r="I601" s="11"/>
      <c r="J601" s="10"/>
      <c r="K601" s="6"/>
      <c r="L601" s="10"/>
      <c r="M601" s="10"/>
      <c r="N601" s="10"/>
      <c r="O601" s="10"/>
      <c r="P601" s="10"/>
      <c r="Q601" s="10"/>
      <c r="R601" s="10"/>
      <c r="S601" s="10"/>
      <c r="T601" s="14"/>
      <c r="U601" s="6"/>
      <c r="V601" s="14"/>
      <c r="W601" s="6"/>
      <c r="X601" s="14"/>
      <c r="Y601" s="6"/>
      <c r="Z601" s="14"/>
      <c r="AA601" s="9"/>
      <c r="AB601" s="7"/>
      <c r="AC601" s="6"/>
      <c r="AD601" s="13"/>
      <c r="AE601" s="8"/>
      <c r="AF601" s="6"/>
      <c r="AG601" s="6"/>
      <c r="AH601" s="6"/>
      <c r="AI601" s="6"/>
      <c r="AJ601" s="6"/>
      <c r="AK601" s="6"/>
      <c r="AL601" s="6"/>
      <c r="AM601" s="6"/>
      <c r="AN601" s="6"/>
      <c r="AO601" s="6"/>
      <c r="AP601" s="6"/>
      <c r="AQ601" s="6"/>
      <c r="AR601" s="6"/>
      <c r="AS601" s="6"/>
      <c r="AT601" s="6"/>
      <c r="AU601" s="6"/>
      <c r="AV601" s="10"/>
      <c r="AW601" s="13"/>
      <c r="AY601" s="17"/>
      <c r="AZ601" s="12"/>
      <c r="BA601" s="12"/>
      <c r="BB601" s="12"/>
      <c r="BC601" s="12"/>
      <c r="BD601" s="12"/>
      <c r="BE601" s="12"/>
      <c r="BF601" s="18"/>
      <c r="BG601" s="18"/>
      <c r="BH601" s="18"/>
      <c r="BI601" s="15"/>
      <c r="BJ601" s="19"/>
      <c r="BK601" s="18"/>
      <c r="BL601" s="17"/>
      <c r="BM601" s="17"/>
      <c r="BN601" s="16"/>
    </row>
    <row r="602" spans="9:66" x14ac:dyDescent="0.2">
      <c r="I602" s="11"/>
      <c r="J602" s="10"/>
      <c r="K602" s="6"/>
      <c r="L602" s="10"/>
      <c r="M602" s="10"/>
      <c r="N602" s="10"/>
      <c r="O602" s="10"/>
      <c r="P602" s="10"/>
      <c r="Q602" s="10"/>
      <c r="R602" s="10"/>
      <c r="S602" s="10"/>
      <c r="T602" s="14"/>
      <c r="U602" s="6"/>
      <c r="V602" s="14"/>
      <c r="W602" s="6"/>
      <c r="X602" s="14"/>
      <c r="Y602" s="6"/>
      <c r="Z602" s="14"/>
      <c r="AA602" s="9"/>
      <c r="AB602" s="7"/>
      <c r="AC602" s="6"/>
      <c r="AD602" s="13"/>
      <c r="AE602" s="8"/>
      <c r="AF602" s="6"/>
      <c r="AG602" s="6"/>
      <c r="AH602" s="6"/>
      <c r="AI602" s="6"/>
      <c r="AJ602" s="6"/>
      <c r="AK602" s="6"/>
      <c r="AL602" s="6"/>
      <c r="AM602" s="6"/>
      <c r="AN602" s="6"/>
      <c r="AO602" s="6"/>
      <c r="AP602" s="6"/>
      <c r="AQ602" s="6"/>
      <c r="AR602" s="6"/>
      <c r="AS602" s="6"/>
      <c r="AT602" s="6"/>
      <c r="AU602" s="6"/>
      <c r="AV602" s="10"/>
      <c r="AW602" s="13"/>
      <c r="AY602" s="17"/>
      <c r="AZ602" s="12"/>
      <c r="BA602" s="12"/>
      <c r="BB602" s="12"/>
      <c r="BC602" s="12"/>
      <c r="BD602" s="12"/>
      <c r="BE602" s="12"/>
      <c r="BF602" s="18"/>
      <c r="BG602" s="18"/>
      <c r="BH602" s="18"/>
      <c r="BI602" s="15"/>
      <c r="BJ602" s="19"/>
      <c r="BK602" s="18"/>
      <c r="BL602" s="17"/>
      <c r="BM602" s="17"/>
      <c r="BN602" s="16"/>
    </row>
    <row r="603" spans="9:66" x14ac:dyDescent="0.2">
      <c r="I603" s="11"/>
      <c r="J603" s="10"/>
      <c r="K603" s="6"/>
      <c r="L603" s="10"/>
      <c r="M603" s="10"/>
      <c r="N603" s="10"/>
      <c r="O603" s="10"/>
      <c r="P603" s="10"/>
      <c r="Q603" s="10"/>
      <c r="R603" s="10"/>
      <c r="S603" s="10"/>
      <c r="T603" s="14"/>
      <c r="U603" s="6"/>
      <c r="V603" s="14"/>
      <c r="W603" s="6"/>
      <c r="X603" s="14"/>
      <c r="Y603" s="6"/>
      <c r="Z603" s="14"/>
      <c r="AA603" s="9"/>
      <c r="AB603" s="7"/>
      <c r="AC603" s="6"/>
      <c r="AD603" s="13"/>
      <c r="AE603" s="8"/>
      <c r="AF603" s="6"/>
      <c r="AG603" s="6"/>
      <c r="AH603" s="6"/>
      <c r="AI603" s="6"/>
      <c r="AJ603" s="6"/>
      <c r="AK603" s="6"/>
      <c r="AL603" s="6"/>
      <c r="AM603" s="6"/>
      <c r="AN603" s="6"/>
      <c r="AO603" s="6"/>
      <c r="AP603" s="6"/>
      <c r="AQ603" s="6"/>
      <c r="AR603" s="6"/>
      <c r="AS603" s="6"/>
      <c r="AT603" s="6"/>
      <c r="AU603" s="6"/>
      <c r="AV603" s="10"/>
      <c r="AW603" s="13"/>
      <c r="AY603" s="17"/>
      <c r="AZ603" s="12"/>
      <c r="BA603" s="12"/>
      <c r="BB603" s="12"/>
      <c r="BC603" s="12"/>
      <c r="BD603" s="12"/>
      <c r="BE603" s="12"/>
      <c r="BF603" s="18"/>
      <c r="BG603" s="18"/>
      <c r="BH603" s="18"/>
      <c r="BI603" s="15"/>
      <c r="BJ603" s="19"/>
      <c r="BK603" s="18"/>
      <c r="BL603" s="17"/>
      <c r="BM603" s="17"/>
      <c r="BN603" s="16"/>
    </row>
    <row r="604" spans="9:66" x14ac:dyDescent="0.2">
      <c r="I604" s="11"/>
      <c r="J604" s="10"/>
      <c r="K604" s="6"/>
      <c r="L604" s="10"/>
      <c r="M604" s="10"/>
      <c r="N604" s="10"/>
      <c r="O604" s="10"/>
      <c r="P604" s="10"/>
      <c r="Q604" s="10"/>
      <c r="R604" s="10"/>
      <c r="S604" s="10"/>
      <c r="T604" s="14"/>
      <c r="U604" s="6"/>
      <c r="V604" s="14"/>
      <c r="W604" s="6"/>
      <c r="X604" s="14"/>
      <c r="Y604" s="6"/>
      <c r="Z604" s="14"/>
      <c r="AA604" s="9"/>
      <c r="AB604" s="7"/>
      <c r="AC604" s="6"/>
      <c r="AD604" s="13"/>
      <c r="AE604" s="8"/>
      <c r="AF604" s="6"/>
      <c r="AG604" s="6"/>
      <c r="AH604" s="6"/>
      <c r="AI604" s="6"/>
      <c r="AJ604" s="6"/>
      <c r="AK604" s="6"/>
      <c r="AL604" s="6"/>
      <c r="AM604" s="6"/>
      <c r="AN604" s="6"/>
      <c r="AO604" s="6"/>
      <c r="AP604" s="6"/>
      <c r="AQ604" s="6"/>
      <c r="AR604" s="6"/>
      <c r="AS604" s="6"/>
      <c r="AT604" s="6"/>
      <c r="AU604" s="6"/>
      <c r="AV604" s="10"/>
      <c r="AW604" s="13"/>
      <c r="AY604" s="17"/>
      <c r="AZ604" s="12"/>
      <c r="BA604" s="12"/>
      <c r="BB604" s="12"/>
      <c r="BC604" s="12"/>
      <c r="BD604" s="12"/>
      <c r="BE604" s="12"/>
      <c r="BF604" s="18"/>
      <c r="BG604" s="18"/>
      <c r="BH604" s="18"/>
      <c r="BI604" s="15"/>
      <c r="BJ604" s="19"/>
      <c r="BK604" s="18"/>
      <c r="BL604" s="17"/>
      <c r="BM604" s="17"/>
      <c r="BN604" s="16"/>
    </row>
    <row r="605" spans="9:66" x14ac:dyDescent="0.2">
      <c r="I605" s="11"/>
      <c r="J605" s="10"/>
      <c r="K605" s="6"/>
      <c r="L605" s="10"/>
      <c r="M605" s="10"/>
      <c r="N605" s="10"/>
      <c r="O605" s="10"/>
      <c r="P605" s="10"/>
      <c r="Q605" s="10"/>
      <c r="R605" s="10"/>
      <c r="S605" s="10"/>
      <c r="T605" s="14"/>
      <c r="U605" s="6"/>
      <c r="V605" s="14"/>
      <c r="W605" s="6"/>
      <c r="X605" s="14"/>
      <c r="Y605" s="6"/>
      <c r="Z605" s="14"/>
      <c r="AA605" s="9"/>
      <c r="AB605" s="7"/>
      <c r="AC605" s="6"/>
      <c r="AD605" s="13"/>
      <c r="AE605" s="8"/>
      <c r="AF605" s="6"/>
      <c r="AG605" s="6"/>
      <c r="AH605" s="6"/>
      <c r="AI605" s="6"/>
      <c r="AJ605" s="6"/>
      <c r="AK605" s="6"/>
      <c r="AL605" s="6"/>
      <c r="AM605" s="6"/>
      <c r="AN605" s="6"/>
      <c r="AO605" s="6"/>
      <c r="AP605" s="6"/>
      <c r="AQ605" s="6"/>
      <c r="AR605" s="6"/>
      <c r="AS605" s="6"/>
      <c r="AT605" s="6"/>
      <c r="AU605" s="6"/>
      <c r="AV605" s="10"/>
      <c r="AW605" s="13"/>
      <c r="AY605" s="17"/>
      <c r="AZ605" s="12"/>
      <c r="BA605" s="12"/>
      <c r="BB605" s="12"/>
      <c r="BC605" s="12"/>
      <c r="BD605" s="12"/>
      <c r="BE605" s="12"/>
      <c r="BF605" s="18"/>
      <c r="BG605" s="18"/>
      <c r="BH605" s="18"/>
      <c r="BI605" s="15"/>
      <c r="BJ605" s="19"/>
      <c r="BK605" s="18"/>
      <c r="BL605" s="17"/>
      <c r="BM605" s="17"/>
      <c r="BN605" s="16"/>
    </row>
    <row r="606" spans="9:66" x14ac:dyDescent="0.2">
      <c r="I606" s="11"/>
      <c r="J606" s="10"/>
      <c r="K606" s="6"/>
      <c r="L606" s="10"/>
      <c r="M606" s="10"/>
      <c r="N606" s="10"/>
      <c r="O606" s="10"/>
      <c r="P606" s="10"/>
      <c r="Q606" s="10"/>
      <c r="R606" s="10"/>
      <c r="S606" s="10"/>
      <c r="T606" s="14"/>
      <c r="U606" s="6"/>
      <c r="V606" s="14"/>
      <c r="W606" s="6"/>
      <c r="X606" s="14"/>
      <c r="Y606" s="6"/>
      <c r="Z606" s="14"/>
      <c r="AA606" s="9"/>
      <c r="AB606" s="7"/>
      <c r="AC606" s="6"/>
      <c r="AD606" s="13"/>
      <c r="AE606" s="8"/>
      <c r="AF606" s="6"/>
      <c r="AG606" s="6"/>
      <c r="AH606" s="6"/>
      <c r="AI606" s="6"/>
      <c r="AJ606" s="6"/>
      <c r="AK606" s="6"/>
      <c r="AL606" s="6"/>
      <c r="AM606" s="6"/>
      <c r="AN606" s="6"/>
      <c r="AO606" s="6"/>
      <c r="AP606" s="6"/>
      <c r="AQ606" s="6"/>
      <c r="AR606" s="6"/>
      <c r="AS606" s="6"/>
      <c r="AT606" s="6"/>
      <c r="AU606" s="6"/>
      <c r="AV606" s="10"/>
      <c r="AW606" s="13"/>
      <c r="AY606" s="17"/>
      <c r="AZ606" s="12"/>
      <c r="BA606" s="12"/>
      <c r="BB606" s="12"/>
      <c r="BC606" s="12"/>
      <c r="BD606" s="12"/>
      <c r="BE606" s="12"/>
      <c r="BF606" s="18"/>
      <c r="BG606" s="18"/>
      <c r="BH606" s="18"/>
      <c r="BI606" s="15"/>
      <c r="BJ606" s="19"/>
      <c r="BK606" s="18"/>
      <c r="BL606" s="17"/>
      <c r="BM606" s="17"/>
      <c r="BN606" s="16"/>
    </row>
    <row r="607" spans="9:66" x14ac:dyDescent="0.2">
      <c r="I607" s="11"/>
      <c r="J607" s="10"/>
      <c r="K607" s="6"/>
      <c r="L607" s="10"/>
      <c r="M607" s="10"/>
      <c r="N607" s="10"/>
      <c r="O607" s="10"/>
      <c r="P607" s="10"/>
      <c r="Q607" s="10"/>
      <c r="R607" s="10"/>
      <c r="S607" s="10"/>
      <c r="T607" s="14"/>
      <c r="U607" s="6"/>
      <c r="V607" s="14"/>
      <c r="W607" s="6"/>
      <c r="X607" s="14"/>
      <c r="Y607" s="6"/>
      <c r="Z607" s="14"/>
      <c r="AA607" s="9"/>
      <c r="AB607" s="7"/>
      <c r="AC607" s="6"/>
      <c r="AD607" s="13"/>
      <c r="AE607" s="8"/>
      <c r="AF607" s="6"/>
      <c r="AG607" s="6"/>
      <c r="AH607" s="6"/>
      <c r="AI607" s="6"/>
      <c r="AJ607" s="6"/>
      <c r="AK607" s="6"/>
      <c r="AL607" s="6"/>
      <c r="AM607" s="6"/>
      <c r="AN607" s="6"/>
      <c r="AO607" s="6"/>
      <c r="AP607" s="6"/>
      <c r="AQ607" s="6"/>
      <c r="AR607" s="6"/>
      <c r="AS607" s="6"/>
      <c r="AT607" s="6"/>
      <c r="AU607" s="6"/>
      <c r="AV607" s="10"/>
      <c r="AW607" s="13"/>
      <c r="AY607" s="17"/>
      <c r="AZ607" s="12"/>
      <c r="BA607" s="12"/>
      <c r="BB607" s="12"/>
      <c r="BC607" s="12"/>
      <c r="BD607" s="12"/>
      <c r="BE607" s="12"/>
      <c r="BF607" s="18"/>
      <c r="BG607" s="18"/>
      <c r="BH607" s="18"/>
      <c r="BI607" s="15"/>
      <c r="BJ607" s="19"/>
      <c r="BK607" s="18"/>
      <c r="BL607" s="17"/>
      <c r="BM607" s="17"/>
      <c r="BN607" s="16"/>
    </row>
    <row r="608" spans="9:66" x14ac:dyDescent="0.2">
      <c r="I608" s="11"/>
      <c r="J608" s="10"/>
      <c r="K608" s="6"/>
      <c r="L608" s="10"/>
      <c r="M608" s="10"/>
      <c r="N608" s="10"/>
      <c r="O608" s="10"/>
      <c r="P608" s="10"/>
      <c r="Q608" s="10"/>
      <c r="R608" s="10"/>
      <c r="S608" s="10"/>
      <c r="T608" s="14"/>
      <c r="U608" s="6"/>
      <c r="V608" s="14"/>
      <c r="W608" s="6"/>
      <c r="X608" s="14"/>
      <c r="Y608" s="6"/>
      <c r="Z608" s="14"/>
      <c r="AA608" s="9"/>
      <c r="AB608" s="7"/>
      <c r="AC608" s="6"/>
      <c r="AD608" s="13"/>
      <c r="AE608" s="8"/>
      <c r="AF608" s="6"/>
      <c r="AG608" s="6"/>
      <c r="AH608" s="6"/>
      <c r="AI608" s="6"/>
      <c r="AJ608" s="6"/>
      <c r="AK608" s="6"/>
      <c r="AL608" s="6"/>
      <c r="AM608" s="6"/>
      <c r="AN608" s="6"/>
      <c r="AO608" s="6"/>
      <c r="AP608" s="6"/>
      <c r="AQ608" s="6"/>
      <c r="AR608" s="6"/>
      <c r="AS608" s="6"/>
      <c r="AT608" s="6"/>
      <c r="AU608" s="6"/>
      <c r="AV608" s="10"/>
      <c r="AW608" s="13"/>
      <c r="AY608" s="17"/>
      <c r="AZ608" s="12"/>
      <c r="BA608" s="12"/>
      <c r="BB608" s="12"/>
      <c r="BC608" s="12"/>
      <c r="BD608" s="12"/>
      <c r="BE608" s="12"/>
      <c r="BF608" s="18"/>
      <c r="BG608" s="18"/>
      <c r="BH608" s="18"/>
      <c r="BI608" s="15"/>
      <c r="BJ608" s="19"/>
      <c r="BK608" s="18"/>
      <c r="BL608" s="17"/>
      <c r="BM608" s="17"/>
      <c r="BN608" s="16"/>
    </row>
    <row r="609" spans="9:66" x14ac:dyDescent="0.2">
      <c r="I609" s="11"/>
      <c r="J609" s="10"/>
      <c r="K609" s="6"/>
      <c r="L609" s="10"/>
      <c r="M609" s="10"/>
      <c r="N609" s="10"/>
      <c r="O609" s="10"/>
      <c r="P609" s="10"/>
      <c r="Q609" s="10"/>
      <c r="R609" s="10"/>
      <c r="S609" s="10"/>
      <c r="T609" s="14"/>
      <c r="U609" s="6"/>
      <c r="V609" s="14"/>
      <c r="W609" s="6"/>
      <c r="X609" s="14"/>
      <c r="Y609" s="6"/>
      <c r="Z609" s="14"/>
      <c r="AA609" s="9"/>
      <c r="AB609" s="7"/>
      <c r="AC609" s="6"/>
      <c r="AD609" s="13"/>
      <c r="AE609" s="8"/>
      <c r="AF609" s="6"/>
      <c r="AG609" s="6"/>
      <c r="AH609" s="6"/>
      <c r="AI609" s="6"/>
      <c r="AJ609" s="6"/>
      <c r="AK609" s="6"/>
      <c r="AL609" s="6"/>
      <c r="AM609" s="6"/>
      <c r="AN609" s="6"/>
      <c r="AO609" s="6"/>
      <c r="AP609" s="6"/>
      <c r="AQ609" s="6"/>
      <c r="AR609" s="6"/>
      <c r="AS609" s="6"/>
      <c r="AT609" s="6"/>
      <c r="AU609" s="6"/>
      <c r="AV609" s="10"/>
      <c r="AW609" s="13"/>
      <c r="AY609" s="17"/>
      <c r="AZ609" s="12"/>
      <c r="BA609" s="12"/>
      <c r="BB609" s="12"/>
      <c r="BC609" s="12"/>
      <c r="BD609" s="12"/>
      <c r="BE609" s="12"/>
      <c r="BF609" s="18"/>
      <c r="BG609" s="18"/>
      <c r="BH609" s="18"/>
      <c r="BI609" s="15"/>
      <c r="BJ609" s="19"/>
      <c r="BK609" s="18"/>
      <c r="BL609" s="17"/>
      <c r="BM609" s="17"/>
      <c r="BN609" s="16"/>
    </row>
    <row r="610" spans="9:66" x14ac:dyDescent="0.2">
      <c r="I610" s="11"/>
      <c r="J610" s="10"/>
      <c r="K610" s="6"/>
      <c r="L610" s="10"/>
      <c r="M610" s="10"/>
      <c r="N610" s="10"/>
      <c r="O610" s="10"/>
      <c r="P610" s="10"/>
      <c r="Q610" s="10"/>
      <c r="R610" s="10"/>
      <c r="S610" s="10"/>
      <c r="T610" s="14"/>
      <c r="U610" s="6"/>
      <c r="V610" s="14"/>
      <c r="W610" s="6"/>
      <c r="X610" s="14"/>
      <c r="Y610" s="6"/>
      <c r="Z610" s="14"/>
      <c r="AA610" s="9"/>
      <c r="AB610" s="7"/>
      <c r="AC610" s="6"/>
      <c r="AD610" s="13"/>
      <c r="AE610" s="8"/>
      <c r="AF610" s="6"/>
      <c r="AG610" s="6"/>
      <c r="AH610" s="6"/>
      <c r="AI610" s="6"/>
      <c r="AJ610" s="6"/>
      <c r="AK610" s="6"/>
      <c r="AL610" s="6"/>
      <c r="AM610" s="6"/>
      <c r="AN610" s="6"/>
      <c r="AO610" s="6"/>
      <c r="AP610" s="6"/>
      <c r="AQ610" s="6"/>
      <c r="AR610" s="6"/>
      <c r="AS610" s="6"/>
      <c r="AT610" s="6"/>
      <c r="AU610" s="6"/>
      <c r="AV610" s="10"/>
      <c r="AW610" s="13"/>
      <c r="AY610" s="17"/>
      <c r="AZ610" s="12"/>
      <c r="BA610" s="12"/>
      <c r="BB610" s="12"/>
      <c r="BC610" s="12"/>
      <c r="BD610" s="12"/>
      <c r="BE610" s="12"/>
      <c r="BF610" s="18"/>
      <c r="BG610" s="18"/>
      <c r="BH610" s="18"/>
      <c r="BI610" s="15"/>
      <c r="BJ610" s="19"/>
      <c r="BK610" s="18"/>
      <c r="BL610" s="17"/>
      <c r="BM610" s="17"/>
      <c r="BN610" s="16"/>
    </row>
    <row r="611" spans="9:66" x14ac:dyDescent="0.2">
      <c r="I611" s="11"/>
      <c r="J611" s="10"/>
      <c r="K611" s="6"/>
      <c r="L611" s="10"/>
      <c r="M611" s="10"/>
      <c r="N611" s="10"/>
      <c r="O611" s="10"/>
      <c r="P611" s="10"/>
      <c r="Q611" s="10"/>
      <c r="R611" s="10"/>
      <c r="S611" s="10"/>
      <c r="T611" s="14"/>
      <c r="U611" s="6"/>
      <c r="V611" s="14"/>
      <c r="W611" s="6"/>
      <c r="X611" s="14"/>
      <c r="Y611" s="6"/>
      <c r="Z611" s="14"/>
      <c r="AA611" s="9"/>
      <c r="AB611" s="7"/>
      <c r="AC611" s="6"/>
      <c r="AD611" s="13"/>
      <c r="AE611" s="8"/>
      <c r="AF611" s="6"/>
      <c r="AG611" s="6"/>
      <c r="AH611" s="6"/>
      <c r="AI611" s="6"/>
      <c r="AJ611" s="6"/>
      <c r="AK611" s="6"/>
      <c r="AL611" s="6"/>
      <c r="AM611" s="6"/>
      <c r="AN611" s="6"/>
      <c r="AO611" s="6"/>
      <c r="AP611" s="6"/>
      <c r="AQ611" s="6"/>
      <c r="AR611" s="6"/>
      <c r="AS611" s="6"/>
      <c r="AT611" s="6"/>
      <c r="AU611" s="6"/>
      <c r="AV611" s="10"/>
      <c r="AW611" s="13"/>
      <c r="AY611" s="17"/>
      <c r="AZ611" s="12"/>
      <c r="BA611" s="12"/>
      <c r="BB611" s="12"/>
      <c r="BC611" s="12"/>
      <c r="BD611" s="12"/>
      <c r="BE611" s="12"/>
      <c r="BF611" s="18"/>
      <c r="BG611" s="18"/>
      <c r="BH611" s="18"/>
      <c r="BI611" s="15"/>
      <c r="BJ611" s="19"/>
      <c r="BK611" s="18"/>
      <c r="BL611" s="17"/>
      <c r="BM611" s="17"/>
      <c r="BN611" s="16"/>
    </row>
    <row r="612" spans="9:66" x14ac:dyDescent="0.2">
      <c r="I612" s="11"/>
      <c r="J612" s="10"/>
      <c r="K612" s="6"/>
      <c r="L612" s="10"/>
      <c r="M612" s="10"/>
      <c r="N612" s="10"/>
      <c r="O612" s="10"/>
      <c r="P612" s="10"/>
      <c r="Q612" s="10"/>
      <c r="R612" s="10"/>
      <c r="S612" s="10"/>
      <c r="T612" s="14"/>
      <c r="U612" s="6"/>
      <c r="V612" s="14"/>
      <c r="W612" s="6"/>
      <c r="X612" s="14"/>
      <c r="Y612" s="6"/>
      <c r="Z612" s="14"/>
      <c r="AA612" s="9"/>
      <c r="AB612" s="7"/>
      <c r="AC612" s="6"/>
      <c r="AD612" s="13"/>
      <c r="AE612" s="8"/>
      <c r="AF612" s="6"/>
      <c r="AG612" s="6"/>
      <c r="AH612" s="6"/>
      <c r="AI612" s="6"/>
      <c r="AJ612" s="6"/>
      <c r="AK612" s="6"/>
      <c r="AL612" s="6"/>
      <c r="AM612" s="6"/>
      <c r="AN612" s="6"/>
      <c r="AO612" s="6"/>
      <c r="AP612" s="6"/>
      <c r="AQ612" s="6"/>
      <c r="AR612" s="6"/>
      <c r="AS612" s="6"/>
      <c r="AT612" s="6"/>
      <c r="AU612" s="6"/>
      <c r="AV612" s="10"/>
      <c r="AW612" s="13"/>
      <c r="AY612" s="17"/>
      <c r="AZ612" s="12"/>
      <c r="BA612" s="12"/>
      <c r="BB612" s="12"/>
      <c r="BC612" s="12"/>
      <c r="BD612" s="12"/>
      <c r="BE612" s="12"/>
      <c r="BF612" s="18"/>
      <c r="BG612" s="18"/>
      <c r="BH612" s="18"/>
      <c r="BI612" s="15"/>
      <c r="BJ612" s="19"/>
      <c r="BK612" s="18"/>
      <c r="BL612" s="17"/>
      <c r="BM612" s="17"/>
      <c r="BN612" s="16"/>
    </row>
    <row r="613" spans="9:66" x14ac:dyDescent="0.2">
      <c r="I613" s="11"/>
      <c r="J613" s="10"/>
      <c r="K613" s="6"/>
      <c r="L613" s="10"/>
      <c r="M613" s="10"/>
      <c r="N613" s="10"/>
      <c r="O613" s="10"/>
      <c r="P613" s="10"/>
      <c r="Q613" s="10"/>
      <c r="R613" s="10"/>
      <c r="S613" s="10"/>
      <c r="T613" s="14"/>
      <c r="U613" s="6"/>
      <c r="V613" s="14"/>
      <c r="W613" s="6"/>
      <c r="X613" s="14"/>
      <c r="Y613" s="6"/>
      <c r="Z613" s="14"/>
      <c r="AA613" s="9"/>
      <c r="AB613" s="7"/>
      <c r="AC613" s="6"/>
      <c r="AD613" s="13"/>
      <c r="AE613" s="8"/>
      <c r="AF613" s="6"/>
      <c r="AG613" s="6"/>
      <c r="AH613" s="6"/>
      <c r="AI613" s="6"/>
      <c r="AJ613" s="6"/>
      <c r="AK613" s="6"/>
      <c r="AL613" s="6"/>
      <c r="AM613" s="6"/>
      <c r="AN613" s="6"/>
      <c r="AO613" s="6"/>
      <c r="AP613" s="6"/>
      <c r="AQ613" s="6"/>
      <c r="AR613" s="6"/>
      <c r="AS613" s="6"/>
      <c r="AT613" s="6"/>
      <c r="AU613" s="6"/>
      <c r="AV613" s="10"/>
      <c r="AW613" s="13"/>
      <c r="AY613" s="17"/>
      <c r="AZ613" s="12"/>
      <c r="BA613" s="12"/>
      <c r="BB613" s="12"/>
      <c r="BC613" s="12"/>
      <c r="BD613" s="12"/>
      <c r="BE613" s="12"/>
      <c r="BF613" s="18"/>
      <c r="BG613" s="18"/>
      <c r="BH613" s="18"/>
      <c r="BI613" s="15"/>
      <c r="BJ613" s="19"/>
      <c r="BK613" s="18"/>
      <c r="BL613" s="17"/>
      <c r="BM613" s="17"/>
      <c r="BN613" s="16"/>
    </row>
    <row r="614" spans="9:66" x14ac:dyDescent="0.2">
      <c r="I614" s="11"/>
      <c r="J614" s="10"/>
      <c r="K614" s="6"/>
      <c r="L614" s="10"/>
      <c r="M614" s="10"/>
      <c r="N614" s="10"/>
      <c r="O614" s="10"/>
      <c r="P614" s="10"/>
      <c r="Q614" s="10"/>
      <c r="R614" s="10"/>
      <c r="S614" s="10"/>
      <c r="T614" s="14"/>
      <c r="U614" s="6"/>
      <c r="V614" s="14"/>
      <c r="W614" s="6"/>
      <c r="X614" s="14"/>
      <c r="Y614" s="6"/>
      <c r="Z614" s="14"/>
      <c r="AA614" s="9"/>
      <c r="AB614" s="7"/>
      <c r="AC614" s="6"/>
      <c r="AD614" s="13"/>
      <c r="AE614" s="8"/>
      <c r="AF614" s="6"/>
      <c r="AG614" s="6"/>
      <c r="AH614" s="6"/>
      <c r="AI614" s="6"/>
      <c r="AJ614" s="6"/>
      <c r="AK614" s="6"/>
      <c r="AL614" s="6"/>
      <c r="AM614" s="6"/>
      <c r="AN614" s="6"/>
      <c r="AO614" s="6"/>
      <c r="AP614" s="6"/>
      <c r="AQ614" s="6"/>
      <c r="AR614" s="6"/>
      <c r="AS614" s="6"/>
      <c r="AT614" s="6"/>
      <c r="AU614" s="6"/>
      <c r="AV614" s="10"/>
      <c r="AW614" s="13"/>
      <c r="AY614" s="17"/>
      <c r="AZ614" s="12"/>
      <c r="BA614" s="12"/>
      <c r="BB614" s="12"/>
      <c r="BC614" s="12"/>
      <c r="BD614" s="12"/>
      <c r="BE614" s="12"/>
      <c r="BF614" s="18"/>
      <c r="BG614" s="18"/>
      <c r="BH614" s="18"/>
      <c r="BI614" s="15"/>
      <c r="BJ614" s="19"/>
      <c r="BK614" s="18"/>
      <c r="BL614" s="17"/>
      <c r="BM614" s="17"/>
      <c r="BN614" s="16"/>
    </row>
    <row r="615" spans="9:66" x14ac:dyDescent="0.2">
      <c r="I615" s="11"/>
      <c r="J615" s="10"/>
      <c r="K615" s="6"/>
      <c r="L615" s="10"/>
      <c r="M615" s="10"/>
      <c r="N615" s="10"/>
      <c r="O615" s="10"/>
      <c r="P615" s="10"/>
      <c r="Q615" s="10"/>
      <c r="R615" s="10"/>
      <c r="S615" s="10"/>
      <c r="T615" s="14"/>
      <c r="U615" s="6"/>
      <c r="V615" s="14"/>
      <c r="W615" s="6"/>
      <c r="X615" s="14"/>
      <c r="Y615" s="6"/>
      <c r="Z615" s="14"/>
      <c r="AA615" s="9"/>
      <c r="AB615" s="7"/>
      <c r="AC615" s="6"/>
      <c r="AD615" s="13"/>
      <c r="AE615" s="8"/>
      <c r="AF615" s="6"/>
      <c r="AG615" s="6"/>
      <c r="AH615" s="6"/>
      <c r="AI615" s="6"/>
      <c r="AJ615" s="6"/>
      <c r="AK615" s="6"/>
      <c r="AL615" s="6"/>
      <c r="AM615" s="6"/>
      <c r="AN615" s="6"/>
      <c r="AO615" s="6"/>
      <c r="AP615" s="6"/>
      <c r="AQ615" s="6"/>
      <c r="AR615" s="6"/>
      <c r="AS615" s="6"/>
      <c r="AT615" s="6"/>
      <c r="AU615" s="6"/>
      <c r="AV615" s="10"/>
      <c r="AW615" s="13"/>
      <c r="AY615" s="17"/>
      <c r="AZ615" s="12"/>
      <c r="BA615" s="12"/>
      <c r="BB615" s="12"/>
      <c r="BC615" s="12"/>
      <c r="BD615" s="12"/>
      <c r="BE615" s="12"/>
      <c r="BF615" s="18"/>
      <c r="BG615" s="18"/>
      <c r="BH615" s="18"/>
      <c r="BI615" s="15"/>
      <c r="BJ615" s="19"/>
      <c r="BK615" s="18"/>
      <c r="BL615" s="17"/>
      <c r="BM615" s="17"/>
      <c r="BN615" s="16"/>
    </row>
    <row r="616" spans="9:66" x14ac:dyDescent="0.2">
      <c r="I616" s="11"/>
      <c r="J616" s="10"/>
      <c r="K616" s="6"/>
      <c r="L616" s="10"/>
      <c r="M616" s="10"/>
      <c r="N616" s="10"/>
      <c r="O616" s="10"/>
      <c r="P616" s="10"/>
      <c r="Q616" s="10"/>
      <c r="R616" s="10"/>
      <c r="S616" s="10"/>
      <c r="T616" s="14"/>
      <c r="U616" s="6"/>
      <c r="V616" s="14"/>
      <c r="W616" s="6"/>
      <c r="X616" s="14"/>
      <c r="Y616" s="6"/>
      <c r="Z616" s="14"/>
      <c r="AA616" s="9"/>
      <c r="AB616" s="7"/>
      <c r="AC616" s="6"/>
      <c r="AD616" s="13"/>
      <c r="AE616" s="8"/>
      <c r="AF616" s="6"/>
      <c r="AG616" s="6"/>
      <c r="AH616" s="6"/>
      <c r="AI616" s="6"/>
      <c r="AJ616" s="6"/>
      <c r="AK616" s="6"/>
      <c r="AL616" s="6"/>
      <c r="AM616" s="6"/>
      <c r="AN616" s="6"/>
      <c r="AO616" s="6"/>
      <c r="AP616" s="6"/>
      <c r="AQ616" s="6"/>
      <c r="AR616" s="6"/>
      <c r="AS616" s="6"/>
      <c r="AT616" s="6"/>
      <c r="AU616" s="6"/>
      <c r="AV616" s="10"/>
      <c r="AW616" s="13"/>
      <c r="AY616" s="17"/>
      <c r="AZ616" s="12"/>
      <c r="BA616" s="12"/>
      <c r="BB616" s="12"/>
      <c r="BC616" s="12"/>
      <c r="BD616" s="12"/>
      <c r="BE616" s="12"/>
      <c r="BF616" s="18"/>
      <c r="BG616" s="18"/>
      <c r="BH616" s="18"/>
      <c r="BI616" s="15"/>
      <c r="BJ616" s="19"/>
      <c r="BK616" s="18"/>
      <c r="BL616" s="17"/>
      <c r="BM616" s="17"/>
      <c r="BN616" s="16"/>
    </row>
    <row r="617" spans="9:66" x14ac:dyDescent="0.2">
      <c r="I617" s="11"/>
      <c r="J617" s="10"/>
      <c r="K617" s="6"/>
      <c r="L617" s="10"/>
      <c r="M617" s="10"/>
      <c r="N617" s="10"/>
      <c r="O617" s="10"/>
      <c r="P617" s="10"/>
      <c r="Q617" s="10"/>
      <c r="R617" s="10"/>
      <c r="S617" s="10"/>
      <c r="T617" s="14"/>
      <c r="U617" s="6"/>
      <c r="V617" s="14"/>
      <c r="W617" s="6"/>
      <c r="X617" s="14"/>
      <c r="Y617" s="6"/>
      <c r="Z617" s="14"/>
      <c r="AA617" s="9"/>
      <c r="AB617" s="7"/>
      <c r="AC617" s="6"/>
      <c r="AD617" s="13"/>
      <c r="AE617" s="8"/>
      <c r="AF617" s="6"/>
      <c r="AG617" s="6"/>
      <c r="AH617" s="6"/>
      <c r="AI617" s="6"/>
      <c r="AJ617" s="6"/>
      <c r="AK617" s="6"/>
      <c r="AL617" s="6"/>
      <c r="AM617" s="6"/>
      <c r="AN617" s="6"/>
      <c r="AO617" s="6"/>
      <c r="AP617" s="6"/>
      <c r="AQ617" s="6"/>
      <c r="AR617" s="6"/>
      <c r="AS617" s="6"/>
      <c r="AT617" s="6"/>
      <c r="AU617" s="6"/>
      <c r="AV617" s="10"/>
      <c r="AW617" s="13"/>
      <c r="AY617" s="17"/>
      <c r="AZ617" s="12"/>
      <c r="BA617" s="12"/>
      <c r="BB617" s="12"/>
      <c r="BC617" s="12"/>
      <c r="BD617" s="12"/>
      <c r="BE617" s="12"/>
      <c r="BF617" s="18"/>
      <c r="BG617" s="18"/>
      <c r="BH617" s="18"/>
      <c r="BI617" s="15"/>
      <c r="BJ617" s="19"/>
      <c r="BK617" s="18"/>
      <c r="BL617" s="17"/>
      <c r="BM617" s="17"/>
      <c r="BN617" s="16"/>
    </row>
    <row r="618" spans="9:66" x14ac:dyDescent="0.2">
      <c r="I618" s="11"/>
      <c r="J618" s="10"/>
      <c r="K618" s="6"/>
      <c r="L618" s="10"/>
      <c r="M618" s="10"/>
      <c r="N618" s="10"/>
      <c r="O618" s="10"/>
      <c r="P618" s="10"/>
      <c r="Q618" s="10"/>
      <c r="R618" s="10"/>
      <c r="S618" s="10"/>
      <c r="T618" s="14"/>
      <c r="U618" s="6"/>
      <c r="V618" s="14"/>
      <c r="W618" s="6"/>
      <c r="X618" s="14"/>
      <c r="Y618" s="6"/>
      <c r="Z618" s="14"/>
      <c r="AA618" s="9"/>
      <c r="AB618" s="7"/>
      <c r="AC618" s="6"/>
      <c r="AD618" s="13"/>
      <c r="AE618" s="8"/>
      <c r="AF618" s="6"/>
      <c r="AG618" s="6"/>
      <c r="AH618" s="6"/>
      <c r="AI618" s="6"/>
      <c r="AJ618" s="6"/>
      <c r="AK618" s="6"/>
      <c r="AL618" s="6"/>
      <c r="AM618" s="6"/>
      <c r="AN618" s="6"/>
      <c r="AO618" s="6"/>
      <c r="AP618" s="6"/>
      <c r="AQ618" s="6"/>
      <c r="AR618" s="6"/>
      <c r="AS618" s="6"/>
      <c r="AT618" s="6"/>
      <c r="AU618" s="6"/>
      <c r="AV618" s="10"/>
      <c r="AW618" s="13"/>
      <c r="AY618" s="17"/>
      <c r="AZ618" s="12"/>
      <c r="BA618" s="12"/>
      <c r="BB618" s="12"/>
      <c r="BC618" s="12"/>
      <c r="BD618" s="12"/>
      <c r="BE618" s="12"/>
      <c r="BF618" s="18"/>
      <c r="BG618" s="18"/>
      <c r="BH618" s="18"/>
      <c r="BI618" s="15"/>
      <c r="BJ618" s="19"/>
      <c r="BK618" s="18"/>
      <c r="BL618" s="17"/>
      <c r="BM618" s="17"/>
      <c r="BN618" s="16"/>
    </row>
    <row r="619" spans="9:66" x14ac:dyDescent="0.2">
      <c r="I619" s="11"/>
      <c r="J619" s="10"/>
      <c r="K619" s="6"/>
      <c r="L619" s="10"/>
      <c r="M619" s="10"/>
      <c r="N619" s="10"/>
      <c r="O619" s="10"/>
      <c r="P619" s="10"/>
      <c r="Q619" s="10"/>
      <c r="R619" s="10"/>
      <c r="S619" s="10"/>
      <c r="T619" s="14"/>
      <c r="U619" s="6"/>
      <c r="V619" s="14"/>
      <c r="W619" s="6"/>
      <c r="X619" s="14"/>
      <c r="Y619" s="6"/>
      <c r="Z619" s="14"/>
      <c r="AA619" s="9"/>
      <c r="AB619" s="7"/>
      <c r="AC619" s="6"/>
      <c r="AD619" s="13"/>
      <c r="AE619" s="8"/>
      <c r="AF619" s="6"/>
      <c r="AG619" s="6"/>
      <c r="AH619" s="6"/>
      <c r="AI619" s="6"/>
      <c r="AJ619" s="6"/>
      <c r="AK619" s="6"/>
      <c r="AL619" s="6"/>
      <c r="AM619" s="6"/>
      <c r="AN619" s="6"/>
      <c r="AO619" s="6"/>
      <c r="AP619" s="6"/>
      <c r="AQ619" s="6"/>
      <c r="AR619" s="6"/>
      <c r="AS619" s="6"/>
      <c r="AT619" s="6"/>
      <c r="AU619" s="6"/>
      <c r="AV619" s="10"/>
      <c r="AW619" s="13"/>
      <c r="AY619" s="17"/>
      <c r="AZ619" s="12"/>
      <c r="BA619" s="12"/>
      <c r="BB619" s="12"/>
      <c r="BC619" s="12"/>
      <c r="BD619" s="12"/>
      <c r="BE619" s="12"/>
      <c r="BF619" s="18"/>
      <c r="BG619" s="18"/>
      <c r="BH619" s="18"/>
      <c r="BI619" s="15"/>
      <c r="BJ619" s="19"/>
      <c r="BK619" s="18"/>
      <c r="BL619" s="17"/>
      <c r="BM619" s="17"/>
      <c r="BN619" s="16"/>
    </row>
    <row r="620" spans="9:66" x14ac:dyDescent="0.2">
      <c r="I620" s="11"/>
      <c r="J620" s="10"/>
      <c r="K620" s="6"/>
      <c r="L620" s="10"/>
      <c r="M620" s="10"/>
      <c r="N620" s="10"/>
      <c r="O620" s="10"/>
      <c r="P620" s="10"/>
      <c r="Q620" s="10"/>
      <c r="R620" s="10"/>
      <c r="S620" s="10"/>
      <c r="T620" s="14"/>
      <c r="U620" s="6"/>
      <c r="V620" s="14"/>
      <c r="W620" s="6"/>
      <c r="X620" s="14"/>
      <c r="Y620" s="6"/>
      <c r="Z620" s="14"/>
      <c r="AA620" s="9"/>
      <c r="AB620" s="7"/>
      <c r="AC620" s="6"/>
      <c r="AD620" s="13"/>
      <c r="AE620" s="8"/>
      <c r="AF620" s="6"/>
      <c r="AG620" s="6"/>
      <c r="AH620" s="6"/>
      <c r="AI620" s="6"/>
      <c r="AJ620" s="6"/>
      <c r="AK620" s="6"/>
      <c r="AL620" s="6"/>
      <c r="AM620" s="6"/>
      <c r="AN620" s="6"/>
      <c r="AO620" s="6"/>
      <c r="AP620" s="6"/>
      <c r="AQ620" s="6"/>
      <c r="AR620" s="6"/>
      <c r="AS620" s="6"/>
      <c r="AT620" s="6"/>
      <c r="AU620" s="6"/>
      <c r="AV620" s="10"/>
      <c r="AW620" s="13"/>
      <c r="AY620" s="17"/>
      <c r="AZ620" s="12"/>
      <c r="BA620" s="12"/>
      <c r="BB620" s="12"/>
      <c r="BC620" s="12"/>
      <c r="BD620" s="12"/>
      <c r="BE620" s="12"/>
      <c r="BF620" s="18"/>
      <c r="BG620" s="18"/>
      <c r="BH620" s="18"/>
      <c r="BI620" s="15"/>
      <c r="BJ620" s="19"/>
      <c r="BK620" s="18"/>
      <c r="BL620" s="17"/>
      <c r="BM620" s="17"/>
      <c r="BN620" s="16"/>
    </row>
    <row r="621" spans="9:66" x14ac:dyDescent="0.2">
      <c r="I621" s="11"/>
      <c r="J621" s="10"/>
      <c r="K621" s="6"/>
      <c r="L621" s="10"/>
      <c r="M621" s="10"/>
      <c r="N621" s="10"/>
      <c r="O621" s="10"/>
      <c r="P621" s="10"/>
      <c r="Q621" s="10"/>
      <c r="R621" s="10"/>
      <c r="S621" s="10"/>
      <c r="T621" s="14"/>
      <c r="U621" s="6"/>
      <c r="V621" s="14"/>
      <c r="W621" s="6"/>
      <c r="X621" s="14"/>
      <c r="Y621" s="6"/>
      <c r="Z621" s="14"/>
      <c r="AA621" s="9"/>
      <c r="AB621" s="7"/>
      <c r="AC621" s="6"/>
      <c r="AD621" s="13"/>
      <c r="AE621" s="8"/>
      <c r="AF621" s="6"/>
      <c r="AG621" s="6"/>
      <c r="AH621" s="6"/>
      <c r="AI621" s="6"/>
      <c r="AJ621" s="6"/>
      <c r="AK621" s="6"/>
      <c r="AL621" s="6"/>
      <c r="AM621" s="6"/>
      <c r="AN621" s="6"/>
      <c r="AO621" s="6"/>
      <c r="AP621" s="6"/>
      <c r="AQ621" s="6"/>
      <c r="AR621" s="6"/>
      <c r="AS621" s="6"/>
      <c r="AT621" s="6"/>
      <c r="AU621" s="6"/>
      <c r="AV621" s="10"/>
      <c r="AW621" s="13"/>
      <c r="AY621" s="17"/>
      <c r="AZ621" s="12"/>
      <c r="BA621" s="12"/>
      <c r="BB621" s="12"/>
      <c r="BC621" s="12"/>
      <c r="BD621" s="12"/>
      <c r="BE621" s="12"/>
      <c r="BF621" s="18"/>
      <c r="BG621" s="18"/>
      <c r="BH621" s="18"/>
      <c r="BI621" s="15"/>
      <c r="BJ621" s="19"/>
      <c r="BK621" s="18"/>
      <c r="BL621" s="17"/>
      <c r="BM621" s="17"/>
      <c r="BN621" s="16"/>
    </row>
    <row r="622" spans="9:66" x14ac:dyDescent="0.2">
      <c r="I622" s="11"/>
      <c r="J622" s="10"/>
      <c r="K622" s="6"/>
      <c r="L622" s="10"/>
      <c r="M622" s="10"/>
      <c r="N622" s="10"/>
      <c r="O622" s="10"/>
      <c r="P622" s="10"/>
      <c r="Q622" s="10"/>
      <c r="R622" s="10"/>
      <c r="S622" s="10"/>
      <c r="T622" s="14"/>
      <c r="U622" s="6"/>
      <c r="V622" s="14"/>
      <c r="W622" s="6"/>
      <c r="X622" s="14"/>
      <c r="Y622" s="6"/>
      <c r="Z622" s="14"/>
      <c r="AA622" s="9"/>
      <c r="AB622" s="7"/>
      <c r="AC622" s="6"/>
      <c r="AD622" s="13"/>
      <c r="AE622" s="8"/>
      <c r="AF622" s="6"/>
      <c r="AG622" s="6"/>
      <c r="AH622" s="6"/>
      <c r="AI622" s="6"/>
      <c r="AJ622" s="6"/>
      <c r="AK622" s="6"/>
      <c r="AL622" s="6"/>
      <c r="AM622" s="6"/>
      <c r="AN622" s="6"/>
      <c r="AO622" s="6"/>
      <c r="AP622" s="6"/>
      <c r="AQ622" s="6"/>
      <c r="AR622" s="6"/>
      <c r="AS622" s="6"/>
      <c r="AT622" s="6"/>
      <c r="AU622" s="6"/>
      <c r="AV622" s="10"/>
      <c r="AW622" s="13"/>
      <c r="AY622" s="17"/>
      <c r="AZ622" s="12"/>
      <c r="BA622" s="12"/>
      <c r="BB622" s="12"/>
      <c r="BC622" s="12"/>
      <c r="BD622" s="12"/>
      <c r="BE622" s="12"/>
      <c r="BF622" s="18"/>
      <c r="BG622" s="18"/>
      <c r="BH622" s="18"/>
      <c r="BI622" s="15"/>
      <c r="BJ622" s="19"/>
      <c r="BK622" s="18"/>
      <c r="BL622" s="17"/>
      <c r="BM622" s="17"/>
      <c r="BN622" s="16"/>
    </row>
    <row r="623" spans="9:66" x14ac:dyDescent="0.2">
      <c r="I623" s="11"/>
      <c r="J623" s="10"/>
      <c r="K623" s="6"/>
      <c r="L623" s="10"/>
      <c r="M623" s="10"/>
      <c r="N623" s="10"/>
      <c r="O623" s="10"/>
      <c r="P623" s="10"/>
      <c r="Q623" s="10"/>
      <c r="R623" s="10"/>
      <c r="S623" s="10"/>
      <c r="T623" s="14"/>
      <c r="U623" s="6"/>
      <c r="V623" s="14"/>
      <c r="W623" s="6"/>
      <c r="X623" s="14"/>
      <c r="Y623" s="6"/>
      <c r="Z623" s="14"/>
      <c r="AA623" s="9"/>
      <c r="AB623" s="7"/>
      <c r="AC623" s="6"/>
      <c r="AD623" s="13"/>
      <c r="AE623" s="8"/>
      <c r="AF623" s="6"/>
      <c r="AG623" s="6"/>
      <c r="AH623" s="6"/>
      <c r="AI623" s="6"/>
      <c r="AJ623" s="6"/>
      <c r="AK623" s="6"/>
      <c r="AL623" s="6"/>
      <c r="AM623" s="6"/>
      <c r="AN623" s="6"/>
      <c r="AO623" s="6"/>
      <c r="AP623" s="6"/>
      <c r="AQ623" s="6"/>
      <c r="AR623" s="6"/>
      <c r="AS623" s="6"/>
      <c r="AT623" s="6"/>
      <c r="AU623" s="6"/>
      <c r="AV623" s="10"/>
      <c r="AW623" s="13"/>
      <c r="AY623" s="17"/>
      <c r="AZ623" s="12"/>
      <c r="BA623" s="12"/>
      <c r="BB623" s="12"/>
      <c r="BC623" s="12"/>
      <c r="BD623" s="12"/>
      <c r="BE623" s="12"/>
      <c r="BF623" s="18"/>
      <c r="BG623" s="18"/>
      <c r="BH623" s="18"/>
      <c r="BI623" s="15"/>
      <c r="BJ623" s="19"/>
      <c r="BK623" s="18"/>
      <c r="BL623" s="17"/>
      <c r="BM623" s="17"/>
      <c r="BN623" s="16"/>
    </row>
    <row r="624" spans="9:66" x14ac:dyDescent="0.2">
      <c r="I624" s="11"/>
      <c r="J624" s="10"/>
      <c r="K624" s="6"/>
      <c r="L624" s="10"/>
      <c r="M624" s="10"/>
      <c r="N624" s="10"/>
      <c r="O624" s="10"/>
      <c r="P624" s="10"/>
      <c r="Q624" s="10"/>
      <c r="R624" s="10"/>
      <c r="S624" s="10"/>
      <c r="T624" s="14"/>
      <c r="U624" s="6"/>
      <c r="V624" s="14"/>
      <c r="W624" s="6"/>
      <c r="X624" s="14"/>
      <c r="Y624" s="6"/>
      <c r="Z624" s="14"/>
      <c r="AA624" s="9"/>
      <c r="AB624" s="7"/>
      <c r="AC624" s="6"/>
      <c r="AD624" s="13"/>
      <c r="AE624" s="8"/>
      <c r="AF624" s="6"/>
      <c r="AG624" s="6"/>
      <c r="AH624" s="6"/>
      <c r="AI624" s="6"/>
      <c r="AJ624" s="6"/>
      <c r="AK624" s="6"/>
      <c r="AL624" s="6"/>
      <c r="AM624" s="6"/>
      <c r="AN624" s="6"/>
      <c r="AO624" s="6"/>
      <c r="AP624" s="6"/>
      <c r="AQ624" s="6"/>
      <c r="AR624" s="6"/>
      <c r="AS624" s="6"/>
      <c r="AT624" s="6"/>
      <c r="AU624" s="6"/>
      <c r="AV624" s="10"/>
      <c r="AW624" s="13"/>
      <c r="AY624" s="17"/>
      <c r="AZ624" s="12"/>
      <c r="BA624" s="12"/>
      <c r="BB624" s="12"/>
      <c r="BC624" s="12"/>
      <c r="BD624" s="12"/>
      <c r="BE624" s="12"/>
      <c r="BF624" s="18"/>
      <c r="BG624" s="18"/>
      <c r="BH624" s="18"/>
      <c r="BI624" s="15"/>
      <c r="BJ624" s="19"/>
      <c r="BK624" s="18"/>
      <c r="BL624" s="17"/>
      <c r="BM624" s="17"/>
      <c r="BN624" s="16"/>
    </row>
    <row r="625" spans="9:66" x14ac:dyDescent="0.2">
      <c r="I625" s="11"/>
      <c r="J625" s="10"/>
      <c r="K625" s="6"/>
      <c r="L625" s="10"/>
      <c r="M625" s="10"/>
      <c r="N625" s="10"/>
      <c r="O625" s="10"/>
      <c r="P625" s="10"/>
      <c r="Q625" s="10"/>
      <c r="R625" s="10"/>
      <c r="S625" s="10"/>
      <c r="T625" s="14"/>
      <c r="U625" s="6"/>
      <c r="V625" s="14"/>
      <c r="W625" s="6"/>
      <c r="X625" s="14"/>
      <c r="Y625" s="6"/>
      <c r="Z625" s="14"/>
      <c r="AA625" s="9"/>
      <c r="AB625" s="7"/>
      <c r="AC625" s="6"/>
      <c r="AD625" s="13"/>
      <c r="AE625" s="8"/>
      <c r="AF625" s="6"/>
      <c r="AG625" s="6"/>
      <c r="AH625" s="6"/>
      <c r="AI625" s="6"/>
      <c r="AJ625" s="6"/>
      <c r="AK625" s="6"/>
      <c r="AL625" s="6"/>
      <c r="AM625" s="6"/>
      <c r="AN625" s="6"/>
      <c r="AO625" s="6"/>
      <c r="AP625" s="6"/>
      <c r="AQ625" s="6"/>
      <c r="AR625" s="6"/>
      <c r="AS625" s="6"/>
      <c r="AT625" s="6"/>
      <c r="AU625" s="6"/>
      <c r="AV625" s="10"/>
      <c r="AW625" s="13"/>
      <c r="AY625" s="17"/>
      <c r="AZ625" s="12"/>
      <c r="BA625" s="12"/>
      <c r="BB625" s="12"/>
      <c r="BC625" s="12"/>
      <c r="BD625" s="12"/>
      <c r="BE625" s="12"/>
      <c r="BF625" s="18"/>
      <c r="BG625" s="18"/>
      <c r="BH625" s="18"/>
      <c r="BI625" s="15"/>
      <c r="BJ625" s="19"/>
      <c r="BK625" s="18"/>
      <c r="BL625" s="17"/>
      <c r="BM625" s="17"/>
      <c r="BN625" s="16"/>
    </row>
    <row r="626" spans="9:66" x14ac:dyDescent="0.2">
      <c r="I626" s="11"/>
      <c r="J626" s="10"/>
      <c r="K626" s="6"/>
      <c r="L626" s="10"/>
      <c r="M626" s="10"/>
      <c r="N626" s="10"/>
      <c r="O626" s="10"/>
      <c r="P626" s="10"/>
      <c r="Q626" s="10"/>
      <c r="R626" s="10"/>
      <c r="S626" s="10"/>
      <c r="T626" s="14"/>
      <c r="U626" s="6"/>
      <c r="V626" s="14"/>
      <c r="W626" s="6"/>
      <c r="X626" s="14"/>
      <c r="Y626" s="6"/>
      <c r="Z626" s="14"/>
      <c r="AA626" s="9"/>
      <c r="AB626" s="7"/>
      <c r="AC626" s="6"/>
      <c r="AD626" s="13"/>
      <c r="AE626" s="8"/>
      <c r="AF626" s="6"/>
      <c r="AG626" s="6"/>
      <c r="AH626" s="6"/>
      <c r="AI626" s="6"/>
      <c r="AJ626" s="6"/>
      <c r="AK626" s="6"/>
      <c r="AL626" s="6"/>
      <c r="AM626" s="6"/>
      <c r="AN626" s="6"/>
      <c r="AO626" s="6"/>
      <c r="AP626" s="6"/>
      <c r="AQ626" s="6"/>
      <c r="AR626" s="6"/>
      <c r="AS626" s="6"/>
      <c r="AT626" s="6"/>
      <c r="AU626" s="6"/>
      <c r="AV626" s="10"/>
      <c r="AW626" s="13"/>
      <c r="AY626" s="17"/>
      <c r="AZ626" s="12"/>
      <c r="BA626" s="12"/>
      <c r="BB626" s="12"/>
      <c r="BC626" s="12"/>
      <c r="BD626" s="12"/>
      <c r="BE626" s="12"/>
      <c r="BF626" s="18"/>
      <c r="BG626" s="18"/>
      <c r="BH626" s="18"/>
      <c r="BI626" s="15"/>
      <c r="BJ626" s="19"/>
      <c r="BK626" s="18"/>
      <c r="BL626" s="17"/>
      <c r="BM626" s="17"/>
      <c r="BN626" s="16"/>
    </row>
    <row r="627" spans="9:66" x14ac:dyDescent="0.2">
      <c r="I627" s="11"/>
      <c r="J627" s="10"/>
      <c r="K627" s="6"/>
      <c r="L627" s="10"/>
      <c r="M627" s="10"/>
      <c r="N627" s="10"/>
      <c r="O627" s="10"/>
      <c r="P627" s="10"/>
      <c r="Q627" s="10"/>
      <c r="R627" s="10"/>
      <c r="S627" s="10"/>
      <c r="T627" s="14"/>
      <c r="U627" s="6"/>
      <c r="V627" s="14"/>
      <c r="W627" s="6"/>
      <c r="X627" s="14"/>
      <c r="Y627" s="6"/>
      <c r="Z627" s="14"/>
      <c r="AA627" s="9"/>
      <c r="AB627" s="7"/>
      <c r="AC627" s="6"/>
      <c r="AD627" s="13"/>
      <c r="AE627" s="8"/>
      <c r="AF627" s="6"/>
      <c r="AG627" s="6"/>
      <c r="AH627" s="6"/>
      <c r="AI627" s="6"/>
      <c r="AJ627" s="6"/>
      <c r="AK627" s="6"/>
      <c r="AL627" s="6"/>
      <c r="AM627" s="6"/>
      <c r="AN627" s="6"/>
      <c r="AO627" s="6"/>
      <c r="AP627" s="6"/>
      <c r="AQ627" s="6"/>
      <c r="AR627" s="6"/>
      <c r="AS627" s="6"/>
      <c r="AT627" s="6"/>
      <c r="AU627" s="6"/>
      <c r="AV627" s="10"/>
      <c r="AW627" s="13"/>
      <c r="AY627" s="17"/>
      <c r="AZ627" s="12"/>
      <c r="BA627" s="12"/>
      <c r="BB627" s="12"/>
      <c r="BC627" s="12"/>
      <c r="BD627" s="12"/>
      <c r="BE627" s="12"/>
      <c r="BF627" s="18"/>
      <c r="BG627" s="18"/>
      <c r="BH627" s="18"/>
      <c r="BI627" s="15"/>
      <c r="BJ627" s="19"/>
      <c r="BK627" s="18"/>
      <c r="BL627" s="17"/>
      <c r="BM627" s="17"/>
      <c r="BN627" s="16"/>
    </row>
    <row r="628" spans="9:66" x14ac:dyDescent="0.2">
      <c r="I628" s="11"/>
      <c r="J628" s="10"/>
      <c r="K628" s="6"/>
      <c r="L628" s="10"/>
      <c r="M628" s="10"/>
      <c r="N628" s="10"/>
      <c r="O628" s="10"/>
      <c r="P628" s="10"/>
      <c r="Q628" s="10"/>
      <c r="R628" s="10"/>
      <c r="S628" s="10"/>
      <c r="T628" s="14"/>
      <c r="U628" s="6"/>
      <c r="V628" s="14"/>
      <c r="W628" s="6"/>
      <c r="X628" s="14"/>
      <c r="Y628" s="6"/>
      <c r="Z628" s="14"/>
      <c r="AA628" s="9"/>
      <c r="AB628" s="7"/>
      <c r="AC628" s="6"/>
      <c r="AD628" s="13"/>
      <c r="AE628" s="8"/>
      <c r="AF628" s="6"/>
      <c r="AG628" s="6"/>
      <c r="AH628" s="6"/>
      <c r="AI628" s="6"/>
      <c r="AJ628" s="6"/>
      <c r="AK628" s="6"/>
      <c r="AL628" s="6"/>
      <c r="AM628" s="6"/>
      <c r="AN628" s="6"/>
      <c r="AO628" s="6"/>
      <c r="AP628" s="6"/>
      <c r="AQ628" s="6"/>
      <c r="AR628" s="6"/>
      <c r="AS628" s="6"/>
      <c r="AT628" s="6"/>
      <c r="AU628" s="6"/>
      <c r="AV628" s="10"/>
      <c r="AW628" s="13"/>
      <c r="AY628" s="17"/>
      <c r="AZ628" s="12"/>
      <c r="BA628" s="12"/>
      <c r="BB628" s="12"/>
      <c r="BC628" s="12"/>
      <c r="BD628" s="12"/>
      <c r="BE628" s="12"/>
      <c r="BF628" s="18"/>
      <c r="BG628" s="18"/>
      <c r="BH628" s="18"/>
      <c r="BI628" s="15"/>
      <c r="BJ628" s="19"/>
      <c r="BK628" s="18"/>
      <c r="BL628" s="17"/>
      <c r="BM628" s="17"/>
      <c r="BN628" s="16"/>
    </row>
    <row r="629" spans="9:66" x14ac:dyDescent="0.2">
      <c r="I629" s="11"/>
      <c r="J629" s="10"/>
      <c r="K629" s="6"/>
      <c r="L629" s="10"/>
      <c r="M629" s="10"/>
      <c r="N629" s="10"/>
      <c r="O629" s="10"/>
      <c r="P629" s="10"/>
      <c r="Q629" s="10"/>
      <c r="R629" s="10"/>
      <c r="S629" s="10"/>
      <c r="T629" s="14"/>
      <c r="U629" s="6"/>
      <c r="V629" s="14"/>
      <c r="W629" s="6"/>
      <c r="X629" s="14"/>
      <c r="Y629" s="6"/>
      <c r="Z629" s="14"/>
      <c r="AA629" s="9"/>
      <c r="AB629" s="7"/>
      <c r="AC629" s="6"/>
      <c r="AD629" s="13"/>
      <c r="AE629" s="8"/>
      <c r="AF629" s="6"/>
      <c r="AG629" s="6"/>
      <c r="AH629" s="6"/>
      <c r="AI629" s="6"/>
      <c r="AJ629" s="6"/>
      <c r="AK629" s="6"/>
      <c r="AL629" s="6"/>
      <c r="AM629" s="6"/>
      <c r="AN629" s="6"/>
      <c r="AO629" s="6"/>
      <c r="AP629" s="6"/>
      <c r="AQ629" s="6"/>
      <c r="AR629" s="6"/>
      <c r="AS629" s="6"/>
      <c r="AT629" s="6"/>
      <c r="AU629" s="6"/>
      <c r="AV629" s="10"/>
      <c r="AW629" s="13"/>
      <c r="AY629" s="17"/>
      <c r="AZ629" s="12"/>
      <c r="BA629" s="12"/>
      <c r="BB629" s="12"/>
      <c r="BC629" s="12"/>
      <c r="BD629" s="12"/>
      <c r="BE629" s="12"/>
      <c r="BF629" s="18"/>
      <c r="BG629" s="18"/>
      <c r="BH629" s="18"/>
      <c r="BI629" s="15"/>
      <c r="BJ629" s="19"/>
      <c r="BK629" s="18"/>
      <c r="BL629" s="17"/>
      <c r="BM629" s="17"/>
      <c r="BN629" s="16"/>
    </row>
    <row r="630" spans="9:66" x14ac:dyDescent="0.2">
      <c r="I630" s="11"/>
      <c r="J630" s="10"/>
      <c r="K630" s="6"/>
      <c r="L630" s="10"/>
      <c r="M630" s="10"/>
      <c r="N630" s="10"/>
      <c r="O630" s="10"/>
      <c r="P630" s="10"/>
      <c r="Q630" s="10"/>
      <c r="R630" s="10"/>
      <c r="S630" s="10"/>
      <c r="T630" s="14"/>
      <c r="U630" s="6"/>
      <c r="V630" s="14"/>
      <c r="W630" s="6"/>
      <c r="X630" s="14"/>
      <c r="Y630" s="6"/>
      <c r="Z630" s="14"/>
      <c r="AA630" s="9"/>
      <c r="AB630" s="7"/>
      <c r="AC630" s="6"/>
      <c r="AD630" s="13"/>
      <c r="AE630" s="8"/>
      <c r="AF630" s="6"/>
      <c r="AG630" s="6"/>
      <c r="AH630" s="6"/>
      <c r="AI630" s="6"/>
      <c r="AJ630" s="6"/>
      <c r="AK630" s="6"/>
      <c r="AL630" s="6"/>
      <c r="AM630" s="6"/>
      <c r="AN630" s="6"/>
      <c r="AO630" s="6"/>
      <c r="AP630" s="6"/>
      <c r="AQ630" s="6"/>
      <c r="AR630" s="6"/>
      <c r="AS630" s="6"/>
      <c r="AT630" s="6"/>
      <c r="AU630" s="6"/>
      <c r="AV630" s="10"/>
      <c r="AW630" s="13"/>
      <c r="AY630" s="17"/>
      <c r="AZ630" s="12"/>
      <c r="BA630" s="12"/>
      <c r="BB630" s="12"/>
      <c r="BC630" s="12"/>
      <c r="BD630" s="12"/>
      <c r="BE630" s="12"/>
      <c r="BF630" s="18"/>
      <c r="BG630" s="18"/>
      <c r="BH630" s="18"/>
      <c r="BI630" s="15"/>
      <c r="BJ630" s="19"/>
      <c r="BK630" s="18"/>
      <c r="BL630" s="17"/>
      <c r="BM630" s="17"/>
      <c r="BN630" s="16"/>
    </row>
    <row r="631" spans="9:66" x14ac:dyDescent="0.2">
      <c r="I631" s="11"/>
      <c r="J631" s="10"/>
      <c r="K631" s="6"/>
      <c r="L631" s="10"/>
      <c r="M631" s="10"/>
      <c r="N631" s="10"/>
      <c r="O631" s="10"/>
      <c r="P631" s="10"/>
      <c r="Q631" s="10"/>
      <c r="R631" s="10"/>
      <c r="S631" s="10"/>
      <c r="T631" s="14"/>
      <c r="U631" s="6"/>
      <c r="V631" s="14"/>
      <c r="W631" s="6"/>
      <c r="X631" s="14"/>
      <c r="Y631" s="6"/>
      <c r="Z631" s="14"/>
      <c r="AA631" s="9"/>
      <c r="AB631" s="7"/>
      <c r="AC631" s="6"/>
      <c r="AD631" s="13"/>
      <c r="AE631" s="8"/>
      <c r="AF631" s="6"/>
      <c r="AG631" s="6"/>
      <c r="AH631" s="6"/>
      <c r="AI631" s="6"/>
      <c r="AJ631" s="6"/>
      <c r="AK631" s="6"/>
      <c r="AL631" s="6"/>
      <c r="AM631" s="6"/>
      <c r="AN631" s="6"/>
      <c r="AO631" s="6"/>
      <c r="AP631" s="6"/>
      <c r="AQ631" s="6"/>
      <c r="AR631" s="6"/>
      <c r="AS631" s="6"/>
      <c r="AT631" s="6"/>
      <c r="AU631" s="6"/>
      <c r="AV631" s="10"/>
      <c r="AW631" s="13"/>
      <c r="AY631" s="17"/>
      <c r="AZ631" s="12"/>
      <c r="BA631" s="12"/>
      <c r="BB631" s="12"/>
      <c r="BC631" s="12"/>
      <c r="BD631" s="12"/>
      <c r="BE631" s="12"/>
      <c r="BF631" s="18"/>
      <c r="BG631" s="18"/>
      <c r="BH631" s="18"/>
      <c r="BI631" s="15"/>
      <c r="BJ631" s="19"/>
      <c r="BK631" s="18"/>
      <c r="BL631" s="17"/>
      <c r="BM631" s="17"/>
      <c r="BN631" s="16"/>
    </row>
    <row r="632" spans="9:66" x14ac:dyDescent="0.2">
      <c r="I632" s="11"/>
      <c r="J632" s="10"/>
      <c r="K632" s="6"/>
      <c r="L632" s="10"/>
      <c r="M632" s="10"/>
      <c r="N632" s="10"/>
      <c r="O632" s="10"/>
      <c r="P632" s="10"/>
      <c r="Q632" s="10"/>
      <c r="R632" s="10"/>
      <c r="S632" s="10"/>
      <c r="T632" s="14"/>
      <c r="U632" s="6"/>
      <c r="V632" s="14"/>
      <c r="W632" s="6"/>
      <c r="X632" s="14"/>
      <c r="Y632" s="6"/>
      <c r="Z632" s="14"/>
      <c r="AA632" s="9"/>
      <c r="AB632" s="7"/>
      <c r="AC632" s="6"/>
      <c r="AD632" s="13"/>
      <c r="AE632" s="8"/>
      <c r="AF632" s="6"/>
      <c r="AG632" s="6"/>
      <c r="AH632" s="6"/>
      <c r="AI632" s="6"/>
      <c r="AJ632" s="6"/>
      <c r="AK632" s="6"/>
      <c r="AL632" s="6"/>
      <c r="AM632" s="6"/>
      <c r="AN632" s="6"/>
      <c r="AO632" s="6"/>
      <c r="AP632" s="6"/>
      <c r="AQ632" s="6"/>
      <c r="AR632" s="6"/>
      <c r="AS632" s="6"/>
      <c r="AT632" s="6"/>
      <c r="AU632" s="6"/>
      <c r="AV632" s="10"/>
      <c r="AW632" s="13"/>
      <c r="AY632" s="17"/>
      <c r="AZ632" s="12"/>
      <c r="BA632" s="12"/>
      <c r="BB632" s="12"/>
      <c r="BC632" s="12"/>
      <c r="BD632" s="12"/>
      <c r="BE632" s="12"/>
      <c r="BF632" s="18"/>
      <c r="BG632" s="18"/>
      <c r="BH632" s="18"/>
      <c r="BI632" s="15"/>
      <c r="BJ632" s="19"/>
      <c r="BK632" s="18"/>
      <c r="BL632" s="17"/>
      <c r="BM632" s="17"/>
      <c r="BN632" s="16"/>
    </row>
    <row r="633" spans="9:66" x14ac:dyDescent="0.2">
      <c r="I633" s="11"/>
      <c r="J633" s="10"/>
      <c r="K633" s="6"/>
      <c r="L633" s="10"/>
      <c r="M633" s="10"/>
      <c r="N633" s="10"/>
      <c r="O633" s="10"/>
      <c r="P633" s="10"/>
      <c r="Q633" s="10"/>
      <c r="R633" s="10"/>
      <c r="S633" s="10"/>
      <c r="T633" s="14"/>
      <c r="U633" s="6"/>
      <c r="V633" s="14"/>
      <c r="W633" s="6"/>
      <c r="X633" s="14"/>
      <c r="Y633" s="6"/>
      <c r="Z633" s="14"/>
      <c r="AA633" s="9"/>
      <c r="AB633" s="7"/>
      <c r="AC633" s="6"/>
      <c r="AD633" s="13"/>
      <c r="AE633" s="8"/>
      <c r="AF633" s="6"/>
      <c r="AG633" s="6"/>
      <c r="AH633" s="6"/>
      <c r="AI633" s="6"/>
      <c r="AJ633" s="6"/>
      <c r="AK633" s="6"/>
      <c r="AL633" s="6"/>
      <c r="AM633" s="6"/>
      <c r="AN633" s="6"/>
      <c r="AO633" s="6"/>
      <c r="AP633" s="6"/>
      <c r="AQ633" s="6"/>
      <c r="AR633" s="6"/>
      <c r="AS633" s="6"/>
      <c r="AT633" s="6"/>
      <c r="AU633" s="6"/>
      <c r="AV633" s="10"/>
      <c r="AW633" s="13"/>
      <c r="AY633" s="17"/>
      <c r="AZ633" s="12"/>
      <c r="BA633" s="12"/>
      <c r="BB633" s="12"/>
      <c r="BC633" s="12"/>
      <c r="BD633" s="12"/>
      <c r="BE633" s="12"/>
      <c r="BF633" s="18"/>
      <c r="BG633" s="18"/>
      <c r="BH633" s="18"/>
      <c r="BI633" s="15"/>
      <c r="BJ633" s="19"/>
      <c r="BK633" s="18"/>
      <c r="BL633" s="17"/>
      <c r="BM633" s="17"/>
      <c r="BN633" s="16"/>
    </row>
    <row r="634" spans="9:66" x14ac:dyDescent="0.2">
      <c r="I634" s="11"/>
      <c r="J634" s="10"/>
      <c r="K634" s="6"/>
      <c r="L634" s="10"/>
      <c r="M634" s="10"/>
      <c r="N634" s="10"/>
      <c r="O634" s="10"/>
      <c r="P634" s="10"/>
      <c r="Q634" s="10"/>
      <c r="R634" s="10"/>
      <c r="S634" s="10"/>
      <c r="T634" s="14"/>
      <c r="U634" s="6"/>
      <c r="V634" s="14"/>
      <c r="W634" s="6"/>
      <c r="X634" s="14"/>
      <c r="Y634" s="6"/>
      <c r="Z634" s="14"/>
      <c r="AA634" s="9"/>
      <c r="AB634" s="7"/>
      <c r="AC634" s="6"/>
      <c r="AD634" s="13"/>
      <c r="AE634" s="8"/>
      <c r="AF634" s="6"/>
      <c r="AG634" s="6"/>
      <c r="AH634" s="6"/>
      <c r="AI634" s="6"/>
      <c r="AJ634" s="6"/>
      <c r="AK634" s="6"/>
      <c r="AL634" s="6"/>
      <c r="AM634" s="6"/>
      <c r="AN634" s="6"/>
      <c r="AO634" s="6"/>
      <c r="AP634" s="6"/>
      <c r="AQ634" s="6"/>
      <c r="AR634" s="6"/>
      <c r="AS634" s="6"/>
      <c r="AT634" s="6"/>
      <c r="AU634" s="6"/>
      <c r="AV634" s="10"/>
      <c r="AW634" s="13"/>
      <c r="AY634" s="17"/>
      <c r="AZ634" s="12"/>
      <c r="BA634" s="12"/>
      <c r="BB634" s="12"/>
      <c r="BC634" s="12"/>
      <c r="BD634" s="12"/>
      <c r="BE634" s="12"/>
      <c r="BF634" s="18"/>
      <c r="BG634" s="18"/>
      <c r="BH634" s="18"/>
      <c r="BI634" s="15"/>
      <c r="BJ634" s="19"/>
      <c r="BK634" s="18"/>
      <c r="BL634" s="17"/>
      <c r="BM634" s="17"/>
      <c r="BN634" s="16"/>
    </row>
    <row r="635" spans="9:66" x14ac:dyDescent="0.2">
      <c r="I635" s="11"/>
      <c r="J635" s="10"/>
      <c r="K635" s="6"/>
      <c r="L635" s="10"/>
      <c r="M635" s="10"/>
      <c r="N635" s="10"/>
      <c r="O635" s="10"/>
      <c r="P635" s="10"/>
      <c r="Q635" s="10"/>
      <c r="R635" s="10"/>
      <c r="S635" s="10"/>
      <c r="T635" s="14"/>
      <c r="U635" s="6"/>
      <c r="V635" s="14"/>
      <c r="W635" s="6"/>
      <c r="X635" s="14"/>
      <c r="Y635" s="6"/>
      <c r="Z635" s="14"/>
      <c r="AA635" s="9"/>
      <c r="AB635" s="7"/>
      <c r="AC635" s="6"/>
      <c r="AD635" s="13"/>
      <c r="AE635" s="8"/>
      <c r="AF635" s="6"/>
      <c r="AG635" s="6"/>
      <c r="AH635" s="6"/>
      <c r="AI635" s="6"/>
      <c r="AJ635" s="6"/>
      <c r="AK635" s="6"/>
      <c r="AL635" s="6"/>
      <c r="AM635" s="6"/>
      <c r="AN635" s="6"/>
      <c r="AO635" s="6"/>
      <c r="AP635" s="6"/>
      <c r="AQ635" s="6"/>
      <c r="AR635" s="6"/>
      <c r="AS635" s="6"/>
      <c r="AT635" s="6"/>
      <c r="AU635" s="6"/>
      <c r="AV635" s="10"/>
      <c r="AW635" s="13"/>
      <c r="AY635" s="17"/>
      <c r="AZ635" s="12"/>
      <c r="BA635" s="12"/>
      <c r="BB635" s="12"/>
      <c r="BC635" s="12"/>
      <c r="BD635" s="12"/>
      <c r="BE635" s="12"/>
      <c r="BF635" s="18"/>
      <c r="BG635" s="18"/>
      <c r="BH635" s="18"/>
      <c r="BI635" s="15"/>
      <c r="BJ635" s="19"/>
      <c r="BK635" s="18"/>
      <c r="BL635" s="17"/>
      <c r="BM635" s="17"/>
      <c r="BN635" s="16"/>
    </row>
    <row r="636" spans="9:66" x14ac:dyDescent="0.2">
      <c r="I636" s="11"/>
      <c r="J636" s="10"/>
      <c r="K636" s="6"/>
      <c r="L636" s="10"/>
      <c r="M636" s="10"/>
      <c r="N636" s="10"/>
      <c r="O636" s="10"/>
      <c r="P636" s="10"/>
      <c r="Q636" s="10"/>
      <c r="R636" s="10"/>
      <c r="S636" s="10"/>
      <c r="T636" s="14"/>
      <c r="U636" s="6"/>
      <c r="V636" s="14"/>
      <c r="W636" s="6"/>
      <c r="X636" s="14"/>
      <c r="Y636" s="6"/>
      <c r="Z636" s="14"/>
      <c r="AA636" s="9"/>
      <c r="AB636" s="7"/>
      <c r="AC636" s="6"/>
      <c r="AD636" s="13"/>
      <c r="AE636" s="8"/>
      <c r="AF636" s="6"/>
      <c r="AG636" s="6"/>
      <c r="AH636" s="6"/>
      <c r="AI636" s="6"/>
      <c r="AJ636" s="6"/>
      <c r="AK636" s="6"/>
      <c r="AL636" s="6"/>
      <c r="AM636" s="6"/>
      <c r="AN636" s="6"/>
      <c r="AO636" s="6"/>
      <c r="AP636" s="6"/>
      <c r="AQ636" s="6"/>
      <c r="AR636" s="6"/>
      <c r="AS636" s="6"/>
      <c r="AT636" s="6"/>
      <c r="AU636" s="6"/>
      <c r="AV636" s="10"/>
      <c r="AW636" s="13"/>
      <c r="AY636" s="17"/>
      <c r="AZ636" s="12"/>
      <c r="BA636" s="12"/>
      <c r="BB636" s="12"/>
      <c r="BC636" s="12"/>
      <c r="BD636" s="12"/>
      <c r="BE636" s="12"/>
      <c r="BF636" s="18"/>
      <c r="BG636" s="18"/>
      <c r="BH636" s="18"/>
      <c r="BI636" s="15"/>
      <c r="BJ636" s="19"/>
      <c r="BK636" s="18"/>
      <c r="BL636" s="17"/>
      <c r="BM636" s="17"/>
      <c r="BN636" s="16"/>
    </row>
    <row r="637" spans="9:66" x14ac:dyDescent="0.2">
      <c r="I637" s="11"/>
      <c r="J637" s="10"/>
      <c r="K637" s="6"/>
      <c r="L637" s="10"/>
      <c r="M637" s="10"/>
      <c r="N637" s="10"/>
      <c r="O637" s="10"/>
      <c r="P637" s="10"/>
      <c r="Q637" s="10"/>
      <c r="R637" s="10"/>
      <c r="S637" s="10"/>
      <c r="T637" s="14"/>
      <c r="U637" s="6"/>
      <c r="V637" s="14"/>
      <c r="W637" s="6"/>
      <c r="X637" s="14"/>
      <c r="Y637" s="6"/>
      <c r="Z637" s="14"/>
      <c r="AA637" s="9"/>
      <c r="AB637" s="7"/>
      <c r="AC637" s="6"/>
      <c r="AD637" s="13"/>
      <c r="AE637" s="8"/>
      <c r="AF637" s="6"/>
      <c r="AG637" s="6"/>
      <c r="AH637" s="6"/>
      <c r="AI637" s="6"/>
      <c r="AJ637" s="6"/>
      <c r="AK637" s="6"/>
      <c r="AL637" s="6"/>
      <c r="AM637" s="6"/>
      <c r="AN637" s="6"/>
      <c r="AO637" s="6"/>
      <c r="AP637" s="6"/>
      <c r="AQ637" s="6"/>
      <c r="AR637" s="6"/>
      <c r="AS637" s="6"/>
      <c r="AT637" s="6"/>
      <c r="AU637" s="6"/>
      <c r="AV637" s="10"/>
      <c r="AW637" s="13"/>
      <c r="AY637" s="17"/>
      <c r="AZ637" s="12"/>
      <c r="BA637" s="12"/>
      <c r="BB637" s="12"/>
      <c r="BC637" s="12"/>
      <c r="BD637" s="12"/>
      <c r="BE637" s="12"/>
      <c r="BF637" s="18"/>
      <c r="BG637" s="18"/>
      <c r="BH637" s="18"/>
      <c r="BI637" s="15"/>
      <c r="BJ637" s="19"/>
      <c r="BK637" s="18"/>
      <c r="BL637" s="17"/>
      <c r="BM637" s="17"/>
      <c r="BN637" s="16"/>
    </row>
    <row r="638" spans="9:66" x14ac:dyDescent="0.2">
      <c r="I638" s="11"/>
      <c r="J638" s="10"/>
      <c r="K638" s="6"/>
      <c r="L638" s="10"/>
      <c r="M638" s="10"/>
      <c r="N638" s="10"/>
      <c r="O638" s="10"/>
      <c r="P638" s="10"/>
      <c r="Q638" s="10"/>
      <c r="R638" s="10"/>
      <c r="S638" s="10"/>
      <c r="T638" s="14"/>
      <c r="U638" s="6"/>
      <c r="V638" s="14"/>
      <c r="W638" s="6"/>
      <c r="X638" s="14"/>
      <c r="Y638" s="6"/>
      <c r="Z638" s="14"/>
      <c r="AA638" s="9"/>
      <c r="AB638" s="7"/>
      <c r="AC638" s="6"/>
      <c r="AD638" s="13"/>
      <c r="AE638" s="8"/>
      <c r="AF638" s="6"/>
      <c r="AG638" s="6"/>
      <c r="AH638" s="6"/>
      <c r="AI638" s="6"/>
      <c r="AJ638" s="6"/>
      <c r="AK638" s="6"/>
      <c r="AL638" s="6"/>
      <c r="AM638" s="6"/>
      <c r="AN638" s="6"/>
      <c r="AO638" s="6"/>
      <c r="AP638" s="6"/>
      <c r="AQ638" s="6"/>
      <c r="AR638" s="6"/>
      <c r="AS638" s="6"/>
      <c r="AT638" s="6"/>
      <c r="AU638" s="6"/>
      <c r="AV638" s="10"/>
      <c r="AW638" s="13"/>
      <c r="AY638" s="17"/>
      <c r="AZ638" s="12"/>
      <c r="BA638" s="12"/>
      <c r="BB638" s="12"/>
      <c r="BC638" s="12"/>
      <c r="BD638" s="12"/>
      <c r="BE638" s="12"/>
      <c r="BF638" s="18"/>
      <c r="BG638" s="18"/>
      <c r="BH638" s="18"/>
      <c r="BI638" s="15"/>
      <c r="BJ638" s="19"/>
      <c r="BK638" s="18"/>
      <c r="BL638" s="17"/>
      <c r="BM638" s="17"/>
      <c r="BN638" s="16"/>
    </row>
    <row r="639" spans="9:66" x14ac:dyDescent="0.2">
      <c r="I639" s="11"/>
      <c r="J639" s="10"/>
      <c r="K639" s="6"/>
      <c r="L639" s="10"/>
      <c r="M639" s="10"/>
      <c r="N639" s="10"/>
      <c r="O639" s="10"/>
      <c r="P639" s="10"/>
      <c r="Q639" s="10"/>
      <c r="R639" s="10"/>
      <c r="S639" s="10"/>
      <c r="T639" s="14"/>
      <c r="U639" s="6"/>
      <c r="V639" s="14"/>
      <c r="W639" s="6"/>
      <c r="X639" s="14"/>
      <c r="Y639" s="6"/>
      <c r="Z639" s="14"/>
      <c r="AA639" s="9"/>
      <c r="AB639" s="7"/>
      <c r="AC639" s="6"/>
      <c r="AD639" s="13"/>
      <c r="AE639" s="8"/>
      <c r="AF639" s="6"/>
      <c r="AG639" s="6"/>
      <c r="AH639" s="6"/>
      <c r="AI639" s="6"/>
      <c r="AJ639" s="6"/>
      <c r="AK639" s="6"/>
      <c r="AL639" s="6"/>
      <c r="AM639" s="6"/>
      <c r="AN639" s="6"/>
      <c r="AO639" s="6"/>
      <c r="AP639" s="6"/>
      <c r="AQ639" s="6"/>
      <c r="AR639" s="6"/>
      <c r="AS639" s="6"/>
      <c r="AT639" s="6"/>
      <c r="AU639" s="6"/>
      <c r="AV639" s="10"/>
      <c r="AW639" s="13"/>
      <c r="AY639" s="17"/>
      <c r="AZ639" s="12"/>
      <c r="BA639" s="12"/>
      <c r="BB639" s="12"/>
      <c r="BC639" s="12"/>
      <c r="BD639" s="12"/>
      <c r="BE639" s="12"/>
      <c r="BF639" s="18"/>
      <c r="BG639" s="18"/>
      <c r="BH639" s="18"/>
      <c r="BI639" s="15"/>
      <c r="BJ639" s="19"/>
      <c r="BK639" s="18"/>
      <c r="BL639" s="17"/>
      <c r="BM639" s="17"/>
      <c r="BN639" s="16"/>
    </row>
    <row r="640" spans="9:66" x14ac:dyDescent="0.2">
      <c r="I640" s="11"/>
      <c r="J640" s="10"/>
      <c r="K640" s="6"/>
      <c r="L640" s="10"/>
      <c r="M640" s="10"/>
      <c r="N640" s="10"/>
      <c r="O640" s="10"/>
      <c r="P640" s="10"/>
      <c r="Q640" s="10"/>
      <c r="R640" s="10"/>
      <c r="S640" s="10"/>
      <c r="T640" s="14"/>
      <c r="U640" s="6"/>
      <c r="V640" s="14"/>
      <c r="W640" s="6"/>
      <c r="X640" s="14"/>
      <c r="Y640" s="6"/>
      <c r="Z640" s="14"/>
      <c r="AA640" s="9"/>
      <c r="AB640" s="7"/>
      <c r="AC640" s="6"/>
      <c r="AD640" s="13"/>
      <c r="AE640" s="8"/>
      <c r="AF640" s="6"/>
      <c r="AG640" s="6"/>
      <c r="AH640" s="6"/>
      <c r="AI640" s="6"/>
      <c r="AJ640" s="6"/>
      <c r="AK640" s="6"/>
      <c r="AL640" s="6"/>
      <c r="AM640" s="6"/>
      <c r="AN640" s="6"/>
      <c r="AO640" s="6"/>
      <c r="AP640" s="6"/>
      <c r="AQ640" s="6"/>
      <c r="AR640" s="6"/>
      <c r="AS640" s="6"/>
      <c r="AT640" s="6"/>
      <c r="AU640" s="6"/>
      <c r="AV640" s="10"/>
      <c r="AW640" s="13"/>
      <c r="AY640" s="17"/>
      <c r="AZ640" s="12"/>
      <c r="BA640" s="12"/>
      <c r="BB640" s="12"/>
      <c r="BC640" s="12"/>
      <c r="BD640" s="12"/>
      <c r="BE640" s="12"/>
      <c r="BF640" s="18"/>
      <c r="BG640" s="18"/>
      <c r="BH640" s="18"/>
      <c r="BI640" s="15"/>
      <c r="BJ640" s="19"/>
      <c r="BK640" s="18"/>
      <c r="BL640" s="17"/>
      <c r="BM640" s="17"/>
      <c r="BN640" s="16"/>
    </row>
    <row r="641" spans="9:66" x14ac:dyDescent="0.2">
      <c r="I641" s="11"/>
      <c r="J641" s="10"/>
      <c r="K641" s="6"/>
      <c r="L641" s="10"/>
      <c r="M641" s="10"/>
      <c r="N641" s="10"/>
      <c r="O641" s="10"/>
      <c r="P641" s="10"/>
      <c r="Q641" s="10"/>
      <c r="R641" s="10"/>
      <c r="S641" s="10"/>
      <c r="T641" s="14"/>
      <c r="U641" s="6"/>
      <c r="V641" s="14"/>
      <c r="W641" s="6"/>
      <c r="X641" s="14"/>
      <c r="Y641" s="6"/>
      <c r="Z641" s="14"/>
      <c r="AA641" s="9"/>
      <c r="AB641" s="7"/>
      <c r="AC641" s="6"/>
      <c r="AD641" s="13"/>
      <c r="AE641" s="8"/>
      <c r="AF641" s="6"/>
      <c r="AG641" s="6"/>
      <c r="AH641" s="6"/>
      <c r="AI641" s="6"/>
      <c r="AJ641" s="6"/>
      <c r="AK641" s="6"/>
      <c r="AL641" s="6"/>
      <c r="AM641" s="6"/>
      <c r="AN641" s="6"/>
      <c r="AO641" s="6"/>
      <c r="AP641" s="6"/>
      <c r="AQ641" s="6"/>
      <c r="AR641" s="6"/>
      <c r="AS641" s="6"/>
      <c r="AT641" s="6"/>
      <c r="AU641" s="6"/>
      <c r="AV641" s="10"/>
      <c r="AW641" s="13"/>
      <c r="AY641" s="17"/>
      <c r="AZ641" s="12"/>
      <c r="BA641" s="12"/>
      <c r="BB641" s="12"/>
      <c r="BC641" s="12"/>
      <c r="BD641" s="12"/>
      <c r="BE641" s="12"/>
      <c r="BF641" s="18"/>
      <c r="BG641" s="18"/>
      <c r="BH641" s="18"/>
      <c r="BI641" s="15"/>
      <c r="BJ641" s="19"/>
      <c r="BK641" s="18"/>
      <c r="BL641" s="17"/>
      <c r="BM641" s="17"/>
      <c r="BN641" s="16"/>
    </row>
    <row r="642" spans="9:66" x14ac:dyDescent="0.2">
      <c r="I642" s="11"/>
      <c r="J642" s="10"/>
      <c r="K642" s="6"/>
      <c r="L642" s="10"/>
      <c r="M642" s="10"/>
      <c r="N642" s="10"/>
      <c r="O642" s="10"/>
      <c r="P642" s="10"/>
      <c r="Q642" s="10"/>
      <c r="R642" s="10"/>
      <c r="S642" s="10"/>
      <c r="T642" s="14"/>
      <c r="U642" s="6"/>
      <c r="V642" s="14"/>
      <c r="W642" s="6"/>
      <c r="X642" s="14"/>
      <c r="Y642" s="6"/>
      <c r="Z642" s="14"/>
      <c r="AA642" s="9"/>
      <c r="AB642" s="7"/>
      <c r="AC642" s="6"/>
      <c r="AD642" s="13"/>
      <c r="AE642" s="8"/>
      <c r="AF642" s="6"/>
      <c r="AG642" s="6"/>
      <c r="AH642" s="6"/>
      <c r="AI642" s="6"/>
      <c r="AJ642" s="6"/>
      <c r="AK642" s="6"/>
      <c r="AL642" s="6"/>
      <c r="AM642" s="6"/>
      <c r="AN642" s="6"/>
      <c r="AO642" s="6"/>
      <c r="AP642" s="6"/>
      <c r="AQ642" s="6"/>
      <c r="AR642" s="6"/>
      <c r="AS642" s="6"/>
      <c r="AT642" s="6"/>
      <c r="AU642" s="6"/>
      <c r="AV642" s="10"/>
      <c r="AW642" s="13"/>
      <c r="AY642" s="17"/>
      <c r="AZ642" s="12"/>
      <c r="BA642" s="12"/>
      <c r="BB642" s="12"/>
      <c r="BC642" s="12"/>
      <c r="BD642" s="12"/>
      <c r="BE642" s="12"/>
      <c r="BF642" s="18"/>
      <c r="BG642" s="18"/>
      <c r="BH642" s="18"/>
      <c r="BI642" s="15"/>
      <c r="BJ642" s="19"/>
      <c r="BK642" s="18"/>
      <c r="BL642" s="17"/>
      <c r="BM642" s="17"/>
      <c r="BN642" s="16"/>
    </row>
    <row r="643" spans="9:66" x14ac:dyDescent="0.2">
      <c r="I643" s="11"/>
      <c r="J643" s="10"/>
      <c r="K643" s="6"/>
      <c r="L643" s="10"/>
      <c r="M643" s="10"/>
      <c r="N643" s="10"/>
      <c r="O643" s="10"/>
      <c r="P643" s="10"/>
      <c r="Q643" s="10"/>
      <c r="R643" s="10"/>
      <c r="S643" s="10"/>
      <c r="T643" s="14"/>
      <c r="U643" s="6"/>
      <c r="V643" s="14"/>
      <c r="W643" s="6"/>
      <c r="X643" s="14"/>
      <c r="Y643" s="6"/>
      <c r="Z643" s="14"/>
      <c r="AA643" s="9"/>
      <c r="AB643" s="7"/>
      <c r="AC643" s="6"/>
      <c r="AD643" s="13"/>
      <c r="AE643" s="8"/>
      <c r="AF643" s="6"/>
      <c r="AG643" s="6"/>
      <c r="AH643" s="6"/>
      <c r="AI643" s="6"/>
      <c r="AJ643" s="6"/>
      <c r="AK643" s="6"/>
      <c r="AL643" s="6"/>
      <c r="AM643" s="6"/>
      <c r="AN643" s="6"/>
      <c r="AO643" s="6"/>
      <c r="AP643" s="6"/>
      <c r="AQ643" s="6"/>
      <c r="AR643" s="6"/>
      <c r="AS643" s="6"/>
      <c r="AT643" s="6"/>
      <c r="AU643" s="6"/>
      <c r="AV643" s="10"/>
      <c r="AW643" s="13"/>
      <c r="AY643" s="17"/>
      <c r="AZ643" s="12"/>
      <c r="BA643" s="12"/>
      <c r="BB643" s="12"/>
      <c r="BC643" s="12"/>
      <c r="BD643" s="12"/>
      <c r="BE643" s="12"/>
      <c r="BF643" s="18"/>
      <c r="BG643" s="18"/>
      <c r="BH643" s="18"/>
      <c r="BI643" s="15"/>
      <c r="BJ643" s="19"/>
      <c r="BK643" s="18"/>
      <c r="BL643" s="17"/>
      <c r="BM643" s="17"/>
      <c r="BN643" s="16"/>
    </row>
    <row r="644" spans="9:66" x14ac:dyDescent="0.2">
      <c r="I644" s="11"/>
      <c r="J644" s="10"/>
      <c r="K644" s="6"/>
      <c r="L644" s="10"/>
      <c r="M644" s="10"/>
      <c r="N644" s="10"/>
      <c r="O644" s="10"/>
      <c r="P644" s="10"/>
      <c r="Q644" s="10"/>
      <c r="R644" s="10"/>
      <c r="S644" s="10"/>
      <c r="T644" s="14"/>
      <c r="U644" s="6"/>
      <c r="V644" s="14"/>
      <c r="W644" s="6"/>
      <c r="X644" s="14"/>
      <c r="Y644" s="6"/>
      <c r="Z644" s="14"/>
      <c r="AA644" s="9"/>
      <c r="AB644" s="7"/>
      <c r="AC644" s="6"/>
      <c r="AD644" s="13"/>
      <c r="AE644" s="8"/>
      <c r="AF644" s="6"/>
      <c r="AG644" s="6"/>
      <c r="AH644" s="6"/>
      <c r="AI644" s="6"/>
      <c r="AJ644" s="6"/>
      <c r="AK644" s="6"/>
      <c r="AL644" s="6"/>
      <c r="AM644" s="6"/>
      <c r="AN644" s="6"/>
      <c r="AO644" s="6"/>
      <c r="AP644" s="6"/>
      <c r="AQ644" s="6"/>
      <c r="AR644" s="6"/>
      <c r="AS644" s="6"/>
      <c r="AT644" s="6"/>
      <c r="AU644" s="6"/>
      <c r="AV644" s="10"/>
      <c r="AW644" s="13"/>
      <c r="AY644" s="17"/>
      <c r="AZ644" s="12"/>
      <c r="BA644" s="12"/>
      <c r="BB644" s="12"/>
      <c r="BC644" s="12"/>
      <c r="BD644" s="12"/>
      <c r="BE644" s="12"/>
      <c r="BF644" s="18"/>
      <c r="BG644" s="18"/>
      <c r="BH644" s="18"/>
      <c r="BI644" s="15"/>
      <c r="BJ644" s="19"/>
      <c r="BK644" s="18"/>
      <c r="BL644" s="17"/>
      <c r="BM644" s="17"/>
      <c r="BN644" s="16"/>
    </row>
    <row r="645" spans="9:66" x14ac:dyDescent="0.2">
      <c r="I645" s="11"/>
      <c r="J645" s="10"/>
      <c r="K645" s="6"/>
      <c r="L645" s="10"/>
      <c r="M645" s="10"/>
      <c r="N645" s="10"/>
      <c r="O645" s="10"/>
      <c r="P645" s="10"/>
      <c r="Q645" s="10"/>
      <c r="R645" s="10"/>
      <c r="S645" s="10"/>
      <c r="T645" s="14"/>
      <c r="U645" s="6"/>
      <c r="V645" s="14"/>
      <c r="W645" s="6"/>
      <c r="X645" s="14"/>
      <c r="Y645" s="6"/>
      <c r="Z645" s="14"/>
      <c r="AA645" s="9"/>
      <c r="AB645" s="7"/>
      <c r="AC645" s="6"/>
      <c r="AD645" s="13"/>
      <c r="AE645" s="8"/>
      <c r="AF645" s="6"/>
      <c r="AG645" s="6"/>
      <c r="AH645" s="6"/>
      <c r="AI645" s="6"/>
      <c r="AJ645" s="6"/>
      <c r="AK645" s="6"/>
      <c r="AL645" s="6"/>
      <c r="AM645" s="6"/>
      <c r="AN645" s="6"/>
      <c r="AO645" s="6"/>
      <c r="AP645" s="6"/>
      <c r="AQ645" s="6"/>
      <c r="AR645" s="6"/>
      <c r="AS645" s="6"/>
      <c r="AT645" s="6"/>
      <c r="AU645" s="6"/>
      <c r="AV645" s="10"/>
      <c r="AW645" s="13"/>
      <c r="AY645" s="17"/>
      <c r="AZ645" s="12"/>
      <c r="BA645" s="12"/>
      <c r="BB645" s="12"/>
      <c r="BC645" s="12"/>
      <c r="BD645" s="12"/>
      <c r="BE645" s="12"/>
      <c r="BF645" s="18"/>
      <c r="BG645" s="18"/>
      <c r="BH645" s="18"/>
      <c r="BI645" s="15"/>
      <c r="BJ645" s="19"/>
      <c r="BK645" s="18"/>
      <c r="BL645" s="17"/>
      <c r="BM645" s="17"/>
      <c r="BN645" s="16"/>
    </row>
    <row r="646" spans="9:66" x14ac:dyDescent="0.2">
      <c r="I646" s="11"/>
      <c r="J646" s="10"/>
      <c r="K646" s="6"/>
      <c r="L646" s="10"/>
      <c r="M646" s="10"/>
      <c r="N646" s="10"/>
      <c r="O646" s="10"/>
      <c r="P646" s="10"/>
      <c r="Q646" s="10"/>
      <c r="R646" s="10"/>
      <c r="S646" s="10"/>
      <c r="T646" s="14"/>
      <c r="U646" s="6"/>
      <c r="V646" s="14"/>
      <c r="W646" s="6"/>
      <c r="X646" s="14"/>
      <c r="Y646" s="6"/>
      <c r="Z646" s="14"/>
      <c r="AA646" s="9"/>
      <c r="AB646" s="7"/>
      <c r="AC646" s="6"/>
      <c r="AD646" s="13"/>
      <c r="AE646" s="8"/>
      <c r="AF646" s="6"/>
      <c r="AG646" s="6"/>
      <c r="AH646" s="6"/>
      <c r="AI646" s="6"/>
      <c r="AJ646" s="6"/>
      <c r="AK646" s="6"/>
      <c r="AL646" s="6"/>
      <c r="AM646" s="6"/>
      <c r="AN646" s="6"/>
      <c r="AO646" s="6"/>
      <c r="AP646" s="6"/>
      <c r="AQ646" s="6"/>
      <c r="AR646" s="6"/>
      <c r="AS646" s="6"/>
      <c r="AT646" s="6"/>
      <c r="AU646" s="6"/>
      <c r="AV646" s="10"/>
      <c r="AW646" s="13"/>
      <c r="AY646" s="17"/>
      <c r="AZ646" s="12"/>
      <c r="BA646" s="12"/>
      <c r="BB646" s="12"/>
      <c r="BC646" s="12"/>
      <c r="BD646" s="12"/>
      <c r="BE646" s="12"/>
      <c r="BF646" s="18"/>
      <c r="BG646" s="18"/>
      <c r="BH646" s="18"/>
      <c r="BI646" s="15"/>
      <c r="BJ646" s="19"/>
      <c r="BK646" s="18"/>
      <c r="BL646" s="17"/>
      <c r="BM646" s="17"/>
      <c r="BN646" s="16"/>
    </row>
    <row r="647" spans="9:66" x14ac:dyDescent="0.2">
      <c r="I647" s="11"/>
      <c r="J647" s="10"/>
      <c r="K647" s="6"/>
      <c r="L647" s="10"/>
      <c r="M647" s="10"/>
      <c r="N647" s="10"/>
      <c r="O647" s="10"/>
      <c r="P647" s="10"/>
      <c r="Q647" s="10"/>
      <c r="R647" s="10"/>
      <c r="S647" s="10"/>
      <c r="T647" s="14"/>
      <c r="U647" s="6"/>
      <c r="V647" s="14"/>
      <c r="W647" s="6"/>
      <c r="X647" s="14"/>
      <c r="Y647" s="6"/>
      <c r="Z647" s="14"/>
      <c r="AA647" s="9"/>
      <c r="AB647" s="7"/>
      <c r="AC647" s="6"/>
      <c r="AD647" s="13"/>
      <c r="AE647" s="8"/>
      <c r="AF647" s="6"/>
      <c r="AG647" s="6"/>
      <c r="AH647" s="6"/>
      <c r="AI647" s="6"/>
      <c r="AJ647" s="6"/>
      <c r="AK647" s="6"/>
      <c r="AL647" s="6"/>
      <c r="AM647" s="6"/>
      <c r="AN647" s="6"/>
      <c r="AO647" s="6"/>
      <c r="AP647" s="6"/>
      <c r="AQ647" s="6"/>
      <c r="AR647" s="6"/>
      <c r="AS647" s="6"/>
      <c r="AT647" s="6"/>
      <c r="AU647" s="6"/>
      <c r="AV647" s="10"/>
      <c r="AW647" s="13"/>
      <c r="AY647" s="17"/>
      <c r="AZ647" s="12"/>
      <c r="BA647" s="12"/>
      <c r="BB647" s="12"/>
      <c r="BC647" s="12"/>
      <c r="BD647" s="12"/>
      <c r="BE647" s="12"/>
      <c r="BF647" s="18"/>
      <c r="BG647" s="18"/>
      <c r="BH647" s="18"/>
      <c r="BI647" s="15"/>
      <c r="BJ647" s="19"/>
      <c r="BK647" s="18"/>
      <c r="BL647" s="17"/>
      <c r="BM647" s="17"/>
      <c r="BN647" s="16"/>
    </row>
    <row r="648" spans="9:66" x14ac:dyDescent="0.2">
      <c r="I648" s="11"/>
      <c r="J648" s="10"/>
      <c r="K648" s="6"/>
      <c r="L648" s="10"/>
      <c r="M648" s="10"/>
      <c r="N648" s="10"/>
      <c r="O648" s="10"/>
      <c r="P648" s="10"/>
      <c r="Q648" s="10"/>
      <c r="R648" s="10"/>
      <c r="S648" s="10"/>
      <c r="T648" s="14"/>
      <c r="U648" s="6"/>
      <c r="V648" s="14"/>
      <c r="W648" s="6"/>
      <c r="X648" s="14"/>
      <c r="Y648" s="6"/>
      <c r="Z648" s="14"/>
      <c r="AA648" s="9"/>
      <c r="AB648" s="7"/>
      <c r="AC648" s="6"/>
      <c r="AD648" s="13"/>
      <c r="AE648" s="8"/>
      <c r="AF648" s="6"/>
      <c r="AG648" s="6"/>
      <c r="AH648" s="6"/>
      <c r="AI648" s="6"/>
      <c r="AJ648" s="6"/>
      <c r="AK648" s="6"/>
      <c r="AL648" s="6"/>
      <c r="AM648" s="6"/>
      <c r="AN648" s="6"/>
      <c r="AO648" s="6"/>
      <c r="AP648" s="6"/>
      <c r="AQ648" s="6"/>
      <c r="AR648" s="6"/>
      <c r="AS648" s="6"/>
      <c r="AT648" s="6"/>
      <c r="AU648" s="6"/>
      <c r="AV648" s="10"/>
      <c r="AW648" s="13"/>
      <c r="AY648" s="17"/>
      <c r="AZ648" s="12"/>
      <c r="BA648" s="12"/>
      <c r="BB648" s="12"/>
      <c r="BC648" s="12"/>
      <c r="BD648" s="12"/>
      <c r="BE648" s="12"/>
      <c r="BF648" s="18"/>
      <c r="BG648" s="18"/>
      <c r="BH648" s="18"/>
      <c r="BI648" s="15"/>
      <c r="BJ648" s="19"/>
      <c r="BK648" s="18"/>
      <c r="BL648" s="17"/>
      <c r="BM648" s="17"/>
      <c r="BN648" s="16"/>
    </row>
    <row r="649" spans="9:66" x14ac:dyDescent="0.2">
      <c r="I649" s="11"/>
      <c r="J649" s="10"/>
      <c r="K649" s="6"/>
      <c r="L649" s="10"/>
      <c r="M649" s="10"/>
      <c r="N649" s="10"/>
      <c r="O649" s="10"/>
      <c r="P649" s="10"/>
      <c r="Q649" s="10"/>
      <c r="R649" s="10"/>
      <c r="S649" s="10"/>
      <c r="T649" s="14"/>
      <c r="U649" s="6"/>
      <c r="V649" s="14"/>
      <c r="W649" s="6"/>
      <c r="X649" s="14"/>
      <c r="Y649" s="6"/>
      <c r="Z649" s="14"/>
      <c r="AA649" s="9"/>
      <c r="AB649" s="7"/>
      <c r="AC649" s="6"/>
      <c r="AD649" s="13"/>
      <c r="AE649" s="8"/>
      <c r="AF649" s="6"/>
      <c r="AG649" s="6"/>
      <c r="AH649" s="6"/>
      <c r="AI649" s="6"/>
      <c r="AJ649" s="6"/>
      <c r="AK649" s="6"/>
      <c r="AL649" s="6"/>
      <c r="AM649" s="6"/>
      <c r="AN649" s="6"/>
      <c r="AO649" s="6"/>
      <c r="AP649" s="6"/>
      <c r="AQ649" s="6"/>
      <c r="AR649" s="6"/>
      <c r="AS649" s="6"/>
      <c r="AT649" s="6"/>
      <c r="AU649" s="6"/>
      <c r="AV649" s="10"/>
      <c r="AW649" s="13"/>
      <c r="AY649" s="17"/>
      <c r="AZ649" s="12"/>
      <c r="BA649" s="12"/>
      <c r="BB649" s="12"/>
      <c r="BC649" s="12"/>
      <c r="BD649" s="12"/>
      <c r="BE649" s="12"/>
      <c r="BF649" s="18"/>
      <c r="BG649" s="18"/>
      <c r="BH649" s="18"/>
      <c r="BI649" s="15"/>
      <c r="BJ649" s="19"/>
      <c r="BK649" s="18"/>
      <c r="BL649" s="17"/>
      <c r="BM649" s="17"/>
      <c r="BN649" s="16"/>
    </row>
    <row r="650" spans="9:66" x14ac:dyDescent="0.2">
      <c r="I650" s="11"/>
      <c r="J650" s="10"/>
      <c r="K650" s="6"/>
      <c r="L650" s="10"/>
      <c r="M650" s="10"/>
      <c r="N650" s="10"/>
      <c r="O650" s="10"/>
      <c r="P650" s="10"/>
      <c r="Q650" s="10"/>
      <c r="R650" s="10"/>
      <c r="S650" s="10"/>
      <c r="T650" s="14"/>
      <c r="U650" s="6"/>
      <c r="V650" s="14"/>
      <c r="W650" s="6"/>
      <c r="X650" s="14"/>
      <c r="Y650" s="6"/>
      <c r="Z650" s="14"/>
      <c r="AA650" s="9"/>
      <c r="AB650" s="7"/>
      <c r="AC650" s="6"/>
      <c r="AD650" s="13"/>
      <c r="AE650" s="8"/>
      <c r="AF650" s="6"/>
      <c r="AG650" s="6"/>
      <c r="AH650" s="6"/>
      <c r="AI650" s="6"/>
      <c r="AJ650" s="6"/>
      <c r="AK650" s="6"/>
      <c r="AL650" s="6"/>
      <c r="AM650" s="6"/>
      <c r="AN650" s="6"/>
      <c r="AO650" s="6"/>
      <c r="AP650" s="6"/>
      <c r="AQ650" s="6"/>
      <c r="AR650" s="6"/>
      <c r="AS650" s="6"/>
      <c r="AT650" s="6"/>
      <c r="AU650" s="6"/>
      <c r="AV650" s="10"/>
      <c r="AW650" s="13"/>
      <c r="AY650" s="17"/>
      <c r="AZ650" s="12"/>
      <c r="BA650" s="12"/>
      <c r="BB650" s="12"/>
      <c r="BC650" s="12"/>
      <c r="BD650" s="12"/>
      <c r="BE650" s="12"/>
      <c r="BF650" s="18"/>
      <c r="BG650" s="18"/>
      <c r="BH650" s="18"/>
      <c r="BI650" s="15"/>
      <c r="BJ650" s="19"/>
      <c r="BK650" s="18"/>
      <c r="BL650" s="17"/>
      <c r="BM650" s="17"/>
      <c r="BN650" s="16"/>
    </row>
    <row r="651" spans="9:66" x14ac:dyDescent="0.2">
      <c r="I651" s="11"/>
      <c r="J651" s="10"/>
      <c r="K651" s="6"/>
      <c r="L651" s="10"/>
      <c r="M651" s="10"/>
      <c r="N651" s="10"/>
      <c r="O651" s="10"/>
      <c r="P651" s="10"/>
      <c r="Q651" s="10"/>
      <c r="R651" s="10"/>
      <c r="S651" s="10"/>
      <c r="T651" s="14"/>
      <c r="U651" s="6"/>
      <c r="V651" s="14"/>
      <c r="W651" s="6"/>
      <c r="X651" s="14"/>
      <c r="Y651" s="6"/>
      <c r="Z651" s="14"/>
      <c r="AA651" s="9"/>
      <c r="AB651" s="7"/>
      <c r="AC651" s="6"/>
      <c r="AD651" s="13"/>
      <c r="AE651" s="8"/>
      <c r="AF651" s="6"/>
      <c r="AG651" s="6"/>
      <c r="AH651" s="6"/>
      <c r="AI651" s="6"/>
      <c r="AJ651" s="6"/>
      <c r="AK651" s="6"/>
      <c r="AL651" s="6"/>
      <c r="AM651" s="6"/>
      <c r="AN651" s="6"/>
      <c r="AO651" s="6"/>
      <c r="AP651" s="6"/>
      <c r="AQ651" s="6"/>
      <c r="AR651" s="6"/>
      <c r="AS651" s="6"/>
      <c r="AT651" s="6"/>
      <c r="AU651" s="6"/>
      <c r="AV651" s="10"/>
      <c r="AW651" s="13"/>
      <c r="AY651" s="17"/>
      <c r="AZ651" s="12"/>
      <c r="BA651" s="12"/>
      <c r="BB651" s="12"/>
      <c r="BC651" s="12"/>
      <c r="BD651" s="12"/>
      <c r="BE651" s="12"/>
      <c r="BF651" s="18"/>
      <c r="BG651" s="18"/>
      <c r="BH651" s="18"/>
      <c r="BI651" s="15"/>
      <c r="BJ651" s="19"/>
      <c r="BK651" s="18"/>
      <c r="BL651" s="17"/>
      <c r="BM651" s="17"/>
      <c r="BN651" s="16"/>
    </row>
    <row r="652" spans="9:66" x14ac:dyDescent="0.2">
      <c r="I652" s="11"/>
      <c r="J652" s="10"/>
      <c r="K652" s="6"/>
      <c r="L652" s="10"/>
      <c r="M652" s="10"/>
      <c r="N652" s="10"/>
      <c r="O652" s="10"/>
      <c r="P652" s="10"/>
      <c r="Q652" s="10"/>
      <c r="R652" s="10"/>
      <c r="S652" s="10"/>
      <c r="T652" s="14"/>
      <c r="U652" s="6"/>
      <c r="V652" s="14"/>
      <c r="W652" s="6"/>
      <c r="X652" s="14"/>
      <c r="Y652" s="6"/>
      <c r="Z652" s="14"/>
      <c r="AA652" s="9"/>
      <c r="AB652" s="7"/>
      <c r="AC652" s="6"/>
      <c r="AD652" s="13"/>
      <c r="AE652" s="8"/>
      <c r="AF652" s="6"/>
      <c r="AG652" s="6"/>
      <c r="AH652" s="6"/>
      <c r="AI652" s="6"/>
      <c r="AJ652" s="6"/>
      <c r="AK652" s="6"/>
      <c r="AL652" s="6"/>
      <c r="AM652" s="6"/>
      <c r="AN652" s="6"/>
      <c r="AO652" s="6"/>
      <c r="AP652" s="6"/>
      <c r="AQ652" s="6"/>
      <c r="AR652" s="6"/>
      <c r="AS652" s="6"/>
      <c r="AT652" s="6"/>
      <c r="AU652" s="6"/>
      <c r="AV652" s="10"/>
      <c r="AW652" s="13"/>
      <c r="AY652" s="17"/>
      <c r="AZ652" s="12"/>
      <c r="BA652" s="12"/>
      <c r="BB652" s="12"/>
      <c r="BC652" s="12"/>
      <c r="BD652" s="12"/>
      <c r="BE652" s="12"/>
      <c r="BF652" s="18"/>
      <c r="BG652" s="18"/>
      <c r="BH652" s="18"/>
      <c r="BI652" s="15"/>
      <c r="BJ652" s="19"/>
      <c r="BK652" s="18"/>
      <c r="BL652" s="17"/>
      <c r="BM652" s="17"/>
      <c r="BN652" s="16"/>
    </row>
    <row r="653" spans="9:66" x14ac:dyDescent="0.2">
      <c r="I653" s="11"/>
      <c r="J653" s="10"/>
      <c r="K653" s="6"/>
      <c r="L653" s="10"/>
      <c r="M653" s="10"/>
      <c r="N653" s="10"/>
      <c r="O653" s="10"/>
      <c r="P653" s="10"/>
      <c r="Q653" s="10"/>
      <c r="R653" s="10"/>
      <c r="S653" s="10"/>
      <c r="T653" s="14"/>
      <c r="U653" s="6"/>
      <c r="V653" s="14"/>
      <c r="W653" s="6"/>
      <c r="X653" s="14"/>
      <c r="Y653" s="6"/>
      <c r="Z653" s="14"/>
      <c r="AA653" s="9"/>
      <c r="AB653" s="7"/>
      <c r="AC653" s="6"/>
      <c r="AD653" s="13"/>
      <c r="AE653" s="8"/>
      <c r="AF653" s="6"/>
      <c r="AG653" s="6"/>
      <c r="AH653" s="6"/>
      <c r="AI653" s="6"/>
      <c r="AJ653" s="6"/>
      <c r="AK653" s="6"/>
      <c r="AL653" s="6"/>
      <c r="AM653" s="6"/>
      <c r="AN653" s="6"/>
      <c r="AO653" s="6"/>
      <c r="AP653" s="6"/>
      <c r="AQ653" s="6"/>
      <c r="AR653" s="6"/>
      <c r="AS653" s="6"/>
      <c r="AT653" s="6"/>
      <c r="AU653" s="6"/>
      <c r="AV653" s="10"/>
      <c r="AW653" s="13"/>
      <c r="AY653" s="17"/>
      <c r="AZ653" s="12"/>
      <c r="BA653" s="12"/>
      <c r="BB653" s="12"/>
      <c r="BC653" s="12"/>
      <c r="BD653" s="12"/>
      <c r="BE653" s="12"/>
      <c r="BF653" s="18"/>
      <c r="BG653" s="18"/>
      <c r="BH653" s="18"/>
      <c r="BI653" s="15"/>
      <c r="BJ653" s="19"/>
      <c r="BK653" s="18"/>
      <c r="BL653" s="17"/>
      <c r="BM653" s="17"/>
      <c r="BN653" s="16"/>
    </row>
    <row r="654" spans="9:66" x14ac:dyDescent="0.2">
      <c r="I654" s="11"/>
      <c r="J654" s="10"/>
      <c r="K654" s="6"/>
      <c r="L654" s="10"/>
      <c r="M654" s="10"/>
      <c r="N654" s="10"/>
      <c r="O654" s="10"/>
      <c r="P654" s="10"/>
      <c r="Q654" s="10"/>
      <c r="R654" s="10"/>
      <c r="S654" s="10"/>
      <c r="T654" s="14"/>
      <c r="U654" s="6"/>
      <c r="V654" s="14"/>
      <c r="W654" s="6"/>
      <c r="X654" s="14"/>
      <c r="Y654" s="6"/>
      <c r="Z654" s="14"/>
      <c r="AA654" s="9"/>
      <c r="AB654" s="7"/>
      <c r="AC654" s="6"/>
      <c r="AD654" s="13"/>
      <c r="AE654" s="8"/>
      <c r="AF654" s="6"/>
      <c r="AG654" s="6"/>
      <c r="AH654" s="6"/>
      <c r="AI654" s="6"/>
      <c r="AJ654" s="6"/>
      <c r="AK654" s="6"/>
      <c r="AL654" s="6"/>
      <c r="AM654" s="6"/>
      <c r="AN654" s="6"/>
      <c r="AO654" s="6"/>
      <c r="AP654" s="6"/>
      <c r="AQ654" s="6"/>
      <c r="AR654" s="6"/>
      <c r="AS654" s="6"/>
      <c r="AT654" s="6"/>
      <c r="AU654" s="6"/>
      <c r="AV654" s="10"/>
      <c r="AW654" s="13"/>
      <c r="AY654" s="17"/>
      <c r="AZ654" s="12"/>
      <c r="BA654" s="12"/>
      <c r="BB654" s="12"/>
      <c r="BC654" s="12"/>
      <c r="BD654" s="12"/>
      <c r="BE654" s="12"/>
      <c r="BF654" s="18"/>
      <c r="BG654" s="18"/>
      <c r="BH654" s="18"/>
      <c r="BI654" s="15"/>
      <c r="BJ654" s="19"/>
      <c r="BK654" s="18"/>
      <c r="BL654" s="17"/>
      <c r="BM654" s="17"/>
      <c r="BN654" s="16"/>
    </row>
    <row r="655" spans="9:66" x14ac:dyDescent="0.2">
      <c r="I655" s="11"/>
      <c r="J655" s="10"/>
      <c r="K655" s="6"/>
      <c r="L655" s="10"/>
      <c r="M655" s="10"/>
      <c r="N655" s="10"/>
      <c r="O655" s="10"/>
      <c r="P655" s="10"/>
      <c r="Q655" s="10"/>
      <c r="R655" s="10"/>
      <c r="S655" s="10"/>
      <c r="T655" s="14"/>
      <c r="U655" s="6"/>
      <c r="V655" s="14"/>
      <c r="W655" s="6"/>
      <c r="X655" s="14"/>
      <c r="Y655" s="6"/>
      <c r="Z655" s="14"/>
      <c r="AA655" s="9"/>
      <c r="AB655" s="7"/>
      <c r="AC655" s="6"/>
      <c r="AD655" s="13"/>
      <c r="AE655" s="8"/>
      <c r="AF655" s="6"/>
      <c r="AG655" s="6"/>
      <c r="AH655" s="6"/>
      <c r="AI655" s="6"/>
      <c r="AJ655" s="6"/>
      <c r="AK655" s="6"/>
      <c r="AL655" s="6"/>
      <c r="AM655" s="6"/>
      <c r="AN655" s="6"/>
      <c r="AO655" s="6"/>
      <c r="AP655" s="6"/>
      <c r="AQ655" s="6"/>
      <c r="AR655" s="6"/>
      <c r="AS655" s="6"/>
      <c r="AT655" s="6"/>
      <c r="AU655" s="6"/>
      <c r="AV655" s="10"/>
      <c r="AW655" s="13"/>
      <c r="AY655" s="17"/>
      <c r="AZ655" s="12"/>
      <c r="BA655" s="12"/>
      <c r="BB655" s="12"/>
      <c r="BC655" s="12"/>
      <c r="BD655" s="12"/>
      <c r="BE655" s="12"/>
      <c r="BF655" s="18"/>
      <c r="BG655" s="18"/>
      <c r="BH655" s="18"/>
      <c r="BI655" s="15"/>
      <c r="BJ655" s="19"/>
      <c r="BK655" s="18"/>
      <c r="BL655" s="17"/>
      <c r="BM655" s="17"/>
      <c r="BN655" s="16"/>
    </row>
    <row r="656" spans="9:66" x14ac:dyDescent="0.2">
      <c r="I656" s="11"/>
      <c r="J656" s="10"/>
      <c r="K656" s="6"/>
      <c r="L656" s="10"/>
      <c r="M656" s="10"/>
      <c r="N656" s="10"/>
      <c r="O656" s="10"/>
      <c r="P656" s="10"/>
      <c r="Q656" s="10"/>
      <c r="R656" s="10"/>
      <c r="S656" s="10"/>
      <c r="T656" s="14"/>
      <c r="U656" s="6"/>
      <c r="V656" s="14"/>
      <c r="W656" s="6"/>
      <c r="X656" s="14"/>
      <c r="Y656" s="6"/>
      <c r="Z656" s="14"/>
      <c r="AA656" s="9"/>
      <c r="AB656" s="7"/>
      <c r="AC656" s="6"/>
      <c r="AD656" s="13"/>
      <c r="AE656" s="8"/>
      <c r="AF656" s="6"/>
      <c r="AG656" s="6"/>
      <c r="AH656" s="6"/>
      <c r="AI656" s="6"/>
      <c r="AJ656" s="6"/>
      <c r="AK656" s="6"/>
      <c r="AL656" s="6"/>
      <c r="AM656" s="6"/>
      <c r="AN656" s="6"/>
      <c r="AO656" s="6"/>
      <c r="AP656" s="6"/>
      <c r="AQ656" s="6"/>
      <c r="AR656" s="6"/>
      <c r="AS656" s="6"/>
      <c r="AT656" s="6"/>
      <c r="AU656" s="6"/>
      <c r="AV656" s="10"/>
      <c r="AW656" s="13"/>
      <c r="AY656" s="17"/>
      <c r="AZ656" s="12"/>
      <c r="BA656" s="12"/>
      <c r="BB656" s="12"/>
      <c r="BC656" s="12"/>
      <c r="BD656" s="12"/>
      <c r="BE656" s="12"/>
      <c r="BF656" s="18"/>
      <c r="BG656" s="18"/>
      <c r="BH656" s="18"/>
      <c r="BI656" s="15"/>
      <c r="BJ656" s="19"/>
      <c r="BK656" s="18"/>
      <c r="BL656" s="17"/>
      <c r="BM656" s="17"/>
      <c r="BN656" s="16"/>
    </row>
    <row r="657" spans="9:66" x14ac:dyDescent="0.2">
      <c r="I657" s="11"/>
      <c r="J657" s="10"/>
      <c r="K657" s="6"/>
      <c r="L657" s="10"/>
      <c r="M657" s="10"/>
      <c r="N657" s="10"/>
      <c r="O657" s="10"/>
      <c r="P657" s="10"/>
      <c r="Q657" s="10"/>
      <c r="R657" s="10"/>
      <c r="S657" s="10"/>
      <c r="T657" s="14"/>
      <c r="U657" s="6"/>
      <c r="V657" s="14"/>
      <c r="W657" s="6"/>
      <c r="X657" s="14"/>
      <c r="Y657" s="6"/>
      <c r="Z657" s="14"/>
      <c r="AA657" s="9"/>
      <c r="AB657" s="7"/>
      <c r="AC657" s="6"/>
      <c r="AD657" s="13"/>
      <c r="AE657" s="8"/>
      <c r="AF657" s="6"/>
      <c r="AG657" s="6"/>
      <c r="AH657" s="6"/>
      <c r="AI657" s="6"/>
      <c r="AJ657" s="6"/>
      <c r="AK657" s="6"/>
      <c r="AL657" s="6"/>
      <c r="AM657" s="6"/>
      <c r="AN657" s="6"/>
      <c r="AO657" s="6"/>
      <c r="AP657" s="6"/>
      <c r="AQ657" s="6"/>
      <c r="AR657" s="6"/>
      <c r="AS657" s="6"/>
      <c r="AT657" s="6"/>
      <c r="AU657" s="6"/>
      <c r="AV657" s="10"/>
      <c r="AW657" s="13"/>
      <c r="AY657" s="17"/>
      <c r="AZ657" s="12"/>
      <c r="BA657" s="12"/>
      <c r="BB657" s="12"/>
      <c r="BC657" s="12"/>
      <c r="BD657" s="12"/>
      <c r="BE657" s="12"/>
      <c r="BF657" s="18"/>
      <c r="BG657" s="18"/>
      <c r="BH657" s="18"/>
      <c r="BI657" s="15"/>
      <c r="BJ657" s="19"/>
      <c r="BK657" s="18"/>
      <c r="BL657" s="17"/>
      <c r="BM657" s="17"/>
      <c r="BN657" s="16"/>
    </row>
    <row r="658" spans="9:66" x14ac:dyDescent="0.2">
      <c r="I658" s="11"/>
      <c r="J658" s="10"/>
      <c r="K658" s="6"/>
      <c r="L658" s="10"/>
      <c r="M658" s="10"/>
      <c r="N658" s="10"/>
      <c r="O658" s="10"/>
      <c r="P658" s="10"/>
      <c r="Q658" s="10"/>
      <c r="R658" s="10"/>
      <c r="S658" s="10"/>
      <c r="T658" s="14"/>
      <c r="U658" s="6"/>
      <c r="V658" s="14"/>
      <c r="W658" s="6"/>
      <c r="X658" s="14"/>
      <c r="Y658" s="6"/>
      <c r="Z658" s="14"/>
      <c r="AA658" s="9"/>
      <c r="AB658" s="7"/>
      <c r="AC658" s="6"/>
      <c r="AD658" s="13"/>
      <c r="AE658" s="8"/>
      <c r="AF658" s="6"/>
      <c r="AG658" s="6"/>
      <c r="AH658" s="6"/>
      <c r="AI658" s="6"/>
      <c r="AJ658" s="6"/>
      <c r="AK658" s="6"/>
      <c r="AL658" s="6"/>
      <c r="AM658" s="6"/>
      <c r="AN658" s="6"/>
      <c r="AO658" s="6"/>
      <c r="AP658" s="6"/>
      <c r="AQ658" s="6"/>
      <c r="AR658" s="6"/>
      <c r="AS658" s="6"/>
      <c r="AT658" s="6"/>
      <c r="AU658" s="6"/>
      <c r="AV658" s="10"/>
      <c r="AW658" s="13"/>
      <c r="AY658" s="17"/>
      <c r="AZ658" s="12"/>
      <c r="BA658" s="12"/>
      <c r="BB658" s="12"/>
      <c r="BC658" s="12"/>
      <c r="BD658" s="12"/>
      <c r="BE658" s="12"/>
      <c r="BF658" s="18"/>
      <c r="BG658" s="18"/>
      <c r="BH658" s="18"/>
      <c r="BI658" s="15"/>
      <c r="BJ658" s="19"/>
      <c r="BK658" s="18"/>
      <c r="BL658" s="17"/>
      <c r="BM658" s="17"/>
      <c r="BN658" s="16"/>
    </row>
    <row r="659" spans="9:66" x14ac:dyDescent="0.2">
      <c r="I659" s="11"/>
      <c r="J659" s="10"/>
      <c r="K659" s="6"/>
      <c r="L659" s="10"/>
      <c r="M659" s="10"/>
      <c r="N659" s="10"/>
      <c r="O659" s="10"/>
      <c r="P659" s="10"/>
      <c r="Q659" s="10"/>
      <c r="R659" s="10"/>
      <c r="S659" s="10"/>
      <c r="T659" s="14"/>
      <c r="U659" s="6"/>
      <c r="V659" s="14"/>
      <c r="W659" s="6"/>
      <c r="X659" s="14"/>
      <c r="Y659" s="6"/>
      <c r="Z659" s="14"/>
      <c r="AA659" s="9"/>
      <c r="AB659" s="7"/>
      <c r="AC659" s="6"/>
      <c r="AD659" s="13"/>
      <c r="AE659" s="8"/>
      <c r="AF659" s="6"/>
      <c r="AG659" s="6"/>
      <c r="AH659" s="6"/>
      <c r="AI659" s="6"/>
      <c r="AJ659" s="6"/>
      <c r="AK659" s="6"/>
      <c r="AL659" s="6"/>
      <c r="AM659" s="6"/>
      <c r="AN659" s="6"/>
      <c r="AO659" s="6"/>
      <c r="AP659" s="6"/>
      <c r="AQ659" s="6"/>
      <c r="AR659" s="6"/>
      <c r="AS659" s="6"/>
      <c r="AT659" s="6"/>
      <c r="AU659" s="6"/>
      <c r="AV659" s="10"/>
      <c r="AW659" s="13"/>
      <c r="AY659" s="17"/>
      <c r="AZ659" s="12"/>
      <c r="BA659" s="12"/>
      <c r="BB659" s="12"/>
      <c r="BC659" s="12"/>
      <c r="BD659" s="12"/>
      <c r="BE659" s="12"/>
      <c r="BF659" s="18"/>
      <c r="BG659" s="18"/>
      <c r="BH659" s="18"/>
      <c r="BI659" s="15"/>
      <c r="BJ659" s="19"/>
      <c r="BK659" s="18"/>
      <c r="BL659" s="17"/>
      <c r="BM659" s="17"/>
      <c r="BN659" s="16"/>
    </row>
    <row r="660" spans="9:66" x14ac:dyDescent="0.2">
      <c r="I660" s="11"/>
      <c r="J660" s="10"/>
      <c r="K660" s="6"/>
      <c r="L660" s="10"/>
      <c r="M660" s="10"/>
      <c r="N660" s="10"/>
      <c r="O660" s="10"/>
      <c r="P660" s="10"/>
      <c r="Q660" s="10"/>
      <c r="R660" s="10"/>
      <c r="S660" s="10"/>
      <c r="T660" s="14"/>
      <c r="U660" s="6"/>
      <c r="V660" s="14"/>
      <c r="W660" s="6"/>
      <c r="X660" s="14"/>
      <c r="Y660" s="6"/>
      <c r="Z660" s="14"/>
      <c r="AA660" s="9"/>
      <c r="AB660" s="7"/>
      <c r="AC660" s="6"/>
      <c r="AD660" s="13"/>
      <c r="AE660" s="8"/>
      <c r="AF660" s="6"/>
      <c r="AG660" s="6"/>
      <c r="AH660" s="6"/>
      <c r="AI660" s="6"/>
      <c r="AJ660" s="6"/>
      <c r="AK660" s="6"/>
      <c r="AL660" s="6"/>
      <c r="AM660" s="6"/>
      <c r="AN660" s="6"/>
      <c r="AO660" s="6"/>
      <c r="AP660" s="6"/>
      <c r="AQ660" s="6"/>
      <c r="AR660" s="6"/>
      <c r="AS660" s="6"/>
      <c r="AT660" s="6"/>
      <c r="AU660" s="6"/>
      <c r="AV660" s="10"/>
      <c r="AW660" s="13"/>
      <c r="AY660" s="17"/>
      <c r="AZ660" s="12"/>
      <c r="BA660" s="12"/>
      <c r="BB660" s="12"/>
      <c r="BC660" s="12"/>
      <c r="BD660" s="12"/>
      <c r="BE660" s="12"/>
      <c r="BF660" s="18"/>
      <c r="BG660" s="18"/>
      <c r="BH660" s="18"/>
      <c r="BI660" s="15"/>
      <c r="BJ660" s="19"/>
      <c r="BK660" s="18"/>
      <c r="BL660" s="17"/>
      <c r="BM660" s="17"/>
      <c r="BN660" s="16"/>
    </row>
    <row r="661" spans="9:66" x14ac:dyDescent="0.2">
      <c r="I661" s="11"/>
      <c r="J661" s="10"/>
      <c r="K661" s="6"/>
      <c r="L661" s="10"/>
      <c r="M661" s="10"/>
      <c r="N661" s="10"/>
      <c r="O661" s="10"/>
      <c r="P661" s="10"/>
      <c r="Q661" s="10"/>
      <c r="R661" s="10"/>
      <c r="S661" s="10"/>
      <c r="T661" s="14"/>
      <c r="U661" s="6"/>
      <c r="V661" s="14"/>
      <c r="W661" s="6"/>
      <c r="X661" s="14"/>
      <c r="Y661" s="6"/>
      <c r="Z661" s="14"/>
      <c r="AA661" s="9"/>
      <c r="AB661" s="7"/>
      <c r="AC661" s="6"/>
      <c r="AD661" s="13"/>
      <c r="AE661" s="8"/>
      <c r="AF661" s="6"/>
      <c r="AG661" s="6"/>
      <c r="AH661" s="6"/>
      <c r="AI661" s="6"/>
      <c r="AJ661" s="6"/>
      <c r="AK661" s="6"/>
      <c r="AL661" s="6"/>
      <c r="AM661" s="6"/>
      <c r="AN661" s="6"/>
      <c r="AO661" s="6"/>
      <c r="AP661" s="6"/>
      <c r="AQ661" s="6"/>
      <c r="AR661" s="6"/>
      <c r="AS661" s="6"/>
      <c r="AT661" s="6"/>
      <c r="AU661" s="6"/>
      <c r="AV661" s="10"/>
      <c r="AW661" s="13"/>
      <c r="AY661" s="17"/>
      <c r="AZ661" s="12"/>
      <c r="BA661" s="12"/>
      <c r="BB661" s="12"/>
      <c r="BC661" s="12"/>
      <c r="BD661" s="12"/>
      <c r="BE661" s="12"/>
      <c r="BF661" s="18"/>
      <c r="BG661" s="18"/>
      <c r="BH661" s="18"/>
      <c r="BI661" s="15"/>
      <c r="BJ661" s="19"/>
      <c r="BK661" s="18"/>
      <c r="BL661" s="17"/>
      <c r="BM661" s="17"/>
      <c r="BN661" s="16"/>
    </row>
    <row r="662" spans="9:66" x14ac:dyDescent="0.2">
      <c r="I662" s="11"/>
      <c r="J662" s="10"/>
      <c r="K662" s="6"/>
      <c r="L662" s="10"/>
      <c r="M662" s="10"/>
      <c r="N662" s="10"/>
      <c r="O662" s="10"/>
      <c r="P662" s="10"/>
      <c r="Q662" s="10"/>
      <c r="R662" s="10"/>
      <c r="S662" s="10"/>
      <c r="T662" s="14"/>
      <c r="U662" s="6"/>
      <c r="V662" s="14"/>
      <c r="W662" s="6"/>
      <c r="X662" s="14"/>
      <c r="Y662" s="6"/>
      <c r="Z662" s="14"/>
      <c r="AA662" s="9"/>
      <c r="AB662" s="7"/>
      <c r="AC662" s="6"/>
      <c r="AD662" s="13"/>
      <c r="AE662" s="8"/>
      <c r="AF662" s="6"/>
      <c r="AG662" s="6"/>
      <c r="AH662" s="6"/>
      <c r="AI662" s="6"/>
      <c r="AJ662" s="6"/>
      <c r="AK662" s="6"/>
      <c r="AL662" s="6"/>
      <c r="AM662" s="6"/>
      <c r="AN662" s="6"/>
      <c r="AO662" s="6"/>
      <c r="AP662" s="6"/>
      <c r="AQ662" s="6"/>
      <c r="AR662" s="6"/>
      <c r="AS662" s="6"/>
      <c r="AT662" s="6"/>
      <c r="AU662" s="6"/>
      <c r="AV662" s="10"/>
      <c r="AW662" s="13"/>
      <c r="AY662" s="17"/>
      <c r="AZ662" s="12"/>
      <c r="BA662" s="12"/>
      <c r="BB662" s="12"/>
      <c r="BC662" s="12"/>
      <c r="BD662" s="12"/>
      <c r="BE662" s="12"/>
      <c r="BF662" s="18"/>
      <c r="BG662" s="18"/>
      <c r="BH662" s="18"/>
      <c r="BI662" s="15"/>
      <c r="BJ662" s="19"/>
      <c r="BK662" s="18"/>
      <c r="BL662" s="17"/>
      <c r="BM662" s="17"/>
      <c r="BN662" s="16"/>
    </row>
    <row r="663" spans="9:66" x14ac:dyDescent="0.2">
      <c r="I663" s="11"/>
      <c r="J663" s="10"/>
      <c r="K663" s="6"/>
      <c r="L663" s="10"/>
      <c r="M663" s="10"/>
      <c r="N663" s="10"/>
      <c r="O663" s="10"/>
      <c r="P663" s="10"/>
      <c r="Q663" s="10"/>
      <c r="R663" s="10"/>
      <c r="S663" s="10"/>
      <c r="T663" s="14"/>
      <c r="U663" s="6"/>
      <c r="V663" s="14"/>
      <c r="W663" s="6"/>
      <c r="X663" s="14"/>
      <c r="Y663" s="6"/>
      <c r="Z663" s="14"/>
      <c r="AA663" s="9"/>
      <c r="AB663" s="7"/>
      <c r="AC663" s="6"/>
      <c r="AD663" s="13"/>
      <c r="AE663" s="8"/>
      <c r="AF663" s="6"/>
      <c r="AG663" s="6"/>
      <c r="AH663" s="6"/>
      <c r="AI663" s="6"/>
      <c r="AJ663" s="6"/>
      <c r="AK663" s="6"/>
      <c r="AL663" s="6"/>
      <c r="AM663" s="6"/>
      <c r="AN663" s="6"/>
      <c r="AO663" s="6"/>
      <c r="AP663" s="6"/>
      <c r="AQ663" s="6"/>
      <c r="AR663" s="6"/>
      <c r="AS663" s="6"/>
      <c r="AT663" s="6"/>
      <c r="AU663" s="6"/>
      <c r="AV663" s="10"/>
      <c r="AW663" s="13"/>
      <c r="AY663" s="17"/>
      <c r="AZ663" s="12"/>
      <c r="BA663" s="12"/>
      <c r="BB663" s="12"/>
      <c r="BC663" s="12"/>
      <c r="BD663" s="12"/>
      <c r="BE663" s="12"/>
      <c r="BF663" s="18"/>
      <c r="BG663" s="18"/>
      <c r="BH663" s="18"/>
      <c r="BI663" s="15"/>
      <c r="BJ663" s="19"/>
      <c r="BK663" s="18"/>
      <c r="BL663" s="17"/>
      <c r="BM663" s="17"/>
      <c r="BN663" s="16"/>
    </row>
    <row r="664" spans="9:66" x14ac:dyDescent="0.2">
      <c r="I664" s="11"/>
      <c r="J664" s="10"/>
      <c r="K664" s="6"/>
      <c r="L664" s="10"/>
      <c r="M664" s="10"/>
      <c r="N664" s="10"/>
      <c r="O664" s="10"/>
      <c r="P664" s="10"/>
      <c r="Q664" s="10"/>
      <c r="R664" s="10"/>
      <c r="S664" s="10"/>
      <c r="T664" s="14"/>
      <c r="U664" s="6"/>
      <c r="V664" s="14"/>
      <c r="W664" s="6"/>
      <c r="X664" s="14"/>
      <c r="Y664" s="6"/>
      <c r="Z664" s="14"/>
      <c r="AA664" s="9"/>
      <c r="AB664" s="7"/>
      <c r="AC664" s="6"/>
      <c r="AD664" s="13"/>
      <c r="AE664" s="8"/>
      <c r="AF664" s="6"/>
      <c r="AG664" s="6"/>
      <c r="AH664" s="6"/>
      <c r="AI664" s="6"/>
      <c r="AJ664" s="6"/>
      <c r="AK664" s="6"/>
      <c r="AL664" s="6"/>
      <c r="AM664" s="6"/>
      <c r="AN664" s="6"/>
      <c r="AO664" s="6"/>
      <c r="AP664" s="6"/>
      <c r="AQ664" s="6"/>
      <c r="AR664" s="6"/>
      <c r="AS664" s="6"/>
      <c r="AT664" s="6"/>
      <c r="AU664" s="6"/>
      <c r="AV664" s="10"/>
      <c r="AW664" s="13"/>
      <c r="AY664" s="17"/>
      <c r="AZ664" s="12"/>
      <c r="BA664" s="12"/>
      <c r="BB664" s="12"/>
      <c r="BC664" s="12"/>
      <c r="BD664" s="12"/>
      <c r="BE664" s="12"/>
      <c r="BF664" s="18"/>
      <c r="BG664" s="18"/>
      <c r="BH664" s="18"/>
      <c r="BI664" s="15"/>
      <c r="BJ664" s="19"/>
      <c r="BK664" s="18"/>
      <c r="BL664" s="17"/>
      <c r="BM664" s="17"/>
      <c r="BN664" s="16"/>
    </row>
    <row r="665" spans="9:66" x14ac:dyDescent="0.2">
      <c r="I665" s="11"/>
      <c r="J665" s="10"/>
      <c r="K665" s="6"/>
      <c r="L665" s="10"/>
      <c r="M665" s="10"/>
      <c r="N665" s="10"/>
      <c r="O665" s="10"/>
      <c r="P665" s="10"/>
      <c r="Q665" s="10"/>
      <c r="R665" s="10"/>
      <c r="S665" s="10"/>
      <c r="T665" s="14"/>
      <c r="U665" s="6"/>
      <c r="V665" s="14"/>
      <c r="W665" s="6"/>
      <c r="X665" s="14"/>
      <c r="Y665" s="6"/>
      <c r="Z665" s="14"/>
      <c r="AA665" s="9"/>
      <c r="AB665" s="7"/>
      <c r="AC665" s="6"/>
      <c r="AD665" s="13"/>
      <c r="AE665" s="8"/>
      <c r="AF665" s="6"/>
      <c r="AG665" s="6"/>
      <c r="AH665" s="6"/>
      <c r="AI665" s="6"/>
      <c r="AJ665" s="6"/>
      <c r="AK665" s="6"/>
      <c r="AL665" s="6"/>
      <c r="AM665" s="6"/>
      <c r="AN665" s="6"/>
      <c r="AO665" s="6"/>
      <c r="AP665" s="6"/>
      <c r="AQ665" s="6"/>
      <c r="AR665" s="6"/>
      <c r="AS665" s="6"/>
      <c r="AT665" s="6"/>
      <c r="AU665" s="6"/>
      <c r="AV665" s="10"/>
      <c r="AW665" s="13"/>
      <c r="AY665" s="17"/>
      <c r="AZ665" s="12"/>
      <c r="BA665" s="12"/>
      <c r="BB665" s="12"/>
      <c r="BC665" s="12"/>
      <c r="BD665" s="12"/>
      <c r="BE665" s="12"/>
      <c r="BF665" s="18"/>
      <c r="BG665" s="18"/>
      <c r="BH665" s="18"/>
      <c r="BI665" s="15"/>
      <c r="BJ665" s="19"/>
      <c r="BK665" s="18"/>
      <c r="BL665" s="17"/>
      <c r="BM665" s="17"/>
      <c r="BN665" s="16"/>
    </row>
    <row r="666" spans="9:66" x14ac:dyDescent="0.2">
      <c r="I666" s="11"/>
      <c r="J666" s="10"/>
      <c r="K666" s="6"/>
      <c r="L666" s="10"/>
      <c r="M666" s="10"/>
      <c r="N666" s="10"/>
      <c r="O666" s="10"/>
      <c r="P666" s="10"/>
      <c r="Q666" s="10"/>
      <c r="R666" s="10"/>
      <c r="S666" s="10"/>
      <c r="T666" s="14"/>
      <c r="U666" s="6"/>
      <c r="V666" s="14"/>
      <c r="W666" s="6"/>
      <c r="X666" s="14"/>
      <c r="Y666" s="6"/>
      <c r="Z666" s="14"/>
      <c r="AA666" s="9"/>
      <c r="AB666" s="7"/>
      <c r="AC666" s="6"/>
      <c r="AD666" s="13"/>
      <c r="AE666" s="8"/>
      <c r="AF666" s="6"/>
      <c r="AG666" s="6"/>
      <c r="AH666" s="6"/>
      <c r="AI666" s="6"/>
      <c r="AJ666" s="6"/>
      <c r="AK666" s="6"/>
      <c r="AL666" s="6"/>
      <c r="AM666" s="6"/>
      <c r="AN666" s="6"/>
      <c r="AO666" s="6"/>
      <c r="AP666" s="6"/>
      <c r="AQ666" s="6"/>
      <c r="AR666" s="6"/>
      <c r="AS666" s="6"/>
      <c r="AT666" s="6"/>
      <c r="AU666" s="6"/>
      <c r="AV666" s="10"/>
      <c r="AW666" s="13"/>
      <c r="AY666" s="17"/>
      <c r="AZ666" s="12"/>
      <c r="BA666" s="12"/>
      <c r="BB666" s="12"/>
      <c r="BC666" s="12"/>
      <c r="BD666" s="12"/>
      <c r="BE666" s="12"/>
      <c r="BF666" s="18"/>
      <c r="BG666" s="18"/>
      <c r="BH666" s="18"/>
      <c r="BI666" s="15"/>
      <c r="BJ666" s="19"/>
      <c r="BK666" s="18"/>
      <c r="BL666" s="17"/>
      <c r="BM666" s="17"/>
      <c r="BN666" s="16"/>
    </row>
    <row r="667" spans="9:66" x14ac:dyDescent="0.2">
      <c r="I667" s="11"/>
      <c r="J667" s="10"/>
      <c r="K667" s="6"/>
      <c r="L667" s="10"/>
      <c r="M667" s="10"/>
      <c r="N667" s="10"/>
      <c r="O667" s="10"/>
      <c r="P667" s="10"/>
      <c r="Q667" s="10"/>
      <c r="R667" s="10"/>
      <c r="S667" s="10"/>
      <c r="T667" s="14"/>
      <c r="U667" s="6"/>
      <c r="V667" s="14"/>
      <c r="W667" s="6"/>
      <c r="X667" s="14"/>
      <c r="Y667" s="6"/>
      <c r="Z667" s="14"/>
      <c r="AA667" s="9"/>
      <c r="AB667" s="7"/>
      <c r="AC667" s="6"/>
      <c r="AD667" s="13"/>
      <c r="AE667" s="8"/>
      <c r="AF667" s="6"/>
      <c r="AG667" s="6"/>
      <c r="AH667" s="6"/>
      <c r="AI667" s="6"/>
      <c r="AJ667" s="6"/>
      <c r="AK667" s="6"/>
      <c r="AL667" s="6"/>
      <c r="AM667" s="6"/>
      <c r="AN667" s="6"/>
      <c r="AO667" s="6"/>
      <c r="AP667" s="6"/>
      <c r="AQ667" s="6"/>
      <c r="AR667" s="6"/>
      <c r="AS667" s="6"/>
      <c r="AT667" s="6"/>
      <c r="AU667" s="6"/>
      <c r="AV667" s="10"/>
      <c r="AW667" s="13"/>
      <c r="AY667" s="17"/>
      <c r="AZ667" s="12"/>
      <c r="BA667" s="12"/>
      <c r="BB667" s="12"/>
      <c r="BC667" s="12"/>
      <c r="BD667" s="12"/>
      <c r="BE667" s="12"/>
      <c r="BF667" s="18"/>
      <c r="BG667" s="18"/>
      <c r="BH667" s="18"/>
      <c r="BI667" s="15"/>
      <c r="BJ667" s="19"/>
      <c r="BK667" s="18"/>
      <c r="BL667" s="17"/>
      <c r="BM667" s="17"/>
      <c r="BN667" s="16"/>
    </row>
    <row r="668" spans="9:66" x14ac:dyDescent="0.2">
      <c r="I668" s="11"/>
      <c r="J668" s="10"/>
      <c r="K668" s="6"/>
      <c r="L668" s="10"/>
      <c r="M668" s="10"/>
      <c r="N668" s="10"/>
      <c r="O668" s="10"/>
      <c r="P668" s="10"/>
      <c r="Q668" s="10"/>
      <c r="R668" s="10"/>
      <c r="S668" s="10"/>
      <c r="T668" s="14"/>
      <c r="U668" s="6"/>
      <c r="V668" s="14"/>
      <c r="W668" s="6"/>
      <c r="X668" s="14"/>
      <c r="Y668" s="6"/>
      <c r="Z668" s="14"/>
      <c r="AA668" s="9"/>
      <c r="AB668" s="7"/>
      <c r="AC668" s="6"/>
      <c r="AD668" s="13"/>
      <c r="AE668" s="8"/>
      <c r="AF668" s="6"/>
      <c r="AG668" s="6"/>
      <c r="AH668" s="6"/>
      <c r="AI668" s="6"/>
      <c r="AJ668" s="6"/>
      <c r="AK668" s="6"/>
      <c r="AL668" s="6"/>
      <c r="AM668" s="6"/>
      <c r="AN668" s="6"/>
      <c r="AO668" s="6"/>
      <c r="AP668" s="6"/>
      <c r="AQ668" s="6"/>
      <c r="AR668" s="6"/>
      <c r="AS668" s="6"/>
      <c r="AT668" s="6"/>
      <c r="AU668" s="6"/>
      <c r="AV668" s="10"/>
      <c r="AW668" s="13"/>
      <c r="AY668" s="17"/>
      <c r="AZ668" s="12"/>
      <c r="BA668" s="12"/>
      <c r="BB668" s="12"/>
      <c r="BC668" s="12"/>
      <c r="BD668" s="12"/>
      <c r="BE668" s="12"/>
      <c r="BF668" s="18"/>
      <c r="BG668" s="18"/>
      <c r="BH668" s="18"/>
      <c r="BI668" s="15"/>
      <c r="BJ668" s="19"/>
      <c r="BK668" s="18"/>
      <c r="BL668" s="17"/>
      <c r="BM668" s="17"/>
      <c r="BN668" s="16"/>
    </row>
    <row r="669" spans="9:66" x14ac:dyDescent="0.2">
      <c r="I669" s="11"/>
      <c r="J669" s="10"/>
      <c r="K669" s="6"/>
      <c r="L669" s="10"/>
      <c r="M669" s="10"/>
      <c r="N669" s="10"/>
      <c r="O669" s="10"/>
      <c r="P669" s="10"/>
      <c r="Q669" s="10"/>
      <c r="R669" s="10"/>
      <c r="S669" s="10"/>
      <c r="T669" s="14"/>
      <c r="U669" s="6"/>
      <c r="V669" s="14"/>
      <c r="W669" s="6"/>
      <c r="X669" s="14"/>
      <c r="Y669" s="6"/>
      <c r="Z669" s="14"/>
      <c r="AA669" s="9"/>
      <c r="AB669" s="7"/>
      <c r="AC669" s="6"/>
      <c r="AD669" s="13"/>
      <c r="AE669" s="8"/>
      <c r="AF669" s="6"/>
      <c r="AG669" s="6"/>
      <c r="AH669" s="6"/>
      <c r="AI669" s="6"/>
      <c r="AJ669" s="6"/>
      <c r="AK669" s="6"/>
      <c r="AL669" s="6"/>
      <c r="AM669" s="6"/>
      <c r="AN669" s="6"/>
      <c r="AO669" s="6"/>
      <c r="AP669" s="6"/>
      <c r="AQ669" s="6"/>
      <c r="AR669" s="6"/>
      <c r="AS669" s="6"/>
      <c r="AT669" s="6"/>
      <c r="AU669" s="6"/>
      <c r="AV669" s="10"/>
      <c r="AW669" s="13"/>
      <c r="AY669" s="17"/>
      <c r="AZ669" s="12"/>
      <c r="BA669" s="12"/>
      <c r="BB669" s="12"/>
      <c r="BC669" s="12"/>
      <c r="BD669" s="12"/>
      <c r="BE669" s="12"/>
      <c r="BF669" s="18"/>
      <c r="BG669" s="18"/>
      <c r="BH669" s="18"/>
      <c r="BI669" s="15"/>
      <c r="BJ669" s="19"/>
      <c r="BK669" s="18"/>
      <c r="BL669" s="17"/>
      <c r="BM669" s="17"/>
      <c r="BN669" s="16"/>
    </row>
    <row r="670" spans="9:66" x14ac:dyDescent="0.2">
      <c r="I670" s="11"/>
      <c r="J670" s="10"/>
      <c r="K670" s="6"/>
      <c r="L670" s="10"/>
      <c r="M670" s="10"/>
      <c r="N670" s="10"/>
      <c r="O670" s="10"/>
      <c r="P670" s="10"/>
      <c r="Q670" s="10"/>
      <c r="R670" s="10"/>
      <c r="S670" s="10"/>
      <c r="T670" s="14"/>
      <c r="U670" s="6"/>
      <c r="V670" s="14"/>
      <c r="W670" s="6"/>
      <c r="X670" s="14"/>
      <c r="Y670" s="6"/>
      <c r="Z670" s="14"/>
      <c r="AA670" s="9"/>
      <c r="AB670" s="7"/>
      <c r="AC670" s="6"/>
      <c r="AD670" s="13"/>
      <c r="AE670" s="8"/>
      <c r="AF670" s="6"/>
      <c r="AG670" s="6"/>
      <c r="AH670" s="6"/>
      <c r="AI670" s="6"/>
      <c r="AJ670" s="6"/>
      <c r="AK670" s="6"/>
      <c r="AL670" s="6"/>
      <c r="AM670" s="6"/>
      <c r="AN670" s="6"/>
      <c r="AO670" s="6"/>
      <c r="AP670" s="6"/>
      <c r="AQ670" s="6"/>
      <c r="AR670" s="6"/>
      <c r="AS670" s="6"/>
      <c r="AT670" s="6"/>
      <c r="AU670" s="6"/>
      <c r="AV670" s="10"/>
      <c r="AW670" s="13"/>
      <c r="AY670" s="17"/>
      <c r="AZ670" s="12"/>
      <c r="BA670" s="12"/>
      <c r="BB670" s="12"/>
      <c r="BC670" s="12"/>
      <c r="BD670" s="12"/>
      <c r="BE670" s="12"/>
      <c r="BF670" s="18"/>
      <c r="BG670" s="18"/>
      <c r="BH670" s="18"/>
      <c r="BI670" s="15"/>
      <c r="BJ670" s="19"/>
      <c r="BK670" s="18"/>
      <c r="BL670" s="17"/>
      <c r="BM670" s="17"/>
      <c r="BN670" s="16"/>
    </row>
    <row r="671" spans="9:66" x14ac:dyDescent="0.2">
      <c r="I671" s="11"/>
      <c r="J671" s="10"/>
      <c r="K671" s="6"/>
      <c r="L671" s="10"/>
      <c r="M671" s="10"/>
      <c r="N671" s="10"/>
      <c r="O671" s="10"/>
      <c r="P671" s="10"/>
      <c r="Q671" s="10"/>
      <c r="R671" s="10"/>
      <c r="S671" s="10"/>
      <c r="T671" s="14"/>
      <c r="U671" s="6"/>
      <c r="V671" s="14"/>
      <c r="W671" s="6"/>
      <c r="X671" s="14"/>
      <c r="Y671" s="6"/>
      <c r="Z671" s="14"/>
      <c r="AA671" s="9"/>
      <c r="AB671" s="7"/>
      <c r="AC671" s="6"/>
      <c r="AD671" s="13"/>
      <c r="AE671" s="8"/>
      <c r="AF671" s="6"/>
      <c r="AG671" s="6"/>
      <c r="AH671" s="6"/>
      <c r="AI671" s="6"/>
      <c r="AJ671" s="6"/>
      <c r="AK671" s="6"/>
      <c r="AL671" s="6"/>
      <c r="AM671" s="6"/>
      <c r="AN671" s="6"/>
      <c r="AO671" s="6"/>
      <c r="AP671" s="6"/>
      <c r="AQ671" s="6"/>
      <c r="AR671" s="6"/>
      <c r="AS671" s="6"/>
      <c r="AT671" s="6"/>
      <c r="AU671" s="6"/>
      <c r="AV671" s="10"/>
      <c r="AW671" s="13"/>
      <c r="AY671" s="17"/>
      <c r="AZ671" s="12"/>
      <c r="BA671" s="12"/>
      <c r="BB671" s="12"/>
      <c r="BC671" s="12"/>
      <c r="BD671" s="12"/>
      <c r="BE671" s="12"/>
      <c r="BF671" s="18"/>
      <c r="BG671" s="18"/>
      <c r="BH671" s="18"/>
      <c r="BI671" s="15"/>
      <c r="BJ671" s="19"/>
      <c r="BK671" s="18"/>
      <c r="BL671" s="17"/>
      <c r="BM671" s="17"/>
      <c r="BN671" s="16"/>
    </row>
    <row r="672" spans="9:66" x14ac:dyDescent="0.2">
      <c r="I672" s="11"/>
      <c r="J672" s="10"/>
      <c r="K672" s="6"/>
      <c r="L672" s="10"/>
      <c r="M672" s="10"/>
      <c r="N672" s="10"/>
      <c r="O672" s="10"/>
      <c r="P672" s="10"/>
      <c r="Q672" s="10"/>
      <c r="R672" s="10"/>
      <c r="S672" s="10"/>
      <c r="T672" s="14"/>
      <c r="U672" s="6"/>
      <c r="V672" s="14"/>
      <c r="W672" s="6"/>
      <c r="X672" s="14"/>
      <c r="Y672" s="6"/>
      <c r="Z672" s="14"/>
      <c r="AA672" s="9"/>
      <c r="AB672" s="7"/>
      <c r="AC672" s="6"/>
      <c r="AD672" s="13"/>
      <c r="AE672" s="8"/>
      <c r="AF672" s="6"/>
      <c r="AG672" s="6"/>
      <c r="AH672" s="6"/>
      <c r="AI672" s="6"/>
      <c r="AJ672" s="6"/>
      <c r="AK672" s="6"/>
      <c r="AL672" s="6"/>
      <c r="AM672" s="6"/>
      <c r="AN672" s="6"/>
      <c r="AO672" s="6"/>
      <c r="AP672" s="6"/>
      <c r="AQ672" s="6"/>
      <c r="AR672" s="6"/>
      <c r="AS672" s="6"/>
      <c r="AT672" s="6"/>
      <c r="AU672" s="6"/>
      <c r="AV672" s="10"/>
      <c r="AW672" s="13"/>
      <c r="AY672" s="17"/>
      <c r="AZ672" s="12"/>
      <c r="BA672" s="12"/>
      <c r="BB672" s="12"/>
      <c r="BC672" s="12"/>
      <c r="BD672" s="12"/>
      <c r="BE672" s="12"/>
      <c r="BF672" s="18"/>
      <c r="BG672" s="18"/>
      <c r="BH672" s="18"/>
      <c r="BI672" s="15"/>
      <c r="BJ672" s="19"/>
      <c r="BK672" s="18"/>
      <c r="BL672" s="17"/>
      <c r="BM672" s="17"/>
      <c r="BN672" s="16"/>
    </row>
    <row r="673" spans="9:66" x14ac:dyDescent="0.2">
      <c r="I673" s="11"/>
      <c r="J673" s="10"/>
      <c r="K673" s="6"/>
      <c r="L673" s="10"/>
      <c r="M673" s="10"/>
      <c r="N673" s="10"/>
      <c r="O673" s="10"/>
      <c r="P673" s="10"/>
      <c r="Q673" s="10"/>
      <c r="R673" s="10"/>
      <c r="S673" s="10"/>
      <c r="T673" s="14"/>
      <c r="U673" s="6"/>
      <c r="V673" s="14"/>
      <c r="W673" s="6"/>
      <c r="X673" s="14"/>
      <c r="Y673" s="6"/>
      <c r="Z673" s="14"/>
      <c r="AA673" s="9"/>
      <c r="AB673" s="7"/>
      <c r="AC673" s="6"/>
      <c r="AD673" s="13"/>
      <c r="AE673" s="8"/>
      <c r="AF673" s="6"/>
      <c r="AG673" s="6"/>
      <c r="AH673" s="6"/>
      <c r="AI673" s="6"/>
      <c r="AJ673" s="6"/>
      <c r="AK673" s="6"/>
      <c r="AL673" s="6"/>
      <c r="AM673" s="6"/>
      <c r="AN673" s="6"/>
      <c r="AO673" s="6"/>
      <c r="AP673" s="6"/>
      <c r="AQ673" s="6"/>
      <c r="AR673" s="6"/>
      <c r="AS673" s="6"/>
      <c r="AT673" s="6"/>
      <c r="AU673" s="6"/>
      <c r="AV673" s="10"/>
      <c r="AW673" s="13"/>
      <c r="AY673" s="17"/>
      <c r="AZ673" s="12"/>
      <c r="BA673" s="12"/>
      <c r="BB673" s="12"/>
      <c r="BC673" s="12"/>
      <c r="BD673" s="12"/>
      <c r="BE673" s="12"/>
      <c r="BF673" s="18"/>
      <c r="BG673" s="18"/>
      <c r="BH673" s="18"/>
      <c r="BI673" s="15"/>
      <c r="BJ673" s="19"/>
      <c r="BK673" s="18"/>
      <c r="BL673" s="17"/>
      <c r="BM673" s="17"/>
      <c r="BN673" s="16"/>
    </row>
    <row r="674" spans="9:66" x14ac:dyDescent="0.2">
      <c r="I674" s="11"/>
      <c r="J674" s="10"/>
      <c r="K674" s="6"/>
      <c r="L674" s="10"/>
      <c r="M674" s="10"/>
      <c r="N674" s="10"/>
      <c r="O674" s="10"/>
      <c r="P674" s="10"/>
      <c r="Q674" s="10"/>
      <c r="R674" s="10"/>
      <c r="S674" s="10"/>
      <c r="T674" s="14"/>
      <c r="U674" s="6"/>
      <c r="V674" s="14"/>
      <c r="W674" s="6"/>
      <c r="X674" s="14"/>
      <c r="Y674" s="6"/>
      <c r="Z674" s="14"/>
      <c r="AA674" s="9"/>
      <c r="AB674" s="7"/>
      <c r="AC674" s="6"/>
      <c r="AD674" s="13"/>
      <c r="AE674" s="8"/>
      <c r="AF674" s="6"/>
      <c r="AG674" s="6"/>
      <c r="AH674" s="6"/>
      <c r="AI674" s="6"/>
      <c r="AJ674" s="6"/>
      <c r="AK674" s="6"/>
      <c r="AL674" s="6"/>
      <c r="AM674" s="6"/>
      <c r="AN674" s="6"/>
      <c r="AO674" s="6"/>
      <c r="AP674" s="6"/>
      <c r="AQ674" s="6"/>
      <c r="AR674" s="6"/>
      <c r="AS674" s="6"/>
      <c r="AT674" s="6"/>
      <c r="AU674" s="6"/>
      <c r="AV674" s="10"/>
      <c r="AW674" s="13"/>
      <c r="AY674" s="17"/>
      <c r="AZ674" s="12"/>
      <c r="BA674" s="12"/>
      <c r="BB674" s="12"/>
      <c r="BC674" s="12"/>
      <c r="BD674" s="12"/>
      <c r="BE674" s="12"/>
      <c r="BF674" s="18"/>
      <c r="BG674" s="18"/>
      <c r="BH674" s="18"/>
      <c r="BI674" s="15"/>
      <c r="BJ674" s="19"/>
      <c r="BK674" s="18"/>
      <c r="BL674" s="17"/>
      <c r="BM674" s="17"/>
      <c r="BN674" s="16"/>
    </row>
    <row r="675" spans="9:66" x14ac:dyDescent="0.2">
      <c r="I675" s="11"/>
      <c r="J675" s="10"/>
      <c r="K675" s="6"/>
      <c r="L675" s="10"/>
      <c r="M675" s="10"/>
      <c r="N675" s="10"/>
      <c r="O675" s="10"/>
      <c r="P675" s="10"/>
      <c r="Q675" s="10"/>
      <c r="R675" s="10"/>
      <c r="S675" s="10"/>
      <c r="T675" s="14"/>
      <c r="U675" s="6"/>
      <c r="V675" s="14"/>
      <c r="W675" s="6"/>
      <c r="X675" s="14"/>
      <c r="Y675" s="6"/>
      <c r="Z675" s="14"/>
      <c r="AA675" s="9"/>
      <c r="AB675" s="7"/>
      <c r="AC675" s="6"/>
      <c r="AD675" s="13"/>
      <c r="AE675" s="8"/>
      <c r="AF675" s="6"/>
      <c r="AG675" s="6"/>
      <c r="AH675" s="6"/>
      <c r="AI675" s="6"/>
      <c r="AJ675" s="6"/>
      <c r="AK675" s="6"/>
      <c r="AL675" s="6"/>
      <c r="AM675" s="6"/>
      <c r="AN675" s="6"/>
      <c r="AO675" s="6"/>
      <c r="AP675" s="6"/>
      <c r="AQ675" s="6"/>
      <c r="AR675" s="6"/>
      <c r="AS675" s="6"/>
      <c r="AT675" s="6"/>
      <c r="AU675" s="6"/>
      <c r="AV675" s="10"/>
      <c r="AW675" s="13"/>
      <c r="AY675" s="17"/>
      <c r="AZ675" s="12"/>
      <c r="BA675" s="12"/>
      <c r="BB675" s="12"/>
      <c r="BC675" s="12"/>
      <c r="BD675" s="12"/>
      <c r="BE675" s="12"/>
      <c r="BF675" s="18"/>
      <c r="BG675" s="18"/>
      <c r="BH675" s="18"/>
      <c r="BI675" s="15"/>
      <c r="BJ675" s="19"/>
      <c r="BK675" s="18"/>
      <c r="BL675" s="17"/>
      <c r="BM675" s="17"/>
      <c r="BN675" s="16"/>
    </row>
    <row r="676" spans="9:66" x14ac:dyDescent="0.2">
      <c r="I676" s="11"/>
      <c r="J676" s="10"/>
      <c r="K676" s="6"/>
      <c r="L676" s="10"/>
      <c r="M676" s="10"/>
      <c r="N676" s="10"/>
      <c r="O676" s="10"/>
      <c r="P676" s="10"/>
      <c r="Q676" s="10"/>
      <c r="R676" s="10"/>
      <c r="S676" s="10"/>
      <c r="T676" s="14"/>
      <c r="U676" s="6"/>
      <c r="V676" s="14"/>
      <c r="W676" s="6"/>
      <c r="X676" s="14"/>
      <c r="Y676" s="6"/>
      <c r="Z676" s="14"/>
      <c r="AA676" s="9"/>
      <c r="AB676" s="7"/>
      <c r="AC676" s="6"/>
      <c r="AD676" s="13"/>
      <c r="AE676" s="8"/>
      <c r="AF676" s="6"/>
      <c r="AG676" s="6"/>
      <c r="AH676" s="6"/>
      <c r="AI676" s="6"/>
      <c r="AJ676" s="6"/>
      <c r="AK676" s="6"/>
      <c r="AL676" s="6"/>
      <c r="AM676" s="6"/>
      <c r="AN676" s="6"/>
      <c r="AO676" s="6"/>
      <c r="AP676" s="6"/>
      <c r="AQ676" s="6"/>
      <c r="AR676" s="6"/>
      <c r="AS676" s="6"/>
      <c r="AT676" s="6"/>
      <c r="AU676" s="6"/>
      <c r="AV676" s="10"/>
      <c r="AW676" s="13"/>
      <c r="AY676" s="17"/>
      <c r="AZ676" s="12"/>
      <c r="BA676" s="12"/>
      <c r="BB676" s="12"/>
      <c r="BC676" s="12"/>
      <c r="BD676" s="12"/>
      <c r="BE676" s="12"/>
      <c r="BF676" s="18"/>
      <c r="BG676" s="18"/>
      <c r="BH676" s="18"/>
      <c r="BI676" s="15"/>
      <c r="BJ676" s="19"/>
      <c r="BK676" s="18"/>
      <c r="BL676" s="17"/>
      <c r="BM676" s="17"/>
      <c r="BN676" s="16"/>
    </row>
    <row r="677" spans="9:66" x14ac:dyDescent="0.2">
      <c r="I677" s="11"/>
      <c r="J677" s="10"/>
      <c r="K677" s="6"/>
      <c r="L677" s="10"/>
      <c r="M677" s="10"/>
      <c r="N677" s="10"/>
      <c r="O677" s="10"/>
      <c r="P677" s="10"/>
      <c r="Q677" s="10"/>
      <c r="R677" s="10"/>
      <c r="S677" s="10"/>
      <c r="T677" s="14"/>
      <c r="U677" s="6"/>
      <c r="V677" s="14"/>
      <c r="W677" s="6"/>
      <c r="X677" s="14"/>
      <c r="Y677" s="6"/>
      <c r="Z677" s="14"/>
      <c r="AA677" s="9"/>
      <c r="AB677" s="7"/>
      <c r="AC677" s="6"/>
      <c r="AD677" s="13"/>
      <c r="AE677" s="8"/>
      <c r="AF677" s="6"/>
      <c r="AG677" s="6"/>
      <c r="AH677" s="6"/>
      <c r="AI677" s="6"/>
      <c r="AJ677" s="6"/>
      <c r="AK677" s="6"/>
      <c r="AL677" s="6"/>
      <c r="AM677" s="6"/>
      <c r="AN677" s="6"/>
      <c r="AO677" s="6"/>
      <c r="AP677" s="6"/>
      <c r="AQ677" s="6"/>
      <c r="AR677" s="6"/>
      <c r="AS677" s="6"/>
      <c r="AT677" s="6"/>
      <c r="AU677" s="6"/>
      <c r="AV677" s="10"/>
      <c r="AW677" s="13"/>
      <c r="AY677" s="17"/>
      <c r="AZ677" s="12"/>
      <c r="BA677" s="12"/>
      <c r="BB677" s="12"/>
      <c r="BC677" s="12"/>
      <c r="BD677" s="12"/>
      <c r="BE677" s="12"/>
      <c r="BF677" s="18"/>
      <c r="BG677" s="18"/>
      <c r="BH677" s="18"/>
      <c r="BI677" s="15"/>
      <c r="BJ677" s="19"/>
      <c r="BK677" s="18"/>
      <c r="BL677" s="17"/>
      <c r="BM677" s="17"/>
      <c r="BN677" s="16"/>
    </row>
    <row r="678" spans="9:66" x14ac:dyDescent="0.2">
      <c r="I678" s="11"/>
      <c r="J678" s="10"/>
      <c r="K678" s="6"/>
      <c r="L678" s="10"/>
      <c r="M678" s="10"/>
      <c r="N678" s="10"/>
      <c r="O678" s="10"/>
      <c r="P678" s="10"/>
      <c r="Q678" s="10"/>
      <c r="R678" s="10"/>
      <c r="S678" s="10"/>
      <c r="T678" s="14"/>
      <c r="U678" s="6"/>
      <c r="V678" s="14"/>
      <c r="W678" s="6"/>
      <c r="X678" s="14"/>
      <c r="Y678" s="6"/>
      <c r="Z678" s="14"/>
      <c r="AA678" s="9"/>
      <c r="AB678" s="7"/>
      <c r="AC678" s="6"/>
      <c r="AD678" s="13"/>
      <c r="AE678" s="8"/>
      <c r="AF678" s="6"/>
      <c r="AG678" s="6"/>
      <c r="AH678" s="6"/>
      <c r="AI678" s="6"/>
      <c r="AJ678" s="6"/>
      <c r="AK678" s="6"/>
      <c r="AL678" s="6"/>
      <c r="AM678" s="6"/>
      <c r="AN678" s="6"/>
      <c r="AO678" s="6"/>
      <c r="AP678" s="6"/>
      <c r="AQ678" s="6"/>
      <c r="AR678" s="6"/>
      <c r="AS678" s="6"/>
      <c r="AT678" s="6"/>
      <c r="AU678" s="6"/>
      <c r="AV678" s="10"/>
      <c r="AW678" s="13"/>
      <c r="AY678" s="17"/>
      <c r="AZ678" s="12"/>
      <c r="BA678" s="12"/>
      <c r="BB678" s="12"/>
      <c r="BC678" s="12"/>
      <c r="BD678" s="12"/>
      <c r="BE678" s="12"/>
      <c r="BF678" s="18"/>
      <c r="BG678" s="18"/>
      <c r="BH678" s="18"/>
      <c r="BI678" s="15"/>
      <c r="BJ678" s="19"/>
      <c r="BK678" s="18"/>
      <c r="BL678" s="17"/>
      <c r="BM678" s="17"/>
      <c r="BN678" s="16"/>
    </row>
    <row r="679" spans="9:66" x14ac:dyDescent="0.2">
      <c r="I679" s="11"/>
      <c r="J679" s="10"/>
      <c r="K679" s="6"/>
      <c r="L679" s="10"/>
      <c r="M679" s="10"/>
      <c r="N679" s="10"/>
      <c r="O679" s="10"/>
      <c r="P679" s="10"/>
      <c r="Q679" s="10"/>
      <c r="R679" s="10"/>
      <c r="S679" s="10"/>
      <c r="T679" s="14"/>
      <c r="U679" s="6"/>
      <c r="V679" s="14"/>
      <c r="W679" s="6"/>
      <c r="X679" s="14"/>
      <c r="Y679" s="6"/>
      <c r="Z679" s="14"/>
      <c r="AA679" s="9"/>
      <c r="AB679" s="7"/>
      <c r="AC679" s="6"/>
      <c r="AD679" s="13"/>
      <c r="AE679" s="8"/>
      <c r="AF679" s="6"/>
      <c r="AG679" s="6"/>
      <c r="AH679" s="6"/>
      <c r="AI679" s="6"/>
      <c r="AJ679" s="6"/>
      <c r="AK679" s="6"/>
      <c r="AL679" s="6"/>
      <c r="AM679" s="6"/>
      <c r="AN679" s="6"/>
      <c r="AO679" s="6"/>
      <c r="AP679" s="6"/>
      <c r="AQ679" s="6"/>
      <c r="AR679" s="6"/>
      <c r="AS679" s="6"/>
      <c r="AT679" s="6"/>
      <c r="AU679" s="6"/>
      <c r="AV679" s="10"/>
      <c r="AW679" s="13"/>
      <c r="AY679" s="17"/>
      <c r="AZ679" s="12"/>
      <c r="BA679" s="12"/>
      <c r="BB679" s="12"/>
      <c r="BC679" s="12"/>
      <c r="BD679" s="12"/>
      <c r="BE679" s="12"/>
      <c r="BF679" s="18"/>
      <c r="BG679" s="18"/>
      <c r="BH679" s="18"/>
      <c r="BI679" s="15"/>
      <c r="BJ679" s="19"/>
      <c r="BK679" s="18"/>
      <c r="BL679" s="17"/>
      <c r="BM679" s="17"/>
      <c r="BN679" s="16"/>
    </row>
    <row r="680" spans="9:66" x14ac:dyDescent="0.2">
      <c r="I680" s="11"/>
      <c r="J680" s="10"/>
      <c r="K680" s="6"/>
      <c r="L680" s="10"/>
      <c r="M680" s="10"/>
      <c r="N680" s="10"/>
      <c r="O680" s="10"/>
      <c r="P680" s="10"/>
      <c r="Q680" s="10"/>
      <c r="R680" s="10"/>
      <c r="S680" s="10"/>
      <c r="T680" s="14"/>
      <c r="U680" s="6"/>
      <c r="V680" s="14"/>
      <c r="W680" s="6"/>
      <c r="X680" s="14"/>
      <c r="Y680" s="6"/>
      <c r="Z680" s="14"/>
      <c r="AA680" s="9"/>
      <c r="AB680" s="7"/>
      <c r="AC680" s="6"/>
      <c r="AD680" s="13"/>
      <c r="AE680" s="8"/>
      <c r="AF680" s="6"/>
      <c r="AG680" s="6"/>
      <c r="AH680" s="6"/>
      <c r="AI680" s="6"/>
      <c r="AJ680" s="6"/>
      <c r="AK680" s="6"/>
      <c r="AL680" s="6"/>
      <c r="AM680" s="6"/>
      <c r="AN680" s="6"/>
      <c r="AO680" s="6"/>
      <c r="AP680" s="6"/>
      <c r="AQ680" s="6"/>
      <c r="AR680" s="6"/>
      <c r="AS680" s="6"/>
      <c r="AT680" s="6"/>
      <c r="AU680" s="6"/>
      <c r="AV680" s="10"/>
      <c r="AW680" s="13"/>
      <c r="AY680" s="17"/>
      <c r="AZ680" s="12"/>
      <c r="BA680" s="12"/>
      <c r="BB680" s="12"/>
      <c r="BC680" s="12"/>
      <c r="BD680" s="12"/>
      <c r="BE680" s="12"/>
      <c r="BF680" s="18"/>
      <c r="BG680" s="18"/>
      <c r="BH680" s="18"/>
      <c r="BI680" s="15"/>
      <c r="BJ680" s="19"/>
      <c r="BK680" s="18"/>
      <c r="BL680" s="17"/>
      <c r="BM680" s="17"/>
      <c r="BN680" s="16"/>
    </row>
    <row r="681" spans="9:66" x14ac:dyDescent="0.2">
      <c r="I681" s="11"/>
      <c r="J681" s="10"/>
      <c r="K681" s="6"/>
      <c r="L681" s="10"/>
      <c r="M681" s="10"/>
      <c r="N681" s="10"/>
      <c r="O681" s="10"/>
      <c r="P681" s="10"/>
      <c r="Q681" s="10"/>
      <c r="R681" s="10"/>
      <c r="S681" s="10"/>
      <c r="T681" s="14"/>
      <c r="U681" s="6"/>
      <c r="V681" s="14"/>
      <c r="W681" s="6"/>
      <c r="X681" s="14"/>
      <c r="Y681" s="6"/>
      <c r="Z681" s="14"/>
      <c r="AA681" s="9"/>
      <c r="AB681" s="7"/>
      <c r="AC681" s="6"/>
      <c r="AD681" s="13"/>
      <c r="AE681" s="8"/>
      <c r="AF681" s="6"/>
      <c r="AG681" s="6"/>
      <c r="AH681" s="6"/>
      <c r="AI681" s="6"/>
      <c r="AJ681" s="6"/>
      <c r="AK681" s="6"/>
      <c r="AL681" s="6"/>
      <c r="AM681" s="6"/>
      <c r="AN681" s="6"/>
      <c r="AO681" s="6"/>
      <c r="AP681" s="6"/>
      <c r="AQ681" s="6"/>
      <c r="AR681" s="6"/>
      <c r="AS681" s="6"/>
      <c r="AT681" s="6"/>
      <c r="AU681" s="6"/>
      <c r="AV681" s="10"/>
      <c r="AW681" s="13"/>
      <c r="AY681" s="17"/>
      <c r="AZ681" s="12"/>
      <c r="BA681" s="12"/>
      <c r="BB681" s="12"/>
      <c r="BC681" s="12"/>
      <c r="BD681" s="12"/>
      <c r="BE681" s="12"/>
      <c r="BF681" s="18"/>
      <c r="BG681" s="18"/>
      <c r="BH681" s="18"/>
      <c r="BI681" s="15"/>
      <c r="BJ681" s="19"/>
      <c r="BK681" s="18"/>
      <c r="BL681" s="17"/>
      <c r="BM681" s="17"/>
      <c r="BN681" s="16"/>
    </row>
    <row r="682" spans="9:66" x14ac:dyDescent="0.2">
      <c r="I682" s="11"/>
      <c r="J682" s="10"/>
      <c r="K682" s="6"/>
      <c r="L682" s="10"/>
      <c r="M682" s="10"/>
      <c r="N682" s="10"/>
      <c r="O682" s="10"/>
      <c r="P682" s="10"/>
      <c r="Q682" s="10"/>
      <c r="R682" s="10"/>
      <c r="S682" s="10"/>
      <c r="T682" s="14"/>
      <c r="U682" s="6"/>
      <c r="V682" s="14"/>
      <c r="W682" s="6"/>
      <c r="X682" s="14"/>
      <c r="Y682" s="6"/>
      <c r="Z682" s="14"/>
      <c r="AA682" s="9"/>
      <c r="AB682" s="7"/>
      <c r="AC682" s="6"/>
      <c r="AD682" s="13"/>
      <c r="AE682" s="8"/>
      <c r="AF682" s="6"/>
      <c r="AG682" s="6"/>
      <c r="AH682" s="6"/>
      <c r="AI682" s="6"/>
      <c r="AJ682" s="6"/>
      <c r="AK682" s="6"/>
      <c r="AL682" s="6"/>
      <c r="AM682" s="6"/>
      <c r="AN682" s="6"/>
      <c r="AO682" s="6"/>
      <c r="AP682" s="6"/>
      <c r="AQ682" s="6"/>
      <c r="AR682" s="6"/>
      <c r="AS682" s="6"/>
      <c r="AT682" s="6"/>
      <c r="AU682" s="6"/>
      <c r="AV682" s="10"/>
      <c r="AW682" s="13"/>
      <c r="AY682" s="17"/>
      <c r="AZ682" s="12"/>
      <c r="BA682" s="12"/>
      <c r="BB682" s="12"/>
      <c r="BC682" s="12"/>
      <c r="BD682" s="12"/>
      <c r="BE682" s="12"/>
      <c r="BF682" s="18"/>
      <c r="BG682" s="18"/>
      <c r="BH682" s="18"/>
      <c r="BI682" s="15"/>
      <c r="BJ682" s="19"/>
      <c r="BK682" s="18"/>
      <c r="BL682" s="17"/>
      <c r="BM682" s="17"/>
      <c r="BN682" s="16"/>
    </row>
    <row r="683" spans="9:66" x14ac:dyDescent="0.2">
      <c r="I683" s="11"/>
      <c r="J683" s="10"/>
      <c r="K683" s="6"/>
      <c r="L683" s="10"/>
      <c r="M683" s="10"/>
      <c r="N683" s="10"/>
      <c r="O683" s="10"/>
      <c r="P683" s="10"/>
      <c r="Q683" s="10"/>
      <c r="R683" s="10"/>
      <c r="S683" s="10"/>
      <c r="T683" s="14"/>
      <c r="U683" s="6"/>
      <c r="V683" s="14"/>
      <c r="W683" s="6"/>
      <c r="X683" s="14"/>
      <c r="Y683" s="6"/>
      <c r="Z683" s="14"/>
      <c r="AA683" s="9"/>
      <c r="AB683" s="7"/>
      <c r="AC683" s="6"/>
      <c r="AD683" s="13"/>
      <c r="AE683" s="8"/>
      <c r="AF683" s="6"/>
      <c r="AG683" s="6"/>
      <c r="AH683" s="6"/>
      <c r="AI683" s="6"/>
      <c r="AJ683" s="6"/>
      <c r="AK683" s="6"/>
      <c r="AL683" s="6"/>
      <c r="AM683" s="6"/>
      <c r="AN683" s="6"/>
      <c r="AO683" s="6"/>
      <c r="AP683" s="6"/>
      <c r="AQ683" s="6"/>
      <c r="AR683" s="6"/>
      <c r="AS683" s="6"/>
      <c r="AT683" s="6"/>
      <c r="AU683" s="6"/>
      <c r="AV683" s="10"/>
      <c r="AW683" s="13"/>
      <c r="AY683" s="17"/>
      <c r="AZ683" s="12"/>
      <c r="BA683" s="12"/>
      <c r="BB683" s="12"/>
      <c r="BC683" s="12"/>
      <c r="BD683" s="12"/>
      <c r="BE683" s="12"/>
      <c r="BF683" s="18"/>
      <c r="BG683" s="18"/>
      <c r="BH683" s="18"/>
      <c r="BI683" s="15"/>
      <c r="BJ683" s="19"/>
      <c r="BK683" s="18"/>
      <c r="BL683" s="17"/>
      <c r="BM683" s="17"/>
      <c r="BN683" s="16"/>
    </row>
    <row r="684" spans="9:66" x14ac:dyDescent="0.2">
      <c r="I684" s="11"/>
      <c r="J684" s="10"/>
      <c r="K684" s="6"/>
      <c r="L684" s="10"/>
      <c r="M684" s="10"/>
      <c r="N684" s="10"/>
      <c r="O684" s="10"/>
      <c r="P684" s="10"/>
      <c r="Q684" s="10"/>
      <c r="R684" s="10"/>
      <c r="S684" s="10"/>
      <c r="T684" s="14"/>
      <c r="U684" s="6"/>
      <c r="V684" s="14"/>
      <c r="W684" s="6"/>
      <c r="X684" s="14"/>
      <c r="Y684" s="6"/>
      <c r="Z684" s="14"/>
      <c r="AA684" s="9"/>
      <c r="AB684" s="7"/>
      <c r="AC684" s="6"/>
      <c r="AD684" s="13"/>
      <c r="AE684" s="8"/>
      <c r="AF684" s="6"/>
      <c r="AG684" s="6"/>
      <c r="AH684" s="6"/>
      <c r="AI684" s="6"/>
      <c r="AJ684" s="6"/>
      <c r="AK684" s="6"/>
      <c r="AL684" s="6"/>
      <c r="AM684" s="6"/>
      <c r="AN684" s="6"/>
      <c r="AO684" s="6"/>
      <c r="AP684" s="6"/>
      <c r="AQ684" s="6"/>
      <c r="AR684" s="6"/>
      <c r="AS684" s="6"/>
      <c r="AT684" s="6"/>
      <c r="AU684" s="6"/>
      <c r="AV684" s="10"/>
      <c r="AW684" s="13"/>
      <c r="AY684" s="17"/>
      <c r="AZ684" s="12"/>
      <c r="BA684" s="12"/>
      <c r="BB684" s="12"/>
      <c r="BC684" s="12"/>
      <c r="BD684" s="12"/>
      <c r="BE684" s="12"/>
      <c r="BF684" s="18"/>
      <c r="BG684" s="18"/>
      <c r="BH684" s="18"/>
      <c r="BI684" s="15"/>
      <c r="BJ684" s="19"/>
      <c r="BK684" s="18"/>
      <c r="BL684" s="17"/>
      <c r="BM684" s="17"/>
      <c r="BN684" s="16"/>
    </row>
    <row r="685" spans="9:66" x14ac:dyDescent="0.2">
      <c r="I685" s="11"/>
      <c r="J685" s="10"/>
      <c r="K685" s="6"/>
      <c r="L685" s="10"/>
      <c r="M685" s="10"/>
      <c r="N685" s="10"/>
      <c r="O685" s="10"/>
      <c r="P685" s="10"/>
      <c r="Q685" s="10"/>
      <c r="R685" s="10"/>
      <c r="S685" s="10"/>
      <c r="T685" s="14"/>
      <c r="U685" s="6"/>
      <c r="V685" s="14"/>
      <c r="W685" s="6"/>
      <c r="X685" s="14"/>
      <c r="Y685" s="6"/>
      <c r="Z685" s="14"/>
      <c r="AA685" s="9"/>
      <c r="AB685" s="7"/>
      <c r="AC685" s="6"/>
      <c r="AD685" s="13"/>
      <c r="AE685" s="8"/>
      <c r="AF685" s="6"/>
      <c r="AG685" s="6"/>
      <c r="AH685" s="6"/>
      <c r="AI685" s="6"/>
      <c r="AJ685" s="6"/>
      <c r="AK685" s="6"/>
      <c r="AL685" s="6"/>
      <c r="AM685" s="6"/>
      <c r="AN685" s="6"/>
      <c r="AO685" s="6"/>
      <c r="AP685" s="6"/>
      <c r="AQ685" s="6"/>
      <c r="AR685" s="6"/>
      <c r="AS685" s="6"/>
      <c r="AT685" s="6"/>
      <c r="AU685" s="6"/>
      <c r="AV685" s="10"/>
      <c r="AW685" s="13"/>
      <c r="AY685" s="17"/>
      <c r="AZ685" s="12"/>
      <c r="BA685" s="12"/>
      <c r="BB685" s="12"/>
      <c r="BC685" s="12"/>
      <c r="BD685" s="12"/>
      <c r="BE685" s="12"/>
      <c r="BF685" s="18"/>
      <c r="BG685" s="18"/>
      <c r="BH685" s="18"/>
      <c r="BI685" s="15"/>
      <c r="BJ685" s="19"/>
      <c r="BK685" s="18"/>
      <c r="BL685" s="17"/>
      <c r="BM685" s="17"/>
      <c r="BN685" s="16"/>
    </row>
    <row r="686" spans="9:66" x14ac:dyDescent="0.2">
      <c r="I686" s="11"/>
      <c r="J686" s="10"/>
      <c r="K686" s="6"/>
      <c r="L686" s="10"/>
      <c r="M686" s="10"/>
      <c r="N686" s="10"/>
      <c r="O686" s="10"/>
      <c r="P686" s="10"/>
      <c r="Q686" s="10"/>
      <c r="R686" s="10"/>
      <c r="S686" s="10"/>
      <c r="T686" s="14"/>
      <c r="U686" s="6"/>
      <c r="V686" s="14"/>
      <c r="W686" s="6"/>
      <c r="X686" s="14"/>
      <c r="Y686" s="6"/>
      <c r="Z686" s="14"/>
      <c r="AA686" s="9"/>
      <c r="AB686" s="7"/>
      <c r="AC686" s="6"/>
      <c r="AD686" s="13"/>
      <c r="AE686" s="8"/>
      <c r="AF686" s="6"/>
      <c r="AG686" s="6"/>
      <c r="AH686" s="6"/>
      <c r="AI686" s="6"/>
      <c r="AJ686" s="6"/>
      <c r="AK686" s="6"/>
      <c r="AL686" s="6"/>
      <c r="AM686" s="6"/>
      <c r="AN686" s="6"/>
      <c r="AO686" s="6"/>
      <c r="AP686" s="6"/>
      <c r="AQ686" s="6"/>
      <c r="AR686" s="6"/>
      <c r="AS686" s="6"/>
      <c r="AT686" s="6"/>
      <c r="AU686" s="6"/>
      <c r="AV686" s="10"/>
      <c r="AW686" s="13"/>
      <c r="AY686" s="17"/>
      <c r="AZ686" s="12"/>
      <c r="BA686" s="12"/>
      <c r="BB686" s="12"/>
      <c r="BC686" s="12"/>
      <c r="BD686" s="12"/>
      <c r="BE686" s="12"/>
      <c r="BF686" s="18"/>
      <c r="BG686" s="18"/>
      <c r="BH686" s="18"/>
      <c r="BI686" s="15"/>
      <c r="BJ686" s="19"/>
      <c r="BK686" s="18"/>
      <c r="BL686" s="17"/>
      <c r="BM686" s="17"/>
      <c r="BN686" s="16"/>
    </row>
    <row r="687" spans="9:66" x14ac:dyDescent="0.2">
      <c r="I687" s="11"/>
      <c r="J687" s="10"/>
      <c r="K687" s="6"/>
      <c r="L687" s="10"/>
      <c r="M687" s="10"/>
      <c r="N687" s="10"/>
      <c r="O687" s="10"/>
      <c r="P687" s="10"/>
      <c r="Q687" s="10"/>
      <c r="R687" s="10"/>
      <c r="S687" s="10"/>
      <c r="T687" s="14"/>
      <c r="U687" s="6"/>
      <c r="V687" s="14"/>
      <c r="W687" s="6"/>
      <c r="X687" s="14"/>
      <c r="Y687" s="6"/>
      <c r="Z687" s="14"/>
      <c r="AA687" s="9"/>
      <c r="AB687" s="7"/>
      <c r="AC687" s="6"/>
      <c r="AD687" s="13"/>
      <c r="AE687" s="8"/>
      <c r="AF687" s="6"/>
      <c r="AG687" s="6"/>
      <c r="AH687" s="6"/>
      <c r="AI687" s="6"/>
      <c r="AJ687" s="6"/>
      <c r="AK687" s="6"/>
      <c r="AL687" s="6"/>
      <c r="AM687" s="6"/>
      <c r="AN687" s="6"/>
      <c r="AO687" s="6"/>
      <c r="AP687" s="6"/>
      <c r="AQ687" s="6"/>
      <c r="AR687" s="6"/>
      <c r="AS687" s="6"/>
      <c r="AT687" s="6"/>
      <c r="AU687" s="6"/>
      <c r="AV687" s="10"/>
      <c r="AW687" s="13"/>
      <c r="AY687" s="17"/>
      <c r="AZ687" s="12"/>
      <c r="BA687" s="12"/>
      <c r="BB687" s="12"/>
      <c r="BC687" s="12"/>
      <c r="BD687" s="12"/>
      <c r="BE687" s="12"/>
      <c r="BF687" s="18"/>
      <c r="BG687" s="18"/>
      <c r="BH687" s="18"/>
      <c r="BI687" s="15"/>
      <c r="BJ687" s="19"/>
      <c r="BK687" s="18"/>
      <c r="BL687" s="17"/>
      <c r="BM687" s="17"/>
      <c r="BN687" s="16"/>
    </row>
    <row r="688" spans="9:66" x14ac:dyDescent="0.2">
      <c r="I688" s="11"/>
      <c r="J688" s="10"/>
      <c r="K688" s="6"/>
      <c r="L688" s="10"/>
      <c r="M688" s="10"/>
      <c r="N688" s="10"/>
      <c r="O688" s="10"/>
      <c r="P688" s="10"/>
      <c r="Q688" s="10"/>
      <c r="R688" s="10"/>
      <c r="S688" s="10"/>
      <c r="T688" s="14"/>
      <c r="U688" s="6"/>
      <c r="V688" s="14"/>
      <c r="W688" s="6"/>
      <c r="X688" s="14"/>
      <c r="Y688" s="6"/>
      <c r="Z688" s="14"/>
      <c r="AA688" s="9"/>
      <c r="AB688" s="7"/>
      <c r="AC688" s="6"/>
      <c r="AD688" s="13"/>
      <c r="AE688" s="8"/>
      <c r="AF688" s="6"/>
      <c r="AG688" s="6"/>
      <c r="AH688" s="6"/>
      <c r="AI688" s="6"/>
      <c r="AJ688" s="6"/>
      <c r="AK688" s="6"/>
      <c r="AL688" s="6"/>
      <c r="AM688" s="6"/>
      <c r="AN688" s="6"/>
      <c r="AO688" s="6"/>
      <c r="AP688" s="6"/>
      <c r="AQ688" s="6"/>
      <c r="AR688" s="6"/>
      <c r="AS688" s="6"/>
      <c r="AT688" s="6"/>
      <c r="AU688" s="6"/>
      <c r="AV688" s="10"/>
      <c r="AW688" s="13"/>
      <c r="AY688" s="17"/>
      <c r="AZ688" s="12"/>
      <c r="BA688" s="12"/>
      <c r="BB688" s="12"/>
      <c r="BC688" s="12"/>
      <c r="BD688" s="12"/>
      <c r="BE688" s="12"/>
      <c r="BF688" s="18"/>
      <c r="BG688" s="18"/>
      <c r="BH688" s="18"/>
      <c r="BI688" s="15"/>
      <c r="BJ688" s="19"/>
      <c r="BK688" s="18"/>
      <c r="BL688" s="17"/>
      <c r="BM688" s="17"/>
      <c r="BN688" s="16"/>
    </row>
    <row r="689" spans="9:66" x14ac:dyDescent="0.2">
      <c r="I689" s="11"/>
      <c r="J689" s="10"/>
      <c r="K689" s="6"/>
      <c r="L689" s="10"/>
      <c r="M689" s="10"/>
      <c r="N689" s="10"/>
      <c r="O689" s="10"/>
      <c r="P689" s="10"/>
      <c r="Q689" s="10"/>
      <c r="R689" s="10"/>
      <c r="S689" s="10"/>
      <c r="T689" s="14"/>
      <c r="U689" s="6"/>
      <c r="V689" s="14"/>
      <c r="W689" s="6"/>
      <c r="X689" s="14"/>
      <c r="Y689" s="6"/>
      <c r="Z689" s="14"/>
      <c r="AA689" s="9"/>
      <c r="AB689" s="7"/>
      <c r="AC689" s="6"/>
      <c r="AD689" s="13"/>
      <c r="AE689" s="8"/>
      <c r="AF689" s="6"/>
      <c r="AG689" s="6"/>
      <c r="AH689" s="6"/>
      <c r="AI689" s="6"/>
      <c r="AJ689" s="6"/>
      <c r="AK689" s="6"/>
      <c r="AL689" s="6"/>
      <c r="AM689" s="6"/>
      <c r="AN689" s="6"/>
      <c r="AO689" s="6"/>
      <c r="AP689" s="6"/>
      <c r="AQ689" s="6"/>
      <c r="AR689" s="6"/>
      <c r="AS689" s="6"/>
      <c r="AT689" s="6"/>
      <c r="AU689" s="6"/>
      <c r="AV689" s="10"/>
      <c r="AW689" s="13"/>
      <c r="AY689" s="17"/>
      <c r="AZ689" s="12"/>
      <c r="BA689" s="12"/>
      <c r="BB689" s="12"/>
      <c r="BC689" s="12"/>
      <c r="BD689" s="12"/>
      <c r="BE689" s="12"/>
      <c r="BF689" s="18"/>
      <c r="BG689" s="18"/>
      <c r="BH689" s="18"/>
      <c r="BI689" s="15"/>
      <c r="BJ689" s="19"/>
      <c r="BK689" s="18"/>
      <c r="BL689" s="17"/>
      <c r="BM689" s="17"/>
      <c r="BN689" s="16"/>
    </row>
    <row r="690" spans="9:66" x14ac:dyDescent="0.2">
      <c r="I690" s="11"/>
      <c r="J690" s="10"/>
      <c r="K690" s="6"/>
      <c r="L690" s="10"/>
      <c r="M690" s="10"/>
      <c r="N690" s="10"/>
      <c r="O690" s="10"/>
      <c r="P690" s="10"/>
      <c r="Q690" s="10"/>
      <c r="R690" s="10"/>
      <c r="S690" s="10"/>
      <c r="T690" s="14"/>
      <c r="U690" s="6"/>
      <c r="V690" s="14"/>
      <c r="W690" s="6"/>
      <c r="X690" s="14"/>
      <c r="Y690" s="6"/>
      <c r="Z690" s="14"/>
      <c r="AA690" s="9"/>
      <c r="AB690" s="7"/>
      <c r="AC690" s="6"/>
      <c r="AD690" s="13"/>
      <c r="AE690" s="8"/>
      <c r="AF690" s="6"/>
      <c r="AG690" s="6"/>
      <c r="AH690" s="6"/>
      <c r="AI690" s="6"/>
      <c r="AJ690" s="6"/>
      <c r="AK690" s="6"/>
      <c r="AL690" s="6"/>
      <c r="AM690" s="6"/>
      <c r="AN690" s="6"/>
      <c r="AO690" s="6"/>
      <c r="AP690" s="6"/>
      <c r="AQ690" s="6"/>
      <c r="AR690" s="6"/>
      <c r="AS690" s="6"/>
      <c r="AT690" s="6"/>
      <c r="AU690" s="6"/>
      <c r="AV690" s="10"/>
      <c r="AW690" s="13"/>
      <c r="AY690" s="17"/>
      <c r="AZ690" s="12"/>
      <c r="BA690" s="12"/>
      <c r="BB690" s="12"/>
      <c r="BC690" s="12"/>
      <c r="BD690" s="12"/>
      <c r="BE690" s="12"/>
      <c r="BF690" s="18"/>
      <c r="BG690" s="18"/>
      <c r="BH690" s="18"/>
      <c r="BI690" s="15"/>
      <c r="BJ690" s="19"/>
      <c r="BK690" s="18"/>
      <c r="BL690" s="17"/>
      <c r="BM690" s="17"/>
      <c r="BN690" s="16"/>
    </row>
    <row r="691" spans="9:66" x14ac:dyDescent="0.2">
      <c r="I691" s="11"/>
      <c r="J691" s="10"/>
      <c r="K691" s="6"/>
      <c r="L691" s="10"/>
      <c r="M691" s="10"/>
      <c r="N691" s="10"/>
      <c r="O691" s="10"/>
      <c r="P691" s="10"/>
      <c r="Q691" s="10"/>
      <c r="R691" s="10"/>
      <c r="S691" s="10"/>
      <c r="T691" s="14"/>
      <c r="U691" s="6"/>
      <c r="V691" s="14"/>
      <c r="W691" s="6"/>
      <c r="X691" s="14"/>
      <c r="Y691" s="6"/>
      <c r="Z691" s="14"/>
      <c r="AA691" s="9"/>
      <c r="AB691" s="7"/>
      <c r="AC691" s="6"/>
      <c r="AD691" s="13"/>
      <c r="AE691" s="8"/>
      <c r="AF691" s="6"/>
      <c r="AG691" s="6"/>
      <c r="AH691" s="6"/>
      <c r="AI691" s="6"/>
      <c r="AJ691" s="6"/>
      <c r="AK691" s="6"/>
      <c r="AL691" s="6"/>
      <c r="AM691" s="6"/>
      <c r="AN691" s="6"/>
      <c r="AO691" s="6"/>
      <c r="AP691" s="6"/>
      <c r="AQ691" s="6"/>
      <c r="AR691" s="6"/>
      <c r="AS691" s="6"/>
      <c r="AT691" s="6"/>
      <c r="AU691" s="6"/>
      <c r="AV691" s="10"/>
      <c r="AW691" s="13"/>
      <c r="AY691" s="17"/>
      <c r="AZ691" s="12"/>
      <c r="BA691" s="12"/>
      <c r="BB691" s="12"/>
      <c r="BC691" s="12"/>
      <c r="BD691" s="12"/>
      <c r="BE691" s="12"/>
      <c r="BF691" s="18"/>
      <c r="BG691" s="18"/>
      <c r="BH691" s="18"/>
      <c r="BI691" s="15"/>
      <c r="BJ691" s="19"/>
      <c r="BK691" s="18"/>
      <c r="BL691" s="17"/>
      <c r="BM691" s="17"/>
      <c r="BN691" s="16"/>
    </row>
    <row r="692" spans="9:66" x14ac:dyDescent="0.2">
      <c r="I692" s="11"/>
      <c r="J692" s="10"/>
      <c r="K692" s="6"/>
      <c r="L692" s="10"/>
      <c r="M692" s="10"/>
      <c r="N692" s="10"/>
      <c r="O692" s="10"/>
      <c r="P692" s="10"/>
      <c r="Q692" s="10"/>
      <c r="R692" s="10"/>
      <c r="S692" s="10"/>
      <c r="T692" s="14"/>
      <c r="U692" s="6"/>
      <c r="V692" s="14"/>
      <c r="W692" s="6"/>
      <c r="X692" s="14"/>
      <c r="Y692" s="6"/>
      <c r="Z692" s="14"/>
      <c r="AA692" s="9"/>
      <c r="AB692" s="7"/>
      <c r="AC692" s="6"/>
      <c r="AD692" s="13"/>
      <c r="AE692" s="8"/>
      <c r="AF692" s="6"/>
      <c r="AG692" s="6"/>
      <c r="AH692" s="6"/>
      <c r="AI692" s="6"/>
      <c r="AJ692" s="6"/>
      <c r="AK692" s="6"/>
      <c r="AL692" s="6"/>
      <c r="AM692" s="6"/>
      <c r="AN692" s="6"/>
      <c r="AO692" s="6"/>
      <c r="AP692" s="6"/>
      <c r="AQ692" s="6"/>
      <c r="AR692" s="6"/>
      <c r="AS692" s="6"/>
      <c r="AT692" s="6"/>
      <c r="AU692" s="6"/>
      <c r="AV692" s="10"/>
      <c r="AW692" s="13"/>
      <c r="AY692" s="17"/>
      <c r="AZ692" s="12"/>
      <c r="BA692" s="12"/>
      <c r="BB692" s="12"/>
      <c r="BC692" s="12"/>
      <c r="BD692" s="12"/>
      <c r="BE692" s="12"/>
      <c r="BF692" s="18"/>
      <c r="BG692" s="18"/>
      <c r="BH692" s="18"/>
      <c r="BI692" s="15"/>
      <c r="BJ692" s="19"/>
      <c r="BK692" s="18"/>
      <c r="BL692" s="17"/>
      <c r="BM692" s="17"/>
      <c r="BN692" s="16"/>
    </row>
    <row r="693" spans="9:66" x14ac:dyDescent="0.2">
      <c r="I693" s="11"/>
      <c r="J693" s="10"/>
      <c r="K693" s="6"/>
      <c r="L693" s="10"/>
      <c r="M693" s="10"/>
      <c r="N693" s="10"/>
      <c r="O693" s="10"/>
      <c r="P693" s="10"/>
      <c r="Q693" s="10"/>
      <c r="R693" s="10"/>
      <c r="S693" s="10"/>
      <c r="T693" s="14"/>
      <c r="U693" s="6"/>
      <c r="V693" s="14"/>
      <c r="W693" s="6"/>
      <c r="X693" s="14"/>
      <c r="Y693" s="6"/>
      <c r="Z693" s="14"/>
      <c r="AA693" s="9"/>
      <c r="AB693" s="7"/>
      <c r="AC693" s="6"/>
      <c r="AD693" s="13"/>
      <c r="AE693" s="8"/>
      <c r="AF693" s="6"/>
      <c r="AG693" s="6"/>
      <c r="AH693" s="6"/>
      <c r="AI693" s="6"/>
      <c r="AJ693" s="6"/>
      <c r="AK693" s="6"/>
      <c r="AL693" s="6"/>
      <c r="AM693" s="6"/>
      <c r="AN693" s="6"/>
      <c r="AO693" s="6"/>
      <c r="AP693" s="6"/>
      <c r="AQ693" s="6"/>
      <c r="AR693" s="6"/>
      <c r="AS693" s="6"/>
      <c r="AT693" s="6"/>
      <c r="AU693" s="6"/>
      <c r="AV693" s="10"/>
      <c r="AW693" s="13"/>
      <c r="AY693" s="17"/>
      <c r="AZ693" s="12"/>
      <c r="BA693" s="12"/>
      <c r="BB693" s="12"/>
      <c r="BC693" s="12"/>
      <c r="BD693" s="12"/>
      <c r="BE693" s="12"/>
      <c r="BF693" s="18"/>
      <c r="BG693" s="18"/>
      <c r="BH693" s="18"/>
      <c r="BI693" s="15"/>
      <c r="BJ693" s="19"/>
      <c r="BK693" s="18"/>
      <c r="BL693" s="17"/>
      <c r="BM693" s="17"/>
      <c r="BN693" s="16"/>
    </row>
    <row r="694" spans="9:66" x14ac:dyDescent="0.2">
      <c r="I694" s="11"/>
      <c r="J694" s="10"/>
      <c r="K694" s="6"/>
      <c r="L694" s="10"/>
      <c r="M694" s="10"/>
      <c r="N694" s="10"/>
      <c r="O694" s="10"/>
      <c r="P694" s="10"/>
      <c r="Q694" s="10"/>
      <c r="R694" s="10"/>
      <c r="S694" s="10"/>
      <c r="T694" s="14"/>
      <c r="U694" s="6"/>
      <c r="V694" s="14"/>
      <c r="W694" s="6"/>
      <c r="X694" s="14"/>
      <c r="Y694" s="6"/>
      <c r="Z694" s="14"/>
      <c r="AA694" s="9"/>
      <c r="AB694" s="7"/>
      <c r="AC694" s="6"/>
      <c r="AD694" s="13"/>
      <c r="AE694" s="8"/>
      <c r="AF694" s="6"/>
      <c r="AG694" s="6"/>
      <c r="AH694" s="6"/>
      <c r="AI694" s="6"/>
      <c r="AJ694" s="6"/>
      <c r="AK694" s="6"/>
      <c r="AL694" s="6"/>
      <c r="AM694" s="6"/>
      <c r="AN694" s="6"/>
      <c r="AO694" s="6"/>
      <c r="AP694" s="6"/>
      <c r="AQ694" s="6"/>
      <c r="AR694" s="6"/>
      <c r="AS694" s="6"/>
      <c r="AT694" s="6"/>
      <c r="AU694" s="6"/>
      <c r="AV694" s="10"/>
      <c r="AW694" s="13"/>
      <c r="AY694" s="17"/>
      <c r="AZ694" s="12"/>
      <c r="BA694" s="12"/>
      <c r="BB694" s="12"/>
      <c r="BC694" s="12"/>
      <c r="BD694" s="12"/>
      <c r="BE694" s="12"/>
      <c r="BF694" s="18"/>
      <c r="BG694" s="18"/>
      <c r="BH694" s="18"/>
      <c r="BI694" s="15"/>
      <c r="BJ694" s="19"/>
      <c r="BK694" s="18"/>
      <c r="BL694" s="17"/>
      <c r="BM694" s="17"/>
      <c r="BN694" s="16"/>
    </row>
    <row r="695" spans="9:66" x14ac:dyDescent="0.2">
      <c r="I695" s="11"/>
      <c r="J695" s="10"/>
      <c r="K695" s="6"/>
      <c r="L695" s="10"/>
      <c r="M695" s="10"/>
      <c r="N695" s="10"/>
      <c r="O695" s="10"/>
      <c r="P695" s="10"/>
      <c r="Q695" s="10"/>
      <c r="R695" s="10"/>
      <c r="S695" s="10"/>
      <c r="T695" s="14"/>
      <c r="U695" s="6"/>
      <c r="V695" s="14"/>
      <c r="W695" s="6"/>
      <c r="X695" s="14"/>
      <c r="Y695" s="6"/>
      <c r="Z695" s="14"/>
      <c r="AA695" s="9"/>
      <c r="AB695" s="7"/>
      <c r="AC695" s="6"/>
      <c r="AD695" s="13"/>
      <c r="AE695" s="8"/>
      <c r="AF695" s="6"/>
      <c r="AG695" s="6"/>
      <c r="AH695" s="6"/>
      <c r="AI695" s="6"/>
      <c r="AJ695" s="6"/>
      <c r="AK695" s="6"/>
      <c r="AL695" s="6"/>
      <c r="AM695" s="6"/>
      <c r="AN695" s="6"/>
      <c r="AO695" s="6"/>
      <c r="AP695" s="6"/>
      <c r="AQ695" s="6"/>
      <c r="AR695" s="6"/>
      <c r="AS695" s="6"/>
      <c r="AT695" s="6"/>
      <c r="AU695" s="6"/>
      <c r="AV695" s="10"/>
      <c r="AW695" s="13"/>
      <c r="AY695" s="17"/>
      <c r="AZ695" s="12"/>
      <c r="BA695" s="12"/>
      <c r="BB695" s="12"/>
      <c r="BC695" s="12"/>
      <c r="BD695" s="12"/>
      <c r="BE695" s="12"/>
      <c r="BF695" s="18"/>
      <c r="BG695" s="18"/>
      <c r="BH695" s="18"/>
      <c r="BI695" s="15"/>
      <c r="BJ695" s="19"/>
      <c r="BK695" s="18"/>
      <c r="BL695" s="17"/>
      <c r="BM695" s="17"/>
      <c r="BN695" s="16"/>
    </row>
    <row r="696" spans="9:66" x14ac:dyDescent="0.2">
      <c r="I696" s="11"/>
      <c r="J696" s="10"/>
      <c r="K696" s="6"/>
      <c r="L696" s="10"/>
      <c r="M696" s="10"/>
      <c r="N696" s="10"/>
      <c r="O696" s="10"/>
      <c r="P696" s="10"/>
      <c r="Q696" s="10"/>
      <c r="R696" s="10"/>
      <c r="S696" s="10"/>
      <c r="T696" s="14"/>
      <c r="U696" s="6"/>
      <c r="V696" s="14"/>
      <c r="W696" s="6"/>
      <c r="X696" s="14"/>
      <c r="Y696" s="6"/>
      <c r="Z696" s="14"/>
      <c r="AA696" s="9"/>
      <c r="AB696" s="7"/>
      <c r="AC696" s="6"/>
      <c r="AD696" s="13"/>
      <c r="AE696" s="8"/>
      <c r="AF696" s="6"/>
      <c r="AG696" s="6"/>
      <c r="AH696" s="6"/>
      <c r="AI696" s="6"/>
      <c r="AJ696" s="6"/>
      <c r="AK696" s="6"/>
      <c r="AL696" s="6"/>
      <c r="AM696" s="6"/>
      <c r="AN696" s="6"/>
      <c r="AO696" s="6"/>
      <c r="AP696" s="6"/>
      <c r="AQ696" s="6"/>
      <c r="AR696" s="6"/>
      <c r="AS696" s="6"/>
      <c r="AT696" s="6"/>
      <c r="AU696" s="6"/>
      <c r="AV696" s="10"/>
      <c r="AW696" s="13"/>
      <c r="AY696" s="17"/>
      <c r="AZ696" s="12"/>
      <c r="BA696" s="12"/>
      <c r="BB696" s="12"/>
      <c r="BC696" s="12"/>
      <c r="BD696" s="12"/>
      <c r="BE696" s="12"/>
      <c r="BF696" s="18"/>
      <c r="BG696" s="18"/>
      <c r="BH696" s="18"/>
      <c r="BI696" s="15"/>
      <c r="BJ696" s="19"/>
      <c r="BK696" s="18"/>
      <c r="BL696" s="17"/>
      <c r="BM696" s="17"/>
      <c r="BN696" s="16"/>
    </row>
    <row r="697" spans="9:66" x14ac:dyDescent="0.2">
      <c r="I697" s="11"/>
      <c r="J697" s="10"/>
      <c r="K697" s="6"/>
      <c r="L697" s="10"/>
      <c r="M697" s="10"/>
      <c r="N697" s="10"/>
      <c r="O697" s="10"/>
      <c r="P697" s="10"/>
      <c r="Q697" s="10"/>
      <c r="R697" s="10"/>
      <c r="S697" s="10"/>
      <c r="T697" s="14"/>
      <c r="U697" s="6"/>
      <c r="V697" s="14"/>
      <c r="W697" s="6"/>
      <c r="X697" s="14"/>
      <c r="Y697" s="6"/>
      <c r="Z697" s="14"/>
      <c r="AA697" s="9"/>
      <c r="AB697" s="7"/>
      <c r="AC697" s="6"/>
      <c r="AD697" s="13"/>
      <c r="AE697" s="8"/>
      <c r="AF697" s="6"/>
      <c r="AG697" s="6"/>
      <c r="AH697" s="6"/>
      <c r="AI697" s="6"/>
      <c r="AJ697" s="6"/>
      <c r="AK697" s="6"/>
      <c r="AL697" s="6"/>
      <c r="AM697" s="6"/>
      <c r="AN697" s="6"/>
      <c r="AO697" s="6"/>
      <c r="AP697" s="6"/>
      <c r="AQ697" s="6"/>
      <c r="AR697" s="6"/>
      <c r="AS697" s="6"/>
      <c r="AT697" s="6"/>
      <c r="AU697" s="6"/>
      <c r="AV697" s="10"/>
      <c r="AW697" s="13"/>
      <c r="AY697" s="17"/>
      <c r="AZ697" s="12"/>
      <c r="BA697" s="12"/>
      <c r="BB697" s="12"/>
      <c r="BC697" s="12"/>
      <c r="BD697" s="12"/>
      <c r="BE697" s="12"/>
      <c r="BF697" s="18"/>
      <c r="BG697" s="18"/>
      <c r="BH697" s="18"/>
      <c r="BI697" s="15"/>
      <c r="BJ697" s="19"/>
      <c r="BK697" s="18"/>
      <c r="BL697" s="17"/>
      <c r="BM697" s="17"/>
      <c r="BN697" s="16"/>
    </row>
    <row r="698" spans="9:66" x14ac:dyDescent="0.2">
      <c r="I698" s="11"/>
      <c r="J698" s="10"/>
      <c r="K698" s="6"/>
      <c r="L698" s="10"/>
      <c r="M698" s="10"/>
      <c r="N698" s="10"/>
      <c r="O698" s="10"/>
      <c r="P698" s="10"/>
      <c r="Q698" s="10"/>
      <c r="R698" s="10"/>
      <c r="S698" s="10"/>
      <c r="T698" s="14"/>
      <c r="U698" s="6"/>
      <c r="V698" s="14"/>
      <c r="W698" s="6"/>
      <c r="X698" s="14"/>
      <c r="Y698" s="6"/>
      <c r="Z698" s="14"/>
      <c r="AA698" s="9"/>
      <c r="AB698" s="7"/>
      <c r="AC698" s="6"/>
      <c r="AD698" s="13"/>
      <c r="AE698" s="8"/>
      <c r="AF698" s="6"/>
      <c r="AG698" s="6"/>
      <c r="AH698" s="6"/>
      <c r="AI698" s="6"/>
      <c r="AJ698" s="6"/>
      <c r="AK698" s="6"/>
      <c r="AL698" s="6"/>
      <c r="AM698" s="6"/>
      <c r="AN698" s="6"/>
      <c r="AO698" s="6"/>
      <c r="AP698" s="6"/>
      <c r="AQ698" s="6"/>
      <c r="AR698" s="6"/>
      <c r="AS698" s="6"/>
      <c r="AT698" s="6"/>
      <c r="AU698" s="6"/>
      <c r="AV698" s="10"/>
      <c r="AW698" s="13"/>
      <c r="AY698" s="17"/>
      <c r="AZ698" s="12"/>
      <c r="BA698" s="12"/>
      <c r="BB698" s="12"/>
      <c r="BC698" s="12"/>
      <c r="BD698" s="12"/>
      <c r="BE698" s="12"/>
      <c r="BF698" s="18"/>
      <c r="BG698" s="18"/>
      <c r="BH698" s="18"/>
      <c r="BI698" s="15"/>
      <c r="BJ698" s="19"/>
      <c r="BK698" s="18"/>
      <c r="BL698" s="17"/>
      <c r="BM698" s="17"/>
      <c r="BN698" s="16"/>
    </row>
    <row r="699" spans="9:66" x14ac:dyDescent="0.2">
      <c r="I699" s="11"/>
      <c r="J699" s="10"/>
      <c r="K699" s="6"/>
      <c r="L699" s="10"/>
      <c r="M699" s="10"/>
      <c r="N699" s="10"/>
      <c r="O699" s="10"/>
      <c r="P699" s="10"/>
      <c r="Q699" s="10"/>
      <c r="R699" s="10"/>
      <c r="S699" s="10"/>
      <c r="T699" s="14"/>
      <c r="U699" s="6"/>
      <c r="V699" s="14"/>
      <c r="W699" s="6"/>
      <c r="X699" s="14"/>
      <c r="Y699" s="6"/>
      <c r="Z699" s="14"/>
      <c r="AA699" s="9"/>
      <c r="AB699" s="7"/>
      <c r="AC699" s="6"/>
      <c r="AD699" s="13"/>
      <c r="AE699" s="8"/>
      <c r="AF699" s="6"/>
      <c r="AG699" s="6"/>
      <c r="AH699" s="6"/>
      <c r="AI699" s="6"/>
      <c r="AJ699" s="6"/>
      <c r="AK699" s="6"/>
      <c r="AL699" s="6"/>
      <c r="AM699" s="6"/>
      <c r="AN699" s="6"/>
      <c r="AO699" s="6"/>
      <c r="AP699" s="6"/>
      <c r="AQ699" s="6"/>
      <c r="AR699" s="6"/>
      <c r="AS699" s="6"/>
      <c r="AT699" s="6"/>
      <c r="AU699" s="6"/>
      <c r="AV699" s="10"/>
      <c r="AW699" s="13"/>
      <c r="AY699" s="17"/>
      <c r="AZ699" s="12"/>
      <c r="BA699" s="12"/>
      <c r="BB699" s="12"/>
      <c r="BC699" s="12"/>
      <c r="BD699" s="12"/>
      <c r="BE699" s="12"/>
      <c r="BF699" s="18"/>
      <c r="BG699" s="18"/>
      <c r="BH699" s="18"/>
      <c r="BI699" s="15"/>
      <c r="BJ699" s="19"/>
      <c r="BK699" s="18"/>
      <c r="BL699" s="17"/>
      <c r="BM699" s="17"/>
      <c r="BN699" s="16"/>
    </row>
    <row r="700" spans="9:66" x14ac:dyDescent="0.2">
      <c r="I700" s="11"/>
      <c r="J700" s="10"/>
      <c r="K700" s="6"/>
      <c r="L700" s="10"/>
      <c r="M700" s="10"/>
      <c r="N700" s="10"/>
      <c r="O700" s="10"/>
      <c r="P700" s="10"/>
      <c r="Q700" s="10"/>
      <c r="R700" s="10"/>
      <c r="S700" s="10"/>
      <c r="T700" s="14"/>
      <c r="U700" s="6"/>
      <c r="V700" s="14"/>
      <c r="W700" s="6"/>
      <c r="X700" s="14"/>
      <c r="Y700" s="6"/>
      <c r="Z700" s="14"/>
      <c r="AA700" s="9"/>
      <c r="AB700" s="7"/>
      <c r="AC700" s="6"/>
      <c r="AD700" s="13"/>
      <c r="AE700" s="8"/>
      <c r="AF700" s="6"/>
      <c r="AG700" s="6"/>
      <c r="AH700" s="6"/>
      <c r="AI700" s="6"/>
      <c r="AJ700" s="6"/>
      <c r="AK700" s="6"/>
      <c r="AL700" s="6"/>
      <c r="AM700" s="6"/>
      <c r="AN700" s="6"/>
      <c r="AO700" s="6"/>
      <c r="AP700" s="6"/>
      <c r="AQ700" s="6"/>
      <c r="AR700" s="6"/>
      <c r="AS700" s="6"/>
      <c r="AT700" s="6"/>
      <c r="AU700" s="6"/>
      <c r="AV700" s="10"/>
      <c r="AW700" s="13"/>
      <c r="AY700" s="17"/>
      <c r="AZ700" s="12"/>
      <c r="BA700" s="12"/>
      <c r="BB700" s="12"/>
      <c r="BC700" s="12"/>
      <c r="BD700" s="12"/>
      <c r="BE700" s="12"/>
      <c r="BF700" s="18"/>
      <c r="BG700" s="18"/>
      <c r="BH700" s="18"/>
      <c r="BI700" s="15"/>
      <c r="BJ700" s="19"/>
      <c r="BK700" s="18"/>
      <c r="BL700" s="17"/>
      <c r="BM700" s="17"/>
      <c r="BN700" s="16"/>
    </row>
    <row r="701" spans="9:66" x14ac:dyDescent="0.2">
      <c r="I701" s="11"/>
      <c r="J701" s="10"/>
      <c r="K701" s="6"/>
      <c r="L701" s="10"/>
      <c r="M701" s="10"/>
      <c r="N701" s="10"/>
      <c r="O701" s="10"/>
      <c r="P701" s="10"/>
      <c r="Q701" s="10"/>
      <c r="R701" s="10"/>
      <c r="S701" s="10"/>
      <c r="T701" s="14"/>
      <c r="U701" s="6"/>
      <c r="V701" s="14"/>
      <c r="W701" s="6"/>
      <c r="X701" s="14"/>
      <c r="Y701" s="6"/>
      <c r="Z701" s="14"/>
      <c r="AA701" s="9"/>
      <c r="AB701" s="7"/>
      <c r="AC701" s="6"/>
      <c r="AD701" s="13"/>
      <c r="AE701" s="8"/>
      <c r="AF701" s="6"/>
      <c r="AG701" s="6"/>
      <c r="AH701" s="6"/>
      <c r="AI701" s="6"/>
      <c r="AJ701" s="6"/>
      <c r="AK701" s="6"/>
      <c r="AL701" s="6"/>
      <c r="AM701" s="6"/>
      <c r="AN701" s="6"/>
      <c r="AO701" s="6"/>
      <c r="AP701" s="6"/>
      <c r="AQ701" s="6"/>
      <c r="AR701" s="6"/>
      <c r="AS701" s="6"/>
      <c r="AT701" s="6"/>
      <c r="AU701" s="6"/>
      <c r="AV701" s="10"/>
      <c r="AW701" s="13"/>
      <c r="AY701" s="17"/>
      <c r="AZ701" s="12"/>
      <c r="BA701" s="12"/>
      <c r="BB701" s="12"/>
      <c r="BC701" s="12"/>
      <c r="BD701" s="12"/>
      <c r="BE701" s="12"/>
      <c r="BF701" s="18"/>
      <c r="BG701" s="18"/>
      <c r="BH701" s="18"/>
      <c r="BI701" s="15"/>
      <c r="BJ701" s="19"/>
      <c r="BK701" s="18"/>
      <c r="BL701" s="17"/>
      <c r="BM701" s="17"/>
      <c r="BN701" s="16"/>
    </row>
    <row r="702" spans="9:66" x14ac:dyDescent="0.2">
      <c r="I702" s="11"/>
      <c r="J702" s="10"/>
      <c r="K702" s="6"/>
      <c r="L702" s="10"/>
      <c r="M702" s="10"/>
      <c r="N702" s="10"/>
      <c r="O702" s="10"/>
      <c r="P702" s="10"/>
      <c r="Q702" s="10"/>
      <c r="R702" s="10"/>
      <c r="S702" s="10"/>
      <c r="T702" s="14"/>
      <c r="U702" s="6"/>
      <c r="V702" s="14"/>
      <c r="W702" s="6"/>
      <c r="X702" s="14"/>
      <c r="Y702" s="6"/>
      <c r="Z702" s="14"/>
      <c r="AA702" s="9"/>
      <c r="AB702" s="7"/>
      <c r="AC702" s="6"/>
      <c r="AD702" s="13"/>
      <c r="AE702" s="8"/>
      <c r="AF702" s="6"/>
      <c r="AG702" s="6"/>
      <c r="AH702" s="6"/>
      <c r="AI702" s="6"/>
      <c r="AJ702" s="6"/>
      <c r="AK702" s="6"/>
      <c r="AL702" s="6"/>
      <c r="AM702" s="6"/>
      <c r="AN702" s="6"/>
      <c r="AO702" s="6"/>
      <c r="AP702" s="6"/>
      <c r="AQ702" s="6"/>
      <c r="AR702" s="6"/>
      <c r="AS702" s="6"/>
      <c r="AT702" s="6"/>
      <c r="AU702" s="6"/>
      <c r="AV702" s="10"/>
      <c r="AW702" s="13"/>
      <c r="AY702" s="17"/>
      <c r="AZ702" s="12"/>
      <c r="BA702" s="12"/>
      <c r="BB702" s="12"/>
      <c r="BC702" s="12"/>
      <c r="BD702" s="12"/>
      <c r="BE702" s="12"/>
      <c r="BF702" s="18"/>
      <c r="BG702" s="18"/>
      <c r="BH702" s="18"/>
      <c r="BI702" s="15"/>
      <c r="BJ702" s="19"/>
      <c r="BK702" s="18"/>
      <c r="BL702" s="17"/>
      <c r="BM702" s="17"/>
      <c r="BN702" s="16"/>
    </row>
    <row r="703" spans="9:66" x14ac:dyDescent="0.2">
      <c r="I703" s="11"/>
      <c r="J703" s="10"/>
      <c r="K703" s="6"/>
      <c r="L703" s="10"/>
      <c r="M703" s="10"/>
      <c r="N703" s="10"/>
      <c r="O703" s="10"/>
      <c r="P703" s="10"/>
      <c r="Q703" s="10"/>
      <c r="R703" s="10"/>
      <c r="S703" s="10"/>
      <c r="T703" s="14"/>
      <c r="U703" s="6"/>
      <c r="V703" s="14"/>
      <c r="W703" s="6"/>
      <c r="X703" s="14"/>
      <c r="Y703" s="6"/>
      <c r="Z703" s="14"/>
      <c r="AA703" s="9"/>
      <c r="AB703" s="7"/>
      <c r="AC703" s="6"/>
      <c r="AD703" s="13"/>
      <c r="AE703" s="8"/>
      <c r="AF703" s="6"/>
      <c r="AG703" s="6"/>
      <c r="AH703" s="6"/>
      <c r="AI703" s="6"/>
      <c r="AJ703" s="6"/>
      <c r="AK703" s="6"/>
      <c r="AL703" s="6"/>
      <c r="AM703" s="6"/>
      <c r="AN703" s="6"/>
      <c r="AO703" s="6"/>
      <c r="AP703" s="6"/>
      <c r="AQ703" s="6"/>
      <c r="AR703" s="6"/>
      <c r="AS703" s="6"/>
      <c r="AT703" s="6"/>
      <c r="AU703" s="6"/>
      <c r="AV703" s="10"/>
      <c r="AW703" s="13"/>
      <c r="AY703" s="17"/>
      <c r="AZ703" s="12"/>
      <c r="BA703" s="12"/>
      <c r="BB703" s="12"/>
      <c r="BC703" s="12"/>
      <c r="BD703" s="12"/>
      <c r="BE703" s="12"/>
      <c r="BF703" s="18"/>
      <c r="BG703" s="18"/>
      <c r="BH703" s="18"/>
      <c r="BI703" s="15"/>
      <c r="BJ703" s="19"/>
      <c r="BK703" s="18"/>
      <c r="BL703" s="17"/>
      <c r="BM703" s="17"/>
      <c r="BN703" s="16"/>
    </row>
    <row r="704" spans="9:66" x14ac:dyDescent="0.2">
      <c r="I704" s="11"/>
      <c r="J704" s="10"/>
      <c r="K704" s="6"/>
      <c r="L704" s="10"/>
      <c r="M704" s="10"/>
      <c r="N704" s="10"/>
      <c r="O704" s="10"/>
      <c r="P704" s="10"/>
      <c r="Q704" s="10"/>
      <c r="R704" s="10"/>
      <c r="S704" s="10"/>
      <c r="T704" s="14"/>
      <c r="U704" s="6"/>
      <c r="V704" s="14"/>
      <c r="W704" s="6"/>
      <c r="X704" s="14"/>
      <c r="Y704" s="6"/>
      <c r="Z704" s="14"/>
      <c r="AA704" s="9"/>
      <c r="AB704" s="7"/>
      <c r="AC704" s="6"/>
      <c r="AD704" s="13"/>
      <c r="AE704" s="8"/>
      <c r="AF704" s="6"/>
      <c r="AG704" s="6"/>
      <c r="AH704" s="6"/>
      <c r="AI704" s="6"/>
      <c r="AJ704" s="6"/>
      <c r="AK704" s="6"/>
      <c r="AL704" s="6"/>
      <c r="AM704" s="6"/>
      <c r="AN704" s="6"/>
      <c r="AO704" s="6"/>
      <c r="AP704" s="6"/>
      <c r="AQ704" s="6"/>
      <c r="AR704" s="6"/>
      <c r="AS704" s="6"/>
      <c r="AT704" s="6"/>
      <c r="AU704" s="6"/>
      <c r="AV704" s="10"/>
      <c r="AW704" s="13"/>
      <c r="AY704" s="17"/>
      <c r="AZ704" s="12"/>
      <c r="BA704" s="12"/>
      <c r="BB704" s="12"/>
      <c r="BC704" s="12"/>
      <c r="BD704" s="12"/>
      <c r="BE704" s="12"/>
      <c r="BF704" s="18"/>
      <c r="BG704" s="18"/>
      <c r="BH704" s="18"/>
      <c r="BI704" s="15"/>
      <c r="BJ704" s="19"/>
      <c r="BK704" s="18"/>
      <c r="BL704" s="17"/>
      <c r="BM704" s="17"/>
      <c r="BN704" s="16"/>
    </row>
    <row r="705" spans="9:66" x14ac:dyDescent="0.2">
      <c r="I705" s="11"/>
      <c r="J705" s="10"/>
      <c r="K705" s="6"/>
      <c r="L705" s="10"/>
      <c r="M705" s="10"/>
      <c r="N705" s="10"/>
      <c r="O705" s="10"/>
      <c r="P705" s="10"/>
      <c r="Q705" s="10"/>
      <c r="R705" s="10"/>
      <c r="S705" s="10"/>
      <c r="T705" s="14"/>
      <c r="U705" s="6"/>
      <c r="V705" s="14"/>
      <c r="W705" s="6"/>
      <c r="X705" s="14"/>
      <c r="Y705" s="6"/>
      <c r="Z705" s="14"/>
      <c r="AA705" s="9"/>
      <c r="AB705" s="7"/>
      <c r="AC705" s="6"/>
      <c r="AD705" s="13"/>
      <c r="AE705" s="8"/>
      <c r="AF705" s="6"/>
      <c r="AG705" s="6"/>
      <c r="AH705" s="6"/>
      <c r="AI705" s="6"/>
      <c r="AJ705" s="6"/>
      <c r="AK705" s="6"/>
      <c r="AL705" s="6"/>
      <c r="AM705" s="6"/>
      <c r="AN705" s="6"/>
      <c r="AO705" s="6"/>
      <c r="AP705" s="6"/>
      <c r="AQ705" s="6"/>
      <c r="AR705" s="6"/>
      <c r="AS705" s="6"/>
      <c r="AT705" s="6"/>
      <c r="AU705" s="6"/>
      <c r="AV705" s="10"/>
      <c r="AW705" s="13"/>
      <c r="AY705" s="17"/>
      <c r="AZ705" s="12"/>
      <c r="BA705" s="12"/>
      <c r="BB705" s="12"/>
      <c r="BC705" s="12"/>
      <c r="BD705" s="12"/>
      <c r="BE705" s="12"/>
      <c r="BF705" s="18"/>
      <c r="BG705" s="18"/>
      <c r="BH705" s="18"/>
      <c r="BI705" s="15"/>
      <c r="BJ705" s="19"/>
      <c r="BK705" s="18"/>
      <c r="BL705" s="17"/>
      <c r="BM705" s="17"/>
      <c r="BN705" s="16"/>
    </row>
    <row r="706" spans="9:66" x14ac:dyDescent="0.2">
      <c r="I706" s="11"/>
      <c r="J706" s="10"/>
      <c r="K706" s="6"/>
      <c r="L706" s="10"/>
      <c r="M706" s="10"/>
      <c r="N706" s="10"/>
      <c r="O706" s="10"/>
      <c r="P706" s="10"/>
      <c r="Q706" s="10"/>
      <c r="R706" s="10"/>
      <c r="S706" s="10"/>
      <c r="T706" s="14"/>
      <c r="U706" s="6"/>
      <c r="V706" s="14"/>
      <c r="W706" s="6"/>
      <c r="X706" s="14"/>
      <c r="Y706" s="6"/>
      <c r="Z706" s="14"/>
      <c r="AA706" s="9"/>
      <c r="AB706" s="7"/>
      <c r="AC706" s="6"/>
      <c r="AD706" s="13"/>
      <c r="AE706" s="8"/>
      <c r="AF706" s="6"/>
      <c r="AG706" s="6"/>
      <c r="AH706" s="6"/>
      <c r="AI706" s="6"/>
      <c r="AJ706" s="6"/>
      <c r="AK706" s="6"/>
      <c r="AL706" s="6"/>
      <c r="AM706" s="6"/>
      <c r="AN706" s="6"/>
      <c r="AO706" s="6"/>
      <c r="AP706" s="6"/>
      <c r="AQ706" s="6"/>
      <c r="AR706" s="6"/>
      <c r="AS706" s="6"/>
      <c r="AT706" s="6"/>
      <c r="AU706" s="6"/>
      <c r="AV706" s="10"/>
      <c r="AW706" s="13"/>
      <c r="AY706" s="17"/>
      <c r="AZ706" s="12"/>
      <c r="BA706" s="12"/>
      <c r="BB706" s="12"/>
      <c r="BC706" s="12"/>
      <c r="BD706" s="12"/>
      <c r="BE706" s="12"/>
      <c r="BF706" s="18"/>
      <c r="BG706" s="18"/>
      <c r="BH706" s="18"/>
      <c r="BI706" s="15"/>
      <c r="BJ706" s="19"/>
      <c r="BK706" s="18"/>
      <c r="BL706" s="17"/>
      <c r="BM706" s="17"/>
      <c r="BN706" s="16"/>
    </row>
    <row r="707" spans="9:66" x14ac:dyDescent="0.2">
      <c r="I707" s="11"/>
      <c r="J707" s="10"/>
      <c r="K707" s="6"/>
      <c r="L707" s="10"/>
      <c r="M707" s="10"/>
      <c r="N707" s="10"/>
      <c r="O707" s="10"/>
      <c r="P707" s="10"/>
      <c r="Q707" s="10"/>
      <c r="R707" s="10"/>
      <c r="S707" s="10"/>
      <c r="T707" s="14"/>
      <c r="U707" s="6"/>
      <c r="V707" s="14"/>
      <c r="W707" s="6"/>
      <c r="X707" s="14"/>
      <c r="Y707" s="6"/>
      <c r="Z707" s="14"/>
      <c r="AA707" s="9"/>
      <c r="AB707" s="7"/>
      <c r="AC707" s="6"/>
      <c r="AD707" s="13"/>
      <c r="AE707" s="8"/>
      <c r="AF707" s="6"/>
      <c r="AG707" s="6"/>
      <c r="AH707" s="6"/>
      <c r="AI707" s="6"/>
      <c r="AJ707" s="6"/>
      <c r="AK707" s="6"/>
      <c r="AL707" s="6"/>
      <c r="AM707" s="6"/>
      <c r="AN707" s="6"/>
      <c r="AO707" s="6"/>
      <c r="AP707" s="6"/>
      <c r="AQ707" s="6"/>
      <c r="AR707" s="6"/>
      <c r="AS707" s="6"/>
      <c r="AT707" s="6"/>
      <c r="AU707" s="6"/>
      <c r="AV707" s="10"/>
      <c r="AW707" s="13"/>
      <c r="AY707" s="17"/>
      <c r="AZ707" s="12"/>
      <c r="BA707" s="12"/>
      <c r="BB707" s="12"/>
      <c r="BC707" s="12"/>
      <c r="BD707" s="12"/>
      <c r="BE707" s="12"/>
      <c r="BF707" s="18"/>
      <c r="BG707" s="18"/>
      <c r="BH707" s="18"/>
      <c r="BI707" s="15"/>
      <c r="BJ707" s="19"/>
      <c r="BK707" s="18"/>
      <c r="BL707" s="17"/>
      <c r="BM707" s="17"/>
      <c r="BN707" s="16"/>
    </row>
    <row r="708" spans="9:66" x14ac:dyDescent="0.2">
      <c r="I708" s="11"/>
      <c r="J708" s="10"/>
      <c r="K708" s="6"/>
      <c r="L708" s="10"/>
      <c r="M708" s="10"/>
      <c r="N708" s="10"/>
      <c r="O708" s="10"/>
      <c r="P708" s="10"/>
      <c r="Q708" s="10"/>
      <c r="R708" s="10"/>
      <c r="S708" s="10"/>
      <c r="T708" s="14"/>
      <c r="U708" s="6"/>
      <c r="V708" s="14"/>
      <c r="W708" s="6"/>
      <c r="X708" s="14"/>
      <c r="Y708" s="6"/>
      <c r="Z708" s="14"/>
      <c r="AA708" s="9"/>
      <c r="AB708" s="7"/>
      <c r="AC708" s="6"/>
      <c r="AD708" s="13"/>
      <c r="AE708" s="8"/>
      <c r="AF708" s="6"/>
      <c r="AG708" s="6"/>
      <c r="AH708" s="6"/>
      <c r="AI708" s="6"/>
      <c r="AJ708" s="6"/>
      <c r="AK708" s="6"/>
      <c r="AL708" s="6"/>
      <c r="AM708" s="6"/>
      <c r="AN708" s="6"/>
      <c r="AO708" s="6"/>
      <c r="AP708" s="6"/>
      <c r="AQ708" s="6"/>
      <c r="AR708" s="6"/>
      <c r="AS708" s="6"/>
      <c r="AT708" s="6"/>
      <c r="AU708" s="6"/>
      <c r="AV708" s="10"/>
      <c r="AW708" s="13"/>
      <c r="AY708" s="17"/>
      <c r="AZ708" s="12"/>
      <c r="BA708" s="12"/>
      <c r="BB708" s="12"/>
      <c r="BC708" s="12"/>
      <c r="BD708" s="12"/>
      <c r="BE708" s="12"/>
      <c r="BF708" s="18"/>
      <c r="BG708" s="18"/>
      <c r="BH708" s="18"/>
      <c r="BI708" s="15"/>
      <c r="BJ708" s="19"/>
      <c r="BK708" s="18"/>
      <c r="BL708" s="17"/>
      <c r="BM708" s="17"/>
      <c r="BN708" s="16"/>
    </row>
    <row r="709" spans="9:66" x14ac:dyDescent="0.2">
      <c r="I709" s="11"/>
      <c r="J709" s="10"/>
      <c r="K709" s="6"/>
      <c r="L709" s="10"/>
      <c r="M709" s="10"/>
      <c r="N709" s="10"/>
      <c r="O709" s="10"/>
      <c r="P709" s="10"/>
      <c r="Q709" s="10"/>
      <c r="R709" s="10"/>
      <c r="S709" s="10"/>
      <c r="T709" s="14"/>
      <c r="U709" s="6"/>
      <c r="V709" s="14"/>
      <c r="W709" s="6"/>
      <c r="X709" s="14"/>
      <c r="Y709" s="6"/>
      <c r="Z709" s="14"/>
      <c r="AA709" s="9"/>
      <c r="AB709" s="7"/>
      <c r="AC709" s="6"/>
      <c r="AD709" s="13"/>
      <c r="AE709" s="8"/>
      <c r="AF709" s="6"/>
      <c r="AG709" s="6"/>
      <c r="AH709" s="6"/>
      <c r="AI709" s="6"/>
      <c r="AJ709" s="6"/>
      <c r="AK709" s="6"/>
      <c r="AL709" s="6"/>
      <c r="AM709" s="6"/>
      <c r="AN709" s="6"/>
      <c r="AO709" s="6"/>
      <c r="AP709" s="6"/>
      <c r="AQ709" s="6"/>
      <c r="AR709" s="6"/>
      <c r="AS709" s="6"/>
      <c r="AT709" s="6"/>
      <c r="AU709" s="6"/>
      <c r="AV709" s="10"/>
      <c r="AW709" s="13"/>
      <c r="AY709" s="17"/>
      <c r="AZ709" s="12"/>
      <c r="BA709" s="12"/>
      <c r="BB709" s="12"/>
      <c r="BC709" s="12"/>
      <c r="BD709" s="12"/>
      <c r="BE709" s="12"/>
      <c r="BF709" s="18"/>
      <c r="BG709" s="18"/>
      <c r="BH709" s="18"/>
      <c r="BI709" s="15"/>
      <c r="BJ709" s="19"/>
      <c r="BK709" s="18"/>
      <c r="BL709" s="17"/>
      <c r="BM709" s="17"/>
      <c r="BN709" s="16"/>
    </row>
    <row r="710" spans="9:66" x14ac:dyDescent="0.2">
      <c r="I710" s="11"/>
      <c r="J710" s="10"/>
      <c r="K710" s="6"/>
      <c r="L710" s="10"/>
      <c r="M710" s="10"/>
      <c r="N710" s="10"/>
      <c r="O710" s="10"/>
      <c r="P710" s="10"/>
      <c r="Q710" s="10"/>
      <c r="R710" s="10"/>
      <c r="S710" s="10"/>
      <c r="T710" s="14"/>
      <c r="U710" s="6"/>
      <c r="V710" s="14"/>
      <c r="W710" s="6"/>
      <c r="X710" s="14"/>
      <c r="Y710" s="6"/>
      <c r="Z710" s="14"/>
      <c r="AA710" s="9"/>
      <c r="AB710" s="7"/>
      <c r="AC710" s="6"/>
      <c r="AD710" s="13"/>
      <c r="AE710" s="8"/>
      <c r="AF710" s="6"/>
      <c r="AG710" s="6"/>
      <c r="AH710" s="6"/>
      <c r="AI710" s="6"/>
      <c r="AJ710" s="6"/>
      <c r="AK710" s="6"/>
      <c r="AL710" s="6"/>
      <c r="AM710" s="6"/>
      <c r="AN710" s="6"/>
      <c r="AO710" s="6"/>
      <c r="AP710" s="6"/>
      <c r="AQ710" s="6"/>
      <c r="AR710" s="6"/>
      <c r="AS710" s="6"/>
      <c r="AT710" s="6"/>
      <c r="AU710" s="6"/>
      <c r="AV710" s="10"/>
      <c r="AW710" s="13"/>
      <c r="AY710" s="17"/>
      <c r="AZ710" s="12"/>
      <c r="BA710" s="12"/>
      <c r="BB710" s="12"/>
      <c r="BC710" s="12"/>
      <c r="BD710" s="12"/>
      <c r="BE710" s="12"/>
      <c r="BF710" s="18"/>
      <c r="BG710" s="18"/>
      <c r="BH710" s="18"/>
      <c r="BI710" s="15"/>
      <c r="BJ710" s="19"/>
      <c r="BK710" s="18"/>
      <c r="BL710" s="17"/>
      <c r="BM710" s="17"/>
      <c r="BN710" s="16"/>
    </row>
    <row r="711" spans="9:66" x14ac:dyDescent="0.2">
      <c r="I711" s="11"/>
      <c r="J711" s="10"/>
      <c r="K711" s="6"/>
      <c r="L711" s="10"/>
      <c r="M711" s="10"/>
      <c r="N711" s="10"/>
      <c r="O711" s="10"/>
      <c r="P711" s="10"/>
      <c r="Q711" s="10"/>
      <c r="R711" s="10"/>
      <c r="S711" s="10"/>
      <c r="T711" s="14"/>
      <c r="U711" s="6"/>
      <c r="V711" s="14"/>
      <c r="W711" s="6"/>
      <c r="X711" s="14"/>
      <c r="Y711" s="6"/>
      <c r="Z711" s="14"/>
      <c r="AA711" s="9"/>
      <c r="AB711" s="7"/>
      <c r="AC711" s="6"/>
      <c r="AD711" s="13"/>
      <c r="AE711" s="8"/>
      <c r="AF711" s="6"/>
      <c r="AG711" s="6"/>
      <c r="AH711" s="6"/>
      <c r="AI711" s="6"/>
      <c r="AJ711" s="6"/>
      <c r="AK711" s="6"/>
      <c r="AL711" s="6"/>
      <c r="AM711" s="6"/>
      <c r="AN711" s="6"/>
      <c r="AO711" s="6"/>
      <c r="AP711" s="6"/>
      <c r="AQ711" s="6"/>
      <c r="AR711" s="6"/>
      <c r="AS711" s="6"/>
      <c r="AT711" s="6"/>
      <c r="AU711" s="6"/>
      <c r="AV711" s="10"/>
      <c r="AW711" s="13"/>
      <c r="AY711" s="17"/>
      <c r="AZ711" s="12"/>
      <c r="BA711" s="12"/>
      <c r="BB711" s="12"/>
      <c r="BC711" s="12"/>
      <c r="BD711" s="12"/>
      <c r="BE711" s="12"/>
      <c r="BF711" s="18"/>
      <c r="BG711" s="18"/>
      <c r="BH711" s="18"/>
      <c r="BI711" s="15"/>
      <c r="BJ711" s="19"/>
      <c r="BK711" s="18"/>
      <c r="BL711" s="17"/>
      <c r="BM711" s="17"/>
      <c r="BN711" s="16"/>
    </row>
    <row r="712" spans="9:66" x14ac:dyDescent="0.2">
      <c r="I712" s="11"/>
      <c r="J712" s="10"/>
      <c r="K712" s="6"/>
      <c r="L712" s="10"/>
      <c r="M712" s="10"/>
      <c r="N712" s="10"/>
      <c r="O712" s="10"/>
      <c r="P712" s="10"/>
      <c r="Q712" s="10"/>
      <c r="R712" s="10"/>
      <c r="S712" s="10"/>
      <c r="T712" s="14"/>
      <c r="U712" s="6"/>
      <c r="V712" s="14"/>
      <c r="W712" s="6"/>
      <c r="X712" s="14"/>
      <c r="Y712" s="6"/>
      <c r="Z712" s="14"/>
      <c r="AA712" s="9"/>
      <c r="AB712" s="7"/>
      <c r="AC712" s="6"/>
      <c r="AD712" s="13"/>
      <c r="AE712" s="8"/>
      <c r="AF712" s="6"/>
      <c r="AG712" s="6"/>
      <c r="AH712" s="6"/>
      <c r="AI712" s="6"/>
      <c r="AJ712" s="6"/>
      <c r="AK712" s="6"/>
      <c r="AL712" s="6"/>
      <c r="AM712" s="6"/>
      <c r="AN712" s="6"/>
      <c r="AO712" s="6"/>
      <c r="AP712" s="6"/>
      <c r="AQ712" s="6"/>
      <c r="AR712" s="6"/>
      <c r="AS712" s="6"/>
      <c r="AT712" s="6"/>
      <c r="AU712" s="6"/>
      <c r="AV712" s="10"/>
      <c r="AW712" s="13"/>
      <c r="AY712" s="17"/>
      <c r="AZ712" s="12"/>
      <c r="BA712" s="12"/>
      <c r="BB712" s="12"/>
      <c r="BC712" s="12"/>
      <c r="BD712" s="12"/>
      <c r="BE712" s="12"/>
      <c r="BF712" s="18"/>
      <c r="BG712" s="18"/>
      <c r="BH712" s="18"/>
      <c r="BI712" s="15"/>
      <c r="BJ712" s="19"/>
      <c r="BK712" s="18"/>
      <c r="BL712" s="17"/>
      <c r="BM712" s="17"/>
      <c r="BN712" s="16"/>
    </row>
    <row r="713" spans="9:66" x14ac:dyDescent="0.2">
      <c r="I713" s="11"/>
      <c r="J713" s="10"/>
      <c r="K713" s="6"/>
      <c r="L713" s="10"/>
      <c r="M713" s="10"/>
      <c r="N713" s="10"/>
      <c r="O713" s="10"/>
      <c r="P713" s="10"/>
      <c r="Q713" s="10"/>
      <c r="R713" s="10"/>
      <c r="S713" s="10"/>
      <c r="T713" s="14"/>
      <c r="U713" s="6"/>
      <c r="V713" s="14"/>
      <c r="W713" s="6"/>
      <c r="X713" s="14"/>
      <c r="Y713" s="6"/>
      <c r="Z713" s="14"/>
      <c r="AA713" s="9"/>
      <c r="AB713" s="7"/>
      <c r="AC713" s="6"/>
      <c r="AD713" s="13"/>
      <c r="AE713" s="8"/>
      <c r="AF713" s="6"/>
      <c r="AG713" s="6"/>
      <c r="AH713" s="6"/>
      <c r="AI713" s="6"/>
      <c r="AJ713" s="6"/>
      <c r="AK713" s="6"/>
      <c r="AL713" s="6"/>
      <c r="AM713" s="6"/>
      <c r="AN713" s="6"/>
      <c r="AO713" s="6"/>
      <c r="AP713" s="6"/>
      <c r="AQ713" s="6"/>
      <c r="AR713" s="6"/>
      <c r="AS713" s="6"/>
      <c r="AT713" s="6"/>
      <c r="AU713" s="6"/>
      <c r="AV713" s="10"/>
      <c r="AW713" s="13"/>
      <c r="AY713" s="17"/>
      <c r="AZ713" s="12"/>
      <c r="BA713" s="12"/>
      <c r="BB713" s="12"/>
      <c r="BC713" s="12"/>
      <c r="BD713" s="12"/>
      <c r="BE713" s="12"/>
      <c r="BF713" s="18"/>
      <c r="BG713" s="18"/>
      <c r="BH713" s="18"/>
      <c r="BI713" s="15"/>
      <c r="BJ713" s="19"/>
      <c r="BK713" s="18"/>
      <c r="BL713" s="17"/>
      <c r="BM713" s="17"/>
      <c r="BN713" s="16"/>
    </row>
    <row r="714" spans="9:66" x14ac:dyDescent="0.2">
      <c r="I714" s="11"/>
      <c r="J714" s="10"/>
      <c r="K714" s="6"/>
      <c r="L714" s="10"/>
      <c r="M714" s="10"/>
      <c r="N714" s="10"/>
      <c r="O714" s="10"/>
      <c r="P714" s="10"/>
      <c r="Q714" s="10"/>
      <c r="R714" s="10"/>
      <c r="S714" s="10"/>
      <c r="T714" s="14"/>
      <c r="U714" s="6"/>
      <c r="V714" s="14"/>
      <c r="W714" s="6"/>
      <c r="X714" s="14"/>
      <c r="Y714" s="6"/>
      <c r="Z714" s="14"/>
      <c r="AA714" s="9"/>
      <c r="AB714" s="7"/>
      <c r="AC714" s="6"/>
      <c r="AD714" s="13"/>
      <c r="AE714" s="8"/>
      <c r="AF714" s="6"/>
      <c r="AG714" s="6"/>
      <c r="AH714" s="6"/>
      <c r="AI714" s="6"/>
      <c r="AJ714" s="6"/>
      <c r="AK714" s="6"/>
      <c r="AL714" s="6"/>
      <c r="AM714" s="6"/>
      <c r="AN714" s="6"/>
      <c r="AO714" s="6"/>
      <c r="AP714" s="6"/>
      <c r="AQ714" s="6"/>
      <c r="AR714" s="6"/>
      <c r="AS714" s="6"/>
      <c r="AT714" s="6"/>
      <c r="AU714" s="6"/>
      <c r="AV714" s="10"/>
      <c r="AW714" s="13"/>
      <c r="AY714" s="17"/>
      <c r="AZ714" s="12"/>
      <c r="BA714" s="12"/>
      <c r="BB714" s="12"/>
      <c r="BC714" s="12"/>
      <c r="BD714" s="12"/>
      <c r="BE714" s="12"/>
      <c r="BF714" s="18"/>
      <c r="BG714" s="18"/>
      <c r="BH714" s="18"/>
      <c r="BI714" s="15"/>
      <c r="BJ714" s="19"/>
      <c r="BK714" s="18"/>
      <c r="BL714" s="17"/>
      <c r="BM714" s="17"/>
      <c r="BN714" s="16"/>
    </row>
    <row r="715" spans="9:66" x14ac:dyDescent="0.2">
      <c r="I715" s="11"/>
      <c r="J715" s="10"/>
      <c r="K715" s="6"/>
      <c r="L715" s="10"/>
      <c r="M715" s="10"/>
      <c r="N715" s="10"/>
      <c r="O715" s="10"/>
      <c r="P715" s="10"/>
      <c r="Q715" s="10"/>
      <c r="R715" s="10"/>
      <c r="S715" s="10"/>
      <c r="T715" s="14"/>
      <c r="U715" s="6"/>
      <c r="V715" s="14"/>
      <c r="W715" s="6"/>
      <c r="X715" s="14"/>
      <c r="Y715" s="6"/>
      <c r="Z715" s="14"/>
      <c r="AA715" s="9"/>
      <c r="AB715" s="7"/>
      <c r="AC715" s="6"/>
      <c r="AD715" s="13"/>
      <c r="AE715" s="8"/>
      <c r="AF715" s="6"/>
      <c r="AG715" s="6"/>
      <c r="AH715" s="6"/>
      <c r="AI715" s="6"/>
      <c r="AJ715" s="6"/>
      <c r="AK715" s="6"/>
      <c r="AL715" s="6"/>
      <c r="AM715" s="6"/>
      <c r="AN715" s="6"/>
      <c r="AO715" s="6"/>
      <c r="AP715" s="6"/>
      <c r="AQ715" s="6"/>
      <c r="AR715" s="6"/>
      <c r="AS715" s="6"/>
      <c r="AT715" s="6"/>
      <c r="AU715" s="6"/>
      <c r="AV715" s="10"/>
      <c r="AW715" s="13"/>
      <c r="AY715" s="17"/>
      <c r="AZ715" s="12"/>
      <c r="BA715" s="12"/>
      <c r="BB715" s="12"/>
      <c r="BC715" s="12"/>
      <c r="BD715" s="12"/>
      <c r="BE715" s="12"/>
      <c r="BF715" s="18"/>
      <c r="BG715" s="18"/>
      <c r="BH715" s="18"/>
      <c r="BI715" s="15"/>
      <c r="BJ715" s="19"/>
      <c r="BK715" s="18"/>
      <c r="BL715" s="17"/>
      <c r="BM715" s="17"/>
      <c r="BN715" s="16"/>
    </row>
    <row r="716" spans="9:66" x14ac:dyDescent="0.2">
      <c r="I716" s="11"/>
      <c r="J716" s="10"/>
      <c r="K716" s="6"/>
      <c r="L716" s="10"/>
      <c r="M716" s="10"/>
      <c r="N716" s="10"/>
      <c r="O716" s="10"/>
      <c r="P716" s="10"/>
      <c r="Q716" s="10"/>
      <c r="R716" s="10"/>
      <c r="S716" s="10"/>
      <c r="T716" s="14"/>
      <c r="U716" s="6"/>
      <c r="V716" s="14"/>
      <c r="W716" s="6"/>
      <c r="X716" s="14"/>
      <c r="Y716" s="6"/>
      <c r="Z716" s="14"/>
      <c r="AA716" s="9"/>
      <c r="AB716" s="7"/>
      <c r="AC716" s="6"/>
      <c r="AD716" s="13"/>
      <c r="AE716" s="8"/>
      <c r="AF716" s="6"/>
      <c r="AG716" s="6"/>
      <c r="AH716" s="6"/>
      <c r="AI716" s="6"/>
      <c r="AJ716" s="6"/>
      <c r="AK716" s="6"/>
      <c r="AL716" s="6"/>
      <c r="AM716" s="6"/>
      <c r="AN716" s="6"/>
      <c r="AO716" s="6"/>
      <c r="AP716" s="6"/>
      <c r="AQ716" s="6"/>
      <c r="AR716" s="6"/>
      <c r="AS716" s="6"/>
      <c r="AT716" s="6"/>
      <c r="AU716" s="6"/>
      <c r="AV716" s="10"/>
      <c r="AW716" s="13"/>
      <c r="AY716" s="17"/>
      <c r="AZ716" s="12"/>
      <c r="BA716" s="12"/>
      <c r="BB716" s="12"/>
      <c r="BC716" s="12"/>
      <c r="BD716" s="12"/>
      <c r="BE716" s="12"/>
      <c r="BF716" s="18"/>
      <c r="BG716" s="18"/>
      <c r="BH716" s="18"/>
      <c r="BI716" s="15"/>
      <c r="BJ716" s="19"/>
      <c r="BK716" s="18"/>
      <c r="BL716" s="17"/>
      <c r="BM716" s="17"/>
      <c r="BN716" s="16"/>
    </row>
    <row r="717" spans="9:66" x14ac:dyDescent="0.2">
      <c r="I717" s="11"/>
      <c r="J717" s="10"/>
      <c r="K717" s="6"/>
      <c r="L717" s="10"/>
      <c r="M717" s="10"/>
      <c r="N717" s="10"/>
      <c r="O717" s="10"/>
      <c r="P717" s="10"/>
      <c r="Q717" s="10"/>
      <c r="R717" s="10"/>
      <c r="S717" s="10"/>
      <c r="T717" s="14"/>
      <c r="U717" s="6"/>
      <c r="V717" s="14"/>
      <c r="W717" s="6"/>
      <c r="X717" s="14"/>
      <c r="Y717" s="6"/>
      <c r="Z717" s="14"/>
      <c r="AA717" s="9"/>
      <c r="AB717" s="7"/>
      <c r="AC717" s="6"/>
      <c r="AD717" s="13"/>
      <c r="AE717" s="8"/>
      <c r="AF717" s="6"/>
      <c r="AG717" s="6"/>
      <c r="AH717" s="6"/>
      <c r="AI717" s="6"/>
      <c r="AJ717" s="6"/>
      <c r="AK717" s="6"/>
      <c r="AL717" s="6"/>
      <c r="AM717" s="6"/>
      <c r="AN717" s="6"/>
      <c r="AO717" s="6"/>
      <c r="AP717" s="6"/>
      <c r="AQ717" s="6"/>
      <c r="AR717" s="6"/>
      <c r="AS717" s="6"/>
      <c r="AT717" s="6"/>
      <c r="AU717" s="6"/>
      <c r="AV717" s="10"/>
      <c r="AW717" s="13"/>
      <c r="AY717" s="17"/>
      <c r="AZ717" s="12"/>
      <c r="BA717" s="12"/>
      <c r="BB717" s="12"/>
      <c r="BC717" s="12"/>
      <c r="BD717" s="12"/>
      <c r="BE717" s="12"/>
      <c r="BF717" s="18"/>
      <c r="BG717" s="18"/>
      <c r="BH717" s="18"/>
      <c r="BI717" s="15"/>
      <c r="BJ717" s="19"/>
      <c r="BK717" s="18"/>
      <c r="BL717" s="17"/>
      <c r="BM717" s="17"/>
      <c r="BN717" s="16"/>
    </row>
    <row r="718" spans="9:66" x14ac:dyDescent="0.2">
      <c r="I718" s="11"/>
      <c r="J718" s="10"/>
      <c r="K718" s="6"/>
      <c r="L718" s="10"/>
      <c r="M718" s="10"/>
      <c r="N718" s="10"/>
      <c r="O718" s="10"/>
      <c r="P718" s="10"/>
      <c r="Q718" s="10"/>
      <c r="R718" s="10"/>
      <c r="S718" s="10"/>
      <c r="T718" s="14"/>
      <c r="U718" s="6"/>
      <c r="V718" s="14"/>
      <c r="W718" s="6"/>
      <c r="X718" s="14"/>
      <c r="Y718" s="6"/>
      <c r="Z718" s="14"/>
      <c r="AA718" s="9"/>
      <c r="AB718" s="7"/>
      <c r="AC718" s="6"/>
      <c r="AD718" s="13"/>
      <c r="AE718" s="8"/>
      <c r="AF718" s="6"/>
      <c r="AG718" s="6"/>
      <c r="AH718" s="6"/>
      <c r="AI718" s="6"/>
      <c r="AJ718" s="6"/>
      <c r="AK718" s="6"/>
      <c r="AL718" s="6"/>
      <c r="AM718" s="6"/>
      <c r="AN718" s="6"/>
      <c r="AO718" s="6"/>
      <c r="AP718" s="6"/>
      <c r="AQ718" s="6"/>
      <c r="AR718" s="6"/>
      <c r="AS718" s="6"/>
      <c r="AT718" s="6"/>
      <c r="AU718" s="6"/>
      <c r="AV718" s="10"/>
      <c r="AW718" s="13"/>
      <c r="AY718" s="17"/>
      <c r="AZ718" s="12"/>
      <c r="BA718" s="12"/>
      <c r="BB718" s="12"/>
      <c r="BC718" s="12"/>
      <c r="BD718" s="12"/>
      <c r="BE718" s="12"/>
      <c r="BF718" s="18"/>
      <c r="BG718" s="18"/>
      <c r="BH718" s="18"/>
      <c r="BI718" s="15"/>
      <c r="BJ718" s="19"/>
      <c r="BK718" s="18"/>
      <c r="BL718" s="17"/>
      <c r="BM718" s="17"/>
      <c r="BN718" s="16"/>
    </row>
    <row r="719" spans="9:66" x14ac:dyDescent="0.2">
      <c r="I719" s="11"/>
      <c r="J719" s="10"/>
      <c r="K719" s="6"/>
      <c r="L719" s="10"/>
      <c r="M719" s="10"/>
      <c r="N719" s="10"/>
      <c r="O719" s="10"/>
      <c r="P719" s="10"/>
      <c r="Q719" s="10"/>
      <c r="R719" s="10"/>
      <c r="S719" s="10"/>
      <c r="T719" s="14"/>
      <c r="U719" s="6"/>
      <c r="V719" s="14"/>
      <c r="W719" s="6"/>
      <c r="X719" s="14"/>
      <c r="Y719" s="6"/>
      <c r="Z719" s="14"/>
      <c r="AA719" s="9"/>
      <c r="AB719" s="7"/>
      <c r="AC719" s="6"/>
      <c r="AD719" s="13"/>
      <c r="AE719" s="8"/>
      <c r="AF719" s="6"/>
      <c r="AG719" s="6"/>
      <c r="AH719" s="6"/>
      <c r="AI719" s="6"/>
      <c r="AJ719" s="6"/>
      <c r="AK719" s="6"/>
      <c r="AL719" s="6"/>
      <c r="AM719" s="6"/>
      <c r="AN719" s="6"/>
      <c r="AO719" s="6"/>
      <c r="AP719" s="6"/>
      <c r="AQ719" s="6"/>
      <c r="AR719" s="6"/>
      <c r="AS719" s="6"/>
      <c r="AT719" s="6"/>
      <c r="AU719" s="6"/>
      <c r="AV719" s="10"/>
      <c r="AW719" s="13"/>
      <c r="AY719" s="17"/>
      <c r="AZ719" s="12"/>
      <c r="BA719" s="12"/>
      <c r="BB719" s="12"/>
      <c r="BC719" s="12"/>
      <c r="BD719" s="12"/>
      <c r="BE719" s="12"/>
      <c r="BF719" s="18"/>
      <c r="BG719" s="18"/>
      <c r="BH719" s="18"/>
      <c r="BI719" s="15"/>
      <c r="BJ719" s="19"/>
      <c r="BK719" s="18"/>
      <c r="BL719" s="17"/>
      <c r="BM719" s="17"/>
      <c r="BN719" s="16"/>
    </row>
    <row r="720" spans="9:66" x14ac:dyDescent="0.2">
      <c r="I720" s="11"/>
      <c r="J720" s="10"/>
      <c r="K720" s="6"/>
      <c r="L720" s="10"/>
      <c r="M720" s="10"/>
      <c r="N720" s="10"/>
      <c r="O720" s="10"/>
      <c r="P720" s="10"/>
      <c r="Q720" s="10"/>
      <c r="R720" s="10"/>
      <c r="S720" s="10"/>
      <c r="T720" s="14"/>
      <c r="U720" s="6"/>
      <c r="V720" s="14"/>
      <c r="W720" s="6"/>
      <c r="X720" s="14"/>
      <c r="Y720" s="6"/>
      <c r="Z720" s="14"/>
      <c r="AA720" s="9"/>
      <c r="AB720" s="7"/>
      <c r="AC720" s="6"/>
      <c r="AD720" s="13"/>
      <c r="AE720" s="8"/>
      <c r="AF720" s="6"/>
      <c r="AG720" s="6"/>
      <c r="AH720" s="6"/>
      <c r="AI720" s="6"/>
      <c r="AJ720" s="6"/>
      <c r="AK720" s="6"/>
      <c r="AL720" s="6"/>
      <c r="AM720" s="6"/>
      <c r="AN720" s="6"/>
      <c r="AO720" s="6"/>
      <c r="AP720" s="6"/>
      <c r="AQ720" s="6"/>
      <c r="AR720" s="6"/>
      <c r="AS720" s="6"/>
      <c r="AT720" s="6"/>
      <c r="AU720" s="6"/>
      <c r="AV720" s="10"/>
      <c r="AW720" s="13"/>
      <c r="AY720" s="17"/>
      <c r="AZ720" s="12"/>
      <c r="BA720" s="12"/>
      <c r="BB720" s="12"/>
      <c r="BC720" s="12"/>
      <c r="BD720" s="12"/>
      <c r="BE720" s="12"/>
      <c r="BF720" s="18"/>
      <c r="BG720" s="18"/>
      <c r="BH720" s="18"/>
      <c r="BI720" s="15"/>
      <c r="BJ720" s="19"/>
      <c r="BK720" s="18"/>
      <c r="BL720" s="17"/>
      <c r="BM720" s="17"/>
      <c r="BN720" s="16"/>
    </row>
    <row r="721" spans="9:66" x14ac:dyDescent="0.2">
      <c r="I721" s="11"/>
      <c r="J721" s="10"/>
      <c r="K721" s="6"/>
      <c r="L721" s="10"/>
      <c r="M721" s="10"/>
      <c r="N721" s="10"/>
      <c r="O721" s="10"/>
      <c r="P721" s="10"/>
      <c r="Q721" s="10"/>
      <c r="R721" s="10"/>
      <c r="S721" s="10"/>
      <c r="T721" s="14"/>
      <c r="U721" s="6"/>
      <c r="V721" s="14"/>
      <c r="W721" s="6"/>
      <c r="X721" s="14"/>
      <c r="Y721" s="6"/>
      <c r="Z721" s="14"/>
      <c r="AA721" s="9"/>
      <c r="AB721" s="7"/>
      <c r="AC721" s="6"/>
      <c r="AD721" s="13"/>
      <c r="AE721" s="8"/>
      <c r="AF721" s="6"/>
      <c r="AG721" s="6"/>
      <c r="AH721" s="6"/>
      <c r="AI721" s="6"/>
      <c r="AJ721" s="6"/>
      <c r="AK721" s="6"/>
      <c r="AL721" s="6"/>
      <c r="AM721" s="6"/>
      <c r="AN721" s="6"/>
      <c r="AO721" s="6"/>
      <c r="AP721" s="6"/>
      <c r="AQ721" s="6"/>
      <c r="AR721" s="6"/>
      <c r="AS721" s="6"/>
      <c r="AT721" s="6"/>
      <c r="AU721" s="6"/>
      <c r="AV721" s="10"/>
      <c r="AW721" s="13"/>
      <c r="AY721" s="17"/>
      <c r="AZ721" s="12"/>
      <c r="BA721" s="12"/>
      <c r="BB721" s="12"/>
      <c r="BC721" s="12"/>
      <c r="BD721" s="12"/>
      <c r="BE721" s="12"/>
      <c r="BF721" s="18"/>
      <c r="BG721" s="18"/>
      <c r="BH721" s="18"/>
      <c r="BI721" s="15"/>
      <c r="BJ721" s="19"/>
      <c r="BK721" s="18"/>
      <c r="BL721" s="17"/>
      <c r="BM721" s="17"/>
      <c r="BN721" s="16"/>
    </row>
    <row r="722" spans="9:66" x14ac:dyDescent="0.2">
      <c r="I722" s="11"/>
      <c r="J722" s="10"/>
      <c r="K722" s="6"/>
      <c r="L722" s="10"/>
      <c r="M722" s="10"/>
      <c r="N722" s="10"/>
      <c r="O722" s="10"/>
      <c r="P722" s="10"/>
      <c r="Q722" s="10"/>
      <c r="R722" s="10"/>
      <c r="S722" s="10"/>
      <c r="T722" s="14"/>
      <c r="U722" s="6"/>
      <c r="V722" s="14"/>
      <c r="W722" s="6"/>
      <c r="X722" s="14"/>
      <c r="Y722" s="6"/>
      <c r="Z722" s="14"/>
      <c r="AA722" s="9"/>
      <c r="AB722" s="7"/>
      <c r="AC722" s="6"/>
      <c r="AD722" s="13"/>
      <c r="AE722" s="8"/>
      <c r="AF722" s="6"/>
      <c r="AG722" s="6"/>
      <c r="AH722" s="6"/>
      <c r="AI722" s="6"/>
      <c r="AJ722" s="6"/>
      <c r="AK722" s="6"/>
      <c r="AL722" s="6"/>
      <c r="AM722" s="6"/>
      <c r="AN722" s="6"/>
      <c r="AO722" s="6"/>
      <c r="AP722" s="6"/>
      <c r="AQ722" s="6"/>
      <c r="AR722" s="6"/>
      <c r="AS722" s="6"/>
      <c r="AT722" s="6"/>
      <c r="AU722" s="6"/>
      <c r="AV722" s="10"/>
      <c r="AW722" s="13"/>
      <c r="AY722" s="17"/>
      <c r="AZ722" s="12"/>
      <c r="BA722" s="12"/>
      <c r="BB722" s="12"/>
      <c r="BC722" s="12"/>
      <c r="BD722" s="12"/>
      <c r="BE722" s="12"/>
      <c r="BF722" s="18"/>
      <c r="BG722" s="18"/>
      <c r="BH722" s="18"/>
      <c r="BI722" s="15"/>
      <c r="BJ722" s="19"/>
      <c r="BK722" s="18"/>
      <c r="BL722" s="17"/>
      <c r="BM722" s="17"/>
      <c r="BN722" s="16"/>
    </row>
    <row r="723" spans="9:66" x14ac:dyDescent="0.2">
      <c r="I723" s="11"/>
      <c r="J723" s="10"/>
      <c r="K723" s="6"/>
      <c r="L723" s="10"/>
      <c r="M723" s="10"/>
      <c r="N723" s="10"/>
      <c r="O723" s="10"/>
      <c r="P723" s="10"/>
      <c r="Q723" s="10"/>
      <c r="R723" s="10"/>
      <c r="S723" s="10"/>
      <c r="T723" s="14"/>
      <c r="U723" s="6"/>
      <c r="V723" s="14"/>
      <c r="W723" s="6"/>
      <c r="X723" s="14"/>
      <c r="Y723" s="6"/>
      <c r="Z723" s="14"/>
      <c r="AA723" s="9"/>
      <c r="AB723" s="7"/>
      <c r="AC723" s="6"/>
      <c r="AD723" s="13"/>
      <c r="AE723" s="8"/>
      <c r="AF723" s="6"/>
      <c r="AG723" s="6"/>
      <c r="AH723" s="6"/>
      <c r="AI723" s="6"/>
      <c r="AJ723" s="6"/>
      <c r="AK723" s="6"/>
      <c r="AL723" s="6"/>
      <c r="AM723" s="6"/>
      <c r="AN723" s="6"/>
      <c r="AO723" s="6"/>
      <c r="AP723" s="6"/>
      <c r="AQ723" s="6"/>
      <c r="AR723" s="6"/>
      <c r="AS723" s="6"/>
      <c r="AT723" s="6"/>
      <c r="AU723" s="6"/>
      <c r="AV723" s="10"/>
      <c r="AW723" s="13"/>
      <c r="AY723" s="17"/>
      <c r="AZ723" s="12"/>
      <c r="BA723" s="12"/>
      <c r="BB723" s="12"/>
      <c r="BC723" s="12"/>
      <c r="BD723" s="12"/>
      <c r="BE723" s="12"/>
      <c r="BF723" s="18"/>
      <c r="BG723" s="18"/>
      <c r="BH723" s="18"/>
      <c r="BI723" s="15"/>
      <c r="BJ723" s="19"/>
      <c r="BK723" s="18"/>
      <c r="BL723" s="17"/>
      <c r="BM723" s="17"/>
      <c r="BN723" s="16"/>
    </row>
    <row r="724" spans="9:66" x14ac:dyDescent="0.2">
      <c r="I724" s="11"/>
      <c r="J724" s="10"/>
      <c r="K724" s="6"/>
      <c r="L724" s="10"/>
      <c r="M724" s="10"/>
      <c r="N724" s="10"/>
      <c r="O724" s="10"/>
      <c r="P724" s="10"/>
      <c r="Q724" s="10"/>
      <c r="R724" s="10"/>
      <c r="S724" s="10"/>
      <c r="T724" s="14"/>
      <c r="U724" s="6"/>
      <c r="V724" s="14"/>
      <c r="W724" s="6"/>
      <c r="X724" s="14"/>
      <c r="Y724" s="6"/>
      <c r="Z724" s="14"/>
      <c r="AA724" s="9"/>
      <c r="AB724" s="7"/>
      <c r="AC724" s="6"/>
      <c r="AD724" s="13"/>
      <c r="AE724" s="8"/>
      <c r="AF724" s="6"/>
      <c r="AG724" s="6"/>
      <c r="AH724" s="6"/>
      <c r="AI724" s="6"/>
      <c r="AJ724" s="6"/>
      <c r="AK724" s="6"/>
      <c r="AL724" s="6"/>
      <c r="AM724" s="6"/>
      <c r="AN724" s="6"/>
      <c r="AO724" s="6"/>
      <c r="AP724" s="6"/>
      <c r="AQ724" s="6"/>
      <c r="AR724" s="6"/>
      <c r="AS724" s="6"/>
      <c r="AT724" s="6"/>
      <c r="AU724" s="6"/>
      <c r="AV724" s="10"/>
      <c r="AW724" s="13"/>
      <c r="AY724" s="17"/>
      <c r="AZ724" s="12"/>
      <c r="BA724" s="12"/>
      <c r="BB724" s="12"/>
      <c r="BC724" s="12"/>
      <c r="BD724" s="12"/>
      <c r="BE724" s="12"/>
      <c r="BF724" s="18"/>
      <c r="BG724" s="18"/>
      <c r="BH724" s="18"/>
      <c r="BI724" s="15"/>
      <c r="BJ724" s="19"/>
      <c r="BK724" s="18"/>
      <c r="BL724" s="17"/>
      <c r="BM724" s="17"/>
      <c r="BN724" s="16"/>
    </row>
    <row r="725" spans="9:66" x14ac:dyDescent="0.2">
      <c r="I725" s="11"/>
      <c r="J725" s="10"/>
      <c r="K725" s="6"/>
      <c r="L725" s="10"/>
      <c r="M725" s="10"/>
      <c r="N725" s="10"/>
      <c r="O725" s="10"/>
      <c r="P725" s="10"/>
      <c r="Q725" s="10"/>
      <c r="R725" s="10"/>
      <c r="S725" s="10"/>
      <c r="T725" s="14"/>
      <c r="U725" s="6"/>
      <c r="V725" s="14"/>
      <c r="W725" s="6"/>
      <c r="X725" s="14"/>
      <c r="Y725" s="6"/>
      <c r="Z725" s="14"/>
      <c r="AA725" s="9"/>
      <c r="AB725" s="7"/>
      <c r="AC725" s="6"/>
      <c r="AD725" s="13"/>
      <c r="AE725" s="8"/>
      <c r="AF725" s="6"/>
      <c r="AG725" s="6"/>
      <c r="AH725" s="6"/>
      <c r="AI725" s="6"/>
      <c r="AJ725" s="6"/>
      <c r="AK725" s="6"/>
      <c r="AL725" s="6"/>
      <c r="AM725" s="6"/>
      <c r="AN725" s="6"/>
      <c r="AO725" s="6"/>
      <c r="AP725" s="6"/>
      <c r="AQ725" s="6"/>
      <c r="AR725" s="6"/>
      <c r="AS725" s="6"/>
      <c r="AT725" s="6"/>
      <c r="AU725" s="6"/>
      <c r="AV725" s="10"/>
      <c r="AW725" s="13"/>
      <c r="AY725" s="17"/>
      <c r="AZ725" s="12"/>
      <c r="BA725" s="12"/>
      <c r="BB725" s="12"/>
      <c r="BC725" s="12"/>
      <c r="BD725" s="12"/>
      <c r="BE725" s="12"/>
      <c r="BF725" s="18"/>
      <c r="BG725" s="18"/>
      <c r="BH725" s="18"/>
      <c r="BI725" s="15"/>
      <c r="BJ725" s="19"/>
      <c r="BK725" s="18"/>
      <c r="BL725" s="17"/>
      <c r="BM725" s="17"/>
      <c r="BN725" s="16"/>
    </row>
    <row r="726" spans="9:66" x14ac:dyDescent="0.2">
      <c r="I726" s="11"/>
      <c r="J726" s="10"/>
      <c r="K726" s="6"/>
      <c r="L726" s="10"/>
      <c r="M726" s="10"/>
      <c r="N726" s="10"/>
      <c r="O726" s="10"/>
      <c r="P726" s="10"/>
      <c r="Q726" s="10"/>
      <c r="R726" s="10"/>
      <c r="S726" s="10"/>
      <c r="T726" s="14"/>
      <c r="U726" s="6"/>
      <c r="V726" s="14"/>
      <c r="W726" s="6"/>
      <c r="X726" s="14"/>
      <c r="Y726" s="6"/>
      <c r="Z726" s="14"/>
      <c r="AA726" s="9"/>
      <c r="AB726" s="7"/>
      <c r="AC726" s="6"/>
      <c r="AD726" s="13"/>
      <c r="AE726" s="8"/>
      <c r="AF726" s="6"/>
      <c r="AG726" s="6"/>
      <c r="AH726" s="6"/>
      <c r="AI726" s="6"/>
      <c r="AJ726" s="6"/>
      <c r="AK726" s="6"/>
      <c r="AL726" s="6"/>
      <c r="AM726" s="6"/>
      <c r="AN726" s="6"/>
      <c r="AO726" s="6"/>
      <c r="AP726" s="6"/>
      <c r="AQ726" s="6"/>
      <c r="AR726" s="6"/>
      <c r="AS726" s="6"/>
      <c r="AT726" s="6"/>
      <c r="AU726" s="6"/>
      <c r="AV726" s="10"/>
      <c r="AW726" s="13"/>
      <c r="AY726" s="17"/>
      <c r="AZ726" s="12"/>
      <c r="BA726" s="12"/>
      <c r="BB726" s="12"/>
      <c r="BC726" s="12"/>
      <c r="BD726" s="12"/>
      <c r="BE726" s="12"/>
      <c r="BF726" s="18"/>
      <c r="BG726" s="18"/>
      <c r="BH726" s="18"/>
      <c r="BI726" s="15"/>
      <c r="BJ726" s="19"/>
      <c r="BK726" s="18"/>
      <c r="BL726" s="17"/>
      <c r="BM726" s="17"/>
      <c r="BN726" s="16"/>
    </row>
    <row r="727" spans="9:66" x14ac:dyDescent="0.2">
      <c r="I727" s="11"/>
      <c r="J727" s="10"/>
      <c r="K727" s="6"/>
      <c r="L727" s="10"/>
      <c r="M727" s="10"/>
      <c r="N727" s="10"/>
      <c r="O727" s="10"/>
      <c r="P727" s="10"/>
      <c r="Q727" s="10"/>
      <c r="R727" s="10"/>
      <c r="S727" s="10"/>
      <c r="T727" s="14"/>
      <c r="U727" s="6"/>
      <c r="V727" s="14"/>
      <c r="W727" s="6"/>
      <c r="X727" s="14"/>
      <c r="Y727" s="6"/>
      <c r="Z727" s="14"/>
      <c r="AA727" s="9"/>
      <c r="AB727" s="7"/>
      <c r="AC727" s="6"/>
      <c r="AD727" s="13"/>
      <c r="AE727" s="8"/>
      <c r="AF727" s="6"/>
      <c r="AG727" s="6"/>
      <c r="AH727" s="6"/>
      <c r="AI727" s="6"/>
      <c r="AJ727" s="6"/>
      <c r="AK727" s="6"/>
      <c r="AL727" s="6"/>
      <c r="AM727" s="6"/>
      <c r="AN727" s="6"/>
      <c r="AO727" s="6"/>
      <c r="AP727" s="6"/>
      <c r="AQ727" s="6"/>
      <c r="AR727" s="6"/>
      <c r="AS727" s="6"/>
      <c r="AT727" s="6"/>
      <c r="AU727" s="6"/>
      <c r="AV727" s="10"/>
      <c r="AW727" s="13"/>
      <c r="AY727" s="17"/>
      <c r="AZ727" s="12"/>
      <c r="BA727" s="12"/>
      <c r="BB727" s="12"/>
      <c r="BC727" s="12"/>
      <c r="BD727" s="12"/>
      <c r="BE727" s="12"/>
      <c r="BF727" s="18"/>
      <c r="BG727" s="18"/>
      <c r="BH727" s="18"/>
      <c r="BI727" s="15"/>
      <c r="BJ727" s="19"/>
      <c r="BK727" s="18"/>
      <c r="BL727" s="17"/>
      <c r="BM727" s="17"/>
      <c r="BN727" s="16"/>
    </row>
    <row r="728" spans="9:66" x14ac:dyDescent="0.2">
      <c r="I728" s="11"/>
      <c r="J728" s="10"/>
      <c r="K728" s="6"/>
      <c r="L728" s="10"/>
      <c r="M728" s="10"/>
      <c r="N728" s="10"/>
      <c r="O728" s="10"/>
      <c r="P728" s="10"/>
      <c r="Q728" s="10"/>
      <c r="R728" s="10"/>
      <c r="S728" s="10"/>
      <c r="T728" s="14"/>
      <c r="U728" s="6"/>
      <c r="V728" s="14"/>
      <c r="W728" s="6"/>
      <c r="X728" s="14"/>
      <c r="Y728" s="6"/>
      <c r="Z728" s="14"/>
      <c r="AA728" s="9"/>
      <c r="AB728" s="7"/>
      <c r="AC728" s="6"/>
      <c r="AD728" s="13"/>
      <c r="AE728" s="8"/>
      <c r="AF728" s="6"/>
      <c r="AG728" s="6"/>
      <c r="AH728" s="6"/>
      <c r="AI728" s="6"/>
      <c r="AJ728" s="6"/>
      <c r="AK728" s="6"/>
      <c r="AL728" s="6"/>
      <c r="AM728" s="6"/>
      <c r="AN728" s="6"/>
      <c r="AO728" s="6"/>
      <c r="AP728" s="6"/>
      <c r="AQ728" s="6"/>
      <c r="AR728" s="6"/>
      <c r="AS728" s="6"/>
      <c r="AT728" s="6"/>
      <c r="AU728" s="6"/>
      <c r="AV728" s="10"/>
      <c r="AW728" s="13"/>
      <c r="AY728" s="17"/>
      <c r="AZ728" s="12"/>
      <c r="BA728" s="12"/>
      <c r="BB728" s="12"/>
      <c r="BC728" s="12"/>
      <c r="BD728" s="12"/>
      <c r="BE728" s="12"/>
      <c r="BF728" s="18"/>
      <c r="BG728" s="18"/>
      <c r="BH728" s="18"/>
      <c r="BI728" s="15"/>
      <c r="BJ728" s="19"/>
      <c r="BK728" s="18"/>
      <c r="BL728" s="17"/>
      <c r="BM728" s="17"/>
      <c r="BN728" s="16"/>
    </row>
    <row r="729" spans="9:66" x14ac:dyDescent="0.2">
      <c r="I729" s="11"/>
      <c r="J729" s="10"/>
      <c r="K729" s="6"/>
      <c r="L729" s="10"/>
      <c r="M729" s="10"/>
      <c r="N729" s="10"/>
      <c r="O729" s="10"/>
      <c r="P729" s="10"/>
      <c r="Q729" s="10"/>
      <c r="R729" s="10"/>
      <c r="S729" s="10"/>
      <c r="T729" s="14"/>
      <c r="U729" s="6"/>
      <c r="V729" s="14"/>
      <c r="W729" s="6"/>
      <c r="X729" s="14"/>
      <c r="Y729" s="6"/>
      <c r="Z729" s="14"/>
      <c r="AA729" s="9"/>
      <c r="AB729" s="7"/>
      <c r="AC729" s="6"/>
      <c r="AD729" s="13"/>
      <c r="AE729" s="8"/>
      <c r="AF729" s="6"/>
      <c r="AG729" s="6"/>
      <c r="AH729" s="6"/>
      <c r="AI729" s="6"/>
      <c r="AJ729" s="6"/>
      <c r="AK729" s="6"/>
      <c r="AL729" s="6"/>
      <c r="AM729" s="6"/>
      <c r="AN729" s="6"/>
      <c r="AO729" s="6"/>
      <c r="AP729" s="6"/>
      <c r="AQ729" s="6"/>
      <c r="AR729" s="6"/>
      <c r="AS729" s="6"/>
      <c r="AT729" s="6"/>
      <c r="AU729" s="6"/>
      <c r="AV729" s="10"/>
      <c r="AW729" s="13"/>
      <c r="AY729" s="17"/>
      <c r="AZ729" s="12"/>
      <c r="BA729" s="12"/>
      <c r="BB729" s="12"/>
      <c r="BC729" s="12"/>
      <c r="BD729" s="12"/>
      <c r="BE729" s="12"/>
      <c r="BF729" s="18"/>
      <c r="BG729" s="18"/>
      <c r="BH729" s="18"/>
      <c r="BI729" s="15"/>
      <c r="BJ729" s="19"/>
      <c r="BK729" s="18"/>
      <c r="BL729" s="17"/>
      <c r="BM729" s="17"/>
      <c r="BN729" s="16"/>
    </row>
    <row r="730" spans="9:66" x14ac:dyDescent="0.2">
      <c r="I730" s="11"/>
      <c r="J730" s="10"/>
      <c r="K730" s="6"/>
      <c r="L730" s="10"/>
      <c r="M730" s="10"/>
      <c r="N730" s="10"/>
      <c r="O730" s="10"/>
      <c r="P730" s="10"/>
      <c r="Q730" s="10"/>
      <c r="R730" s="10"/>
      <c r="S730" s="10"/>
      <c r="T730" s="14"/>
      <c r="U730" s="6"/>
      <c r="V730" s="14"/>
      <c r="W730" s="6"/>
      <c r="X730" s="14"/>
      <c r="Y730" s="6"/>
      <c r="Z730" s="14"/>
      <c r="AA730" s="9"/>
      <c r="AB730" s="7"/>
      <c r="AC730" s="6"/>
      <c r="AD730" s="13"/>
      <c r="AE730" s="8"/>
      <c r="AF730" s="6"/>
      <c r="AG730" s="6"/>
      <c r="AH730" s="6"/>
      <c r="AI730" s="6"/>
      <c r="AJ730" s="6"/>
      <c r="AK730" s="6"/>
      <c r="AL730" s="6"/>
      <c r="AM730" s="6"/>
      <c r="AN730" s="6"/>
      <c r="AO730" s="6"/>
      <c r="AP730" s="6"/>
      <c r="AQ730" s="6"/>
      <c r="AR730" s="6"/>
      <c r="AS730" s="6"/>
      <c r="AT730" s="6"/>
      <c r="AU730" s="6"/>
      <c r="AV730" s="10"/>
      <c r="AW730" s="13"/>
      <c r="AY730" s="17"/>
      <c r="AZ730" s="12"/>
      <c r="BA730" s="12"/>
      <c r="BB730" s="12"/>
      <c r="BC730" s="12"/>
      <c r="BD730" s="12"/>
      <c r="BE730" s="12"/>
      <c r="BF730" s="18"/>
      <c r="BG730" s="18"/>
      <c r="BH730" s="18"/>
      <c r="BI730" s="15"/>
      <c r="BJ730" s="19"/>
      <c r="BK730" s="18"/>
      <c r="BL730" s="17"/>
      <c r="BM730" s="17"/>
      <c r="BN730" s="16"/>
    </row>
    <row r="731" spans="9:66" x14ac:dyDescent="0.2">
      <c r="I731" s="11"/>
      <c r="J731" s="10"/>
      <c r="K731" s="6"/>
      <c r="L731" s="10"/>
      <c r="M731" s="10"/>
      <c r="N731" s="10"/>
      <c r="O731" s="10"/>
      <c r="P731" s="10"/>
      <c r="Q731" s="10"/>
      <c r="R731" s="10"/>
      <c r="S731" s="10"/>
      <c r="T731" s="14"/>
      <c r="U731" s="6"/>
      <c r="V731" s="14"/>
      <c r="W731" s="6"/>
      <c r="X731" s="14"/>
      <c r="Y731" s="6"/>
      <c r="Z731" s="14"/>
      <c r="AA731" s="9"/>
      <c r="AB731" s="7"/>
      <c r="AC731" s="6"/>
      <c r="AD731" s="13"/>
      <c r="AE731" s="8"/>
      <c r="AF731" s="6"/>
      <c r="AG731" s="6"/>
      <c r="AH731" s="6"/>
      <c r="AI731" s="6"/>
      <c r="AJ731" s="6"/>
      <c r="AK731" s="6"/>
      <c r="AL731" s="6"/>
      <c r="AM731" s="6"/>
      <c r="AN731" s="6"/>
      <c r="AO731" s="6"/>
      <c r="AP731" s="6"/>
      <c r="AQ731" s="6"/>
      <c r="AR731" s="6"/>
      <c r="AS731" s="6"/>
      <c r="AT731" s="6"/>
      <c r="AU731" s="6"/>
      <c r="AV731" s="10"/>
      <c r="AW731" s="13"/>
      <c r="AY731" s="17"/>
      <c r="AZ731" s="12"/>
      <c r="BA731" s="12"/>
      <c r="BB731" s="12"/>
      <c r="BC731" s="12"/>
      <c r="BD731" s="12"/>
      <c r="BE731" s="12"/>
      <c r="BF731" s="18"/>
      <c r="BG731" s="18"/>
      <c r="BH731" s="18"/>
      <c r="BI731" s="15"/>
      <c r="BJ731" s="19"/>
      <c r="BK731" s="18"/>
      <c r="BL731" s="17"/>
      <c r="BM731" s="17"/>
      <c r="BN731" s="16"/>
    </row>
    <row r="732" spans="9:66" x14ac:dyDescent="0.2">
      <c r="I732" s="11"/>
      <c r="J732" s="10"/>
      <c r="K732" s="6"/>
      <c r="L732" s="10"/>
      <c r="M732" s="10"/>
      <c r="N732" s="10"/>
      <c r="O732" s="10"/>
      <c r="P732" s="10"/>
      <c r="Q732" s="10"/>
      <c r="R732" s="10"/>
      <c r="S732" s="10"/>
      <c r="T732" s="14"/>
      <c r="U732" s="6"/>
      <c r="V732" s="14"/>
      <c r="W732" s="6"/>
      <c r="X732" s="14"/>
      <c r="Y732" s="6"/>
      <c r="Z732" s="14"/>
      <c r="AA732" s="9"/>
      <c r="AB732" s="7"/>
      <c r="AC732" s="6"/>
      <c r="AD732" s="13"/>
      <c r="AE732" s="8"/>
      <c r="AF732" s="6"/>
      <c r="AG732" s="6"/>
      <c r="AH732" s="6"/>
      <c r="AI732" s="6"/>
      <c r="AJ732" s="6"/>
      <c r="AK732" s="6"/>
      <c r="AL732" s="6"/>
      <c r="AM732" s="6"/>
      <c r="AN732" s="6"/>
      <c r="AO732" s="6"/>
      <c r="AP732" s="6"/>
      <c r="AQ732" s="6"/>
      <c r="AR732" s="6"/>
      <c r="AS732" s="6"/>
      <c r="AT732" s="6"/>
      <c r="AU732" s="6"/>
      <c r="AV732" s="10"/>
      <c r="AW732" s="13"/>
      <c r="AY732" s="17"/>
      <c r="AZ732" s="12"/>
      <c r="BA732" s="12"/>
      <c r="BB732" s="12"/>
      <c r="BC732" s="12"/>
      <c r="BD732" s="12"/>
      <c r="BE732" s="12"/>
      <c r="BF732" s="18"/>
      <c r="BG732" s="18"/>
      <c r="BH732" s="18"/>
      <c r="BI732" s="15"/>
      <c r="BJ732" s="19"/>
      <c r="BK732" s="18"/>
      <c r="BL732" s="17"/>
      <c r="BM732" s="17"/>
      <c r="BN732" s="16"/>
    </row>
    <row r="733" spans="9:66" x14ac:dyDescent="0.2">
      <c r="I733" s="11"/>
      <c r="J733" s="10"/>
      <c r="K733" s="6"/>
      <c r="L733" s="10"/>
      <c r="M733" s="10"/>
      <c r="N733" s="10"/>
      <c r="O733" s="10"/>
      <c r="P733" s="10"/>
      <c r="Q733" s="10"/>
      <c r="R733" s="10"/>
      <c r="S733" s="10"/>
      <c r="T733" s="14"/>
      <c r="U733" s="6"/>
      <c r="V733" s="14"/>
      <c r="W733" s="6"/>
      <c r="X733" s="14"/>
      <c r="Y733" s="6"/>
      <c r="Z733" s="14"/>
      <c r="AA733" s="9"/>
      <c r="AB733" s="7"/>
      <c r="AC733" s="6"/>
      <c r="AD733" s="13"/>
      <c r="AE733" s="8"/>
      <c r="AF733" s="6"/>
      <c r="AG733" s="6"/>
      <c r="AH733" s="6"/>
      <c r="AI733" s="6"/>
      <c r="AJ733" s="6"/>
      <c r="AK733" s="6"/>
      <c r="AL733" s="6"/>
      <c r="AM733" s="6"/>
      <c r="AN733" s="6"/>
      <c r="AO733" s="6"/>
      <c r="AP733" s="6"/>
      <c r="AQ733" s="6"/>
      <c r="AR733" s="6"/>
      <c r="AS733" s="6"/>
      <c r="AT733" s="6"/>
      <c r="AU733" s="6"/>
      <c r="AV733" s="10"/>
      <c r="AW733" s="13"/>
      <c r="AY733" s="17"/>
      <c r="AZ733" s="12"/>
      <c r="BA733" s="12"/>
      <c r="BB733" s="12"/>
      <c r="BC733" s="12"/>
      <c r="BD733" s="12"/>
      <c r="BE733" s="12"/>
      <c r="BF733" s="18"/>
      <c r="BG733" s="18"/>
      <c r="BH733" s="18"/>
      <c r="BI733" s="15"/>
      <c r="BJ733" s="19"/>
      <c r="BK733" s="18"/>
      <c r="BL733" s="17"/>
      <c r="BM733" s="17"/>
      <c r="BN733" s="16"/>
    </row>
    <row r="734" spans="9:66" x14ac:dyDescent="0.2">
      <c r="I734" s="11"/>
      <c r="J734" s="10"/>
      <c r="K734" s="6"/>
      <c r="L734" s="10"/>
      <c r="M734" s="10"/>
      <c r="N734" s="10"/>
      <c r="O734" s="10"/>
      <c r="P734" s="10"/>
      <c r="Q734" s="10"/>
      <c r="R734" s="10"/>
      <c r="S734" s="10"/>
      <c r="T734" s="14"/>
      <c r="U734" s="6"/>
      <c r="V734" s="14"/>
      <c r="W734" s="6"/>
      <c r="X734" s="14"/>
      <c r="Y734" s="6"/>
      <c r="Z734" s="14"/>
      <c r="AA734" s="9"/>
      <c r="AB734" s="7"/>
      <c r="AC734" s="6"/>
      <c r="AD734" s="13"/>
      <c r="AE734" s="8"/>
      <c r="AF734" s="6"/>
      <c r="AG734" s="6"/>
      <c r="AH734" s="6"/>
      <c r="AI734" s="6"/>
      <c r="AJ734" s="6"/>
      <c r="AK734" s="6"/>
      <c r="AL734" s="6"/>
      <c r="AM734" s="6"/>
      <c r="AN734" s="6"/>
      <c r="AO734" s="6"/>
      <c r="AP734" s="6"/>
      <c r="AQ734" s="6"/>
      <c r="AR734" s="6"/>
      <c r="AS734" s="6"/>
      <c r="AT734" s="6"/>
      <c r="AU734" s="6"/>
      <c r="AV734" s="10"/>
      <c r="AW734" s="13"/>
      <c r="AY734" s="17"/>
      <c r="AZ734" s="12"/>
      <c r="BA734" s="12"/>
      <c r="BB734" s="12"/>
      <c r="BC734" s="12"/>
      <c r="BD734" s="12"/>
      <c r="BE734" s="12"/>
      <c r="BF734" s="18"/>
      <c r="BG734" s="18"/>
      <c r="BH734" s="18"/>
      <c r="BI734" s="15"/>
      <c r="BJ734" s="19"/>
      <c r="BK734" s="18"/>
      <c r="BL734" s="17"/>
      <c r="BM734" s="17"/>
      <c r="BN734" s="16"/>
    </row>
    <row r="735" spans="9:66" x14ac:dyDescent="0.2">
      <c r="I735" s="11"/>
      <c r="J735" s="10"/>
      <c r="K735" s="6"/>
      <c r="L735" s="10"/>
      <c r="M735" s="10"/>
      <c r="N735" s="10"/>
      <c r="O735" s="10"/>
      <c r="P735" s="10"/>
      <c r="Q735" s="10"/>
      <c r="R735" s="10"/>
      <c r="S735" s="10"/>
      <c r="T735" s="14"/>
      <c r="U735" s="6"/>
      <c r="V735" s="14"/>
      <c r="W735" s="6"/>
      <c r="X735" s="14"/>
      <c r="Y735" s="6"/>
      <c r="Z735" s="14"/>
      <c r="AA735" s="9"/>
      <c r="AB735" s="7"/>
      <c r="AC735" s="6"/>
      <c r="AD735" s="13"/>
      <c r="AE735" s="8"/>
      <c r="AF735" s="6"/>
      <c r="AG735" s="6"/>
      <c r="AH735" s="6"/>
      <c r="AI735" s="6"/>
      <c r="AJ735" s="6"/>
      <c r="AK735" s="6"/>
      <c r="AL735" s="6"/>
      <c r="AM735" s="6"/>
      <c r="AN735" s="6"/>
      <c r="AO735" s="6"/>
      <c r="AP735" s="6"/>
      <c r="AQ735" s="6"/>
      <c r="AR735" s="6"/>
      <c r="AS735" s="6"/>
      <c r="AT735" s="6"/>
      <c r="AU735" s="6"/>
      <c r="AV735" s="10"/>
      <c r="AW735" s="13"/>
      <c r="AY735" s="17"/>
      <c r="AZ735" s="12"/>
      <c r="BA735" s="12"/>
      <c r="BB735" s="12"/>
      <c r="BC735" s="12"/>
      <c r="BD735" s="12"/>
      <c r="BE735" s="12"/>
      <c r="BF735" s="18"/>
      <c r="BG735" s="18"/>
      <c r="BH735" s="18"/>
      <c r="BI735" s="15"/>
      <c r="BJ735" s="19"/>
      <c r="BK735" s="18"/>
      <c r="BL735" s="17"/>
      <c r="BM735" s="17"/>
      <c r="BN735" s="16"/>
    </row>
    <row r="736" spans="9:66" x14ac:dyDescent="0.2">
      <c r="I736" s="11"/>
      <c r="J736" s="10"/>
      <c r="K736" s="6"/>
      <c r="L736" s="10"/>
      <c r="M736" s="10"/>
      <c r="N736" s="10"/>
      <c r="O736" s="10"/>
      <c r="P736" s="10"/>
      <c r="Q736" s="10"/>
      <c r="R736" s="10"/>
      <c r="S736" s="10"/>
      <c r="T736" s="14"/>
      <c r="U736" s="6"/>
      <c r="V736" s="14"/>
      <c r="W736" s="6"/>
      <c r="X736" s="14"/>
      <c r="Y736" s="6"/>
      <c r="Z736" s="14"/>
      <c r="AA736" s="9"/>
      <c r="AB736" s="7"/>
      <c r="AC736" s="6"/>
      <c r="AD736" s="13"/>
      <c r="AE736" s="8"/>
      <c r="AF736" s="6"/>
      <c r="AG736" s="6"/>
      <c r="AH736" s="6"/>
      <c r="AI736" s="6"/>
      <c r="AJ736" s="6"/>
      <c r="AK736" s="6"/>
      <c r="AL736" s="6"/>
      <c r="AM736" s="6"/>
      <c r="AN736" s="6"/>
      <c r="AO736" s="6"/>
      <c r="AP736" s="6"/>
      <c r="AQ736" s="6"/>
      <c r="AR736" s="6"/>
      <c r="AS736" s="6"/>
      <c r="AT736" s="6"/>
      <c r="AU736" s="6"/>
      <c r="AV736" s="10"/>
      <c r="AW736" s="13"/>
      <c r="AY736" s="17"/>
      <c r="AZ736" s="12"/>
      <c r="BA736" s="12"/>
      <c r="BB736" s="12"/>
      <c r="BC736" s="12"/>
      <c r="BD736" s="12"/>
      <c r="BE736" s="12"/>
      <c r="BF736" s="18"/>
      <c r="BG736" s="18"/>
      <c r="BH736" s="18"/>
      <c r="BI736" s="15"/>
      <c r="BJ736" s="19"/>
      <c r="BK736" s="18"/>
      <c r="BL736" s="17"/>
      <c r="BM736" s="17"/>
      <c r="BN736" s="16"/>
    </row>
    <row r="737" spans="9:66" x14ac:dyDescent="0.2">
      <c r="I737" s="11"/>
      <c r="J737" s="10"/>
      <c r="K737" s="6"/>
      <c r="L737" s="10"/>
      <c r="M737" s="10"/>
      <c r="N737" s="10"/>
      <c r="O737" s="10"/>
      <c r="P737" s="10"/>
      <c r="Q737" s="10"/>
      <c r="R737" s="10"/>
      <c r="S737" s="10"/>
      <c r="T737" s="14"/>
      <c r="U737" s="6"/>
      <c r="V737" s="14"/>
      <c r="W737" s="6"/>
      <c r="X737" s="14"/>
      <c r="Y737" s="6"/>
      <c r="Z737" s="14"/>
      <c r="AA737" s="9"/>
      <c r="AB737" s="7"/>
      <c r="AC737" s="6"/>
      <c r="AD737" s="13"/>
      <c r="AE737" s="8"/>
      <c r="AF737" s="6"/>
      <c r="AG737" s="6"/>
      <c r="AH737" s="6"/>
      <c r="AI737" s="6"/>
      <c r="AJ737" s="6"/>
      <c r="AK737" s="6"/>
      <c r="AL737" s="6"/>
      <c r="AM737" s="6"/>
      <c r="AN737" s="6"/>
      <c r="AO737" s="6"/>
      <c r="AP737" s="6"/>
      <c r="AQ737" s="6"/>
      <c r="AR737" s="6"/>
      <c r="AS737" s="6"/>
      <c r="AT737" s="6"/>
      <c r="AU737" s="6"/>
      <c r="AV737" s="10"/>
      <c r="AW737" s="13"/>
      <c r="AY737" s="17"/>
      <c r="AZ737" s="12"/>
      <c r="BA737" s="12"/>
      <c r="BB737" s="12"/>
      <c r="BC737" s="12"/>
      <c r="BD737" s="12"/>
      <c r="BE737" s="12"/>
      <c r="BF737" s="18"/>
      <c r="BG737" s="18"/>
      <c r="BH737" s="18"/>
      <c r="BI737" s="15"/>
      <c r="BJ737" s="19"/>
      <c r="BK737" s="18"/>
      <c r="BL737" s="17"/>
      <c r="BM737" s="17"/>
      <c r="BN737" s="16"/>
    </row>
    <row r="738" spans="9:66" x14ac:dyDescent="0.2">
      <c r="I738" s="11"/>
      <c r="J738" s="10"/>
      <c r="K738" s="6"/>
      <c r="L738" s="10"/>
      <c r="M738" s="10"/>
      <c r="N738" s="10"/>
      <c r="O738" s="10"/>
      <c r="P738" s="10"/>
      <c r="Q738" s="10"/>
      <c r="R738" s="10"/>
      <c r="S738" s="10"/>
      <c r="T738" s="14"/>
      <c r="U738" s="6"/>
      <c r="V738" s="14"/>
      <c r="W738" s="6"/>
      <c r="X738" s="14"/>
      <c r="Y738" s="6"/>
      <c r="Z738" s="14"/>
      <c r="AA738" s="9"/>
      <c r="AB738" s="7"/>
      <c r="AC738" s="6"/>
      <c r="AD738" s="13"/>
      <c r="AE738" s="8"/>
      <c r="AF738" s="6"/>
      <c r="AG738" s="6"/>
      <c r="AH738" s="6"/>
      <c r="AI738" s="6"/>
      <c r="AJ738" s="6"/>
      <c r="AK738" s="6"/>
      <c r="AL738" s="6"/>
      <c r="AM738" s="6"/>
      <c r="AN738" s="6"/>
      <c r="AO738" s="6"/>
      <c r="AP738" s="6"/>
      <c r="AQ738" s="6"/>
      <c r="AR738" s="6"/>
      <c r="AS738" s="6"/>
      <c r="AT738" s="6"/>
      <c r="AU738" s="6"/>
      <c r="AV738" s="10"/>
      <c r="AW738" s="13"/>
      <c r="AY738" s="17"/>
      <c r="AZ738" s="12"/>
      <c r="BA738" s="12"/>
      <c r="BB738" s="12"/>
      <c r="BC738" s="12"/>
      <c r="BD738" s="12"/>
      <c r="BE738" s="12"/>
      <c r="BF738" s="18"/>
      <c r="BG738" s="18"/>
      <c r="BH738" s="18"/>
      <c r="BI738" s="15"/>
      <c r="BJ738" s="19"/>
      <c r="BK738" s="18"/>
      <c r="BL738" s="17"/>
      <c r="BM738" s="17"/>
      <c r="BN738" s="16"/>
    </row>
    <row r="739" spans="9:66" x14ac:dyDescent="0.2">
      <c r="I739" s="11"/>
      <c r="J739" s="10"/>
      <c r="K739" s="6"/>
      <c r="L739" s="10"/>
      <c r="M739" s="10"/>
      <c r="N739" s="10"/>
      <c r="O739" s="10"/>
      <c r="P739" s="10"/>
      <c r="Q739" s="10"/>
      <c r="R739" s="10"/>
      <c r="S739" s="10"/>
      <c r="T739" s="14"/>
      <c r="U739" s="6"/>
      <c r="V739" s="14"/>
      <c r="W739" s="6"/>
      <c r="X739" s="14"/>
      <c r="Y739" s="6"/>
      <c r="Z739" s="14"/>
      <c r="AA739" s="9"/>
      <c r="AB739" s="7"/>
      <c r="AC739" s="6"/>
      <c r="AD739" s="13"/>
      <c r="AE739" s="8"/>
      <c r="AF739" s="6"/>
      <c r="AG739" s="6"/>
      <c r="AH739" s="6"/>
      <c r="AI739" s="6"/>
      <c r="AJ739" s="6"/>
      <c r="AK739" s="6"/>
      <c r="AL739" s="6"/>
      <c r="AM739" s="6"/>
      <c r="AN739" s="6"/>
      <c r="AO739" s="6"/>
      <c r="AP739" s="6"/>
      <c r="AQ739" s="6"/>
      <c r="AR739" s="6"/>
      <c r="AS739" s="6"/>
      <c r="AT739" s="6"/>
      <c r="AU739" s="6"/>
      <c r="AV739" s="10"/>
      <c r="AW739" s="13"/>
      <c r="AY739" s="17"/>
      <c r="AZ739" s="12"/>
      <c r="BA739" s="12"/>
      <c r="BB739" s="12"/>
      <c r="BC739" s="12"/>
      <c r="BD739" s="12"/>
      <c r="BE739" s="12"/>
      <c r="BF739" s="18"/>
      <c r="BG739" s="18"/>
      <c r="BH739" s="18"/>
      <c r="BI739" s="15"/>
      <c r="BJ739" s="19"/>
      <c r="BK739" s="18"/>
      <c r="BL739" s="17"/>
      <c r="BM739" s="17"/>
      <c r="BN739" s="16"/>
    </row>
    <row r="740" spans="9:66" x14ac:dyDescent="0.2">
      <c r="I740" s="11"/>
      <c r="J740" s="10"/>
      <c r="K740" s="6"/>
      <c r="L740" s="10"/>
      <c r="M740" s="10"/>
      <c r="N740" s="10"/>
      <c r="O740" s="10"/>
      <c r="P740" s="10"/>
      <c r="Q740" s="10"/>
      <c r="R740" s="10"/>
      <c r="S740" s="10"/>
      <c r="T740" s="14"/>
      <c r="U740" s="6"/>
      <c r="V740" s="14"/>
      <c r="W740" s="6"/>
      <c r="X740" s="14"/>
      <c r="Y740" s="6"/>
      <c r="Z740" s="14"/>
      <c r="AA740" s="9"/>
      <c r="AB740" s="7"/>
      <c r="AC740" s="6"/>
      <c r="AD740" s="13"/>
      <c r="AE740" s="8"/>
      <c r="AF740" s="6"/>
      <c r="AG740" s="6"/>
      <c r="AH740" s="6"/>
      <c r="AI740" s="6"/>
      <c r="AJ740" s="6"/>
      <c r="AK740" s="6"/>
      <c r="AL740" s="6"/>
      <c r="AM740" s="6"/>
      <c r="AN740" s="6"/>
      <c r="AO740" s="6"/>
      <c r="AP740" s="6"/>
      <c r="AQ740" s="6"/>
      <c r="AR740" s="6"/>
      <c r="AS740" s="6"/>
      <c r="AT740" s="6"/>
      <c r="AU740" s="6"/>
      <c r="AV740" s="10"/>
      <c r="AW740" s="13"/>
      <c r="AY740" s="17"/>
      <c r="AZ740" s="12"/>
      <c r="BA740" s="12"/>
      <c r="BB740" s="12"/>
      <c r="BC740" s="12"/>
      <c r="BD740" s="12"/>
      <c r="BE740" s="12"/>
      <c r="BF740" s="18"/>
      <c r="BG740" s="18"/>
      <c r="BH740" s="18"/>
      <c r="BI740" s="15"/>
      <c r="BJ740" s="19"/>
      <c r="BK740" s="18"/>
      <c r="BL740" s="17"/>
      <c r="BM740" s="17"/>
      <c r="BN740" s="16"/>
    </row>
    <row r="741" spans="9:66" x14ac:dyDescent="0.2">
      <c r="I741" s="11"/>
      <c r="J741" s="10"/>
      <c r="K741" s="6"/>
      <c r="L741" s="10"/>
      <c r="M741" s="10"/>
      <c r="N741" s="10"/>
      <c r="O741" s="10"/>
      <c r="P741" s="10"/>
      <c r="Q741" s="10"/>
      <c r="R741" s="10"/>
      <c r="S741" s="10"/>
      <c r="T741" s="14"/>
      <c r="U741" s="6"/>
      <c r="V741" s="14"/>
      <c r="W741" s="6"/>
      <c r="X741" s="14"/>
      <c r="Y741" s="6"/>
      <c r="Z741" s="14"/>
      <c r="AA741" s="9"/>
      <c r="AB741" s="7"/>
      <c r="AC741" s="6"/>
      <c r="AD741" s="13"/>
      <c r="AE741" s="8"/>
      <c r="AF741" s="6"/>
      <c r="AG741" s="6"/>
      <c r="AH741" s="6"/>
      <c r="AI741" s="6"/>
      <c r="AJ741" s="6"/>
      <c r="AK741" s="6"/>
      <c r="AL741" s="6"/>
      <c r="AM741" s="6"/>
      <c r="AN741" s="6"/>
      <c r="AO741" s="6"/>
      <c r="AP741" s="6"/>
      <c r="AQ741" s="6"/>
      <c r="AR741" s="6"/>
      <c r="AS741" s="6"/>
      <c r="AT741" s="6"/>
      <c r="AU741" s="6"/>
      <c r="AV741" s="10"/>
      <c r="AW741" s="13"/>
      <c r="AY741" s="17"/>
      <c r="AZ741" s="12"/>
      <c r="BA741" s="12"/>
      <c r="BB741" s="12"/>
      <c r="BC741" s="12"/>
      <c r="BD741" s="12"/>
      <c r="BE741" s="12"/>
      <c r="BF741" s="18"/>
      <c r="BG741" s="18"/>
      <c r="BH741" s="18"/>
      <c r="BI741" s="15"/>
      <c r="BJ741" s="19"/>
      <c r="BK741" s="18"/>
      <c r="BL741" s="17"/>
      <c r="BM741" s="17"/>
      <c r="BN741" s="16"/>
    </row>
    <row r="742" spans="9:66" x14ac:dyDescent="0.2">
      <c r="I742" s="11"/>
      <c r="J742" s="10"/>
      <c r="K742" s="6"/>
      <c r="L742" s="10"/>
      <c r="M742" s="10"/>
      <c r="N742" s="10"/>
      <c r="O742" s="10"/>
      <c r="P742" s="10"/>
      <c r="Q742" s="10"/>
      <c r="R742" s="10"/>
      <c r="S742" s="10"/>
      <c r="T742" s="14"/>
      <c r="U742" s="6"/>
      <c r="V742" s="14"/>
      <c r="W742" s="6"/>
      <c r="X742" s="14"/>
      <c r="Y742" s="6"/>
      <c r="Z742" s="14"/>
      <c r="AA742" s="9"/>
      <c r="AB742" s="7"/>
      <c r="AC742" s="6"/>
      <c r="AD742" s="13"/>
      <c r="AE742" s="8"/>
      <c r="AF742" s="6"/>
      <c r="AG742" s="6"/>
      <c r="AH742" s="6"/>
      <c r="AI742" s="6"/>
      <c r="AJ742" s="6"/>
      <c r="AK742" s="6"/>
      <c r="AL742" s="6"/>
      <c r="AM742" s="6"/>
      <c r="AN742" s="6"/>
      <c r="AO742" s="6"/>
      <c r="AP742" s="6"/>
      <c r="AQ742" s="6"/>
      <c r="AR742" s="6"/>
      <c r="AS742" s="6"/>
      <c r="AT742" s="6"/>
      <c r="AU742" s="6"/>
      <c r="AV742" s="10"/>
      <c r="AW742" s="13"/>
      <c r="AY742" s="17"/>
      <c r="AZ742" s="12"/>
      <c r="BA742" s="12"/>
      <c r="BB742" s="12"/>
      <c r="BC742" s="12"/>
      <c r="BD742" s="12"/>
      <c r="BE742" s="12"/>
      <c r="BF742" s="18"/>
      <c r="BG742" s="18"/>
      <c r="BH742" s="18"/>
      <c r="BI742" s="15"/>
      <c r="BJ742" s="19"/>
      <c r="BK742" s="18"/>
      <c r="BL742" s="17"/>
      <c r="BM742" s="17"/>
      <c r="BN742" s="16"/>
    </row>
    <row r="743" spans="9:66" x14ac:dyDescent="0.2">
      <c r="I743" s="11"/>
      <c r="J743" s="10"/>
      <c r="K743" s="6"/>
      <c r="L743" s="10"/>
      <c r="M743" s="10"/>
      <c r="N743" s="10"/>
      <c r="O743" s="10"/>
      <c r="P743" s="10"/>
      <c r="Q743" s="10"/>
      <c r="R743" s="10"/>
      <c r="S743" s="10"/>
      <c r="T743" s="14"/>
      <c r="U743" s="6"/>
      <c r="V743" s="14"/>
      <c r="W743" s="6"/>
      <c r="X743" s="14"/>
      <c r="Y743" s="6"/>
      <c r="Z743" s="14"/>
      <c r="AA743" s="9"/>
      <c r="AB743" s="7"/>
      <c r="AC743" s="6"/>
      <c r="AD743" s="13"/>
      <c r="AE743" s="8"/>
      <c r="AF743" s="6"/>
      <c r="AG743" s="6"/>
      <c r="AH743" s="6"/>
      <c r="AI743" s="6"/>
      <c r="AJ743" s="6"/>
      <c r="AK743" s="6"/>
      <c r="AL743" s="6"/>
      <c r="AM743" s="6"/>
      <c r="AN743" s="6"/>
      <c r="AO743" s="6"/>
      <c r="AP743" s="6"/>
      <c r="AQ743" s="6"/>
      <c r="AR743" s="6"/>
      <c r="AS743" s="6"/>
      <c r="AT743" s="6"/>
      <c r="AU743" s="6"/>
      <c r="AV743" s="10"/>
      <c r="AW743" s="13"/>
      <c r="AY743" s="17"/>
      <c r="AZ743" s="12"/>
      <c r="BA743" s="12"/>
      <c r="BB743" s="12"/>
      <c r="BC743" s="12"/>
      <c r="BD743" s="12"/>
      <c r="BE743" s="12"/>
      <c r="BF743" s="18"/>
      <c r="BG743" s="18"/>
      <c r="BH743" s="18"/>
      <c r="BI743" s="15"/>
      <c r="BJ743" s="19"/>
      <c r="BK743" s="18"/>
      <c r="BL743" s="17"/>
      <c r="BM743" s="17"/>
      <c r="BN743" s="16"/>
    </row>
    <row r="744" spans="9:66" x14ac:dyDescent="0.2">
      <c r="I744" s="11"/>
      <c r="J744" s="10"/>
      <c r="K744" s="6"/>
      <c r="L744" s="10"/>
      <c r="M744" s="10"/>
      <c r="N744" s="10"/>
      <c r="O744" s="10"/>
      <c r="P744" s="10"/>
      <c r="Q744" s="10"/>
      <c r="R744" s="10"/>
      <c r="S744" s="10"/>
      <c r="T744" s="14"/>
      <c r="U744" s="6"/>
      <c r="V744" s="14"/>
      <c r="W744" s="6"/>
      <c r="X744" s="14"/>
      <c r="Y744" s="6"/>
      <c r="Z744" s="14"/>
      <c r="AA744" s="9"/>
      <c r="AB744" s="7"/>
      <c r="AC744" s="6"/>
      <c r="AD744" s="13"/>
      <c r="AE744" s="8"/>
      <c r="AF744" s="6"/>
      <c r="AG744" s="6"/>
      <c r="AH744" s="6"/>
      <c r="AI744" s="6"/>
      <c r="AJ744" s="6"/>
      <c r="AK744" s="6"/>
      <c r="AL744" s="6"/>
      <c r="AM744" s="6"/>
      <c r="AN744" s="6"/>
      <c r="AO744" s="6"/>
      <c r="AP744" s="6"/>
      <c r="AQ744" s="6"/>
      <c r="AR744" s="6"/>
      <c r="AS744" s="6"/>
      <c r="AT744" s="6"/>
      <c r="AU744" s="6"/>
      <c r="AV744" s="10"/>
      <c r="AW744" s="13"/>
      <c r="AY744" s="17"/>
      <c r="AZ744" s="12"/>
      <c r="BA744" s="12"/>
      <c r="BB744" s="12"/>
      <c r="BC744" s="12"/>
      <c r="BD744" s="12"/>
      <c r="BE744" s="12"/>
      <c r="BF744" s="18"/>
      <c r="BG744" s="18"/>
      <c r="BH744" s="18"/>
      <c r="BI744" s="15"/>
      <c r="BJ744" s="19"/>
      <c r="BK744" s="18"/>
      <c r="BL744" s="17"/>
      <c r="BM744" s="17"/>
      <c r="BN744" s="16"/>
    </row>
    <row r="745" spans="9:66" x14ac:dyDescent="0.2">
      <c r="I745" s="11"/>
      <c r="J745" s="10"/>
      <c r="K745" s="6"/>
      <c r="L745" s="10"/>
      <c r="M745" s="10"/>
      <c r="N745" s="10"/>
      <c r="O745" s="10"/>
      <c r="P745" s="10"/>
      <c r="Q745" s="10"/>
      <c r="R745" s="10"/>
      <c r="S745" s="10"/>
      <c r="T745" s="14"/>
      <c r="U745" s="6"/>
      <c r="V745" s="14"/>
      <c r="W745" s="6"/>
      <c r="X745" s="14"/>
      <c r="Y745" s="6"/>
      <c r="Z745" s="14"/>
      <c r="AA745" s="9"/>
      <c r="AB745" s="7"/>
      <c r="AC745" s="6"/>
      <c r="AD745" s="13"/>
      <c r="AE745" s="8"/>
      <c r="AF745" s="6"/>
      <c r="AG745" s="6"/>
      <c r="AH745" s="6"/>
      <c r="AI745" s="6"/>
      <c r="AJ745" s="6"/>
      <c r="AK745" s="6"/>
      <c r="AL745" s="6"/>
      <c r="AM745" s="6"/>
      <c r="AN745" s="6"/>
      <c r="AO745" s="6"/>
      <c r="AP745" s="6"/>
      <c r="AQ745" s="6"/>
      <c r="AR745" s="6"/>
      <c r="AS745" s="6"/>
      <c r="AT745" s="6"/>
      <c r="AU745" s="6"/>
      <c r="AV745" s="10"/>
      <c r="AW745" s="13"/>
      <c r="AY745" s="17"/>
      <c r="AZ745" s="12"/>
      <c r="BA745" s="12"/>
      <c r="BB745" s="12"/>
      <c r="BC745" s="12"/>
      <c r="BD745" s="12"/>
      <c r="BE745" s="12"/>
      <c r="BF745" s="18"/>
      <c r="BG745" s="18"/>
      <c r="BH745" s="18"/>
      <c r="BI745" s="15"/>
      <c r="BJ745" s="19"/>
      <c r="BK745" s="18"/>
      <c r="BL745" s="17"/>
      <c r="BM745" s="17"/>
      <c r="BN745" s="16"/>
    </row>
    <row r="746" spans="9:66" x14ac:dyDescent="0.2">
      <c r="I746" s="11"/>
      <c r="J746" s="10"/>
      <c r="K746" s="6"/>
      <c r="L746" s="10"/>
      <c r="M746" s="10"/>
      <c r="N746" s="10"/>
      <c r="O746" s="10"/>
      <c r="P746" s="10"/>
      <c r="Q746" s="10"/>
      <c r="R746" s="10"/>
      <c r="S746" s="10"/>
      <c r="T746" s="14"/>
      <c r="U746" s="6"/>
      <c r="V746" s="14"/>
      <c r="W746" s="6"/>
      <c r="X746" s="14"/>
      <c r="Y746" s="6"/>
      <c r="Z746" s="14"/>
      <c r="AA746" s="9"/>
      <c r="AB746" s="7"/>
      <c r="AC746" s="6"/>
      <c r="AD746" s="13"/>
      <c r="AE746" s="8"/>
      <c r="AF746" s="6"/>
      <c r="AG746" s="6"/>
      <c r="AH746" s="6"/>
      <c r="AI746" s="6"/>
      <c r="AJ746" s="6"/>
      <c r="AK746" s="6"/>
      <c r="AL746" s="6"/>
      <c r="AM746" s="6"/>
      <c r="AN746" s="6"/>
      <c r="AO746" s="6"/>
      <c r="AP746" s="6"/>
      <c r="AQ746" s="6"/>
      <c r="AR746" s="6"/>
      <c r="AS746" s="6"/>
      <c r="AT746" s="6"/>
      <c r="AU746" s="6"/>
      <c r="AV746" s="10"/>
      <c r="AW746" s="13"/>
      <c r="AY746" s="17"/>
      <c r="AZ746" s="12"/>
      <c r="BA746" s="12"/>
      <c r="BB746" s="12"/>
      <c r="BC746" s="12"/>
      <c r="BD746" s="12"/>
      <c r="BE746" s="12"/>
      <c r="BF746" s="18"/>
      <c r="BG746" s="18"/>
      <c r="BH746" s="18"/>
      <c r="BI746" s="15"/>
      <c r="BJ746" s="19"/>
      <c r="BK746" s="18"/>
      <c r="BL746" s="17"/>
      <c r="BM746" s="17"/>
      <c r="BN746" s="16"/>
    </row>
    <row r="747" spans="9:66" x14ac:dyDescent="0.2">
      <c r="I747" s="11"/>
      <c r="J747" s="10"/>
      <c r="K747" s="6"/>
      <c r="L747" s="10"/>
      <c r="M747" s="10"/>
      <c r="N747" s="10"/>
      <c r="O747" s="10"/>
      <c r="P747" s="10"/>
      <c r="Q747" s="10"/>
      <c r="R747" s="10"/>
      <c r="S747" s="10"/>
      <c r="T747" s="14"/>
      <c r="U747" s="6"/>
      <c r="V747" s="14"/>
      <c r="W747" s="6"/>
      <c r="X747" s="14"/>
      <c r="Y747" s="6"/>
      <c r="Z747" s="14"/>
      <c r="AA747" s="9"/>
      <c r="AB747" s="7"/>
      <c r="AC747" s="6"/>
      <c r="AD747" s="13"/>
      <c r="AE747" s="8"/>
      <c r="AF747" s="6"/>
      <c r="AG747" s="6"/>
      <c r="AH747" s="6"/>
      <c r="AI747" s="6"/>
      <c r="AJ747" s="6"/>
      <c r="AK747" s="6"/>
      <c r="AL747" s="6"/>
      <c r="AM747" s="6"/>
      <c r="AN747" s="6"/>
      <c r="AO747" s="6"/>
      <c r="AP747" s="6"/>
      <c r="AQ747" s="6"/>
      <c r="AR747" s="6"/>
      <c r="AS747" s="6"/>
      <c r="AT747" s="6"/>
      <c r="AU747" s="6"/>
      <c r="AV747" s="10"/>
      <c r="AW747" s="13"/>
      <c r="AY747" s="17"/>
      <c r="AZ747" s="12"/>
      <c r="BA747" s="12"/>
      <c r="BB747" s="12"/>
      <c r="BC747" s="12"/>
      <c r="BD747" s="12"/>
      <c r="BE747" s="12"/>
      <c r="BF747" s="18"/>
      <c r="BG747" s="18"/>
      <c r="BH747" s="18"/>
      <c r="BI747" s="15"/>
      <c r="BJ747" s="19"/>
      <c r="BK747" s="18"/>
      <c r="BL747" s="17"/>
      <c r="BM747" s="17"/>
      <c r="BN747" s="16"/>
    </row>
    <row r="748" spans="9:66" x14ac:dyDescent="0.2">
      <c r="I748" s="11"/>
      <c r="J748" s="10"/>
      <c r="K748" s="6"/>
      <c r="L748" s="10"/>
      <c r="M748" s="10"/>
      <c r="N748" s="10"/>
      <c r="O748" s="10"/>
      <c r="P748" s="10"/>
      <c r="Q748" s="10"/>
      <c r="R748" s="10"/>
      <c r="S748" s="10"/>
      <c r="T748" s="14"/>
      <c r="U748" s="6"/>
      <c r="V748" s="14"/>
      <c r="W748" s="6"/>
      <c r="X748" s="14"/>
      <c r="Y748" s="6"/>
      <c r="Z748" s="14"/>
      <c r="AA748" s="9"/>
      <c r="AB748" s="7"/>
      <c r="AC748" s="6"/>
      <c r="AD748" s="13"/>
      <c r="AE748" s="8"/>
      <c r="AF748" s="6"/>
      <c r="AG748" s="6"/>
      <c r="AH748" s="6"/>
      <c r="AI748" s="6"/>
      <c r="AJ748" s="6"/>
      <c r="AK748" s="6"/>
      <c r="AL748" s="6"/>
      <c r="AM748" s="6"/>
      <c r="AN748" s="6"/>
      <c r="AO748" s="6"/>
      <c r="AP748" s="6"/>
      <c r="AQ748" s="6"/>
      <c r="AR748" s="6"/>
      <c r="AS748" s="6"/>
      <c r="AT748" s="6"/>
      <c r="AU748" s="6"/>
      <c r="AV748" s="10"/>
      <c r="AW748" s="13"/>
      <c r="AY748" s="17"/>
      <c r="AZ748" s="12"/>
      <c r="BA748" s="12"/>
      <c r="BB748" s="12"/>
      <c r="BC748" s="12"/>
      <c r="BD748" s="12"/>
      <c r="BE748" s="12"/>
      <c r="BF748" s="18"/>
      <c r="BG748" s="18"/>
      <c r="BH748" s="18"/>
      <c r="BI748" s="15"/>
      <c r="BJ748" s="19"/>
      <c r="BK748" s="18"/>
      <c r="BL748" s="17"/>
      <c r="BM748" s="17"/>
      <c r="BN748" s="16"/>
    </row>
    <row r="749" spans="9:66" x14ac:dyDescent="0.2">
      <c r="I749" s="11"/>
      <c r="J749" s="10"/>
      <c r="K749" s="6"/>
      <c r="L749" s="10"/>
      <c r="M749" s="10"/>
      <c r="N749" s="10"/>
      <c r="O749" s="10"/>
      <c r="P749" s="10"/>
      <c r="Q749" s="10"/>
      <c r="R749" s="10"/>
      <c r="S749" s="10"/>
      <c r="T749" s="14"/>
      <c r="U749" s="6"/>
      <c r="V749" s="14"/>
      <c r="W749" s="6"/>
      <c r="X749" s="14"/>
      <c r="Y749" s="6"/>
      <c r="Z749" s="14"/>
      <c r="AA749" s="9"/>
      <c r="AB749" s="7"/>
      <c r="AC749" s="6"/>
      <c r="AD749" s="13"/>
      <c r="AE749" s="8"/>
      <c r="AF749" s="6"/>
      <c r="AG749" s="6"/>
      <c r="AH749" s="6"/>
      <c r="AI749" s="6"/>
      <c r="AJ749" s="6"/>
      <c r="AK749" s="6"/>
      <c r="AL749" s="6"/>
      <c r="AM749" s="6"/>
      <c r="AN749" s="6"/>
      <c r="AO749" s="6"/>
      <c r="AP749" s="6"/>
      <c r="AQ749" s="6"/>
      <c r="AR749" s="6"/>
      <c r="AS749" s="6"/>
      <c r="AT749" s="6"/>
      <c r="AU749" s="6"/>
      <c r="AV749" s="10"/>
      <c r="AW749" s="13"/>
      <c r="AY749" s="17"/>
      <c r="AZ749" s="12"/>
      <c r="BA749" s="12"/>
      <c r="BB749" s="12"/>
      <c r="BC749" s="12"/>
      <c r="BD749" s="12"/>
      <c r="BE749" s="12"/>
      <c r="BF749" s="18"/>
      <c r="BG749" s="18"/>
      <c r="BH749" s="18"/>
      <c r="BI749" s="15"/>
      <c r="BJ749" s="19"/>
      <c r="BK749" s="18"/>
      <c r="BL749" s="17"/>
      <c r="BM749" s="17"/>
      <c r="BN749" s="16"/>
    </row>
    <row r="750" spans="9:66" x14ac:dyDescent="0.2">
      <c r="I750" s="11"/>
      <c r="J750" s="10"/>
      <c r="K750" s="6"/>
      <c r="L750" s="10"/>
      <c r="M750" s="10"/>
      <c r="N750" s="10"/>
      <c r="O750" s="10"/>
      <c r="P750" s="10"/>
      <c r="Q750" s="10"/>
      <c r="R750" s="10"/>
      <c r="S750" s="10"/>
      <c r="T750" s="14"/>
      <c r="U750" s="6"/>
      <c r="V750" s="14"/>
      <c r="W750" s="6"/>
      <c r="X750" s="14"/>
      <c r="Y750" s="6"/>
      <c r="Z750" s="14"/>
      <c r="AA750" s="9"/>
      <c r="AB750" s="7"/>
      <c r="AC750" s="6"/>
      <c r="AD750" s="13"/>
      <c r="AE750" s="8"/>
      <c r="AF750" s="6"/>
      <c r="AG750" s="6"/>
      <c r="AH750" s="6"/>
      <c r="AI750" s="6"/>
      <c r="AJ750" s="6"/>
      <c r="AK750" s="6"/>
      <c r="AL750" s="6"/>
      <c r="AM750" s="6"/>
      <c r="AN750" s="6"/>
      <c r="AO750" s="6"/>
      <c r="AP750" s="6"/>
      <c r="AQ750" s="6"/>
      <c r="AR750" s="6"/>
      <c r="AS750" s="6"/>
      <c r="AT750" s="6"/>
      <c r="AU750" s="6"/>
      <c r="AV750" s="10"/>
      <c r="AW750" s="13"/>
      <c r="AY750" s="17"/>
      <c r="AZ750" s="12"/>
      <c r="BA750" s="12"/>
      <c r="BB750" s="12"/>
      <c r="BC750" s="12"/>
      <c r="BD750" s="12"/>
      <c r="BE750" s="12"/>
      <c r="BF750" s="18"/>
      <c r="BG750" s="18"/>
      <c r="BH750" s="18"/>
      <c r="BI750" s="15"/>
      <c r="BJ750" s="19"/>
      <c r="BK750" s="18"/>
      <c r="BL750" s="17"/>
      <c r="BM750" s="17"/>
      <c r="BN750" s="16"/>
    </row>
    <row r="751" spans="9:66" x14ac:dyDescent="0.2">
      <c r="I751" s="11"/>
      <c r="J751" s="10"/>
      <c r="K751" s="6"/>
      <c r="L751" s="10"/>
      <c r="M751" s="10"/>
      <c r="N751" s="10"/>
      <c r="O751" s="10"/>
      <c r="P751" s="10"/>
      <c r="Q751" s="10"/>
      <c r="R751" s="10"/>
      <c r="S751" s="10"/>
      <c r="T751" s="14"/>
      <c r="U751" s="6"/>
      <c r="V751" s="14"/>
      <c r="W751" s="6"/>
      <c r="X751" s="14"/>
      <c r="Y751" s="6"/>
      <c r="Z751" s="14"/>
      <c r="AA751" s="9"/>
      <c r="AB751" s="7"/>
      <c r="AC751" s="6"/>
      <c r="AD751" s="13"/>
      <c r="AE751" s="8"/>
      <c r="AF751" s="6"/>
      <c r="AG751" s="6"/>
      <c r="AH751" s="6"/>
      <c r="AI751" s="6"/>
      <c r="AJ751" s="6"/>
      <c r="AK751" s="6"/>
      <c r="AL751" s="6"/>
      <c r="AM751" s="6"/>
      <c r="AN751" s="6"/>
      <c r="AO751" s="6"/>
      <c r="AP751" s="6"/>
      <c r="AQ751" s="6"/>
      <c r="AR751" s="6"/>
      <c r="AS751" s="6"/>
      <c r="AT751" s="6"/>
      <c r="AU751" s="6"/>
      <c r="AV751" s="10"/>
      <c r="AW751" s="13"/>
      <c r="AY751" s="17"/>
      <c r="AZ751" s="12"/>
      <c r="BA751" s="12"/>
      <c r="BB751" s="12"/>
      <c r="BC751" s="12"/>
      <c r="BD751" s="12"/>
      <c r="BE751" s="12"/>
      <c r="BF751" s="18"/>
      <c r="BG751" s="18"/>
      <c r="BH751" s="18"/>
      <c r="BI751" s="15"/>
      <c r="BJ751" s="19"/>
      <c r="BK751" s="18"/>
      <c r="BL751" s="17"/>
      <c r="BM751" s="17"/>
      <c r="BN751" s="16"/>
    </row>
    <row r="752" spans="9:66" x14ac:dyDescent="0.2">
      <c r="I752" s="11"/>
      <c r="J752" s="10"/>
      <c r="K752" s="6"/>
      <c r="L752" s="10"/>
      <c r="M752" s="10"/>
      <c r="N752" s="10"/>
      <c r="O752" s="10"/>
      <c r="P752" s="10"/>
      <c r="Q752" s="10"/>
      <c r="R752" s="10"/>
      <c r="S752" s="10"/>
      <c r="T752" s="14"/>
      <c r="U752" s="6"/>
      <c r="V752" s="14"/>
      <c r="W752" s="6"/>
      <c r="X752" s="14"/>
      <c r="Y752" s="6"/>
      <c r="Z752" s="14"/>
      <c r="AA752" s="9"/>
      <c r="AB752" s="7"/>
      <c r="AC752" s="6"/>
      <c r="AD752" s="13"/>
      <c r="AE752" s="8"/>
      <c r="AF752" s="6"/>
      <c r="AG752" s="6"/>
      <c r="AH752" s="6"/>
      <c r="AI752" s="6"/>
      <c r="AJ752" s="6"/>
      <c r="AK752" s="6"/>
      <c r="AL752" s="6"/>
      <c r="AM752" s="6"/>
      <c r="AN752" s="6"/>
      <c r="AO752" s="6"/>
      <c r="AP752" s="6"/>
      <c r="AQ752" s="6"/>
      <c r="AR752" s="6"/>
      <c r="AS752" s="6"/>
      <c r="AT752" s="6"/>
      <c r="AU752" s="6"/>
      <c r="AV752" s="10"/>
      <c r="AW752" s="13"/>
      <c r="AY752" s="17"/>
      <c r="AZ752" s="12"/>
      <c r="BA752" s="12"/>
      <c r="BB752" s="12"/>
      <c r="BC752" s="12"/>
      <c r="BD752" s="12"/>
      <c r="BE752" s="12"/>
      <c r="BF752" s="18"/>
      <c r="BG752" s="18"/>
      <c r="BH752" s="18"/>
      <c r="BI752" s="15"/>
      <c r="BJ752" s="19"/>
      <c r="BK752" s="18"/>
      <c r="BL752" s="17"/>
      <c r="BM752" s="17"/>
      <c r="BN752" s="16"/>
    </row>
    <row r="753" spans="9:66" x14ac:dyDescent="0.2">
      <c r="I753" s="11"/>
      <c r="J753" s="10"/>
      <c r="K753" s="6"/>
      <c r="L753" s="10"/>
      <c r="M753" s="10"/>
      <c r="N753" s="10"/>
      <c r="O753" s="10"/>
      <c r="P753" s="10"/>
      <c r="Q753" s="10"/>
      <c r="R753" s="10"/>
      <c r="S753" s="10"/>
      <c r="T753" s="14"/>
      <c r="U753" s="6"/>
      <c r="V753" s="14"/>
      <c r="W753" s="6"/>
      <c r="X753" s="14"/>
      <c r="Y753" s="6"/>
      <c r="Z753" s="14"/>
      <c r="AA753" s="9"/>
      <c r="AB753" s="7"/>
      <c r="AC753" s="6"/>
      <c r="AD753" s="13"/>
      <c r="AE753" s="8"/>
      <c r="AF753" s="6"/>
      <c r="AG753" s="6"/>
      <c r="AH753" s="6"/>
      <c r="AI753" s="6"/>
      <c r="AJ753" s="6"/>
      <c r="AK753" s="6"/>
      <c r="AL753" s="6"/>
      <c r="AM753" s="6"/>
      <c r="AN753" s="6"/>
      <c r="AO753" s="6"/>
      <c r="AP753" s="6"/>
      <c r="AQ753" s="6"/>
      <c r="AR753" s="6"/>
      <c r="AS753" s="6"/>
      <c r="AT753" s="6"/>
      <c r="AU753" s="6"/>
      <c r="AV753" s="10"/>
      <c r="AW753" s="13"/>
      <c r="AY753" s="17"/>
      <c r="AZ753" s="12"/>
      <c r="BA753" s="12"/>
      <c r="BB753" s="12"/>
      <c r="BC753" s="12"/>
      <c r="BD753" s="12"/>
      <c r="BE753" s="12"/>
      <c r="BF753" s="18"/>
      <c r="BG753" s="18"/>
      <c r="BH753" s="18"/>
      <c r="BI753" s="15"/>
      <c r="BJ753" s="19"/>
      <c r="BK753" s="18"/>
      <c r="BL753" s="17"/>
      <c r="BM753" s="17"/>
      <c r="BN753" s="16"/>
    </row>
    <row r="754" spans="9:66" x14ac:dyDescent="0.2">
      <c r="I754" s="11"/>
      <c r="J754" s="10"/>
      <c r="K754" s="6"/>
      <c r="L754" s="10"/>
      <c r="M754" s="10"/>
      <c r="N754" s="10"/>
      <c r="O754" s="10"/>
      <c r="P754" s="10"/>
      <c r="Q754" s="10"/>
      <c r="R754" s="10"/>
      <c r="S754" s="10"/>
      <c r="T754" s="14"/>
      <c r="U754" s="6"/>
      <c r="V754" s="14"/>
      <c r="W754" s="6"/>
      <c r="X754" s="14"/>
      <c r="Y754" s="6"/>
      <c r="Z754" s="14"/>
      <c r="AA754" s="9"/>
      <c r="AB754" s="7"/>
      <c r="AC754" s="6"/>
      <c r="AD754" s="13"/>
      <c r="AE754" s="8"/>
      <c r="AF754" s="6"/>
      <c r="AG754" s="6"/>
      <c r="AH754" s="6"/>
      <c r="AI754" s="6"/>
      <c r="AJ754" s="6"/>
      <c r="AK754" s="6"/>
      <c r="AL754" s="6"/>
      <c r="AM754" s="6"/>
      <c r="AN754" s="6"/>
      <c r="AO754" s="6"/>
      <c r="AP754" s="6"/>
      <c r="AQ754" s="6"/>
      <c r="AR754" s="6"/>
      <c r="AS754" s="6"/>
      <c r="AT754" s="6"/>
      <c r="AU754" s="6"/>
      <c r="AV754" s="10"/>
      <c r="AW754" s="13"/>
      <c r="AY754" s="17"/>
      <c r="AZ754" s="12"/>
      <c r="BA754" s="12"/>
      <c r="BB754" s="12"/>
      <c r="BC754" s="12"/>
      <c r="BD754" s="12"/>
      <c r="BE754" s="12"/>
      <c r="BF754" s="18"/>
      <c r="BG754" s="18"/>
      <c r="BH754" s="18"/>
      <c r="BI754" s="15"/>
      <c r="BJ754" s="19"/>
      <c r="BK754" s="18"/>
      <c r="BL754" s="17"/>
      <c r="BM754" s="17"/>
      <c r="BN754" s="16"/>
    </row>
    <row r="755" spans="9:66" x14ac:dyDescent="0.2">
      <c r="I755" s="11"/>
      <c r="J755" s="10"/>
      <c r="K755" s="6"/>
      <c r="L755" s="10"/>
      <c r="M755" s="10"/>
      <c r="N755" s="10"/>
      <c r="O755" s="10"/>
      <c r="P755" s="10"/>
      <c r="Q755" s="10"/>
      <c r="R755" s="10"/>
      <c r="S755" s="10"/>
      <c r="T755" s="14"/>
      <c r="U755" s="6"/>
      <c r="V755" s="14"/>
      <c r="W755" s="6"/>
      <c r="X755" s="14"/>
      <c r="Y755" s="6"/>
      <c r="Z755" s="14"/>
      <c r="AA755" s="9"/>
      <c r="AB755" s="7"/>
      <c r="AC755" s="6"/>
      <c r="AD755" s="13"/>
      <c r="AE755" s="8"/>
      <c r="AF755" s="6"/>
      <c r="AG755" s="6"/>
      <c r="AH755" s="6"/>
      <c r="AI755" s="6"/>
      <c r="AJ755" s="6"/>
      <c r="AK755" s="6"/>
      <c r="AL755" s="6"/>
      <c r="AM755" s="6"/>
      <c r="AN755" s="6"/>
      <c r="AO755" s="6"/>
      <c r="AP755" s="6"/>
      <c r="AQ755" s="6"/>
      <c r="AR755" s="6"/>
      <c r="AS755" s="6"/>
      <c r="AT755" s="6"/>
      <c r="AU755" s="6"/>
      <c r="AV755" s="10"/>
      <c r="AW755" s="13"/>
      <c r="AY755" s="17"/>
      <c r="AZ755" s="12"/>
      <c r="BA755" s="12"/>
      <c r="BB755" s="12"/>
      <c r="BC755" s="12"/>
      <c r="BD755" s="12"/>
      <c r="BE755" s="12"/>
      <c r="BF755" s="18"/>
      <c r="BG755" s="18"/>
      <c r="BH755" s="18"/>
      <c r="BI755" s="15"/>
      <c r="BJ755" s="19"/>
      <c r="BK755" s="18"/>
      <c r="BL755" s="17"/>
      <c r="BM755" s="17"/>
      <c r="BN755" s="16"/>
    </row>
    <row r="756" spans="9:66" x14ac:dyDescent="0.2">
      <c r="I756" s="11"/>
      <c r="J756" s="10"/>
      <c r="K756" s="6"/>
      <c r="L756" s="10"/>
      <c r="M756" s="10"/>
      <c r="N756" s="10"/>
      <c r="O756" s="10"/>
      <c r="P756" s="10"/>
      <c r="Q756" s="10"/>
      <c r="R756" s="10"/>
      <c r="S756" s="10"/>
      <c r="T756" s="14"/>
      <c r="U756" s="6"/>
      <c r="V756" s="14"/>
      <c r="W756" s="6"/>
      <c r="X756" s="14"/>
      <c r="Y756" s="6"/>
      <c r="Z756" s="14"/>
      <c r="AA756" s="9"/>
      <c r="AB756" s="7"/>
      <c r="AC756" s="6"/>
      <c r="AD756" s="13"/>
      <c r="AE756" s="8"/>
      <c r="AF756" s="6"/>
      <c r="AG756" s="6"/>
      <c r="AH756" s="6"/>
      <c r="AI756" s="6"/>
      <c r="AJ756" s="6"/>
      <c r="AK756" s="6"/>
      <c r="AL756" s="6"/>
      <c r="AM756" s="6"/>
      <c r="AN756" s="6"/>
      <c r="AO756" s="6"/>
      <c r="AP756" s="6"/>
      <c r="AQ756" s="6"/>
      <c r="AR756" s="6"/>
      <c r="AS756" s="6"/>
      <c r="AT756" s="6"/>
      <c r="AU756" s="6"/>
      <c r="AV756" s="10"/>
      <c r="AW756" s="13"/>
      <c r="AY756" s="17"/>
      <c r="AZ756" s="12"/>
      <c r="BA756" s="12"/>
      <c r="BB756" s="12"/>
      <c r="BC756" s="12"/>
      <c r="BD756" s="12"/>
      <c r="BE756" s="12"/>
      <c r="BF756" s="18"/>
      <c r="BG756" s="18"/>
      <c r="BH756" s="18"/>
      <c r="BI756" s="15"/>
      <c r="BJ756" s="19"/>
      <c r="BK756" s="18"/>
      <c r="BL756" s="17"/>
      <c r="BM756" s="17"/>
      <c r="BN756" s="16"/>
    </row>
    <row r="757" spans="9:66" x14ac:dyDescent="0.2">
      <c r="I757" s="11"/>
      <c r="J757" s="10"/>
      <c r="K757" s="6"/>
      <c r="L757" s="10"/>
      <c r="M757" s="10"/>
      <c r="N757" s="10"/>
      <c r="O757" s="10"/>
      <c r="P757" s="10"/>
      <c r="Q757" s="10"/>
      <c r="R757" s="10"/>
      <c r="S757" s="10"/>
      <c r="T757" s="14"/>
      <c r="U757" s="6"/>
      <c r="V757" s="14"/>
      <c r="W757" s="6"/>
      <c r="X757" s="14"/>
      <c r="Y757" s="6"/>
      <c r="Z757" s="14"/>
      <c r="AA757" s="9"/>
      <c r="AB757" s="7"/>
      <c r="AC757" s="6"/>
      <c r="AD757" s="13"/>
      <c r="AE757" s="8"/>
      <c r="AF757" s="6"/>
      <c r="AG757" s="6"/>
      <c r="AH757" s="6"/>
      <c r="AI757" s="6"/>
      <c r="AJ757" s="6"/>
      <c r="AK757" s="6"/>
      <c r="AL757" s="6"/>
      <c r="AM757" s="6"/>
      <c r="AN757" s="6"/>
      <c r="AO757" s="6"/>
      <c r="AP757" s="6"/>
      <c r="AQ757" s="6"/>
      <c r="AR757" s="6"/>
      <c r="AS757" s="6"/>
      <c r="AT757" s="6"/>
      <c r="AU757" s="6"/>
      <c r="AV757" s="10"/>
      <c r="AW757" s="13"/>
      <c r="AY757" s="17"/>
      <c r="AZ757" s="12"/>
      <c r="BA757" s="12"/>
      <c r="BB757" s="12"/>
      <c r="BC757" s="12"/>
      <c r="BD757" s="12"/>
      <c r="BE757" s="12"/>
      <c r="BF757" s="18"/>
      <c r="BG757" s="18"/>
      <c r="BH757" s="18"/>
      <c r="BI757" s="15"/>
      <c r="BJ757" s="19"/>
      <c r="BK757" s="18"/>
      <c r="BL757" s="17"/>
      <c r="BM757" s="17"/>
      <c r="BN757" s="16"/>
    </row>
    <row r="758" spans="9:66" x14ac:dyDescent="0.2">
      <c r="I758" s="11"/>
      <c r="J758" s="10"/>
      <c r="K758" s="6"/>
      <c r="L758" s="10"/>
      <c r="M758" s="10"/>
      <c r="N758" s="10"/>
      <c r="O758" s="10"/>
      <c r="P758" s="10"/>
      <c r="Q758" s="10"/>
      <c r="R758" s="10"/>
      <c r="S758" s="10"/>
      <c r="T758" s="14"/>
      <c r="U758" s="6"/>
      <c r="V758" s="14"/>
      <c r="W758" s="6"/>
      <c r="X758" s="14"/>
      <c r="Y758" s="6"/>
      <c r="Z758" s="14"/>
      <c r="AA758" s="9"/>
      <c r="AB758" s="7"/>
      <c r="AC758" s="6"/>
      <c r="AD758" s="13"/>
      <c r="AE758" s="8"/>
      <c r="AF758" s="6"/>
      <c r="AG758" s="6"/>
      <c r="AH758" s="6"/>
      <c r="AI758" s="6"/>
      <c r="AJ758" s="6"/>
      <c r="AK758" s="6"/>
      <c r="AL758" s="6"/>
      <c r="AM758" s="6"/>
      <c r="AN758" s="6"/>
      <c r="AO758" s="6"/>
      <c r="AP758" s="6"/>
      <c r="AQ758" s="6"/>
      <c r="AR758" s="6"/>
      <c r="AS758" s="6"/>
      <c r="AT758" s="6"/>
      <c r="AU758" s="6"/>
      <c r="AV758" s="10"/>
      <c r="AW758" s="13"/>
      <c r="AY758" s="17"/>
      <c r="AZ758" s="12"/>
      <c r="BA758" s="12"/>
      <c r="BB758" s="12"/>
      <c r="BC758" s="12"/>
      <c r="BD758" s="12"/>
      <c r="BE758" s="12"/>
      <c r="BF758" s="18"/>
      <c r="BG758" s="18"/>
      <c r="BH758" s="18"/>
      <c r="BI758" s="15"/>
      <c r="BJ758" s="19"/>
      <c r="BK758" s="18"/>
      <c r="BL758" s="17"/>
      <c r="BM758" s="17"/>
      <c r="BN758" s="16"/>
    </row>
    <row r="759" spans="9:66" x14ac:dyDescent="0.2">
      <c r="I759" s="11"/>
      <c r="J759" s="10"/>
      <c r="K759" s="6"/>
      <c r="L759" s="10"/>
      <c r="M759" s="10"/>
      <c r="N759" s="10"/>
      <c r="O759" s="10"/>
      <c r="P759" s="10"/>
      <c r="Q759" s="10"/>
      <c r="R759" s="10"/>
      <c r="S759" s="10"/>
      <c r="T759" s="14"/>
      <c r="U759" s="6"/>
      <c r="V759" s="14"/>
      <c r="W759" s="6"/>
      <c r="X759" s="14"/>
      <c r="Y759" s="6"/>
      <c r="Z759" s="14"/>
      <c r="AA759" s="9"/>
      <c r="AB759" s="7"/>
      <c r="AC759" s="6"/>
      <c r="AD759" s="13"/>
      <c r="AE759" s="8"/>
      <c r="AF759" s="6"/>
      <c r="AG759" s="6"/>
      <c r="AH759" s="6"/>
      <c r="AI759" s="6"/>
      <c r="AJ759" s="6"/>
      <c r="AK759" s="6"/>
      <c r="AL759" s="6"/>
      <c r="AM759" s="6"/>
      <c r="AN759" s="6"/>
      <c r="AO759" s="6"/>
      <c r="AP759" s="6"/>
      <c r="AQ759" s="6"/>
      <c r="AR759" s="6"/>
      <c r="AS759" s="6"/>
      <c r="AT759" s="6"/>
      <c r="AU759" s="6"/>
      <c r="AV759" s="10"/>
      <c r="AW759" s="13"/>
      <c r="AY759" s="17"/>
      <c r="AZ759" s="12"/>
      <c r="BA759" s="12"/>
      <c r="BB759" s="12"/>
      <c r="BC759" s="12"/>
      <c r="BD759" s="12"/>
      <c r="BE759" s="12"/>
      <c r="BF759" s="18"/>
      <c r="BG759" s="18"/>
      <c r="BH759" s="18"/>
      <c r="BI759" s="15"/>
      <c r="BJ759" s="19"/>
      <c r="BK759" s="18"/>
      <c r="BL759" s="17"/>
      <c r="BM759" s="17"/>
      <c r="BN759" s="16"/>
    </row>
    <row r="760" spans="9:66" x14ac:dyDescent="0.2">
      <c r="I760" s="11"/>
      <c r="J760" s="10"/>
      <c r="K760" s="6"/>
      <c r="L760" s="10"/>
      <c r="M760" s="10"/>
      <c r="N760" s="10"/>
      <c r="O760" s="10"/>
      <c r="P760" s="10"/>
      <c r="Q760" s="10"/>
      <c r="R760" s="10"/>
      <c r="S760" s="10"/>
      <c r="T760" s="14"/>
      <c r="U760" s="6"/>
      <c r="V760" s="14"/>
      <c r="W760" s="6"/>
      <c r="X760" s="14"/>
      <c r="Y760" s="6"/>
      <c r="Z760" s="14"/>
      <c r="AA760" s="9"/>
      <c r="AB760" s="7"/>
      <c r="AC760" s="6"/>
      <c r="AD760" s="13"/>
      <c r="AE760" s="8"/>
      <c r="AF760" s="6"/>
      <c r="AG760" s="6"/>
      <c r="AH760" s="6"/>
      <c r="AI760" s="6"/>
      <c r="AJ760" s="6"/>
      <c r="AK760" s="6"/>
      <c r="AL760" s="6"/>
      <c r="AM760" s="6"/>
      <c r="AN760" s="6"/>
      <c r="AO760" s="6"/>
      <c r="AP760" s="6"/>
      <c r="AQ760" s="6"/>
      <c r="AR760" s="6"/>
      <c r="AS760" s="6"/>
      <c r="AT760" s="6"/>
      <c r="AU760" s="6"/>
      <c r="AV760" s="10"/>
      <c r="AW760" s="13"/>
      <c r="AY760" s="17"/>
      <c r="AZ760" s="12"/>
      <c r="BA760" s="12"/>
      <c r="BB760" s="12"/>
      <c r="BC760" s="12"/>
      <c r="BD760" s="12"/>
      <c r="BE760" s="12"/>
      <c r="BF760" s="18"/>
      <c r="BG760" s="18"/>
      <c r="BH760" s="18"/>
      <c r="BI760" s="15"/>
      <c r="BJ760" s="19"/>
      <c r="BK760" s="18"/>
      <c r="BL760" s="17"/>
      <c r="BM760" s="17"/>
      <c r="BN760" s="16"/>
    </row>
    <row r="761" spans="9:66" x14ac:dyDescent="0.2">
      <c r="I761" s="11"/>
      <c r="J761" s="10"/>
      <c r="K761" s="6"/>
      <c r="L761" s="10"/>
      <c r="M761" s="10"/>
      <c r="N761" s="10"/>
      <c r="O761" s="10"/>
      <c r="P761" s="10"/>
      <c r="Q761" s="10"/>
      <c r="R761" s="10"/>
      <c r="S761" s="10"/>
      <c r="T761" s="14"/>
      <c r="U761" s="6"/>
      <c r="V761" s="14"/>
      <c r="W761" s="6"/>
      <c r="X761" s="14"/>
      <c r="Y761" s="6"/>
      <c r="Z761" s="14"/>
      <c r="AA761" s="9"/>
      <c r="AB761" s="7"/>
      <c r="AC761" s="6"/>
      <c r="AD761" s="13"/>
      <c r="AE761" s="8"/>
      <c r="AF761" s="6"/>
      <c r="AG761" s="6"/>
      <c r="AH761" s="6"/>
      <c r="AI761" s="6"/>
      <c r="AJ761" s="6"/>
      <c r="AK761" s="6"/>
      <c r="AL761" s="6"/>
      <c r="AM761" s="6"/>
      <c r="AN761" s="6"/>
      <c r="AO761" s="6"/>
      <c r="AP761" s="6"/>
      <c r="AQ761" s="6"/>
      <c r="AR761" s="6"/>
      <c r="AS761" s="6"/>
      <c r="AT761" s="6"/>
      <c r="AU761" s="6"/>
      <c r="AV761" s="10"/>
      <c r="AW761" s="13"/>
      <c r="AY761" s="17"/>
      <c r="AZ761" s="12"/>
      <c r="BA761" s="12"/>
      <c r="BB761" s="12"/>
      <c r="BC761" s="12"/>
      <c r="BD761" s="12"/>
      <c r="BE761" s="12"/>
      <c r="BF761" s="18"/>
      <c r="BG761" s="18"/>
      <c r="BH761" s="18"/>
      <c r="BI761" s="15"/>
      <c r="BJ761" s="19"/>
      <c r="BK761" s="18"/>
      <c r="BL761" s="17"/>
      <c r="BM761" s="17"/>
      <c r="BN761" s="16"/>
    </row>
    <row r="762" spans="9:66" x14ac:dyDescent="0.2">
      <c r="I762" s="11"/>
      <c r="J762" s="10"/>
      <c r="K762" s="6"/>
      <c r="L762" s="10"/>
      <c r="M762" s="10"/>
      <c r="N762" s="10"/>
      <c r="O762" s="10"/>
      <c r="P762" s="10"/>
      <c r="Q762" s="10"/>
      <c r="R762" s="10"/>
      <c r="S762" s="10"/>
      <c r="T762" s="14"/>
      <c r="U762" s="6"/>
      <c r="V762" s="14"/>
      <c r="W762" s="6"/>
      <c r="X762" s="14"/>
      <c r="Y762" s="6"/>
      <c r="Z762" s="14"/>
      <c r="AA762" s="9"/>
      <c r="AB762" s="7"/>
      <c r="AC762" s="6"/>
      <c r="AD762" s="13"/>
      <c r="AE762" s="8"/>
      <c r="AF762" s="6"/>
      <c r="AG762" s="6"/>
      <c r="AH762" s="6"/>
      <c r="AI762" s="6"/>
      <c r="AJ762" s="6"/>
      <c r="AK762" s="6"/>
      <c r="AL762" s="6"/>
      <c r="AM762" s="6"/>
      <c r="AN762" s="6"/>
      <c r="AO762" s="6"/>
      <c r="AP762" s="6"/>
      <c r="AQ762" s="6"/>
      <c r="AR762" s="6"/>
      <c r="AS762" s="6"/>
      <c r="AT762" s="6"/>
      <c r="AU762" s="6"/>
      <c r="AV762" s="10"/>
      <c r="AW762" s="13"/>
      <c r="AY762" s="17"/>
      <c r="AZ762" s="12"/>
      <c r="BA762" s="12"/>
      <c r="BB762" s="12"/>
      <c r="BC762" s="12"/>
      <c r="BD762" s="12"/>
      <c r="BE762" s="12"/>
      <c r="BF762" s="18"/>
      <c r="BG762" s="18"/>
      <c r="BH762" s="18"/>
      <c r="BI762" s="15"/>
      <c r="BJ762" s="19"/>
      <c r="BK762" s="18"/>
      <c r="BL762" s="17"/>
      <c r="BM762" s="17"/>
      <c r="BN762" s="16"/>
    </row>
    <row r="763" spans="9:66" x14ac:dyDescent="0.2">
      <c r="I763" s="11"/>
      <c r="J763" s="10"/>
      <c r="K763" s="6"/>
      <c r="L763" s="10"/>
      <c r="M763" s="10"/>
      <c r="N763" s="10"/>
      <c r="O763" s="10"/>
      <c r="P763" s="10"/>
      <c r="Q763" s="10"/>
      <c r="R763" s="10"/>
      <c r="S763" s="10"/>
      <c r="T763" s="14"/>
      <c r="U763" s="6"/>
      <c r="V763" s="14"/>
      <c r="W763" s="6"/>
      <c r="X763" s="14"/>
      <c r="Y763" s="6"/>
      <c r="Z763" s="14"/>
      <c r="AA763" s="9"/>
      <c r="AB763" s="7"/>
      <c r="AC763" s="6"/>
      <c r="AD763" s="13"/>
      <c r="AE763" s="8"/>
      <c r="AF763" s="6"/>
      <c r="AG763" s="6"/>
      <c r="AH763" s="6"/>
      <c r="AI763" s="6"/>
      <c r="AJ763" s="6"/>
      <c r="AK763" s="6"/>
      <c r="AL763" s="6"/>
      <c r="AM763" s="6"/>
      <c r="AN763" s="6"/>
      <c r="AO763" s="6"/>
      <c r="AP763" s="6"/>
      <c r="AQ763" s="6"/>
      <c r="AR763" s="6"/>
      <c r="AS763" s="6"/>
      <c r="AT763" s="6"/>
      <c r="AU763" s="6"/>
      <c r="AV763" s="10"/>
      <c r="AW763" s="13"/>
      <c r="AY763" s="17"/>
      <c r="AZ763" s="12"/>
      <c r="BA763" s="12"/>
      <c r="BB763" s="12"/>
      <c r="BC763" s="12"/>
      <c r="BD763" s="12"/>
      <c r="BE763" s="12"/>
      <c r="BF763" s="18"/>
      <c r="BG763" s="18"/>
      <c r="BH763" s="18"/>
      <c r="BI763" s="15"/>
      <c r="BJ763" s="19"/>
      <c r="BK763" s="18"/>
      <c r="BL763" s="17"/>
      <c r="BM763" s="17"/>
      <c r="BN763" s="16"/>
    </row>
    <row r="764" spans="9:66" x14ac:dyDescent="0.2">
      <c r="I764" s="11"/>
      <c r="J764" s="10"/>
      <c r="K764" s="6"/>
      <c r="L764" s="10"/>
      <c r="M764" s="10"/>
      <c r="N764" s="10"/>
      <c r="O764" s="10"/>
      <c r="P764" s="10"/>
      <c r="Q764" s="10"/>
      <c r="R764" s="10"/>
      <c r="S764" s="10"/>
      <c r="T764" s="14"/>
      <c r="U764" s="6"/>
      <c r="V764" s="14"/>
      <c r="W764" s="6"/>
      <c r="X764" s="14"/>
      <c r="Y764" s="6"/>
      <c r="Z764" s="14"/>
      <c r="AA764" s="9"/>
      <c r="AB764" s="7"/>
      <c r="AC764" s="6"/>
      <c r="AD764" s="13"/>
      <c r="AE764" s="8"/>
      <c r="AF764" s="6"/>
      <c r="AG764" s="6"/>
      <c r="AH764" s="6"/>
      <c r="AI764" s="6"/>
      <c r="AJ764" s="6"/>
      <c r="AK764" s="6"/>
      <c r="AL764" s="6"/>
      <c r="AM764" s="6"/>
      <c r="AN764" s="6"/>
      <c r="AO764" s="6"/>
      <c r="AP764" s="6"/>
      <c r="AQ764" s="6"/>
      <c r="AR764" s="6"/>
      <c r="AS764" s="6"/>
      <c r="AT764" s="6"/>
      <c r="AU764" s="6"/>
      <c r="AV764" s="10"/>
      <c r="AW764" s="13"/>
      <c r="AY764" s="17"/>
      <c r="AZ764" s="12"/>
      <c r="BA764" s="12"/>
      <c r="BB764" s="12"/>
      <c r="BC764" s="12"/>
      <c r="BD764" s="12"/>
      <c r="BE764" s="12"/>
      <c r="BF764" s="18"/>
      <c r="BG764" s="18"/>
      <c r="BH764" s="18"/>
      <c r="BI764" s="15"/>
      <c r="BJ764" s="19"/>
      <c r="BK764" s="18"/>
      <c r="BL764" s="17"/>
      <c r="BM764" s="17"/>
      <c r="BN764" s="16"/>
    </row>
    <row r="765" spans="9:66" x14ac:dyDescent="0.2">
      <c r="I765" s="11"/>
      <c r="J765" s="10"/>
      <c r="K765" s="6"/>
      <c r="L765" s="10"/>
      <c r="M765" s="10"/>
      <c r="N765" s="10"/>
      <c r="O765" s="10"/>
      <c r="P765" s="10"/>
      <c r="Q765" s="10"/>
      <c r="R765" s="10"/>
      <c r="S765" s="10"/>
      <c r="T765" s="14"/>
      <c r="U765" s="6"/>
      <c r="V765" s="14"/>
      <c r="W765" s="6"/>
      <c r="X765" s="14"/>
      <c r="Y765" s="6"/>
      <c r="Z765" s="14"/>
      <c r="AA765" s="9"/>
      <c r="AB765" s="7"/>
      <c r="AC765" s="6"/>
      <c r="AD765" s="13"/>
      <c r="AE765" s="8"/>
      <c r="AF765" s="6"/>
      <c r="AG765" s="6"/>
      <c r="AH765" s="6"/>
      <c r="AI765" s="6"/>
      <c r="AJ765" s="6"/>
      <c r="AK765" s="6"/>
      <c r="AL765" s="6"/>
      <c r="AM765" s="6"/>
      <c r="AN765" s="6"/>
      <c r="AO765" s="6"/>
      <c r="AP765" s="6"/>
      <c r="AQ765" s="6"/>
      <c r="AR765" s="6"/>
      <c r="AS765" s="6"/>
      <c r="AT765" s="6"/>
      <c r="AU765" s="6"/>
      <c r="AV765" s="10"/>
      <c r="AW765" s="13"/>
      <c r="AY765" s="17"/>
      <c r="AZ765" s="12"/>
      <c r="BA765" s="12"/>
      <c r="BB765" s="12"/>
      <c r="BC765" s="12"/>
      <c r="BD765" s="12"/>
      <c r="BE765" s="12"/>
      <c r="BF765" s="18"/>
      <c r="BG765" s="18"/>
      <c r="BH765" s="18"/>
      <c r="BI765" s="15"/>
      <c r="BJ765" s="19"/>
      <c r="BK765" s="18"/>
      <c r="BL765" s="17"/>
      <c r="BM765" s="17"/>
      <c r="BN765" s="16"/>
    </row>
    <row r="766" spans="9:66" x14ac:dyDescent="0.2">
      <c r="I766" s="11"/>
      <c r="J766" s="10"/>
      <c r="K766" s="6"/>
      <c r="L766" s="10"/>
      <c r="M766" s="10"/>
      <c r="N766" s="10"/>
      <c r="O766" s="10"/>
      <c r="P766" s="10"/>
      <c r="Q766" s="10"/>
      <c r="R766" s="10"/>
      <c r="S766" s="10"/>
      <c r="T766" s="14"/>
      <c r="U766" s="6"/>
      <c r="V766" s="14"/>
      <c r="W766" s="6"/>
      <c r="X766" s="14"/>
      <c r="Y766" s="6"/>
      <c r="Z766" s="14"/>
      <c r="AA766" s="9"/>
      <c r="AB766" s="7"/>
      <c r="AC766" s="6"/>
      <c r="AD766" s="13"/>
      <c r="AE766" s="8"/>
      <c r="AF766" s="6"/>
      <c r="AG766" s="6"/>
      <c r="AH766" s="6"/>
      <c r="AI766" s="6"/>
      <c r="AJ766" s="6"/>
      <c r="AK766" s="6"/>
      <c r="AL766" s="6"/>
      <c r="AM766" s="6"/>
      <c r="AN766" s="6"/>
      <c r="AO766" s="6"/>
      <c r="AP766" s="6"/>
      <c r="AQ766" s="6"/>
      <c r="AR766" s="6"/>
      <c r="AS766" s="6"/>
      <c r="AT766" s="6"/>
      <c r="AU766" s="6"/>
      <c r="AV766" s="10"/>
      <c r="AW766" s="13"/>
      <c r="AY766" s="17"/>
      <c r="AZ766" s="12"/>
      <c r="BA766" s="12"/>
      <c r="BB766" s="12"/>
      <c r="BC766" s="12"/>
      <c r="BD766" s="12"/>
      <c r="BE766" s="12"/>
      <c r="BF766" s="18"/>
      <c r="BG766" s="18"/>
      <c r="BH766" s="18"/>
      <c r="BI766" s="15"/>
      <c r="BJ766" s="19"/>
      <c r="BK766" s="18"/>
      <c r="BL766" s="17"/>
      <c r="BM766" s="17"/>
      <c r="BN766" s="16"/>
    </row>
    <row r="767" spans="9:66" x14ac:dyDescent="0.2">
      <c r="I767" s="11"/>
      <c r="J767" s="10"/>
      <c r="K767" s="6"/>
      <c r="L767" s="10"/>
      <c r="M767" s="10"/>
      <c r="N767" s="10"/>
      <c r="O767" s="10"/>
      <c r="P767" s="10"/>
      <c r="Q767" s="10"/>
      <c r="R767" s="10"/>
      <c r="S767" s="10"/>
      <c r="T767" s="14"/>
      <c r="U767" s="6"/>
      <c r="V767" s="14"/>
      <c r="W767" s="6"/>
      <c r="X767" s="14"/>
      <c r="Y767" s="6"/>
      <c r="Z767" s="14"/>
      <c r="AA767" s="9"/>
      <c r="AB767" s="7"/>
      <c r="AC767" s="6"/>
      <c r="AD767" s="13"/>
      <c r="AE767" s="8"/>
      <c r="AF767" s="6"/>
      <c r="AG767" s="6"/>
      <c r="AH767" s="6"/>
      <c r="AI767" s="6"/>
      <c r="AJ767" s="6"/>
      <c r="AK767" s="6"/>
      <c r="AL767" s="6"/>
      <c r="AM767" s="6"/>
      <c r="AN767" s="6"/>
      <c r="AO767" s="6"/>
      <c r="AP767" s="6"/>
      <c r="AQ767" s="6"/>
      <c r="AR767" s="6"/>
      <c r="AS767" s="6"/>
      <c r="AT767" s="6"/>
      <c r="AU767" s="6"/>
      <c r="AV767" s="10"/>
      <c r="AW767" s="13"/>
      <c r="AY767" s="17"/>
      <c r="AZ767" s="12"/>
      <c r="BA767" s="12"/>
      <c r="BB767" s="12"/>
      <c r="BC767" s="12"/>
      <c r="BD767" s="12"/>
      <c r="BE767" s="12"/>
      <c r="BF767" s="18"/>
      <c r="BG767" s="18"/>
      <c r="BH767" s="18"/>
      <c r="BI767" s="15"/>
      <c r="BJ767" s="19"/>
      <c r="BK767" s="18"/>
      <c r="BL767" s="17"/>
      <c r="BM767" s="17"/>
      <c r="BN767" s="16"/>
    </row>
    <row r="768" spans="9:66" x14ac:dyDescent="0.2">
      <c r="I768" s="11"/>
      <c r="J768" s="10"/>
      <c r="K768" s="6"/>
      <c r="L768" s="10"/>
      <c r="M768" s="10"/>
      <c r="N768" s="10"/>
      <c r="O768" s="10"/>
      <c r="P768" s="10"/>
      <c r="Q768" s="10"/>
      <c r="R768" s="10"/>
      <c r="S768" s="10"/>
      <c r="T768" s="14"/>
      <c r="U768" s="6"/>
      <c r="V768" s="14"/>
      <c r="W768" s="6"/>
      <c r="X768" s="14"/>
      <c r="Y768" s="6"/>
      <c r="Z768" s="14"/>
      <c r="AA768" s="9"/>
      <c r="AB768" s="7"/>
      <c r="AC768" s="6"/>
      <c r="AD768" s="13"/>
      <c r="AE768" s="8"/>
      <c r="AF768" s="6"/>
      <c r="AG768" s="6"/>
      <c r="AH768" s="6"/>
      <c r="AI768" s="6"/>
      <c r="AJ768" s="6"/>
      <c r="AK768" s="6"/>
      <c r="AL768" s="6"/>
      <c r="AM768" s="6"/>
      <c r="AN768" s="6"/>
      <c r="AO768" s="6"/>
      <c r="AP768" s="6"/>
      <c r="AQ768" s="6"/>
      <c r="AR768" s="6"/>
      <c r="AS768" s="6"/>
      <c r="AT768" s="6"/>
      <c r="AU768" s="6"/>
      <c r="AV768" s="10"/>
      <c r="AW768" s="13"/>
      <c r="AY768" s="17"/>
      <c r="AZ768" s="12"/>
      <c r="BA768" s="12"/>
      <c r="BB768" s="12"/>
      <c r="BC768" s="12"/>
      <c r="BD768" s="12"/>
      <c r="BE768" s="12"/>
      <c r="BF768" s="18"/>
      <c r="BG768" s="18"/>
      <c r="BH768" s="18"/>
      <c r="BI768" s="15"/>
      <c r="BJ768" s="19"/>
      <c r="BK768" s="18"/>
      <c r="BL768" s="17"/>
      <c r="BM768" s="17"/>
      <c r="BN768" s="16"/>
    </row>
    <row r="769" spans="9:66" x14ac:dyDescent="0.2">
      <c r="I769" s="11"/>
      <c r="J769" s="10"/>
      <c r="K769" s="6"/>
      <c r="L769" s="10"/>
      <c r="M769" s="10"/>
      <c r="N769" s="10"/>
      <c r="O769" s="10"/>
      <c r="P769" s="10"/>
      <c r="Q769" s="10"/>
      <c r="R769" s="10"/>
      <c r="S769" s="10"/>
      <c r="T769" s="14"/>
      <c r="U769" s="6"/>
      <c r="V769" s="14"/>
      <c r="W769" s="6"/>
      <c r="X769" s="14"/>
      <c r="Y769" s="6"/>
      <c r="Z769" s="14"/>
      <c r="AA769" s="9"/>
      <c r="AB769" s="7"/>
      <c r="AC769" s="6"/>
      <c r="AD769" s="13"/>
      <c r="AE769" s="8"/>
      <c r="AF769" s="6"/>
      <c r="AG769" s="6"/>
      <c r="AH769" s="6"/>
      <c r="AI769" s="6"/>
      <c r="AJ769" s="6"/>
      <c r="AK769" s="6"/>
      <c r="AL769" s="6"/>
      <c r="AM769" s="6"/>
      <c r="AN769" s="6"/>
      <c r="AO769" s="6"/>
      <c r="AP769" s="6"/>
      <c r="AQ769" s="6"/>
      <c r="AR769" s="6"/>
      <c r="AS769" s="6"/>
      <c r="AT769" s="6"/>
      <c r="AU769" s="6"/>
      <c r="AV769" s="10"/>
      <c r="AW769" s="13"/>
      <c r="AY769" s="17"/>
      <c r="AZ769" s="12"/>
      <c r="BA769" s="12"/>
      <c r="BB769" s="12"/>
      <c r="BC769" s="12"/>
      <c r="BD769" s="12"/>
      <c r="BE769" s="12"/>
      <c r="BF769" s="18"/>
      <c r="BG769" s="18"/>
      <c r="BH769" s="18"/>
      <c r="BI769" s="15"/>
      <c r="BJ769" s="19"/>
      <c r="BK769" s="18"/>
      <c r="BL769" s="17"/>
      <c r="BM769" s="17"/>
      <c r="BN769" s="16"/>
    </row>
    <row r="770" spans="9:66" x14ac:dyDescent="0.2">
      <c r="I770" s="11"/>
      <c r="J770" s="10"/>
      <c r="K770" s="6"/>
      <c r="L770" s="10"/>
      <c r="M770" s="10"/>
      <c r="N770" s="10"/>
      <c r="O770" s="10"/>
      <c r="P770" s="10"/>
      <c r="Q770" s="10"/>
      <c r="R770" s="10"/>
      <c r="S770" s="10"/>
      <c r="T770" s="14"/>
      <c r="U770" s="6"/>
      <c r="V770" s="14"/>
      <c r="W770" s="6"/>
      <c r="X770" s="14"/>
      <c r="Y770" s="6"/>
      <c r="Z770" s="14"/>
      <c r="AA770" s="9"/>
      <c r="AB770" s="7"/>
      <c r="AC770" s="6"/>
      <c r="AD770" s="13"/>
      <c r="AE770" s="8"/>
      <c r="AF770" s="6"/>
      <c r="AG770" s="6"/>
      <c r="AH770" s="6"/>
      <c r="AI770" s="6"/>
      <c r="AJ770" s="6"/>
      <c r="AK770" s="6"/>
      <c r="AL770" s="6"/>
      <c r="AM770" s="6"/>
      <c r="AN770" s="6"/>
      <c r="AO770" s="6"/>
      <c r="AP770" s="6"/>
      <c r="AQ770" s="6"/>
      <c r="AR770" s="6"/>
      <c r="AS770" s="6"/>
      <c r="AT770" s="6"/>
      <c r="AU770" s="6"/>
      <c r="AV770" s="10"/>
      <c r="AW770" s="13"/>
      <c r="AY770" s="17"/>
      <c r="AZ770" s="12"/>
      <c r="BA770" s="12"/>
      <c r="BB770" s="12"/>
      <c r="BC770" s="12"/>
      <c r="BD770" s="12"/>
      <c r="BE770" s="12"/>
      <c r="BF770" s="18"/>
      <c r="BG770" s="18"/>
      <c r="BH770" s="18"/>
      <c r="BI770" s="15"/>
      <c r="BJ770" s="19"/>
      <c r="BK770" s="18"/>
      <c r="BL770" s="17"/>
      <c r="BM770" s="17"/>
      <c r="BN770" s="16"/>
    </row>
    <row r="771" spans="9:66" x14ac:dyDescent="0.2">
      <c r="I771" s="11"/>
      <c r="J771" s="10"/>
      <c r="K771" s="6"/>
      <c r="L771" s="10"/>
      <c r="M771" s="10"/>
      <c r="N771" s="10"/>
      <c r="O771" s="10"/>
      <c r="P771" s="10"/>
      <c r="Q771" s="10"/>
      <c r="R771" s="10"/>
      <c r="S771" s="10"/>
      <c r="T771" s="14"/>
      <c r="U771" s="6"/>
      <c r="V771" s="14"/>
      <c r="W771" s="6"/>
      <c r="X771" s="14"/>
      <c r="Y771" s="6"/>
      <c r="Z771" s="14"/>
      <c r="AA771" s="9"/>
      <c r="AB771" s="7"/>
      <c r="AC771" s="6"/>
      <c r="AD771" s="13"/>
      <c r="AE771" s="8"/>
      <c r="AF771" s="6"/>
      <c r="AG771" s="6"/>
      <c r="AH771" s="6"/>
      <c r="AI771" s="6"/>
      <c r="AJ771" s="6"/>
      <c r="AK771" s="6"/>
      <c r="AL771" s="6"/>
      <c r="AM771" s="6"/>
      <c r="AN771" s="6"/>
      <c r="AO771" s="6"/>
      <c r="AP771" s="6"/>
      <c r="AQ771" s="6"/>
      <c r="AR771" s="6"/>
      <c r="AS771" s="6"/>
      <c r="AT771" s="6"/>
      <c r="AU771" s="6"/>
      <c r="AV771" s="10"/>
      <c r="AW771" s="13"/>
      <c r="AY771" s="17"/>
      <c r="AZ771" s="12"/>
      <c r="BA771" s="12"/>
      <c r="BB771" s="12"/>
      <c r="BC771" s="12"/>
      <c r="BD771" s="12"/>
      <c r="BE771" s="12"/>
      <c r="BF771" s="18"/>
      <c r="BG771" s="18"/>
      <c r="BH771" s="18"/>
      <c r="BI771" s="15"/>
      <c r="BJ771" s="19"/>
      <c r="BK771" s="18"/>
      <c r="BL771" s="17"/>
      <c r="BM771" s="17"/>
      <c r="BN771" s="16"/>
    </row>
    <row r="772" spans="9:66" x14ac:dyDescent="0.2">
      <c r="I772" s="11"/>
      <c r="J772" s="10"/>
      <c r="K772" s="6"/>
      <c r="L772" s="10"/>
      <c r="M772" s="10"/>
      <c r="N772" s="10"/>
      <c r="O772" s="10"/>
      <c r="P772" s="10"/>
      <c r="Q772" s="10"/>
      <c r="R772" s="10"/>
      <c r="S772" s="10"/>
      <c r="T772" s="14"/>
      <c r="U772" s="6"/>
      <c r="V772" s="14"/>
      <c r="W772" s="6"/>
      <c r="X772" s="14"/>
      <c r="Y772" s="6"/>
      <c r="Z772" s="14"/>
      <c r="AA772" s="9"/>
      <c r="AB772" s="7"/>
      <c r="AC772" s="6"/>
      <c r="AD772" s="13"/>
      <c r="AE772" s="8"/>
      <c r="AF772" s="6"/>
      <c r="AG772" s="6"/>
      <c r="AH772" s="6"/>
      <c r="AI772" s="6"/>
      <c r="AJ772" s="6"/>
      <c r="AK772" s="6"/>
      <c r="AL772" s="6"/>
      <c r="AM772" s="6"/>
      <c r="AN772" s="6"/>
      <c r="AO772" s="6"/>
      <c r="AP772" s="6"/>
      <c r="AQ772" s="6"/>
      <c r="AR772" s="6"/>
      <c r="AS772" s="6"/>
      <c r="AT772" s="6"/>
      <c r="AU772" s="6"/>
      <c r="AV772" s="10"/>
      <c r="AW772" s="13"/>
      <c r="AY772" s="17"/>
      <c r="AZ772" s="12"/>
      <c r="BA772" s="12"/>
      <c r="BB772" s="12"/>
      <c r="BC772" s="12"/>
      <c r="BD772" s="12"/>
      <c r="BE772" s="12"/>
      <c r="BF772" s="18"/>
      <c r="BG772" s="18"/>
      <c r="BH772" s="18"/>
      <c r="BI772" s="15"/>
      <c r="BJ772" s="19"/>
      <c r="BK772" s="18"/>
      <c r="BL772" s="17"/>
      <c r="BM772" s="17"/>
      <c r="BN772" s="16"/>
    </row>
    <row r="773" spans="9:66" x14ac:dyDescent="0.2">
      <c r="I773" s="11"/>
      <c r="J773" s="10"/>
      <c r="K773" s="6"/>
      <c r="L773" s="10"/>
      <c r="M773" s="10"/>
      <c r="N773" s="10"/>
      <c r="O773" s="10"/>
      <c r="P773" s="10"/>
      <c r="Q773" s="10"/>
      <c r="R773" s="10"/>
      <c r="S773" s="10"/>
      <c r="T773" s="14"/>
      <c r="U773" s="6"/>
      <c r="V773" s="14"/>
      <c r="W773" s="6"/>
      <c r="X773" s="14"/>
      <c r="Y773" s="6"/>
      <c r="Z773" s="14"/>
      <c r="AA773" s="9"/>
      <c r="AB773" s="7"/>
      <c r="AC773" s="6"/>
      <c r="AD773" s="13"/>
      <c r="AE773" s="8"/>
      <c r="AF773" s="6"/>
      <c r="AG773" s="6"/>
      <c r="AH773" s="6"/>
      <c r="AI773" s="6"/>
      <c r="AJ773" s="6"/>
      <c r="AK773" s="6"/>
      <c r="AL773" s="6"/>
      <c r="AM773" s="6"/>
      <c r="AN773" s="6"/>
      <c r="AO773" s="6"/>
      <c r="AP773" s="6"/>
      <c r="AQ773" s="6"/>
      <c r="AR773" s="6"/>
      <c r="AS773" s="6"/>
      <c r="AT773" s="6"/>
      <c r="AU773" s="6"/>
      <c r="AV773" s="10"/>
      <c r="AW773" s="13"/>
      <c r="AY773" s="17"/>
      <c r="AZ773" s="12"/>
      <c r="BA773" s="12"/>
      <c r="BB773" s="12"/>
      <c r="BC773" s="12"/>
      <c r="BD773" s="12"/>
      <c r="BE773" s="12"/>
      <c r="BF773" s="18"/>
      <c r="BG773" s="18"/>
      <c r="BH773" s="18"/>
      <c r="BI773" s="15"/>
      <c r="BJ773" s="19"/>
      <c r="BK773" s="18"/>
      <c r="BL773" s="17"/>
      <c r="BM773" s="17"/>
      <c r="BN773" s="16"/>
    </row>
    <row r="774" spans="9:66" x14ac:dyDescent="0.2">
      <c r="I774" s="11"/>
      <c r="J774" s="10"/>
      <c r="K774" s="6"/>
      <c r="L774" s="10"/>
      <c r="M774" s="10"/>
      <c r="N774" s="10"/>
      <c r="O774" s="10"/>
      <c r="P774" s="10"/>
      <c r="Q774" s="10"/>
      <c r="R774" s="10"/>
      <c r="S774" s="10"/>
      <c r="T774" s="14"/>
      <c r="U774" s="6"/>
      <c r="V774" s="14"/>
      <c r="W774" s="6"/>
      <c r="X774" s="14"/>
      <c r="Y774" s="6"/>
      <c r="Z774" s="14"/>
      <c r="AA774" s="9"/>
      <c r="AB774" s="7"/>
      <c r="AC774" s="6"/>
      <c r="AD774" s="13"/>
      <c r="AE774" s="8"/>
      <c r="AF774" s="6"/>
      <c r="AG774" s="6"/>
      <c r="AH774" s="6"/>
      <c r="AI774" s="6"/>
      <c r="AJ774" s="6"/>
      <c r="AK774" s="6"/>
      <c r="AL774" s="6"/>
      <c r="AM774" s="6"/>
      <c r="AN774" s="6"/>
      <c r="AO774" s="6"/>
      <c r="AP774" s="6"/>
      <c r="AQ774" s="6"/>
      <c r="AR774" s="6"/>
      <c r="AS774" s="6"/>
      <c r="AT774" s="6"/>
      <c r="AU774" s="6"/>
      <c r="AV774" s="10"/>
      <c r="AW774" s="13"/>
      <c r="AY774" s="17"/>
      <c r="AZ774" s="12"/>
      <c r="BA774" s="12"/>
      <c r="BB774" s="12"/>
      <c r="BC774" s="12"/>
      <c r="BD774" s="12"/>
      <c r="BE774" s="12"/>
      <c r="BF774" s="18"/>
      <c r="BG774" s="18"/>
      <c r="BH774" s="18"/>
      <c r="BI774" s="15"/>
      <c r="BJ774" s="19"/>
      <c r="BK774" s="18"/>
      <c r="BL774" s="17"/>
      <c r="BM774" s="17"/>
      <c r="BN774" s="16"/>
    </row>
    <row r="775" spans="9:66" x14ac:dyDescent="0.2">
      <c r="I775" s="11"/>
      <c r="J775" s="10"/>
      <c r="K775" s="6"/>
      <c r="L775" s="10"/>
      <c r="M775" s="10"/>
      <c r="N775" s="10"/>
      <c r="O775" s="10"/>
      <c r="P775" s="10"/>
      <c r="Q775" s="10"/>
      <c r="R775" s="10"/>
      <c r="S775" s="10"/>
      <c r="T775" s="14"/>
      <c r="U775" s="6"/>
      <c r="V775" s="14"/>
      <c r="W775" s="6"/>
      <c r="X775" s="14"/>
      <c r="Y775" s="6"/>
      <c r="Z775" s="14"/>
      <c r="AA775" s="9"/>
      <c r="AB775" s="7"/>
      <c r="AC775" s="6"/>
      <c r="AD775" s="13"/>
      <c r="AE775" s="8"/>
      <c r="AF775" s="6"/>
      <c r="AG775" s="6"/>
      <c r="AH775" s="6"/>
      <c r="AI775" s="6"/>
      <c r="AJ775" s="6"/>
      <c r="AK775" s="6"/>
      <c r="AL775" s="6"/>
      <c r="AM775" s="6"/>
      <c r="AN775" s="6"/>
      <c r="AO775" s="6"/>
      <c r="AP775" s="6"/>
      <c r="AQ775" s="6"/>
      <c r="AR775" s="6"/>
      <c r="AS775" s="6"/>
      <c r="AT775" s="6"/>
      <c r="AU775" s="6"/>
      <c r="AV775" s="10"/>
      <c r="AW775" s="13"/>
      <c r="AY775" s="17"/>
      <c r="AZ775" s="12"/>
      <c r="BA775" s="12"/>
      <c r="BB775" s="12"/>
      <c r="BC775" s="12"/>
      <c r="BD775" s="12"/>
      <c r="BE775" s="12"/>
      <c r="BF775" s="18"/>
      <c r="BG775" s="18"/>
      <c r="BH775" s="18"/>
      <c r="BI775" s="15"/>
      <c r="BJ775" s="19"/>
      <c r="BK775" s="18"/>
      <c r="BL775" s="17"/>
      <c r="BM775" s="17"/>
      <c r="BN775" s="16"/>
    </row>
    <row r="776" spans="9:66" x14ac:dyDescent="0.2">
      <c r="I776" s="11"/>
      <c r="J776" s="10"/>
      <c r="K776" s="6"/>
      <c r="L776" s="10"/>
      <c r="M776" s="10"/>
      <c r="N776" s="10"/>
      <c r="O776" s="10"/>
      <c r="P776" s="10"/>
      <c r="Q776" s="10"/>
      <c r="R776" s="10"/>
      <c r="S776" s="10"/>
      <c r="T776" s="14"/>
      <c r="U776" s="6"/>
      <c r="V776" s="14"/>
      <c r="W776" s="6"/>
      <c r="X776" s="14"/>
      <c r="Y776" s="6"/>
      <c r="Z776" s="14"/>
      <c r="AA776" s="9"/>
      <c r="AB776" s="7"/>
      <c r="AC776" s="6"/>
      <c r="AD776" s="13"/>
      <c r="AE776" s="8"/>
      <c r="AF776" s="6"/>
      <c r="AG776" s="6"/>
      <c r="AH776" s="6"/>
      <c r="AI776" s="6"/>
      <c r="AJ776" s="6"/>
      <c r="AK776" s="6"/>
      <c r="AL776" s="6"/>
      <c r="AM776" s="6"/>
      <c r="AN776" s="6"/>
      <c r="AO776" s="6"/>
      <c r="AP776" s="6"/>
      <c r="AQ776" s="6"/>
      <c r="AR776" s="6"/>
      <c r="AS776" s="6"/>
      <c r="AT776" s="6"/>
      <c r="AU776" s="6"/>
      <c r="AV776" s="10"/>
      <c r="AW776" s="13"/>
      <c r="AY776" s="17"/>
      <c r="AZ776" s="12"/>
      <c r="BA776" s="12"/>
      <c r="BB776" s="12"/>
      <c r="BC776" s="12"/>
      <c r="BD776" s="12"/>
      <c r="BE776" s="12"/>
      <c r="BF776" s="18"/>
      <c r="BG776" s="18"/>
      <c r="BH776" s="18"/>
      <c r="BI776" s="15"/>
      <c r="BJ776" s="19"/>
      <c r="BK776" s="18"/>
      <c r="BL776" s="17"/>
      <c r="BM776" s="17"/>
      <c r="BN776" s="16"/>
    </row>
    <row r="777" spans="9:66" x14ac:dyDescent="0.2">
      <c r="I777" s="11"/>
      <c r="J777" s="10"/>
      <c r="K777" s="6"/>
      <c r="L777" s="10"/>
      <c r="M777" s="10"/>
      <c r="N777" s="10"/>
      <c r="O777" s="10"/>
      <c r="P777" s="10"/>
      <c r="Q777" s="10"/>
      <c r="R777" s="10"/>
      <c r="S777" s="10"/>
      <c r="T777" s="14"/>
      <c r="U777" s="6"/>
      <c r="V777" s="14"/>
      <c r="W777" s="6"/>
      <c r="X777" s="14"/>
      <c r="Y777" s="6"/>
      <c r="Z777" s="14"/>
      <c r="AA777" s="9"/>
      <c r="AB777" s="7"/>
      <c r="AC777" s="6"/>
      <c r="AD777" s="13"/>
      <c r="AE777" s="8"/>
      <c r="AF777" s="6"/>
      <c r="AG777" s="6"/>
      <c r="AH777" s="6"/>
      <c r="AI777" s="6"/>
      <c r="AJ777" s="6"/>
      <c r="AK777" s="6"/>
      <c r="AL777" s="6"/>
      <c r="AM777" s="6"/>
      <c r="AN777" s="6"/>
      <c r="AO777" s="6"/>
      <c r="AP777" s="6"/>
      <c r="AQ777" s="6"/>
      <c r="AR777" s="6"/>
      <c r="AS777" s="6"/>
      <c r="AT777" s="6"/>
      <c r="AU777" s="6"/>
      <c r="AV777" s="10"/>
      <c r="AW777" s="13"/>
      <c r="AY777" s="17"/>
      <c r="AZ777" s="12"/>
      <c r="BA777" s="12"/>
      <c r="BB777" s="12"/>
      <c r="BC777" s="12"/>
      <c r="BD777" s="12"/>
      <c r="BE777" s="12"/>
      <c r="BF777" s="18"/>
      <c r="BG777" s="18"/>
      <c r="BH777" s="18"/>
      <c r="BI777" s="15"/>
      <c r="BJ777" s="19"/>
      <c r="BK777" s="18"/>
      <c r="BL777" s="17"/>
      <c r="BM777" s="17"/>
      <c r="BN777" s="16"/>
    </row>
    <row r="778" spans="9:66" x14ac:dyDescent="0.2">
      <c r="I778" s="11"/>
      <c r="J778" s="10"/>
      <c r="K778" s="6"/>
      <c r="L778" s="10"/>
      <c r="M778" s="10"/>
      <c r="N778" s="10"/>
      <c r="O778" s="10"/>
      <c r="P778" s="10"/>
      <c r="Q778" s="10"/>
      <c r="R778" s="10"/>
      <c r="S778" s="10"/>
      <c r="T778" s="14"/>
      <c r="U778" s="6"/>
      <c r="V778" s="14"/>
      <c r="W778" s="6"/>
      <c r="X778" s="14"/>
      <c r="Y778" s="6"/>
      <c r="Z778" s="14"/>
      <c r="AA778" s="9"/>
      <c r="AB778" s="7"/>
      <c r="AC778" s="6"/>
      <c r="AD778" s="13"/>
      <c r="AE778" s="8"/>
      <c r="AF778" s="6"/>
      <c r="AG778" s="6"/>
      <c r="AH778" s="6"/>
      <c r="AI778" s="6"/>
      <c r="AJ778" s="6"/>
      <c r="AK778" s="6"/>
      <c r="AL778" s="6"/>
      <c r="AM778" s="6"/>
      <c r="AN778" s="6"/>
      <c r="AO778" s="6"/>
      <c r="AP778" s="6"/>
      <c r="AQ778" s="6"/>
      <c r="AR778" s="6"/>
      <c r="AS778" s="6"/>
      <c r="AT778" s="6"/>
      <c r="AU778" s="6"/>
      <c r="AV778" s="10"/>
      <c r="AW778" s="13"/>
      <c r="AY778" s="17"/>
      <c r="AZ778" s="12"/>
      <c r="BA778" s="12"/>
      <c r="BB778" s="12"/>
      <c r="BC778" s="12"/>
      <c r="BD778" s="12"/>
      <c r="BE778" s="12"/>
      <c r="BF778" s="18"/>
      <c r="BG778" s="18"/>
      <c r="BH778" s="18"/>
      <c r="BI778" s="15"/>
      <c r="BJ778" s="19"/>
      <c r="BK778" s="18"/>
      <c r="BL778" s="17"/>
      <c r="BM778" s="17"/>
      <c r="BN778" s="16"/>
    </row>
    <row r="779" spans="9:66" x14ac:dyDescent="0.2">
      <c r="I779" s="11"/>
      <c r="J779" s="10"/>
      <c r="K779" s="6"/>
      <c r="L779" s="10"/>
      <c r="M779" s="10"/>
      <c r="N779" s="10"/>
      <c r="O779" s="10"/>
      <c r="P779" s="10"/>
      <c r="Q779" s="10"/>
      <c r="R779" s="10"/>
      <c r="S779" s="10"/>
      <c r="T779" s="14"/>
      <c r="U779" s="6"/>
      <c r="V779" s="14"/>
      <c r="W779" s="6"/>
      <c r="X779" s="14"/>
      <c r="Y779" s="6"/>
      <c r="Z779" s="14"/>
      <c r="AA779" s="9"/>
      <c r="AB779" s="7"/>
      <c r="AC779" s="6"/>
      <c r="AD779" s="13"/>
      <c r="AE779" s="8"/>
      <c r="AF779" s="6"/>
      <c r="AG779" s="6"/>
      <c r="AH779" s="6"/>
      <c r="AI779" s="6"/>
      <c r="AJ779" s="6"/>
      <c r="AK779" s="6"/>
      <c r="AL779" s="6"/>
      <c r="AM779" s="6"/>
      <c r="AN779" s="6"/>
      <c r="AO779" s="6"/>
      <c r="AP779" s="6"/>
      <c r="AQ779" s="6"/>
      <c r="AR779" s="6"/>
      <c r="AS779" s="6"/>
      <c r="AT779" s="6"/>
      <c r="AU779" s="6"/>
      <c r="AV779" s="10"/>
      <c r="AW779" s="13"/>
      <c r="AY779" s="17"/>
      <c r="AZ779" s="12"/>
      <c r="BA779" s="12"/>
      <c r="BB779" s="12"/>
      <c r="BC779" s="12"/>
      <c r="BD779" s="12"/>
      <c r="BE779" s="12"/>
      <c r="BF779" s="18"/>
      <c r="BG779" s="18"/>
      <c r="BH779" s="18"/>
      <c r="BI779" s="15"/>
      <c r="BJ779" s="19"/>
      <c r="BK779" s="18"/>
      <c r="BL779" s="17"/>
      <c r="BM779" s="17"/>
      <c r="BN779" s="16"/>
    </row>
    <row r="780" spans="9:66" x14ac:dyDescent="0.2">
      <c r="I780" s="11"/>
      <c r="J780" s="10"/>
      <c r="K780" s="6"/>
      <c r="L780" s="10"/>
      <c r="M780" s="10"/>
      <c r="N780" s="10"/>
      <c r="O780" s="10"/>
      <c r="P780" s="10"/>
      <c r="Q780" s="10"/>
      <c r="R780" s="10"/>
      <c r="S780" s="10"/>
      <c r="T780" s="14"/>
      <c r="U780" s="6"/>
      <c r="V780" s="14"/>
      <c r="W780" s="6"/>
      <c r="X780" s="14"/>
      <c r="Y780" s="6"/>
      <c r="Z780" s="14"/>
      <c r="AA780" s="9"/>
      <c r="AB780" s="7"/>
      <c r="AC780" s="6"/>
      <c r="AD780" s="13"/>
      <c r="AE780" s="8"/>
      <c r="AF780" s="6"/>
      <c r="AG780" s="6"/>
      <c r="AH780" s="6"/>
      <c r="AI780" s="6"/>
      <c r="AJ780" s="6"/>
      <c r="AK780" s="6"/>
      <c r="AL780" s="6"/>
      <c r="AM780" s="6"/>
      <c r="AN780" s="6"/>
      <c r="AO780" s="6"/>
      <c r="AP780" s="6"/>
      <c r="AQ780" s="6"/>
      <c r="AR780" s="6"/>
      <c r="AS780" s="6"/>
      <c r="AT780" s="6"/>
      <c r="AU780" s="6"/>
      <c r="AV780" s="10"/>
      <c r="AW780" s="13"/>
      <c r="AY780" s="17"/>
      <c r="AZ780" s="12"/>
      <c r="BA780" s="12"/>
      <c r="BB780" s="12"/>
      <c r="BC780" s="12"/>
      <c r="BD780" s="12"/>
      <c r="BE780" s="12"/>
      <c r="BF780" s="18"/>
      <c r="BG780" s="18"/>
      <c r="BH780" s="18"/>
      <c r="BI780" s="15"/>
      <c r="BJ780" s="19"/>
      <c r="BK780" s="18"/>
      <c r="BL780" s="17"/>
      <c r="BM780" s="17"/>
      <c r="BN780" s="16"/>
    </row>
    <row r="781" spans="9:66" x14ac:dyDescent="0.2">
      <c r="I781" s="11"/>
      <c r="J781" s="10"/>
      <c r="K781" s="6"/>
      <c r="L781" s="10"/>
      <c r="M781" s="10"/>
      <c r="N781" s="10"/>
      <c r="O781" s="10"/>
      <c r="P781" s="10"/>
      <c r="Q781" s="10"/>
      <c r="R781" s="10"/>
      <c r="S781" s="10"/>
      <c r="T781" s="14"/>
      <c r="U781" s="6"/>
      <c r="V781" s="14"/>
      <c r="W781" s="6"/>
      <c r="X781" s="14"/>
      <c r="Y781" s="6"/>
      <c r="Z781" s="14"/>
      <c r="AA781" s="9"/>
      <c r="AB781" s="7"/>
      <c r="AC781" s="6"/>
      <c r="AD781" s="13"/>
      <c r="AE781" s="8"/>
      <c r="AF781" s="6"/>
      <c r="AG781" s="6"/>
      <c r="AH781" s="6"/>
      <c r="AI781" s="6"/>
      <c r="AJ781" s="6"/>
      <c r="AK781" s="6"/>
      <c r="AL781" s="6"/>
      <c r="AM781" s="6"/>
      <c r="AN781" s="6"/>
      <c r="AO781" s="6"/>
      <c r="AP781" s="6"/>
      <c r="AQ781" s="6"/>
      <c r="AR781" s="6"/>
      <c r="AS781" s="6"/>
      <c r="AT781" s="6"/>
      <c r="AU781" s="6"/>
      <c r="AV781" s="10"/>
      <c r="AW781" s="13"/>
      <c r="AY781" s="17"/>
      <c r="AZ781" s="12"/>
      <c r="BA781" s="12"/>
      <c r="BB781" s="12"/>
      <c r="BC781" s="12"/>
      <c r="BD781" s="12"/>
      <c r="BE781" s="12"/>
      <c r="BF781" s="18"/>
      <c r="BG781" s="18"/>
      <c r="BH781" s="18"/>
      <c r="BI781" s="15"/>
      <c r="BJ781" s="19"/>
      <c r="BK781" s="18"/>
      <c r="BL781" s="17"/>
      <c r="BM781" s="17"/>
      <c r="BN781" s="16"/>
    </row>
    <row r="782" spans="9:66" x14ac:dyDescent="0.2">
      <c r="I782" s="11"/>
      <c r="J782" s="10"/>
      <c r="K782" s="6"/>
      <c r="L782" s="10"/>
      <c r="M782" s="10"/>
      <c r="N782" s="10"/>
      <c r="O782" s="10"/>
      <c r="P782" s="10"/>
      <c r="Q782" s="10"/>
      <c r="R782" s="10"/>
      <c r="S782" s="10"/>
      <c r="T782" s="14"/>
      <c r="U782" s="6"/>
      <c r="V782" s="14"/>
      <c r="W782" s="6"/>
      <c r="X782" s="14"/>
      <c r="Y782" s="6"/>
      <c r="Z782" s="14"/>
      <c r="AA782" s="9"/>
      <c r="AB782" s="7"/>
      <c r="AC782" s="6"/>
      <c r="AD782" s="13"/>
      <c r="AE782" s="8"/>
      <c r="AF782" s="6"/>
      <c r="AG782" s="6"/>
      <c r="AH782" s="6"/>
      <c r="AI782" s="6"/>
      <c r="AJ782" s="6"/>
      <c r="AK782" s="6"/>
      <c r="AL782" s="6"/>
      <c r="AM782" s="6"/>
      <c r="AN782" s="6"/>
      <c r="AO782" s="6"/>
      <c r="AP782" s="6"/>
      <c r="AQ782" s="6"/>
      <c r="AR782" s="6"/>
      <c r="AS782" s="6"/>
      <c r="AT782" s="6"/>
      <c r="AU782" s="6"/>
      <c r="AV782" s="10"/>
      <c r="AW782" s="13"/>
      <c r="AY782" s="17"/>
      <c r="AZ782" s="12"/>
      <c r="BA782" s="12"/>
      <c r="BB782" s="12"/>
      <c r="BC782" s="12"/>
      <c r="BD782" s="12"/>
      <c r="BE782" s="12"/>
      <c r="BF782" s="18"/>
      <c r="BG782" s="18"/>
      <c r="BH782" s="18"/>
      <c r="BI782" s="15"/>
      <c r="BJ782" s="19"/>
      <c r="BK782" s="18"/>
      <c r="BL782" s="17"/>
      <c r="BM782" s="17"/>
      <c r="BN782" s="16"/>
    </row>
    <row r="783" spans="9:66" x14ac:dyDescent="0.2">
      <c r="I783" s="11"/>
      <c r="J783" s="10"/>
      <c r="K783" s="6"/>
      <c r="L783" s="10"/>
      <c r="M783" s="10"/>
      <c r="N783" s="10"/>
      <c r="O783" s="10"/>
      <c r="P783" s="10"/>
      <c r="Q783" s="10"/>
      <c r="R783" s="10"/>
      <c r="S783" s="10"/>
      <c r="T783" s="14"/>
      <c r="U783" s="6"/>
      <c r="V783" s="14"/>
      <c r="W783" s="6"/>
      <c r="X783" s="14"/>
      <c r="Y783" s="6"/>
      <c r="Z783" s="14"/>
      <c r="AA783" s="9"/>
      <c r="AB783" s="7"/>
      <c r="AC783" s="6"/>
      <c r="AD783" s="13"/>
      <c r="AE783" s="8"/>
      <c r="AF783" s="6"/>
      <c r="AG783" s="6"/>
      <c r="AH783" s="6"/>
      <c r="AI783" s="6"/>
      <c r="AJ783" s="6"/>
      <c r="AK783" s="6"/>
      <c r="AL783" s="6"/>
      <c r="AM783" s="6"/>
      <c r="AN783" s="6"/>
      <c r="AO783" s="6"/>
      <c r="AP783" s="6"/>
      <c r="AQ783" s="6"/>
      <c r="AR783" s="6"/>
      <c r="AS783" s="6"/>
      <c r="AT783" s="6"/>
      <c r="AU783" s="6"/>
      <c r="AV783" s="10"/>
      <c r="AW783" s="13"/>
      <c r="AY783" s="17"/>
      <c r="AZ783" s="12"/>
      <c r="BA783" s="12"/>
      <c r="BB783" s="12"/>
      <c r="BC783" s="12"/>
      <c r="BD783" s="12"/>
      <c r="BE783" s="12"/>
      <c r="BF783" s="18"/>
      <c r="BG783" s="18"/>
      <c r="BH783" s="18"/>
      <c r="BI783" s="15"/>
      <c r="BJ783" s="19"/>
      <c r="BK783" s="18"/>
      <c r="BL783" s="17"/>
      <c r="BM783" s="17"/>
      <c r="BN783" s="16"/>
    </row>
    <row r="784" spans="9:66" x14ac:dyDescent="0.2">
      <c r="I784" s="11"/>
      <c r="J784" s="10"/>
      <c r="K784" s="6"/>
      <c r="L784" s="10"/>
      <c r="M784" s="10"/>
      <c r="N784" s="10"/>
      <c r="O784" s="10"/>
      <c r="P784" s="10"/>
      <c r="Q784" s="10"/>
      <c r="R784" s="10"/>
      <c r="S784" s="10"/>
      <c r="T784" s="14"/>
      <c r="U784" s="6"/>
      <c r="V784" s="14"/>
      <c r="W784" s="6"/>
      <c r="X784" s="14"/>
      <c r="Y784" s="6"/>
      <c r="Z784" s="14"/>
      <c r="AA784" s="9"/>
      <c r="AB784" s="7"/>
      <c r="AC784" s="6"/>
      <c r="AD784" s="13"/>
      <c r="AE784" s="8"/>
      <c r="AF784" s="6"/>
      <c r="AG784" s="6"/>
      <c r="AH784" s="6"/>
      <c r="AI784" s="6"/>
      <c r="AJ784" s="6"/>
      <c r="AK784" s="6"/>
      <c r="AL784" s="6"/>
      <c r="AM784" s="6"/>
      <c r="AN784" s="6"/>
      <c r="AO784" s="6"/>
      <c r="AP784" s="6"/>
      <c r="AQ784" s="6"/>
      <c r="AR784" s="6"/>
      <c r="AS784" s="6"/>
      <c r="AT784" s="6"/>
      <c r="AU784" s="6"/>
      <c r="AV784" s="10"/>
      <c r="AW784" s="13"/>
      <c r="AY784" s="17"/>
      <c r="AZ784" s="12"/>
      <c r="BA784" s="12"/>
      <c r="BB784" s="12"/>
      <c r="BC784" s="12"/>
      <c r="BD784" s="12"/>
      <c r="BE784" s="12"/>
      <c r="BF784" s="18"/>
      <c r="BG784" s="18"/>
      <c r="BH784" s="18"/>
      <c r="BI784" s="15"/>
      <c r="BJ784" s="19"/>
      <c r="BK784" s="18"/>
      <c r="BL784" s="17"/>
      <c r="BM784" s="17"/>
      <c r="BN784" s="16"/>
    </row>
    <row r="785" spans="9:66" x14ac:dyDescent="0.2">
      <c r="I785" s="11"/>
      <c r="J785" s="10"/>
      <c r="K785" s="6"/>
      <c r="L785" s="10"/>
      <c r="M785" s="10"/>
      <c r="N785" s="10"/>
      <c r="O785" s="10"/>
      <c r="P785" s="10"/>
      <c r="Q785" s="10"/>
      <c r="R785" s="10"/>
      <c r="S785" s="10"/>
      <c r="T785" s="14"/>
      <c r="U785" s="6"/>
      <c r="V785" s="14"/>
      <c r="W785" s="6"/>
      <c r="X785" s="14"/>
      <c r="Y785" s="6"/>
      <c r="Z785" s="14"/>
      <c r="AA785" s="9"/>
      <c r="AB785" s="7"/>
      <c r="AC785" s="6"/>
      <c r="AD785" s="13"/>
      <c r="AE785" s="8"/>
      <c r="AF785" s="6"/>
      <c r="AG785" s="6"/>
      <c r="AH785" s="6"/>
      <c r="AI785" s="6"/>
      <c r="AJ785" s="6"/>
      <c r="AK785" s="6"/>
      <c r="AL785" s="6"/>
      <c r="AM785" s="6"/>
      <c r="AN785" s="6"/>
      <c r="AO785" s="6"/>
      <c r="AP785" s="6"/>
      <c r="AQ785" s="6"/>
      <c r="AR785" s="6"/>
      <c r="AS785" s="6"/>
      <c r="AT785" s="6"/>
      <c r="AU785" s="6"/>
      <c r="AV785" s="10"/>
      <c r="AW785" s="13"/>
      <c r="AY785" s="17"/>
      <c r="AZ785" s="12"/>
      <c r="BA785" s="12"/>
      <c r="BB785" s="12"/>
      <c r="BC785" s="12"/>
      <c r="BD785" s="12"/>
      <c r="BE785" s="12"/>
      <c r="BF785" s="18"/>
      <c r="BG785" s="18"/>
      <c r="BH785" s="18"/>
      <c r="BI785" s="15"/>
      <c r="BJ785" s="19"/>
      <c r="BK785" s="18"/>
      <c r="BL785" s="17"/>
      <c r="BM785" s="17"/>
      <c r="BN785" s="16"/>
    </row>
    <row r="786" spans="9:66" x14ac:dyDescent="0.2">
      <c r="I786" s="11"/>
      <c r="J786" s="10"/>
      <c r="K786" s="6"/>
      <c r="L786" s="10"/>
      <c r="M786" s="10"/>
      <c r="N786" s="10"/>
      <c r="O786" s="10"/>
      <c r="P786" s="10"/>
      <c r="Q786" s="10"/>
      <c r="R786" s="10"/>
      <c r="S786" s="10"/>
      <c r="T786" s="14"/>
      <c r="U786" s="6"/>
      <c r="V786" s="14"/>
      <c r="W786" s="6"/>
      <c r="X786" s="14"/>
      <c r="Y786" s="6"/>
      <c r="Z786" s="14"/>
      <c r="AA786" s="9"/>
      <c r="AB786" s="7"/>
      <c r="AC786" s="6"/>
      <c r="AD786" s="13"/>
      <c r="AE786" s="8"/>
      <c r="AF786" s="6"/>
      <c r="AG786" s="6"/>
      <c r="AH786" s="6"/>
      <c r="AI786" s="6"/>
      <c r="AJ786" s="6"/>
      <c r="AK786" s="6"/>
      <c r="AL786" s="6"/>
      <c r="AM786" s="6"/>
      <c r="AN786" s="6"/>
      <c r="AO786" s="6"/>
      <c r="AP786" s="6"/>
      <c r="AQ786" s="6"/>
      <c r="AR786" s="6"/>
      <c r="AS786" s="6"/>
      <c r="AT786" s="6"/>
      <c r="AU786" s="6"/>
      <c r="AV786" s="10"/>
      <c r="AW786" s="13"/>
      <c r="AY786" s="17"/>
      <c r="AZ786" s="12"/>
      <c r="BA786" s="12"/>
      <c r="BB786" s="12"/>
      <c r="BC786" s="12"/>
      <c r="BD786" s="12"/>
      <c r="BE786" s="12"/>
      <c r="BF786" s="18"/>
      <c r="BG786" s="18"/>
      <c r="BH786" s="18"/>
      <c r="BI786" s="15"/>
      <c r="BJ786" s="19"/>
      <c r="BK786" s="18"/>
      <c r="BL786" s="17"/>
      <c r="BM786" s="17"/>
      <c r="BN786" s="16"/>
    </row>
    <row r="787" spans="9:66" x14ac:dyDescent="0.2">
      <c r="I787" s="11"/>
      <c r="J787" s="10"/>
      <c r="K787" s="6"/>
      <c r="L787" s="10"/>
      <c r="M787" s="10"/>
      <c r="N787" s="10"/>
      <c r="O787" s="10"/>
      <c r="P787" s="10"/>
      <c r="Q787" s="10"/>
      <c r="R787" s="10"/>
      <c r="S787" s="10"/>
      <c r="T787" s="14"/>
      <c r="U787" s="6"/>
      <c r="V787" s="14"/>
      <c r="W787" s="6"/>
      <c r="X787" s="14"/>
      <c r="Y787" s="6"/>
      <c r="Z787" s="14"/>
      <c r="AA787" s="9"/>
      <c r="AB787" s="7"/>
      <c r="AC787" s="6"/>
      <c r="AD787" s="13"/>
      <c r="AE787" s="8"/>
      <c r="AF787" s="6"/>
      <c r="AG787" s="6"/>
      <c r="AH787" s="6"/>
      <c r="AI787" s="6"/>
      <c r="AJ787" s="6"/>
      <c r="AK787" s="6"/>
      <c r="AL787" s="6"/>
      <c r="AM787" s="6"/>
      <c r="AN787" s="6"/>
      <c r="AO787" s="6"/>
      <c r="AP787" s="6"/>
      <c r="AQ787" s="6"/>
      <c r="AR787" s="6"/>
      <c r="AS787" s="6"/>
      <c r="AT787" s="6"/>
      <c r="AU787" s="6"/>
      <c r="AV787" s="10"/>
      <c r="AW787" s="13"/>
      <c r="AY787" s="17"/>
      <c r="AZ787" s="12"/>
      <c r="BA787" s="12"/>
      <c r="BB787" s="12"/>
      <c r="BC787" s="12"/>
      <c r="BD787" s="12"/>
      <c r="BE787" s="12"/>
      <c r="BF787" s="18"/>
      <c r="BG787" s="18"/>
      <c r="BH787" s="18"/>
      <c r="BI787" s="15"/>
      <c r="BJ787" s="19"/>
      <c r="BK787" s="18"/>
      <c r="BL787" s="17"/>
      <c r="BM787" s="17"/>
      <c r="BN787" s="16"/>
    </row>
    <row r="788" spans="9:66" x14ac:dyDescent="0.2">
      <c r="I788" s="11"/>
      <c r="J788" s="10"/>
      <c r="K788" s="6"/>
      <c r="L788" s="10"/>
      <c r="M788" s="10"/>
      <c r="N788" s="10"/>
      <c r="O788" s="10"/>
      <c r="P788" s="10"/>
      <c r="Q788" s="10"/>
      <c r="R788" s="10"/>
      <c r="S788" s="10"/>
      <c r="T788" s="14"/>
      <c r="U788" s="6"/>
      <c r="V788" s="14"/>
      <c r="W788" s="6"/>
      <c r="X788" s="14"/>
      <c r="Y788" s="6"/>
      <c r="Z788" s="14"/>
      <c r="AA788" s="9"/>
      <c r="AB788" s="7"/>
      <c r="AC788" s="6"/>
      <c r="AD788" s="13"/>
      <c r="AE788" s="8"/>
      <c r="AF788" s="6"/>
      <c r="AG788" s="6"/>
      <c r="AH788" s="6"/>
      <c r="AI788" s="6"/>
      <c r="AJ788" s="6"/>
      <c r="AK788" s="6"/>
      <c r="AL788" s="6"/>
      <c r="AM788" s="6"/>
      <c r="AN788" s="6"/>
      <c r="AO788" s="6"/>
      <c r="AP788" s="6"/>
      <c r="AQ788" s="6"/>
      <c r="AR788" s="6"/>
      <c r="AS788" s="6"/>
      <c r="AT788" s="6"/>
      <c r="AU788" s="6"/>
      <c r="AV788" s="10"/>
      <c r="AW788" s="13"/>
      <c r="AY788" s="17"/>
      <c r="AZ788" s="12"/>
      <c r="BA788" s="12"/>
      <c r="BB788" s="12"/>
      <c r="BC788" s="12"/>
      <c r="BD788" s="12"/>
      <c r="BE788" s="12"/>
      <c r="BF788" s="18"/>
      <c r="BG788" s="18"/>
      <c r="BH788" s="18"/>
      <c r="BI788" s="15"/>
      <c r="BJ788" s="19"/>
      <c r="BK788" s="18"/>
      <c r="BL788" s="17"/>
      <c r="BM788" s="17"/>
      <c r="BN788" s="16"/>
    </row>
    <row r="789" spans="9:66" x14ac:dyDescent="0.2">
      <c r="I789" s="11"/>
      <c r="J789" s="10"/>
      <c r="K789" s="6"/>
      <c r="L789" s="10"/>
      <c r="M789" s="10"/>
      <c r="N789" s="10"/>
      <c r="O789" s="10"/>
      <c r="P789" s="10"/>
      <c r="Q789" s="10"/>
      <c r="R789" s="10"/>
      <c r="S789" s="10"/>
      <c r="T789" s="14"/>
      <c r="U789" s="6"/>
      <c r="V789" s="14"/>
      <c r="W789" s="6"/>
      <c r="X789" s="14"/>
      <c r="Y789" s="6"/>
      <c r="Z789" s="14"/>
      <c r="AA789" s="9"/>
      <c r="AB789" s="7"/>
      <c r="AC789" s="6"/>
      <c r="AD789" s="13"/>
      <c r="AE789" s="8"/>
      <c r="AF789" s="6"/>
      <c r="AG789" s="6"/>
      <c r="AH789" s="6"/>
      <c r="AI789" s="6"/>
      <c r="AJ789" s="6"/>
      <c r="AK789" s="6"/>
      <c r="AL789" s="6"/>
      <c r="AM789" s="6"/>
      <c r="AN789" s="6"/>
      <c r="AO789" s="6"/>
      <c r="AP789" s="6"/>
      <c r="AQ789" s="6"/>
      <c r="AR789" s="6"/>
      <c r="AS789" s="6"/>
      <c r="AT789" s="6"/>
      <c r="AU789" s="6"/>
      <c r="AV789" s="10"/>
      <c r="AW789" s="13"/>
      <c r="AY789" s="17"/>
      <c r="AZ789" s="12"/>
      <c r="BA789" s="12"/>
      <c r="BB789" s="12"/>
      <c r="BC789" s="12"/>
      <c r="BD789" s="12"/>
      <c r="BE789" s="12"/>
      <c r="BF789" s="18"/>
      <c r="BG789" s="18"/>
      <c r="BH789" s="18"/>
      <c r="BI789" s="15"/>
      <c r="BJ789" s="19"/>
      <c r="BK789" s="18"/>
      <c r="BL789" s="17"/>
      <c r="BM789" s="17"/>
      <c r="BN789" s="16"/>
    </row>
    <row r="790" spans="9:66" x14ac:dyDescent="0.2">
      <c r="I790" s="11"/>
      <c r="J790" s="10"/>
      <c r="K790" s="6"/>
      <c r="L790" s="10"/>
      <c r="M790" s="10"/>
      <c r="N790" s="10"/>
      <c r="O790" s="10"/>
      <c r="P790" s="10"/>
      <c r="Q790" s="10"/>
      <c r="R790" s="10"/>
      <c r="S790" s="10"/>
      <c r="T790" s="14"/>
      <c r="U790" s="6"/>
      <c r="V790" s="14"/>
      <c r="W790" s="6"/>
      <c r="X790" s="14"/>
      <c r="Y790" s="6"/>
      <c r="Z790" s="14"/>
      <c r="AA790" s="9"/>
      <c r="AB790" s="7"/>
      <c r="AC790" s="6"/>
      <c r="AD790" s="13"/>
      <c r="AE790" s="8"/>
      <c r="AF790" s="6"/>
      <c r="AG790" s="6"/>
      <c r="AH790" s="6"/>
      <c r="AI790" s="6"/>
      <c r="AJ790" s="6"/>
      <c r="AK790" s="6"/>
      <c r="AL790" s="6"/>
      <c r="AM790" s="6"/>
      <c r="AN790" s="6"/>
      <c r="AO790" s="6"/>
      <c r="AP790" s="6"/>
      <c r="AQ790" s="6"/>
      <c r="AR790" s="6"/>
      <c r="AS790" s="6"/>
      <c r="AT790" s="6"/>
      <c r="AU790" s="6"/>
      <c r="AV790" s="10"/>
      <c r="AW790" s="13"/>
      <c r="AY790" s="17"/>
      <c r="AZ790" s="12"/>
      <c r="BA790" s="12"/>
      <c r="BB790" s="12"/>
      <c r="BC790" s="12"/>
      <c r="BD790" s="12"/>
      <c r="BE790" s="12"/>
      <c r="BF790" s="18"/>
      <c r="BG790" s="18"/>
      <c r="BH790" s="18"/>
      <c r="BI790" s="15"/>
      <c r="BJ790" s="19"/>
      <c r="BK790" s="18"/>
      <c r="BL790" s="17"/>
      <c r="BM790" s="17"/>
      <c r="BN790" s="16"/>
    </row>
    <row r="791" spans="9:66" x14ac:dyDescent="0.2">
      <c r="I791" s="11"/>
      <c r="J791" s="10"/>
      <c r="K791" s="6"/>
      <c r="L791" s="10"/>
      <c r="M791" s="10"/>
      <c r="N791" s="10"/>
      <c r="O791" s="10"/>
      <c r="P791" s="10"/>
      <c r="Q791" s="10"/>
      <c r="R791" s="10"/>
      <c r="S791" s="10"/>
      <c r="T791" s="14"/>
      <c r="U791" s="6"/>
      <c r="V791" s="14"/>
      <c r="W791" s="6"/>
      <c r="X791" s="14"/>
      <c r="Y791" s="6"/>
      <c r="Z791" s="14"/>
      <c r="AA791" s="9"/>
      <c r="AB791" s="7"/>
      <c r="AC791" s="6"/>
      <c r="AD791" s="13"/>
      <c r="AE791" s="8"/>
      <c r="AF791" s="6"/>
      <c r="AG791" s="6"/>
      <c r="AH791" s="6"/>
      <c r="AI791" s="6"/>
      <c r="AJ791" s="6"/>
      <c r="AK791" s="6"/>
      <c r="AL791" s="6"/>
      <c r="AM791" s="6"/>
      <c r="AN791" s="6"/>
      <c r="AO791" s="6"/>
      <c r="AP791" s="6"/>
      <c r="AQ791" s="6"/>
      <c r="AR791" s="6"/>
      <c r="AS791" s="6"/>
      <c r="AT791" s="6"/>
      <c r="AU791" s="6"/>
      <c r="AV791" s="10"/>
      <c r="AW791" s="13"/>
      <c r="AY791" s="17"/>
      <c r="AZ791" s="12"/>
      <c r="BA791" s="12"/>
      <c r="BB791" s="12"/>
      <c r="BC791" s="12"/>
      <c r="BD791" s="12"/>
      <c r="BE791" s="12"/>
      <c r="BF791" s="18"/>
      <c r="BG791" s="18"/>
      <c r="BH791" s="18"/>
      <c r="BI791" s="15"/>
      <c r="BJ791" s="19"/>
      <c r="BK791" s="18"/>
      <c r="BL791" s="17"/>
      <c r="BM791" s="17"/>
      <c r="BN791" s="16"/>
    </row>
    <row r="792" spans="9:66" x14ac:dyDescent="0.2">
      <c r="I792" s="11"/>
      <c r="J792" s="10"/>
      <c r="K792" s="6"/>
      <c r="L792" s="10"/>
      <c r="M792" s="10"/>
      <c r="N792" s="10"/>
      <c r="O792" s="10"/>
      <c r="P792" s="10"/>
      <c r="Q792" s="10"/>
      <c r="R792" s="10"/>
      <c r="S792" s="10"/>
      <c r="T792" s="14"/>
      <c r="U792" s="6"/>
      <c r="V792" s="14"/>
      <c r="W792" s="6"/>
      <c r="X792" s="14"/>
      <c r="Y792" s="6"/>
      <c r="Z792" s="14"/>
      <c r="AA792" s="9"/>
      <c r="AB792" s="7"/>
      <c r="AC792" s="6"/>
      <c r="AD792" s="13"/>
      <c r="AE792" s="8"/>
      <c r="AF792" s="6"/>
      <c r="AG792" s="6"/>
      <c r="AH792" s="6"/>
      <c r="AI792" s="6"/>
      <c r="AJ792" s="6"/>
      <c r="AK792" s="6"/>
      <c r="AL792" s="6"/>
      <c r="AM792" s="6"/>
      <c r="AN792" s="6"/>
      <c r="AO792" s="6"/>
      <c r="AP792" s="6"/>
      <c r="AQ792" s="6"/>
      <c r="AR792" s="6"/>
      <c r="AS792" s="6"/>
      <c r="AT792" s="6"/>
      <c r="AU792" s="6"/>
      <c r="AV792" s="10"/>
      <c r="AW792" s="13"/>
      <c r="AY792" s="17"/>
      <c r="AZ792" s="12"/>
      <c r="BA792" s="12"/>
      <c r="BB792" s="12"/>
      <c r="BC792" s="12"/>
      <c r="BD792" s="12"/>
      <c r="BE792" s="12"/>
      <c r="BF792" s="18"/>
      <c r="BG792" s="18"/>
      <c r="BH792" s="18"/>
      <c r="BI792" s="15"/>
      <c r="BJ792" s="19"/>
      <c r="BK792" s="18"/>
      <c r="BL792" s="17"/>
      <c r="BM792" s="17"/>
      <c r="BN792" s="16"/>
    </row>
    <row r="793" spans="9:66" x14ac:dyDescent="0.2">
      <c r="I793" s="11"/>
      <c r="J793" s="10"/>
      <c r="K793" s="6"/>
      <c r="L793" s="10"/>
      <c r="M793" s="10"/>
      <c r="N793" s="10"/>
      <c r="O793" s="10"/>
      <c r="P793" s="10"/>
      <c r="Q793" s="10"/>
      <c r="R793" s="10"/>
      <c r="S793" s="10"/>
      <c r="T793" s="14"/>
      <c r="U793" s="6"/>
      <c r="V793" s="14"/>
      <c r="W793" s="6"/>
      <c r="X793" s="14"/>
      <c r="Y793" s="6"/>
      <c r="Z793" s="14"/>
      <c r="AA793" s="9"/>
      <c r="AB793" s="7"/>
      <c r="AC793" s="6"/>
      <c r="AD793" s="13"/>
      <c r="AE793" s="8"/>
      <c r="AF793" s="6"/>
      <c r="AG793" s="6"/>
      <c r="AH793" s="6"/>
      <c r="AI793" s="6"/>
      <c r="AJ793" s="6"/>
      <c r="AK793" s="6"/>
      <c r="AL793" s="6"/>
      <c r="AM793" s="6"/>
      <c r="AN793" s="6"/>
      <c r="AO793" s="6"/>
      <c r="AP793" s="6"/>
      <c r="AQ793" s="6"/>
      <c r="AR793" s="6"/>
      <c r="AS793" s="6"/>
      <c r="AT793" s="6"/>
      <c r="AU793" s="6"/>
      <c r="AV793" s="10"/>
      <c r="AW793" s="13"/>
      <c r="AY793" s="17"/>
      <c r="AZ793" s="12"/>
      <c r="BA793" s="12"/>
      <c r="BB793" s="12"/>
      <c r="BC793" s="12"/>
      <c r="BD793" s="12"/>
      <c r="BE793" s="12"/>
      <c r="BF793" s="18"/>
      <c r="BG793" s="18"/>
      <c r="BH793" s="18"/>
      <c r="BI793" s="15"/>
      <c r="BJ793" s="19"/>
      <c r="BK793" s="18"/>
      <c r="BL793" s="17"/>
      <c r="BM793" s="17"/>
      <c r="BN793" s="16"/>
    </row>
    <row r="794" spans="9:66" x14ac:dyDescent="0.2">
      <c r="I794" s="11"/>
      <c r="J794" s="10"/>
      <c r="K794" s="6"/>
      <c r="L794" s="10"/>
      <c r="M794" s="10"/>
      <c r="N794" s="10"/>
      <c r="O794" s="10"/>
      <c r="P794" s="10"/>
      <c r="Q794" s="10"/>
      <c r="R794" s="10"/>
      <c r="S794" s="10"/>
      <c r="T794" s="14"/>
      <c r="U794" s="6"/>
      <c r="V794" s="14"/>
      <c r="W794" s="6"/>
      <c r="X794" s="14"/>
      <c r="Y794" s="6"/>
      <c r="Z794" s="14"/>
      <c r="AA794" s="9"/>
      <c r="AB794" s="7"/>
      <c r="AC794" s="6"/>
      <c r="AD794" s="13"/>
      <c r="AE794" s="8"/>
      <c r="AF794" s="6"/>
      <c r="AG794" s="6"/>
      <c r="AH794" s="6"/>
      <c r="AI794" s="6"/>
      <c r="AJ794" s="6"/>
      <c r="AK794" s="6"/>
      <c r="AL794" s="6"/>
      <c r="AM794" s="6"/>
      <c r="AN794" s="6"/>
      <c r="AO794" s="6"/>
      <c r="AP794" s="6"/>
      <c r="AQ794" s="6"/>
      <c r="AR794" s="6"/>
      <c r="AS794" s="6"/>
      <c r="AT794" s="6"/>
      <c r="AU794" s="6"/>
      <c r="AV794" s="10"/>
      <c r="AW794" s="13"/>
      <c r="AY794" s="17"/>
      <c r="AZ794" s="12"/>
      <c r="BA794" s="12"/>
      <c r="BB794" s="12"/>
      <c r="BC794" s="12"/>
      <c r="BD794" s="12"/>
      <c r="BE794" s="12"/>
      <c r="BF794" s="18"/>
      <c r="BG794" s="18"/>
      <c r="BH794" s="18"/>
      <c r="BI794" s="15"/>
      <c r="BJ794" s="19"/>
      <c r="BK794" s="18"/>
      <c r="BL794" s="17"/>
      <c r="BM794" s="17"/>
      <c r="BN794" s="16"/>
    </row>
    <row r="795" spans="9:66" x14ac:dyDescent="0.2">
      <c r="I795" s="11"/>
      <c r="J795" s="10"/>
      <c r="K795" s="6"/>
      <c r="L795" s="10"/>
      <c r="M795" s="10"/>
      <c r="N795" s="10"/>
      <c r="O795" s="10"/>
      <c r="P795" s="10"/>
      <c r="Q795" s="10"/>
      <c r="R795" s="10"/>
      <c r="S795" s="10"/>
      <c r="T795" s="14"/>
      <c r="U795" s="6"/>
      <c r="V795" s="14"/>
      <c r="W795" s="6"/>
      <c r="X795" s="14"/>
      <c r="Y795" s="6"/>
      <c r="Z795" s="14"/>
      <c r="AA795" s="9"/>
      <c r="AB795" s="7"/>
      <c r="AC795" s="6"/>
      <c r="AD795" s="13"/>
      <c r="AE795" s="8"/>
      <c r="AF795" s="6"/>
      <c r="AG795" s="6"/>
      <c r="AH795" s="6"/>
      <c r="AI795" s="6"/>
      <c r="AJ795" s="6"/>
      <c r="AK795" s="6"/>
      <c r="AL795" s="6"/>
      <c r="AM795" s="6"/>
      <c r="AN795" s="6"/>
      <c r="AO795" s="6"/>
      <c r="AP795" s="6"/>
      <c r="AQ795" s="6"/>
      <c r="AR795" s="6"/>
      <c r="AS795" s="6"/>
      <c r="AT795" s="6"/>
      <c r="AU795" s="6"/>
      <c r="AV795" s="10"/>
      <c r="AW795" s="13"/>
      <c r="AY795" s="17"/>
      <c r="AZ795" s="12"/>
      <c r="BA795" s="12"/>
      <c r="BB795" s="12"/>
      <c r="BC795" s="12"/>
      <c r="BD795" s="12"/>
      <c r="BE795" s="12"/>
      <c r="BF795" s="18"/>
      <c r="BG795" s="18"/>
      <c r="BH795" s="18"/>
      <c r="BI795" s="15"/>
      <c r="BJ795" s="19"/>
      <c r="BK795" s="18"/>
      <c r="BL795" s="17"/>
      <c r="BM795" s="17"/>
      <c r="BN795" s="16"/>
    </row>
    <row r="796" spans="9:66" x14ac:dyDescent="0.2">
      <c r="I796" s="11"/>
      <c r="J796" s="10"/>
      <c r="K796" s="6"/>
      <c r="L796" s="10"/>
      <c r="M796" s="10"/>
      <c r="N796" s="10"/>
      <c r="O796" s="10"/>
      <c r="P796" s="10"/>
      <c r="Q796" s="10"/>
      <c r="R796" s="10"/>
      <c r="S796" s="10"/>
      <c r="T796" s="14"/>
      <c r="U796" s="6"/>
      <c r="V796" s="14"/>
      <c r="W796" s="6"/>
      <c r="X796" s="14"/>
      <c r="Y796" s="6"/>
      <c r="Z796" s="14"/>
      <c r="AA796" s="9"/>
      <c r="AB796" s="7"/>
      <c r="AC796" s="6"/>
      <c r="AD796" s="13"/>
      <c r="AE796" s="8"/>
      <c r="AF796" s="6"/>
      <c r="AG796" s="6"/>
      <c r="AH796" s="6"/>
      <c r="AI796" s="6"/>
      <c r="AJ796" s="6"/>
      <c r="AK796" s="6"/>
      <c r="AL796" s="6"/>
      <c r="AM796" s="6"/>
      <c r="AN796" s="6"/>
      <c r="AO796" s="6"/>
      <c r="AP796" s="6"/>
      <c r="AQ796" s="6"/>
      <c r="AR796" s="6"/>
      <c r="AS796" s="6"/>
      <c r="AT796" s="6"/>
      <c r="AU796" s="6"/>
      <c r="AV796" s="10"/>
      <c r="AW796" s="13"/>
      <c r="AY796" s="17"/>
      <c r="AZ796" s="12"/>
      <c r="BA796" s="12"/>
      <c r="BB796" s="12"/>
      <c r="BC796" s="12"/>
      <c r="BD796" s="12"/>
      <c r="BE796" s="12"/>
      <c r="BF796" s="18"/>
      <c r="BG796" s="18"/>
      <c r="BH796" s="18"/>
      <c r="BI796" s="15"/>
      <c r="BJ796" s="19"/>
      <c r="BK796" s="18"/>
      <c r="BL796" s="17"/>
      <c r="BM796" s="17"/>
      <c r="BN796" s="16"/>
    </row>
    <row r="797" spans="9:66" x14ac:dyDescent="0.2">
      <c r="I797" s="11"/>
      <c r="J797" s="10"/>
      <c r="K797" s="6"/>
      <c r="L797" s="10"/>
      <c r="M797" s="10"/>
      <c r="N797" s="10"/>
      <c r="O797" s="10"/>
      <c r="P797" s="10"/>
      <c r="Q797" s="10"/>
      <c r="R797" s="10"/>
      <c r="S797" s="10"/>
      <c r="T797" s="14"/>
      <c r="U797" s="6"/>
      <c r="V797" s="14"/>
      <c r="W797" s="6"/>
      <c r="X797" s="14"/>
      <c r="Y797" s="6"/>
      <c r="Z797" s="14"/>
      <c r="AA797" s="9"/>
      <c r="AB797" s="7"/>
      <c r="AC797" s="6"/>
      <c r="AD797" s="13"/>
      <c r="AE797" s="8"/>
      <c r="AF797" s="6"/>
      <c r="AG797" s="6"/>
      <c r="AH797" s="6"/>
      <c r="AI797" s="6"/>
      <c r="AJ797" s="6"/>
      <c r="AK797" s="6"/>
      <c r="AL797" s="6"/>
      <c r="AM797" s="6"/>
      <c r="AN797" s="6"/>
      <c r="AO797" s="6"/>
      <c r="AP797" s="6"/>
      <c r="AQ797" s="6"/>
      <c r="AR797" s="6"/>
      <c r="AS797" s="6"/>
      <c r="AT797" s="6"/>
      <c r="AU797" s="6"/>
      <c r="AV797" s="10"/>
      <c r="AW797" s="13"/>
      <c r="AY797" s="17"/>
      <c r="AZ797" s="12"/>
      <c r="BA797" s="12"/>
      <c r="BB797" s="12"/>
      <c r="BC797" s="12"/>
      <c r="BD797" s="12"/>
      <c r="BE797" s="12"/>
      <c r="BF797" s="18"/>
      <c r="BG797" s="18"/>
      <c r="BH797" s="18"/>
      <c r="BI797" s="15"/>
      <c r="BJ797" s="19"/>
      <c r="BK797" s="18"/>
      <c r="BL797" s="17"/>
      <c r="BM797" s="17"/>
      <c r="BN797" s="16"/>
    </row>
    <row r="798" spans="9:66" x14ac:dyDescent="0.2">
      <c r="I798" s="11"/>
      <c r="J798" s="10"/>
      <c r="K798" s="6"/>
      <c r="L798" s="10"/>
      <c r="M798" s="10"/>
      <c r="N798" s="10"/>
      <c r="O798" s="10"/>
      <c r="P798" s="10"/>
      <c r="Q798" s="10"/>
      <c r="R798" s="10"/>
      <c r="S798" s="10"/>
      <c r="T798" s="14"/>
      <c r="U798" s="6"/>
      <c r="V798" s="14"/>
      <c r="W798" s="6"/>
      <c r="X798" s="14"/>
      <c r="Y798" s="6"/>
      <c r="Z798" s="14"/>
      <c r="AA798" s="9"/>
      <c r="AB798" s="7"/>
      <c r="AC798" s="6"/>
      <c r="AD798" s="13"/>
      <c r="AE798" s="8"/>
      <c r="AF798" s="6"/>
      <c r="AG798" s="6"/>
      <c r="AH798" s="6"/>
      <c r="AI798" s="6"/>
      <c r="AJ798" s="6"/>
      <c r="AK798" s="6"/>
      <c r="AL798" s="6"/>
      <c r="AM798" s="6"/>
      <c r="AN798" s="6"/>
      <c r="AO798" s="6"/>
      <c r="AP798" s="6"/>
      <c r="AQ798" s="6"/>
      <c r="AR798" s="6"/>
      <c r="AS798" s="6"/>
      <c r="AT798" s="6"/>
      <c r="AU798" s="6"/>
      <c r="AV798" s="10"/>
      <c r="AW798" s="13"/>
      <c r="AY798" s="17"/>
      <c r="AZ798" s="12"/>
      <c r="BA798" s="12"/>
      <c r="BB798" s="12"/>
      <c r="BC798" s="12"/>
      <c r="BD798" s="12"/>
      <c r="BE798" s="12"/>
      <c r="BF798" s="18"/>
      <c r="BG798" s="18"/>
      <c r="BH798" s="18"/>
      <c r="BI798" s="15"/>
      <c r="BJ798" s="19"/>
      <c r="BK798" s="18"/>
      <c r="BL798" s="17"/>
      <c r="BM798" s="17"/>
      <c r="BN798" s="16"/>
    </row>
    <row r="799" spans="9:66" x14ac:dyDescent="0.2">
      <c r="I799" s="11"/>
      <c r="J799" s="10"/>
      <c r="K799" s="6"/>
      <c r="L799" s="10"/>
      <c r="M799" s="10"/>
      <c r="N799" s="10"/>
      <c r="O799" s="10"/>
      <c r="P799" s="10"/>
      <c r="Q799" s="10"/>
      <c r="R799" s="10"/>
      <c r="S799" s="10"/>
      <c r="T799" s="14"/>
      <c r="U799" s="6"/>
      <c r="V799" s="14"/>
      <c r="W799" s="6"/>
      <c r="X799" s="14"/>
      <c r="Y799" s="6"/>
      <c r="Z799" s="14"/>
      <c r="AA799" s="9"/>
      <c r="AB799" s="7"/>
      <c r="AC799" s="6"/>
      <c r="AD799" s="13"/>
      <c r="AE799" s="8"/>
      <c r="AF799" s="6"/>
      <c r="AG799" s="6"/>
      <c r="AH799" s="6"/>
      <c r="AI799" s="6"/>
      <c r="AJ799" s="6"/>
      <c r="AK799" s="6"/>
      <c r="AL799" s="6"/>
      <c r="AM799" s="6"/>
      <c r="AN799" s="6"/>
      <c r="AO799" s="6"/>
      <c r="AP799" s="6"/>
      <c r="AQ799" s="6"/>
      <c r="AR799" s="6"/>
      <c r="AS799" s="6"/>
      <c r="AT799" s="6"/>
      <c r="AU799" s="6"/>
      <c r="AV799" s="10"/>
      <c r="AW799" s="13"/>
      <c r="AY799" s="17"/>
      <c r="AZ799" s="12"/>
      <c r="BA799" s="12"/>
      <c r="BB799" s="12"/>
      <c r="BC799" s="12"/>
      <c r="BD799" s="12"/>
      <c r="BE799" s="12"/>
      <c r="BF799" s="18"/>
      <c r="BG799" s="18"/>
      <c r="BH799" s="18"/>
      <c r="BI799" s="15"/>
      <c r="BJ799" s="19"/>
      <c r="BK799" s="18"/>
      <c r="BL799" s="17"/>
      <c r="BM799" s="17"/>
      <c r="BN799" s="16"/>
    </row>
    <row r="800" spans="9:66" x14ac:dyDescent="0.2">
      <c r="I800" s="11"/>
      <c r="J800" s="10"/>
      <c r="K800" s="6"/>
      <c r="L800" s="10"/>
      <c r="M800" s="10"/>
      <c r="N800" s="10"/>
      <c r="O800" s="10"/>
      <c r="P800" s="10"/>
      <c r="Q800" s="10"/>
      <c r="R800" s="10"/>
      <c r="S800" s="10"/>
      <c r="T800" s="14"/>
      <c r="U800" s="6"/>
      <c r="V800" s="14"/>
      <c r="W800" s="6"/>
      <c r="X800" s="14"/>
      <c r="Y800" s="6"/>
      <c r="Z800" s="14"/>
      <c r="AA800" s="9"/>
      <c r="AB800" s="7"/>
      <c r="AC800" s="6"/>
      <c r="AD800" s="13"/>
      <c r="AE800" s="8"/>
      <c r="AF800" s="6"/>
      <c r="AG800" s="6"/>
      <c r="AH800" s="6"/>
      <c r="AI800" s="6"/>
      <c r="AJ800" s="6"/>
      <c r="AK800" s="6"/>
      <c r="AL800" s="6"/>
      <c r="AM800" s="6"/>
      <c r="AN800" s="6"/>
      <c r="AO800" s="6"/>
      <c r="AP800" s="6"/>
      <c r="AQ800" s="6"/>
      <c r="AR800" s="6"/>
      <c r="AS800" s="6"/>
      <c r="AT800" s="6"/>
      <c r="AU800" s="6"/>
      <c r="AV800" s="10"/>
      <c r="AW800" s="13"/>
      <c r="AY800" s="17"/>
      <c r="AZ800" s="12"/>
      <c r="BA800" s="12"/>
      <c r="BB800" s="12"/>
      <c r="BC800" s="12"/>
      <c r="BD800" s="12"/>
      <c r="BE800" s="12"/>
      <c r="BF800" s="18"/>
      <c r="BG800" s="18"/>
      <c r="BH800" s="18"/>
      <c r="BI800" s="15"/>
      <c r="BJ800" s="19"/>
      <c r="BK800" s="18"/>
      <c r="BL800" s="17"/>
      <c r="BM800" s="17"/>
      <c r="BN800" s="16"/>
    </row>
    <row r="801" spans="9:66" x14ac:dyDescent="0.2">
      <c r="I801" s="11"/>
      <c r="J801" s="10"/>
      <c r="K801" s="6"/>
      <c r="L801" s="10"/>
      <c r="M801" s="10"/>
      <c r="N801" s="10"/>
      <c r="O801" s="10"/>
      <c r="P801" s="10"/>
      <c r="Q801" s="10"/>
      <c r="R801" s="10"/>
      <c r="S801" s="10"/>
      <c r="T801" s="14"/>
      <c r="U801" s="6"/>
      <c r="V801" s="14"/>
      <c r="W801" s="6"/>
      <c r="X801" s="14"/>
      <c r="Y801" s="6"/>
      <c r="Z801" s="14"/>
      <c r="AA801" s="9"/>
      <c r="AB801" s="7"/>
      <c r="AC801" s="6"/>
      <c r="AD801" s="13"/>
      <c r="AE801" s="8"/>
      <c r="AF801" s="6"/>
      <c r="AG801" s="6"/>
      <c r="AH801" s="6"/>
      <c r="AI801" s="6"/>
      <c r="AJ801" s="6"/>
      <c r="AK801" s="6"/>
      <c r="AL801" s="6"/>
      <c r="AM801" s="6"/>
      <c r="AN801" s="6"/>
      <c r="AO801" s="6"/>
      <c r="AP801" s="6"/>
      <c r="AQ801" s="6"/>
      <c r="AR801" s="6"/>
      <c r="AS801" s="6"/>
      <c r="AT801" s="6"/>
      <c r="AU801" s="6"/>
      <c r="AV801" s="10"/>
      <c r="AW801" s="13"/>
      <c r="AY801" s="17"/>
      <c r="AZ801" s="12"/>
      <c r="BA801" s="12"/>
      <c r="BB801" s="12"/>
      <c r="BC801" s="12"/>
      <c r="BD801" s="12"/>
      <c r="BE801" s="12"/>
      <c r="BF801" s="18"/>
      <c r="BG801" s="18"/>
      <c r="BH801" s="18"/>
      <c r="BI801" s="15"/>
      <c r="BJ801" s="19"/>
      <c r="BK801" s="18"/>
      <c r="BL801" s="17"/>
      <c r="BM801" s="17"/>
      <c r="BN801" s="16"/>
    </row>
    <row r="802" spans="9:66" x14ac:dyDescent="0.2">
      <c r="I802" s="11"/>
      <c r="J802" s="10"/>
      <c r="K802" s="6"/>
      <c r="L802" s="10"/>
      <c r="M802" s="10"/>
      <c r="N802" s="10"/>
      <c r="O802" s="10"/>
      <c r="P802" s="10"/>
      <c r="Q802" s="10"/>
      <c r="R802" s="10"/>
      <c r="S802" s="10"/>
      <c r="T802" s="14"/>
      <c r="U802" s="6"/>
      <c r="V802" s="14"/>
      <c r="W802" s="6"/>
      <c r="X802" s="14"/>
      <c r="Y802" s="6"/>
      <c r="Z802" s="14"/>
      <c r="AA802" s="9"/>
      <c r="AB802" s="7"/>
      <c r="AC802" s="6"/>
      <c r="AD802" s="13"/>
      <c r="AE802" s="8"/>
      <c r="AF802" s="6"/>
      <c r="AG802" s="6"/>
      <c r="AH802" s="6"/>
      <c r="AI802" s="6"/>
      <c r="AJ802" s="6"/>
      <c r="AK802" s="6"/>
      <c r="AL802" s="6"/>
      <c r="AM802" s="6"/>
      <c r="AN802" s="6"/>
      <c r="AO802" s="6"/>
      <c r="AP802" s="6"/>
      <c r="AQ802" s="6"/>
      <c r="AR802" s="6"/>
      <c r="AS802" s="6"/>
      <c r="AT802" s="6"/>
      <c r="AU802" s="6"/>
      <c r="AV802" s="10"/>
      <c r="AW802" s="13"/>
      <c r="AY802" s="17"/>
      <c r="AZ802" s="12"/>
      <c r="BA802" s="12"/>
      <c r="BB802" s="12"/>
      <c r="BC802" s="12"/>
      <c r="BD802" s="12"/>
      <c r="BE802" s="12"/>
      <c r="BF802" s="18"/>
      <c r="BG802" s="18"/>
      <c r="BH802" s="18"/>
      <c r="BI802" s="15"/>
      <c r="BJ802" s="19"/>
      <c r="BK802" s="18"/>
      <c r="BL802" s="17"/>
      <c r="BM802" s="17"/>
      <c r="BN802" s="16"/>
    </row>
    <row r="803" spans="9:66" x14ac:dyDescent="0.2">
      <c r="I803" s="11"/>
      <c r="J803" s="10"/>
      <c r="K803" s="6"/>
      <c r="L803" s="10"/>
      <c r="M803" s="10"/>
      <c r="N803" s="10"/>
      <c r="O803" s="10"/>
      <c r="P803" s="10"/>
      <c r="Q803" s="10"/>
      <c r="R803" s="10"/>
      <c r="S803" s="10"/>
      <c r="T803" s="14"/>
      <c r="U803" s="6"/>
      <c r="V803" s="14"/>
      <c r="W803" s="6"/>
      <c r="X803" s="14"/>
      <c r="Y803" s="6"/>
      <c r="Z803" s="14"/>
      <c r="AA803" s="9"/>
      <c r="AB803" s="7"/>
      <c r="AC803" s="6"/>
      <c r="AD803" s="13"/>
      <c r="AE803" s="8"/>
      <c r="AF803" s="6"/>
      <c r="AG803" s="6"/>
      <c r="AH803" s="6"/>
      <c r="AI803" s="6"/>
      <c r="AJ803" s="6"/>
      <c r="AK803" s="6"/>
      <c r="AL803" s="6"/>
      <c r="AM803" s="6"/>
      <c r="AN803" s="6"/>
      <c r="AO803" s="6"/>
      <c r="AP803" s="6"/>
      <c r="AQ803" s="6"/>
      <c r="AR803" s="6"/>
      <c r="AS803" s="6"/>
      <c r="AT803" s="6"/>
      <c r="AU803" s="6"/>
      <c r="AV803" s="10"/>
      <c r="AW803" s="13"/>
      <c r="AY803" s="17"/>
      <c r="AZ803" s="12"/>
      <c r="BA803" s="12"/>
      <c r="BB803" s="12"/>
      <c r="BC803" s="12"/>
      <c r="BD803" s="12"/>
      <c r="BE803" s="12"/>
      <c r="BF803" s="18"/>
      <c r="BG803" s="18"/>
      <c r="BH803" s="18"/>
      <c r="BI803" s="15"/>
      <c r="BJ803" s="19"/>
      <c r="BK803" s="18"/>
      <c r="BL803" s="17"/>
      <c r="BM803" s="17"/>
      <c r="BN803" s="16"/>
    </row>
    <row r="804" spans="9:66" x14ac:dyDescent="0.2">
      <c r="I804" s="11"/>
      <c r="J804" s="10"/>
      <c r="K804" s="6"/>
      <c r="L804" s="10"/>
      <c r="M804" s="10"/>
      <c r="N804" s="10"/>
      <c r="O804" s="10"/>
      <c r="P804" s="10"/>
      <c r="Q804" s="10"/>
      <c r="R804" s="10"/>
      <c r="S804" s="10"/>
      <c r="T804" s="14"/>
      <c r="U804" s="6"/>
      <c r="V804" s="14"/>
      <c r="W804" s="6"/>
      <c r="X804" s="14"/>
      <c r="Y804" s="6"/>
      <c r="Z804" s="14"/>
      <c r="AA804" s="9"/>
      <c r="AB804" s="7"/>
      <c r="AC804" s="6"/>
      <c r="AD804" s="13"/>
      <c r="AE804" s="8"/>
      <c r="AF804" s="6"/>
      <c r="AG804" s="6"/>
      <c r="AH804" s="6"/>
      <c r="AI804" s="6"/>
      <c r="AJ804" s="6"/>
      <c r="AK804" s="6"/>
      <c r="AL804" s="6"/>
      <c r="AM804" s="6"/>
      <c r="AN804" s="6"/>
      <c r="AO804" s="6"/>
      <c r="AP804" s="6"/>
      <c r="AQ804" s="6"/>
      <c r="AR804" s="6"/>
      <c r="AS804" s="6"/>
      <c r="AT804" s="6"/>
      <c r="AU804" s="6"/>
      <c r="AV804" s="10"/>
      <c r="AW804" s="13"/>
      <c r="AY804" s="17"/>
      <c r="AZ804" s="12"/>
      <c r="BA804" s="12"/>
      <c r="BB804" s="12"/>
      <c r="BC804" s="12"/>
      <c r="BD804" s="12"/>
      <c r="BE804" s="12"/>
      <c r="BF804" s="18"/>
      <c r="BG804" s="18"/>
      <c r="BH804" s="18"/>
      <c r="BI804" s="15"/>
      <c r="BJ804" s="19"/>
      <c r="BK804" s="18"/>
      <c r="BL804" s="17"/>
      <c r="BM804" s="17"/>
      <c r="BN804" s="16"/>
    </row>
    <row r="805" spans="9:66" x14ac:dyDescent="0.2">
      <c r="I805" s="11"/>
      <c r="J805" s="10"/>
      <c r="K805" s="6"/>
      <c r="L805" s="10"/>
      <c r="M805" s="10"/>
      <c r="N805" s="10"/>
      <c r="O805" s="10"/>
      <c r="P805" s="10"/>
      <c r="Q805" s="10"/>
      <c r="R805" s="10"/>
      <c r="S805" s="10"/>
      <c r="T805" s="14"/>
      <c r="U805" s="6"/>
      <c r="V805" s="14"/>
      <c r="W805" s="6"/>
      <c r="X805" s="14"/>
      <c r="Y805" s="6"/>
      <c r="Z805" s="14"/>
      <c r="AA805" s="9"/>
      <c r="AB805" s="7"/>
      <c r="AC805" s="6"/>
      <c r="AD805" s="13"/>
      <c r="AE805" s="8"/>
      <c r="AF805" s="6"/>
      <c r="AG805" s="6"/>
      <c r="AH805" s="6"/>
      <c r="AI805" s="6"/>
      <c r="AJ805" s="6"/>
      <c r="AK805" s="6"/>
      <c r="AL805" s="6"/>
      <c r="AM805" s="6"/>
      <c r="AN805" s="6"/>
      <c r="AO805" s="6"/>
      <c r="AP805" s="6"/>
      <c r="AQ805" s="6"/>
      <c r="AR805" s="6"/>
      <c r="AS805" s="6"/>
      <c r="AT805" s="6"/>
      <c r="AU805" s="6"/>
      <c r="AV805" s="10"/>
      <c r="AW805" s="13"/>
      <c r="AY805" s="17"/>
      <c r="AZ805" s="12"/>
      <c r="BA805" s="12"/>
      <c r="BB805" s="12"/>
      <c r="BC805" s="12"/>
      <c r="BD805" s="12"/>
      <c r="BE805" s="12"/>
      <c r="BF805" s="18"/>
      <c r="BG805" s="18"/>
      <c r="BH805" s="18"/>
      <c r="BI805" s="15"/>
      <c r="BJ805" s="19"/>
      <c r="BK805" s="18"/>
      <c r="BL805" s="17"/>
      <c r="BM805" s="17"/>
      <c r="BN805" s="16"/>
    </row>
    <row r="806" spans="9:66" x14ac:dyDescent="0.2">
      <c r="I806" s="11"/>
      <c r="J806" s="10"/>
      <c r="K806" s="6"/>
      <c r="L806" s="10"/>
      <c r="M806" s="10"/>
      <c r="N806" s="10"/>
      <c r="O806" s="10"/>
      <c r="P806" s="10"/>
      <c r="Q806" s="10"/>
      <c r="R806" s="10"/>
      <c r="S806" s="10"/>
      <c r="T806" s="14"/>
      <c r="U806" s="6"/>
      <c r="V806" s="14"/>
      <c r="W806" s="6"/>
      <c r="X806" s="14"/>
      <c r="Y806" s="6"/>
      <c r="Z806" s="14"/>
      <c r="AA806" s="9"/>
      <c r="AB806" s="7"/>
      <c r="AC806" s="6"/>
      <c r="AD806" s="13"/>
      <c r="AE806" s="8"/>
      <c r="AF806" s="6"/>
      <c r="AG806" s="6"/>
      <c r="AH806" s="6"/>
      <c r="AI806" s="6"/>
      <c r="AJ806" s="6"/>
      <c r="AK806" s="6"/>
      <c r="AL806" s="6"/>
      <c r="AM806" s="6"/>
      <c r="AN806" s="6"/>
      <c r="AO806" s="6"/>
      <c r="AP806" s="6"/>
      <c r="AQ806" s="6"/>
      <c r="AR806" s="6"/>
      <c r="AS806" s="6"/>
      <c r="AT806" s="6"/>
      <c r="AU806" s="6"/>
      <c r="AV806" s="10"/>
      <c r="AW806" s="13"/>
      <c r="AY806" s="17"/>
      <c r="AZ806" s="12"/>
      <c r="BA806" s="12"/>
      <c r="BB806" s="12"/>
      <c r="BC806" s="12"/>
      <c r="BD806" s="12"/>
      <c r="BE806" s="12"/>
      <c r="BF806" s="18"/>
      <c r="BG806" s="18"/>
      <c r="BH806" s="18"/>
      <c r="BI806" s="15"/>
      <c r="BJ806" s="19"/>
      <c r="BK806" s="18"/>
      <c r="BL806" s="17"/>
      <c r="BM806" s="17"/>
      <c r="BN806" s="16"/>
    </row>
    <row r="807" spans="9:66" x14ac:dyDescent="0.2">
      <c r="I807" s="11"/>
      <c r="J807" s="10"/>
      <c r="K807" s="6"/>
      <c r="L807" s="10"/>
      <c r="M807" s="10"/>
      <c r="N807" s="10"/>
      <c r="O807" s="10"/>
      <c r="P807" s="10"/>
      <c r="Q807" s="10"/>
      <c r="R807" s="10"/>
      <c r="S807" s="10"/>
      <c r="T807" s="14"/>
      <c r="U807" s="6"/>
      <c r="V807" s="14"/>
      <c r="W807" s="6"/>
      <c r="X807" s="14"/>
      <c r="Y807" s="6"/>
      <c r="Z807" s="14"/>
      <c r="AA807" s="9"/>
      <c r="AB807" s="7"/>
      <c r="AC807" s="6"/>
      <c r="AD807" s="13"/>
      <c r="AE807" s="8"/>
      <c r="AF807" s="6"/>
      <c r="AG807" s="6"/>
      <c r="AH807" s="6"/>
      <c r="AI807" s="6"/>
      <c r="AJ807" s="6"/>
      <c r="AK807" s="6"/>
      <c r="AL807" s="6"/>
      <c r="AM807" s="6"/>
      <c r="AN807" s="6"/>
      <c r="AO807" s="6"/>
      <c r="AP807" s="6"/>
      <c r="AQ807" s="6"/>
      <c r="AR807" s="6"/>
      <c r="AS807" s="6"/>
      <c r="AT807" s="6"/>
      <c r="AU807" s="6"/>
      <c r="AV807" s="10"/>
      <c r="AW807" s="13"/>
      <c r="AY807" s="17"/>
      <c r="AZ807" s="12"/>
      <c r="BA807" s="12"/>
      <c r="BB807" s="12"/>
      <c r="BC807" s="12"/>
      <c r="BD807" s="12"/>
      <c r="BE807" s="12"/>
      <c r="BF807" s="18"/>
      <c r="BG807" s="18"/>
      <c r="BH807" s="18"/>
      <c r="BI807" s="15"/>
      <c r="BJ807" s="19"/>
      <c r="BK807" s="18"/>
      <c r="BL807" s="17"/>
      <c r="BM807" s="17"/>
      <c r="BN807" s="16"/>
    </row>
    <row r="808" spans="9:66" x14ac:dyDescent="0.2">
      <c r="I808" s="11"/>
      <c r="J808" s="10"/>
      <c r="K808" s="6"/>
      <c r="L808" s="10"/>
      <c r="M808" s="10"/>
      <c r="N808" s="10"/>
      <c r="O808" s="10"/>
      <c r="P808" s="10"/>
      <c r="Q808" s="10"/>
      <c r="R808" s="10"/>
      <c r="S808" s="10"/>
      <c r="T808" s="14"/>
      <c r="U808" s="6"/>
      <c r="V808" s="14"/>
      <c r="W808" s="6"/>
      <c r="X808" s="14"/>
      <c r="Y808" s="6"/>
      <c r="Z808" s="14"/>
      <c r="AA808" s="9"/>
      <c r="AB808" s="7"/>
      <c r="AC808" s="6"/>
      <c r="AD808" s="13"/>
      <c r="AE808" s="8"/>
      <c r="AF808" s="6"/>
      <c r="AG808" s="6"/>
      <c r="AH808" s="6"/>
      <c r="AI808" s="6"/>
      <c r="AJ808" s="6"/>
      <c r="AK808" s="6"/>
      <c r="AL808" s="6"/>
      <c r="AM808" s="6"/>
      <c r="AN808" s="6"/>
      <c r="AO808" s="6"/>
      <c r="AP808" s="6"/>
      <c r="AQ808" s="6"/>
      <c r="AR808" s="6"/>
      <c r="AS808" s="6"/>
      <c r="AT808" s="6"/>
      <c r="AU808" s="6"/>
      <c r="AV808" s="10"/>
      <c r="AW808" s="13"/>
      <c r="AY808" s="17"/>
      <c r="AZ808" s="12"/>
      <c r="BA808" s="12"/>
      <c r="BB808" s="12"/>
      <c r="BC808" s="12"/>
      <c r="BD808" s="12"/>
      <c r="BE808" s="12"/>
      <c r="BF808" s="18"/>
      <c r="BG808" s="18"/>
      <c r="BH808" s="18"/>
      <c r="BI808" s="15"/>
      <c r="BJ808" s="19"/>
      <c r="BK808" s="18"/>
      <c r="BL808" s="17"/>
      <c r="BM808" s="17"/>
      <c r="BN808" s="16"/>
    </row>
    <row r="809" spans="9:66" x14ac:dyDescent="0.2">
      <c r="I809" s="11"/>
      <c r="J809" s="10"/>
      <c r="K809" s="6"/>
      <c r="L809" s="10"/>
      <c r="M809" s="10"/>
      <c r="N809" s="10"/>
      <c r="O809" s="10"/>
      <c r="P809" s="10"/>
      <c r="Q809" s="10"/>
      <c r="R809" s="10"/>
      <c r="S809" s="10"/>
      <c r="T809" s="14"/>
      <c r="U809" s="6"/>
      <c r="V809" s="14"/>
      <c r="W809" s="6"/>
      <c r="X809" s="14"/>
      <c r="Y809" s="6"/>
      <c r="Z809" s="14"/>
      <c r="AA809" s="9"/>
      <c r="AB809" s="7"/>
      <c r="AC809" s="6"/>
      <c r="AD809" s="13"/>
      <c r="AE809" s="8"/>
      <c r="AF809" s="6"/>
      <c r="AG809" s="6"/>
      <c r="AH809" s="6"/>
      <c r="AI809" s="6"/>
      <c r="AJ809" s="6"/>
      <c r="AK809" s="6"/>
      <c r="AL809" s="6"/>
      <c r="AM809" s="6"/>
      <c r="AN809" s="6"/>
      <c r="AO809" s="6"/>
      <c r="AP809" s="6"/>
      <c r="AQ809" s="6"/>
      <c r="AR809" s="6"/>
      <c r="AS809" s="6"/>
      <c r="AT809" s="6"/>
      <c r="AU809" s="6"/>
      <c r="AV809" s="10"/>
      <c r="AW809" s="13"/>
      <c r="AY809" s="17"/>
      <c r="AZ809" s="12"/>
      <c r="BA809" s="12"/>
      <c r="BB809" s="12"/>
      <c r="BC809" s="12"/>
      <c r="BD809" s="12"/>
      <c r="BE809" s="12"/>
      <c r="BF809" s="18"/>
      <c r="BG809" s="18"/>
      <c r="BH809" s="18"/>
      <c r="BI809" s="15"/>
      <c r="BJ809" s="19"/>
      <c r="BK809" s="18"/>
      <c r="BL809" s="17"/>
      <c r="BM809" s="17"/>
      <c r="BN809" s="16"/>
    </row>
    <row r="810" spans="9:66" x14ac:dyDescent="0.2">
      <c r="I810" s="11"/>
      <c r="J810" s="10"/>
      <c r="K810" s="6"/>
      <c r="L810" s="10"/>
      <c r="M810" s="10"/>
      <c r="N810" s="10"/>
      <c r="O810" s="10"/>
      <c r="P810" s="10"/>
      <c r="Q810" s="10"/>
      <c r="R810" s="10"/>
      <c r="S810" s="10"/>
      <c r="T810" s="14"/>
      <c r="U810" s="6"/>
      <c r="V810" s="14"/>
      <c r="W810" s="6"/>
      <c r="X810" s="14"/>
      <c r="Y810" s="6"/>
      <c r="Z810" s="14"/>
      <c r="AA810" s="9"/>
      <c r="AB810" s="7"/>
      <c r="AC810" s="6"/>
      <c r="AD810" s="13"/>
      <c r="AE810" s="8"/>
      <c r="AF810" s="6"/>
      <c r="AG810" s="6"/>
      <c r="AH810" s="6"/>
      <c r="AI810" s="6"/>
      <c r="AJ810" s="6"/>
      <c r="AK810" s="6"/>
      <c r="AL810" s="6"/>
      <c r="AM810" s="6"/>
      <c r="AN810" s="6"/>
      <c r="AO810" s="6"/>
      <c r="AP810" s="6"/>
      <c r="AQ810" s="6"/>
      <c r="AR810" s="6"/>
      <c r="AS810" s="6"/>
      <c r="AT810" s="6"/>
      <c r="AU810" s="6"/>
      <c r="AV810" s="10"/>
      <c r="AW810" s="13"/>
      <c r="AY810" s="17"/>
      <c r="AZ810" s="12"/>
      <c r="BA810" s="12"/>
      <c r="BB810" s="12"/>
      <c r="BC810" s="12"/>
      <c r="BD810" s="12"/>
      <c r="BE810" s="12"/>
      <c r="BF810" s="18"/>
      <c r="BG810" s="18"/>
      <c r="BH810" s="18"/>
      <c r="BI810" s="15"/>
      <c r="BJ810" s="19"/>
      <c r="BK810" s="18"/>
      <c r="BL810" s="17"/>
      <c r="BM810" s="17"/>
      <c r="BN810" s="16"/>
    </row>
    <row r="811" spans="9:66" x14ac:dyDescent="0.2">
      <c r="I811" s="11"/>
      <c r="J811" s="10"/>
      <c r="K811" s="6"/>
      <c r="L811" s="10"/>
      <c r="M811" s="10"/>
      <c r="N811" s="10"/>
      <c r="O811" s="10"/>
      <c r="P811" s="10"/>
      <c r="Q811" s="10"/>
      <c r="R811" s="10"/>
      <c r="S811" s="10"/>
      <c r="T811" s="14"/>
      <c r="U811" s="6"/>
      <c r="V811" s="14"/>
      <c r="W811" s="6"/>
      <c r="X811" s="14"/>
      <c r="Y811" s="6"/>
      <c r="Z811" s="14"/>
      <c r="AA811" s="9"/>
      <c r="AB811" s="7"/>
      <c r="AC811" s="6"/>
      <c r="AD811" s="13"/>
      <c r="AE811" s="8"/>
      <c r="AF811" s="6"/>
      <c r="AG811" s="6"/>
      <c r="AH811" s="6"/>
      <c r="AI811" s="6"/>
      <c r="AJ811" s="6"/>
      <c r="AK811" s="6"/>
      <c r="AL811" s="6"/>
      <c r="AM811" s="6"/>
      <c r="AN811" s="6"/>
      <c r="AO811" s="6"/>
      <c r="AP811" s="6"/>
      <c r="AQ811" s="6"/>
      <c r="AR811" s="6"/>
      <c r="AS811" s="6"/>
      <c r="AT811" s="6"/>
      <c r="AU811" s="6"/>
      <c r="AV811" s="10"/>
      <c r="AW811" s="13"/>
      <c r="AY811" s="17"/>
      <c r="AZ811" s="12"/>
      <c r="BA811" s="12"/>
      <c r="BB811" s="12"/>
      <c r="BC811" s="12"/>
      <c r="BD811" s="12"/>
      <c r="BE811" s="12"/>
      <c r="BF811" s="18"/>
      <c r="BG811" s="18"/>
      <c r="BH811" s="18"/>
      <c r="BI811" s="15"/>
      <c r="BJ811" s="19"/>
      <c r="BK811" s="18"/>
      <c r="BL811" s="17"/>
      <c r="BM811" s="17"/>
      <c r="BN811" s="16"/>
    </row>
    <row r="812" spans="9:66" x14ac:dyDescent="0.2">
      <c r="I812" s="11"/>
      <c r="J812" s="10"/>
      <c r="K812" s="6"/>
      <c r="L812" s="10"/>
      <c r="M812" s="10"/>
      <c r="N812" s="10"/>
      <c r="O812" s="10"/>
      <c r="P812" s="10"/>
      <c r="Q812" s="10"/>
      <c r="R812" s="10"/>
      <c r="S812" s="10"/>
      <c r="T812" s="14"/>
      <c r="U812" s="6"/>
      <c r="V812" s="14"/>
      <c r="W812" s="6"/>
      <c r="X812" s="14"/>
      <c r="Y812" s="6"/>
      <c r="Z812" s="14"/>
      <c r="AA812" s="9"/>
      <c r="AB812" s="7"/>
      <c r="AC812" s="6"/>
      <c r="AD812" s="13"/>
      <c r="AE812" s="8"/>
      <c r="AF812" s="6"/>
      <c r="AG812" s="6"/>
      <c r="AH812" s="6"/>
      <c r="AI812" s="6"/>
      <c r="AJ812" s="6"/>
      <c r="AK812" s="6"/>
      <c r="AL812" s="6"/>
      <c r="AM812" s="6"/>
      <c r="AN812" s="6"/>
      <c r="AO812" s="6"/>
      <c r="AP812" s="6"/>
      <c r="AQ812" s="6"/>
      <c r="AR812" s="6"/>
      <c r="AS812" s="6"/>
      <c r="AT812" s="6"/>
      <c r="AU812" s="6"/>
      <c r="AV812" s="10"/>
      <c r="AW812" s="13"/>
      <c r="AY812" s="17"/>
      <c r="AZ812" s="12"/>
      <c r="BA812" s="12"/>
      <c r="BB812" s="12"/>
      <c r="BC812" s="12"/>
      <c r="BD812" s="12"/>
      <c r="BE812" s="12"/>
      <c r="BF812" s="18"/>
      <c r="BG812" s="18"/>
      <c r="BH812" s="18"/>
      <c r="BI812" s="15"/>
      <c r="BJ812" s="19"/>
      <c r="BK812" s="18"/>
      <c r="BL812" s="17"/>
      <c r="BM812" s="17"/>
      <c r="BN812" s="16"/>
    </row>
    <row r="813" spans="9:66" x14ac:dyDescent="0.2">
      <c r="I813" s="11"/>
      <c r="J813" s="10"/>
      <c r="K813" s="6"/>
      <c r="L813" s="10"/>
      <c r="M813" s="10"/>
      <c r="N813" s="10"/>
      <c r="O813" s="10"/>
      <c r="P813" s="10"/>
      <c r="Q813" s="10"/>
      <c r="R813" s="10"/>
      <c r="S813" s="10"/>
      <c r="T813" s="14"/>
      <c r="U813" s="6"/>
      <c r="V813" s="14"/>
      <c r="W813" s="6"/>
      <c r="X813" s="14"/>
      <c r="Y813" s="6"/>
      <c r="Z813" s="14"/>
      <c r="AA813" s="9"/>
      <c r="AB813" s="7"/>
      <c r="AC813" s="6"/>
      <c r="AD813" s="13"/>
      <c r="AE813" s="8"/>
      <c r="AF813" s="6"/>
      <c r="AG813" s="6"/>
      <c r="AH813" s="6"/>
      <c r="AI813" s="6"/>
      <c r="AJ813" s="6"/>
      <c r="AK813" s="6"/>
      <c r="AL813" s="6"/>
      <c r="AM813" s="6"/>
      <c r="AN813" s="6"/>
      <c r="AO813" s="6"/>
      <c r="AP813" s="6"/>
      <c r="AQ813" s="6"/>
      <c r="AR813" s="6"/>
      <c r="AS813" s="6"/>
      <c r="AT813" s="6"/>
      <c r="AU813" s="6"/>
      <c r="AV813" s="10"/>
      <c r="AW813" s="13"/>
      <c r="AY813" s="17"/>
      <c r="AZ813" s="12"/>
      <c r="BA813" s="12"/>
      <c r="BB813" s="12"/>
      <c r="BC813" s="12"/>
      <c r="BD813" s="12"/>
      <c r="BE813" s="12"/>
      <c r="BF813" s="18"/>
      <c r="BG813" s="18"/>
      <c r="BH813" s="18"/>
      <c r="BI813" s="15"/>
      <c r="BJ813" s="19"/>
      <c r="BK813" s="18"/>
      <c r="BL813" s="17"/>
      <c r="BM813" s="17"/>
      <c r="BN813" s="16"/>
    </row>
    <row r="814" spans="9:66" x14ac:dyDescent="0.2">
      <c r="I814" s="11"/>
      <c r="J814" s="10"/>
      <c r="K814" s="6"/>
      <c r="L814" s="10"/>
      <c r="M814" s="10"/>
      <c r="N814" s="10"/>
      <c r="O814" s="10"/>
      <c r="P814" s="10"/>
      <c r="Q814" s="10"/>
      <c r="R814" s="10"/>
      <c r="S814" s="10"/>
      <c r="T814" s="14"/>
      <c r="U814" s="6"/>
      <c r="V814" s="14"/>
      <c r="W814" s="6"/>
      <c r="X814" s="14"/>
      <c r="Y814" s="6"/>
      <c r="Z814" s="14"/>
      <c r="AA814" s="9"/>
      <c r="AB814" s="7"/>
      <c r="AC814" s="6"/>
      <c r="AD814" s="13"/>
      <c r="AE814" s="8"/>
      <c r="AF814" s="6"/>
      <c r="AG814" s="6"/>
      <c r="AH814" s="6"/>
      <c r="AI814" s="6"/>
      <c r="AJ814" s="6"/>
      <c r="AK814" s="6"/>
      <c r="AL814" s="6"/>
      <c r="AM814" s="6"/>
      <c r="AN814" s="6"/>
      <c r="AO814" s="6"/>
      <c r="AP814" s="6"/>
      <c r="AQ814" s="6"/>
      <c r="AR814" s="6"/>
      <c r="AS814" s="6"/>
      <c r="AT814" s="6"/>
      <c r="AU814" s="6"/>
      <c r="AV814" s="10"/>
      <c r="AW814" s="13"/>
      <c r="AY814" s="17"/>
      <c r="AZ814" s="12"/>
      <c r="BA814" s="12"/>
      <c r="BB814" s="12"/>
      <c r="BC814" s="12"/>
      <c r="BD814" s="12"/>
      <c r="BE814" s="12"/>
      <c r="BF814" s="18"/>
      <c r="BG814" s="18"/>
      <c r="BH814" s="18"/>
      <c r="BI814" s="15"/>
      <c r="BJ814" s="19"/>
      <c r="BK814" s="18"/>
      <c r="BL814" s="17"/>
      <c r="BM814" s="17"/>
      <c r="BN814" s="16"/>
    </row>
    <row r="815" spans="9:66" x14ac:dyDescent="0.2">
      <c r="I815" s="11"/>
      <c r="J815" s="10"/>
      <c r="K815" s="6"/>
      <c r="L815" s="10"/>
      <c r="M815" s="10"/>
      <c r="N815" s="10"/>
      <c r="O815" s="10"/>
      <c r="P815" s="10"/>
      <c r="Q815" s="10"/>
      <c r="R815" s="10"/>
      <c r="S815" s="10"/>
      <c r="T815" s="14"/>
      <c r="U815" s="6"/>
      <c r="V815" s="14"/>
      <c r="W815" s="6"/>
      <c r="X815" s="14"/>
      <c r="Y815" s="6"/>
      <c r="Z815" s="14"/>
      <c r="AA815" s="9"/>
      <c r="AB815" s="7"/>
      <c r="AC815" s="6"/>
      <c r="AD815" s="13"/>
      <c r="AE815" s="8"/>
      <c r="AF815" s="6"/>
      <c r="AG815" s="6"/>
      <c r="AH815" s="6"/>
      <c r="AI815" s="6"/>
      <c r="AJ815" s="6"/>
      <c r="AK815" s="6"/>
      <c r="AL815" s="6"/>
      <c r="AM815" s="6"/>
      <c r="AN815" s="6"/>
      <c r="AO815" s="6"/>
      <c r="AP815" s="6"/>
      <c r="AQ815" s="6"/>
      <c r="AR815" s="6"/>
      <c r="AS815" s="6"/>
      <c r="AT815" s="6"/>
      <c r="AU815" s="6"/>
      <c r="AV815" s="10"/>
      <c r="AW815" s="13"/>
      <c r="AY815" s="17"/>
      <c r="AZ815" s="12"/>
      <c r="BA815" s="12"/>
      <c r="BB815" s="12"/>
      <c r="BC815" s="12"/>
      <c r="BD815" s="12"/>
      <c r="BE815" s="12"/>
      <c r="BF815" s="18"/>
      <c r="BG815" s="18"/>
      <c r="BH815" s="18"/>
      <c r="BI815" s="15"/>
      <c r="BJ815" s="19"/>
      <c r="BK815" s="18"/>
      <c r="BL815" s="17"/>
      <c r="BM815" s="17"/>
      <c r="BN815" s="16"/>
    </row>
    <row r="816" spans="9:66" x14ac:dyDescent="0.2">
      <c r="I816" s="11"/>
      <c r="J816" s="10"/>
      <c r="K816" s="6"/>
      <c r="L816" s="10"/>
      <c r="M816" s="10"/>
      <c r="N816" s="10"/>
      <c r="O816" s="10"/>
      <c r="P816" s="10"/>
      <c r="Q816" s="10"/>
      <c r="R816" s="10"/>
      <c r="S816" s="10"/>
      <c r="T816" s="14"/>
      <c r="U816" s="6"/>
      <c r="V816" s="14"/>
      <c r="W816" s="6"/>
      <c r="X816" s="14"/>
      <c r="Y816" s="6"/>
      <c r="Z816" s="14"/>
      <c r="AA816" s="9"/>
      <c r="AB816" s="7"/>
      <c r="AC816" s="6"/>
      <c r="AD816" s="13"/>
      <c r="AE816" s="8"/>
      <c r="AF816" s="6"/>
      <c r="AG816" s="6"/>
      <c r="AH816" s="6"/>
      <c r="AI816" s="6"/>
      <c r="AJ816" s="6"/>
      <c r="AK816" s="6"/>
      <c r="AL816" s="6"/>
      <c r="AM816" s="6"/>
      <c r="AN816" s="6"/>
      <c r="AO816" s="6"/>
      <c r="AP816" s="6"/>
      <c r="AQ816" s="6"/>
      <c r="AR816" s="6"/>
      <c r="AS816" s="6"/>
      <c r="AT816" s="6"/>
      <c r="AU816" s="6"/>
      <c r="AV816" s="10"/>
      <c r="AW816" s="13"/>
      <c r="AY816" s="17"/>
      <c r="AZ816" s="12"/>
      <c r="BA816" s="12"/>
      <c r="BB816" s="12"/>
      <c r="BC816" s="12"/>
      <c r="BD816" s="12"/>
      <c r="BE816" s="12"/>
      <c r="BF816" s="18"/>
      <c r="BG816" s="18"/>
      <c r="BH816" s="18"/>
      <c r="BI816" s="15"/>
      <c r="BJ816" s="19"/>
      <c r="BK816" s="18"/>
      <c r="BL816" s="17"/>
      <c r="BM816" s="17"/>
      <c r="BN816" s="16"/>
    </row>
    <row r="817" spans="9:66" x14ac:dyDescent="0.2">
      <c r="I817" s="11"/>
      <c r="J817" s="10"/>
      <c r="K817" s="6"/>
      <c r="L817" s="10"/>
      <c r="M817" s="10"/>
      <c r="N817" s="10"/>
      <c r="O817" s="10"/>
      <c r="P817" s="10"/>
      <c r="Q817" s="10"/>
      <c r="R817" s="10"/>
      <c r="S817" s="10"/>
      <c r="T817" s="14"/>
      <c r="U817" s="6"/>
      <c r="V817" s="14"/>
      <c r="W817" s="6"/>
      <c r="X817" s="14"/>
      <c r="Y817" s="6"/>
      <c r="Z817" s="14"/>
      <c r="AA817" s="9"/>
      <c r="AB817" s="7"/>
      <c r="AC817" s="6"/>
      <c r="AD817" s="13"/>
      <c r="AE817" s="8"/>
      <c r="AF817" s="6"/>
      <c r="AG817" s="6"/>
      <c r="AH817" s="6"/>
      <c r="AI817" s="6"/>
      <c r="AJ817" s="6"/>
      <c r="AK817" s="6"/>
      <c r="AL817" s="6"/>
      <c r="AM817" s="6"/>
      <c r="AN817" s="6"/>
      <c r="AO817" s="6"/>
      <c r="AP817" s="6"/>
      <c r="AQ817" s="6"/>
      <c r="AR817" s="6"/>
      <c r="AS817" s="6"/>
      <c r="AT817" s="6"/>
      <c r="AU817" s="6"/>
      <c r="AV817" s="10"/>
      <c r="AW817" s="13"/>
      <c r="AY817" s="17"/>
      <c r="AZ817" s="12"/>
      <c r="BA817" s="12"/>
      <c r="BB817" s="12"/>
      <c r="BC817" s="12"/>
      <c r="BD817" s="12"/>
      <c r="BE817" s="12"/>
      <c r="BF817" s="18"/>
      <c r="BG817" s="18"/>
      <c r="BH817" s="18"/>
      <c r="BI817" s="15"/>
      <c r="BJ817" s="19"/>
      <c r="BK817" s="18"/>
      <c r="BL817" s="17"/>
      <c r="BM817" s="17"/>
      <c r="BN817" s="16"/>
    </row>
    <row r="818" spans="9:66" x14ac:dyDescent="0.2">
      <c r="I818" s="11"/>
      <c r="J818" s="10"/>
      <c r="K818" s="6"/>
      <c r="L818" s="10"/>
      <c r="M818" s="10"/>
      <c r="N818" s="10"/>
      <c r="O818" s="10"/>
      <c r="P818" s="10"/>
      <c r="Q818" s="10"/>
      <c r="R818" s="10"/>
      <c r="S818" s="10"/>
      <c r="T818" s="14"/>
      <c r="U818" s="6"/>
      <c r="V818" s="14"/>
      <c r="W818" s="6"/>
      <c r="X818" s="14"/>
      <c r="Y818" s="6"/>
      <c r="Z818" s="14"/>
      <c r="AA818" s="9"/>
      <c r="AB818" s="7"/>
      <c r="AC818" s="6"/>
      <c r="AD818" s="13"/>
      <c r="AE818" s="8"/>
      <c r="AF818" s="6"/>
      <c r="AG818" s="6"/>
      <c r="AH818" s="6"/>
      <c r="AI818" s="6"/>
      <c r="AJ818" s="6"/>
      <c r="AK818" s="6"/>
      <c r="AL818" s="6"/>
      <c r="AM818" s="6"/>
      <c r="AN818" s="6"/>
      <c r="AO818" s="6"/>
      <c r="AP818" s="6"/>
      <c r="AQ818" s="6"/>
      <c r="AR818" s="6"/>
      <c r="AS818" s="6"/>
      <c r="AT818" s="6"/>
      <c r="AU818" s="6"/>
      <c r="AV818" s="10"/>
      <c r="AW818" s="13"/>
      <c r="AY818" s="17"/>
      <c r="AZ818" s="12"/>
      <c r="BA818" s="12"/>
      <c r="BB818" s="12"/>
      <c r="BC818" s="12"/>
      <c r="BD818" s="12"/>
      <c r="BE818" s="12"/>
      <c r="BF818" s="18"/>
      <c r="BG818" s="18"/>
      <c r="BH818" s="18"/>
      <c r="BI818" s="15"/>
      <c r="BJ818" s="19"/>
      <c r="BK818" s="18"/>
      <c r="BL818" s="17"/>
      <c r="BM818" s="17"/>
      <c r="BN818" s="16"/>
    </row>
    <row r="819" spans="9:66" x14ac:dyDescent="0.2">
      <c r="I819" s="11"/>
      <c r="J819" s="10"/>
      <c r="K819" s="6"/>
      <c r="L819" s="10"/>
      <c r="M819" s="10"/>
      <c r="N819" s="10"/>
      <c r="O819" s="10"/>
      <c r="P819" s="10"/>
      <c r="Q819" s="10"/>
      <c r="R819" s="10"/>
      <c r="S819" s="10"/>
      <c r="T819" s="14"/>
      <c r="U819" s="6"/>
      <c r="V819" s="14"/>
      <c r="W819" s="6"/>
      <c r="X819" s="14"/>
      <c r="Y819" s="6"/>
      <c r="Z819" s="14"/>
      <c r="AA819" s="9"/>
      <c r="AB819" s="7"/>
      <c r="AC819" s="6"/>
      <c r="AD819" s="13"/>
      <c r="AE819" s="8"/>
      <c r="AF819" s="6"/>
      <c r="AG819" s="6"/>
      <c r="AH819" s="6"/>
      <c r="AI819" s="6"/>
      <c r="AJ819" s="6"/>
      <c r="AK819" s="6"/>
      <c r="AL819" s="6"/>
      <c r="AM819" s="6"/>
      <c r="AN819" s="6"/>
      <c r="AO819" s="6"/>
      <c r="AP819" s="6"/>
      <c r="AQ819" s="6"/>
      <c r="AR819" s="6"/>
      <c r="AS819" s="6"/>
      <c r="AT819" s="6"/>
      <c r="AU819" s="6"/>
      <c r="AV819" s="10"/>
      <c r="AW819" s="13"/>
      <c r="AY819" s="17"/>
      <c r="AZ819" s="12"/>
      <c r="BA819" s="12"/>
      <c r="BB819" s="12"/>
      <c r="BC819" s="12"/>
      <c r="BD819" s="12"/>
      <c r="BE819" s="12"/>
      <c r="BF819" s="18"/>
      <c r="BG819" s="18"/>
      <c r="BH819" s="18"/>
      <c r="BI819" s="15"/>
      <c r="BJ819" s="19"/>
      <c r="BK819" s="18"/>
      <c r="BL819" s="17"/>
      <c r="BM819" s="17"/>
      <c r="BN819" s="16"/>
    </row>
    <row r="820" spans="9:66" x14ac:dyDescent="0.2">
      <c r="I820" s="11"/>
      <c r="J820" s="10"/>
      <c r="K820" s="6"/>
      <c r="L820" s="10"/>
      <c r="M820" s="10"/>
      <c r="N820" s="10"/>
      <c r="O820" s="10"/>
      <c r="P820" s="10"/>
      <c r="Q820" s="10"/>
      <c r="R820" s="10"/>
      <c r="S820" s="10"/>
      <c r="T820" s="14"/>
      <c r="U820" s="6"/>
      <c r="V820" s="14"/>
      <c r="W820" s="6"/>
      <c r="X820" s="14"/>
      <c r="Y820" s="6"/>
      <c r="Z820" s="14"/>
      <c r="AA820" s="9"/>
      <c r="AB820" s="7"/>
      <c r="AC820" s="6"/>
      <c r="AD820" s="13"/>
      <c r="AE820" s="8"/>
      <c r="AF820" s="6"/>
      <c r="AG820" s="6"/>
      <c r="AH820" s="6"/>
      <c r="AI820" s="6"/>
      <c r="AJ820" s="6"/>
      <c r="AK820" s="6"/>
      <c r="AL820" s="6"/>
      <c r="AM820" s="6"/>
      <c r="AN820" s="6"/>
      <c r="AO820" s="6"/>
      <c r="AP820" s="6"/>
      <c r="AQ820" s="6"/>
      <c r="AR820" s="6"/>
      <c r="AS820" s="6"/>
      <c r="AT820" s="6"/>
      <c r="AU820" s="6"/>
      <c r="AV820" s="10"/>
      <c r="AW820" s="13"/>
      <c r="AY820" s="17"/>
      <c r="AZ820" s="12"/>
      <c r="BA820" s="12"/>
      <c r="BB820" s="12"/>
      <c r="BC820" s="12"/>
      <c r="BD820" s="12"/>
      <c r="BE820" s="12"/>
      <c r="BF820" s="18"/>
      <c r="BG820" s="18"/>
      <c r="BH820" s="18"/>
      <c r="BI820" s="15"/>
      <c r="BJ820" s="19"/>
      <c r="BK820" s="18"/>
      <c r="BL820" s="17"/>
      <c r="BM820" s="17"/>
      <c r="BN820" s="16"/>
    </row>
    <row r="821" spans="9:66" x14ac:dyDescent="0.2">
      <c r="I821" s="11"/>
      <c r="J821" s="10"/>
      <c r="K821" s="6"/>
      <c r="L821" s="10"/>
      <c r="M821" s="10"/>
      <c r="N821" s="10"/>
      <c r="O821" s="10"/>
      <c r="P821" s="10"/>
      <c r="Q821" s="10"/>
      <c r="R821" s="10"/>
      <c r="S821" s="10"/>
      <c r="T821" s="14"/>
      <c r="U821" s="6"/>
      <c r="V821" s="14"/>
      <c r="W821" s="6"/>
      <c r="X821" s="14"/>
      <c r="Y821" s="6"/>
      <c r="Z821" s="14"/>
      <c r="AA821" s="9"/>
      <c r="AB821" s="7"/>
      <c r="AC821" s="6"/>
      <c r="AD821" s="13"/>
      <c r="AE821" s="8"/>
      <c r="AF821" s="6"/>
      <c r="AG821" s="6"/>
      <c r="AH821" s="6"/>
      <c r="AI821" s="6"/>
      <c r="AJ821" s="6"/>
      <c r="AK821" s="6"/>
      <c r="AL821" s="6"/>
      <c r="AM821" s="6"/>
      <c r="AN821" s="6"/>
      <c r="AO821" s="6"/>
      <c r="AP821" s="6"/>
      <c r="AQ821" s="6"/>
      <c r="AR821" s="6"/>
      <c r="AS821" s="6"/>
      <c r="AT821" s="6"/>
      <c r="AU821" s="6"/>
      <c r="AV821" s="10"/>
      <c r="AW821" s="13"/>
      <c r="AY821" s="17"/>
      <c r="AZ821" s="12"/>
      <c r="BA821" s="12"/>
      <c r="BB821" s="12"/>
      <c r="BC821" s="12"/>
      <c r="BD821" s="12"/>
      <c r="BE821" s="12"/>
      <c r="BF821" s="18"/>
      <c r="BG821" s="18"/>
      <c r="BH821" s="18"/>
      <c r="BI821" s="15"/>
      <c r="BJ821" s="19"/>
      <c r="BK821" s="18"/>
      <c r="BL821" s="17"/>
      <c r="BM821" s="17"/>
      <c r="BN821" s="16"/>
    </row>
    <row r="822" spans="9:66" x14ac:dyDescent="0.2">
      <c r="I822" s="11"/>
      <c r="J822" s="10"/>
      <c r="K822" s="6"/>
      <c r="L822" s="10"/>
      <c r="M822" s="10"/>
      <c r="N822" s="10"/>
      <c r="O822" s="10"/>
      <c r="P822" s="10"/>
      <c r="Q822" s="10"/>
      <c r="R822" s="10"/>
      <c r="S822" s="10"/>
      <c r="T822" s="14"/>
      <c r="U822" s="6"/>
      <c r="V822" s="14"/>
      <c r="W822" s="6"/>
      <c r="X822" s="14"/>
      <c r="Y822" s="6"/>
      <c r="Z822" s="14"/>
      <c r="AA822" s="9"/>
      <c r="AB822" s="7"/>
      <c r="AC822" s="6"/>
      <c r="AD822" s="13"/>
      <c r="AE822" s="8"/>
      <c r="AF822" s="6"/>
      <c r="AG822" s="6"/>
      <c r="AH822" s="6"/>
      <c r="AI822" s="6"/>
      <c r="AJ822" s="6"/>
      <c r="AK822" s="6"/>
      <c r="AL822" s="6"/>
      <c r="AM822" s="6"/>
      <c r="AN822" s="6"/>
      <c r="AO822" s="6"/>
      <c r="AP822" s="6"/>
      <c r="AQ822" s="6"/>
      <c r="AR822" s="6"/>
      <c r="AS822" s="6"/>
      <c r="AT822" s="6"/>
      <c r="AU822" s="6"/>
      <c r="AV822" s="10"/>
      <c r="AW822" s="13"/>
      <c r="AY822" s="17"/>
      <c r="AZ822" s="12"/>
      <c r="BA822" s="12"/>
      <c r="BB822" s="12"/>
      <c r="BC822" s="12"/>
      <c r="BD822" s="12"/>
      <c r="BE822" s="12"/>
      <c r="BF822" s="18"/>
      <c r="BG822" s="18"/>
      <c r="BH822" s="18"/>
      <c r="BI822" s="15"/>
      <c r="BJ822" s="19"/>
      <c r="BK822" s="18"/>
      <c r="BL822" s="17"/>
      <c r="BM822" s="17"/>
      <c r="BN822" s="16"/>
    </row>
    <row r="823" spans="9:66" x14ac:dyDescent="0.2">
      <c r="I823" s="11"/>
      <c r="J823" s="10"/>
      <c r="K823" s="6"/>
      <c r="L823" s="10"/>
      <c r="M823" s="10"/>
      <c r="N823" s="10"/>
      <c r="O823" s="10"/>
      <c r="P823" s="10"/>
      <c r="Q823" s="10"/>
      <c r="R823" s="10"/>
      <c r="S823" s="10"/>
      <c r="T823" s="14"/>
      <c r="U823" s="6"/>
      <c r="V823" s="14"/>
      <c r="W823" s="6"/>
      <c r="X823" s="14"/>
      <c r="Y823" s="6"/>
      <c r="Z823" s="14"/>
      <c r="AA823" s="9"/>
      <c r="AB823" s="7"/>
      <c r="AC823" s="6"/>
      <c r="AD823" s="13"/>
      <c r="AE823" s="8"/>
      <c r="AF823" s="6"/>
      <c r="AG823" s="6"/>
      <c r="AH823" s="6"/>
      <c r="AI823" s="6"/>
      <c r="AJ823" s="6"/>
      <c r="AK823" s="6"/>
      <c r="AL823" s="6"/>
      <c r="AM823" s="6"/>
      <c r="AN823" s="6"/>
      <c r="AO823" s="6"/>
      <c r="AP823" s="6"/>
      <c r="AQ823" s="6"/>
      <c r="AR823" s="6"/>
      <c r="AS823" s="6"/>
      <c r="AT823" s="6"/>
      <c r="AU823" s="6"/>
      <c r="AV823" s="10"/>
      <c r="AW823" s="13"/>
      <c r="AY823" s="17"/>
      <c r="AZ823" s="12"/>
      <c r="BA823" s="12"/>
      <c r="BB823" s="12"/>
      <c r="BC823" s="12"/>
      <c r="BD823" s="12"/>
      <c r="BE823" s="12"/>
      <c r="BF823" s="18"/>
      <c r="BG823" s="18"/>
      <c r="BH823" s="18"/>
      <c r="BI823" s="15"/>
      <c r="BJ823" s="19"/>
      <c r="BK823" s="18"/>
      <c r="BL823" s="17"/>
      <c r="BM823" s="17"/>
      <c r="BN823" s="16"/>
    </row>
    <row r="824" spans="9:66" x14ac:dyDescent="0.2">
      <c r="I824" s="11"/>
      <c r="J824" s="10"/>
      <c r="K824" s="6"/>
      <c r="L824" s="10"/>
      <c r="M824" s="10"/>
      <c r="N824" s="10"/>
      <c r="O824" s="10"/>
      <c r="P824" s="10"/>
      <c r="Q824" s="10"/>
      <c r="R824" s="10"/>
      <c r="S824" s="10"/>
      <c r="T824" s="14"/>
      <c r="U824" s="6"/>
      <c r="V824" s="14"/>
      <c r="W824" s="6"/>
      <c r="X824" s="14"/>
      <c r="Y824" s="6"/>
      <c r="Z824" s="14"/>
      <c r="AA824" s="9"/>
      <c r="AB824" s="7"/>
      <c r="AC824" s="6"/>
      <c r="AD824" s="13"/>
      <c r="AE824" s="8"/>
      <c r="AF824" s="6"/>
      <c r="AG824" s="6"/>
      <c r="AH824" s="6"/>
      <c r="AI824" s="6"/>
      <c r="AJ824" s="6"/>
      <c r="AK824" s="6"/>
      <c r="AL824" s="6"/>
      <c r="AM824" s="6"/>
      <c r="AN824" s="6"/>
      <c r="AO824" s="6"/>
      <c r="AP824" s="6"/>
      <c r="AQ824" s="6"/>
      <c r="AR824" s="6"/>
      <c r="AS824" s="6"/>
      <c r="AT824" s="6"/>
      <c r="AU824" s="6"/>
      <c r="AV824" s="10"/>
      <c r="AW824" s="13"/>
      <c r="AY824" s="17"/>
      <c r="AZ824" s="12"/>
      <c r="BA824" s="12"/>
      <c r="BB824" s="12"/>
      <c r="BC824" s="12"/>
      <c r="BD824" s="12"/>
      <c r="BE824" s="12"/>
      <c r="BF824" s="18"/>
      <c r="BG824" s="18"/>
      <c r="BH824" s="18"/>
      <c r="BI824" s="15"/>
      <c r="BJ824" s="19"/>
      <c r="BK824" s="18"/>
      <c r="BL824" s="17"/>
      <c r="BM824" s="17"/>
      <c r="BN824" s="16"/>
    </row>
    <row r="825" spans="9:66" x14ac:dyDescent="0.2">
      <c r="I825" s="11"/>
      <c r="J825" s="10"/>
      <c r="K825" s="6"/>
      <c r="L825" s="10"/>
      <c r="M825" s="10"/>
      <c r="N825" s="10"/>
      <c r="O825" s="10"/>
      <c r="P825" s="10"/>
      <c r="Q825" s="10"/>
      <c r="R825" s="10"/>
      <c r="S825" s="10"/>
      <c r="T825" s="14"/>
      <c r="U825" s="6"/>
      <c r="V825" s="14"/>
      <c r="W825" s="6"/>
      <c r="X825" s="14"/>
      <c r="Y825" s="6"/>
      <c r="Z825" s="14"/>
      <c r="AA825" s="9"/>
      <c r="AB825" s="7"/>
      <c r="AC825" s="6"/>
      <c r="AD825" s="13"/>
      <c r="AE825" s="8"/>
      <c r="AF825" s="6"/>
      <c r="AG825" s="6"/>
      <c r="AH825" s="6"/>
      <c r="AI825" s="6"/>
      <c r="AJ825" s="6"/>
      <c r="AK825" s="6"/>
      <c r="AL825" s="6"/>
      <c r="AM825" s="6"/>
      <c r="AN825" s="6"/>
      <c r="AO825" s="6"/>
      <c r="AP825" s="6"/>
      <c r="AQ825" s="6"/>
      <c r="AR825" s="6"/>
      <c r="AS825" s="6"/>
      <c r="AT825" s="6"/>
      <c r="AU825" s="6"/>
      <c r="AV825" s="10"/>
      <c r="AW825" s="13"/>
      <c r="AY825" s="17"/>
      <c r="AZ825" s="12"/>
      <c r="BA825" s="12"/>
      <c r="BB825" s="12"/>
      <c r="BC825" s="12"/>
      <c r="BD825" s="12"/>
      <c r="BE825" s="12"/>
      <c r="BF825" s="18"/>
      <c r="BG825" s="18"/>
      <c r="BH825" s="18"/>
      <c r="BI825" s="15"/>
      <c r="BJ825" s="19"/>
      <c r="BK825" s="18"/>
      <c r="BL825" s="17"/>
      <c r="BM825" s="17"/>
      <c r="BN825" s="16"/>
    </row>
    <row r="826" spans="9:66" x14ac:dyDescent="0.2">
      <c r="I826" s="11"/>
      <c r="J826" s="10"/>
      <c r="K826" s="6"/>
      <c r="L826" s="10"/>
      <c r="M826" s="10"/>
      <c r="N826" s="10"/>
      <c r="O826" s="10"/>
      <c r="P826" s="10"/>
      <c r="Q826" s="10"/>
      <c r="R826" s="10"/>
      <c r="S826" s="10"/>
      <c r="T826" s="14"/>
      <c r="U826" s="6"/>
      <c r="V826" s="14"/>
      <c r="W826" s="6"/>
      <c r="X826" s="14"/>
      <c r="Y826" s="6"/>
      <c r="Z826" s="14"/>
      <c r="AA826" s="9"/>
      <c r="AB826" s="7"/>
      <c r="AC826" s="6"/>
      <c r="AD826" s="13"/>
      <c r="AE826" s="8"/>
      <c r="AF826" s="6"/>
      <c r="AG826" s="6"/>
      <c r="AH826" s="6"/>
      <c r="AI826" s="6"/>
      <c r="AJ826" s="6"/>
      <c r="AK826" s="6"/>
      <c r="AL826" s="6"/>
      <c r="AM826" s="6"/>
      <c r="AN826" s="6"/>
      <c r="AO826" s="6"/>
      <c r="AP826" s="6"/>
      <c r="AQ826" s="6"/>
      <c r="AR826" s="6"/>
      <c r="AS826" s="6"/>
      <c r="AT826" s="6"/>
      <c r="AU826" s="6"/>
      <c r="AV826" s="10"/>
      <c r="AW826" s="13"/>
      <c r="AY826" s="17"/>
      <c r="AZ826" s="12"/>
      <c r="BA826" s="12"/>
      <c r="BB826" s="12"/>
      <c r="BC826" s="12"/>
      <c r="BD826" s="12"/>
      <c r="BE826" s="12"/>
      <c r="BF826" s="18"/>
      <c r="BG826" s="18"/>
      <c r="BH826" s="18"/>
      <c r="BI826" s="15"/>
      <c r="BJ826" s="19"/>
      <c r="BK826" s="18"/>
      <c r="BL826" s="17"/>
      <c r="BM826" s="17"/>
      <c r="BN826" s="16"/>
    </row>
    <row r="827" spans="9:66" x14ac:dyDescent="0.2">
      <c r="I827" s="11"/>
      <c r="J827" s="10"/>
      <c r="K827" s="6"/>
      <c r="L827" s="10"/>
      <c r="M827" s="10"/>
      <c r="N827" s="10"/>
      <c r="O827" s="10"/>
      <c r="P827" s="10"/>
      <c r="Q827" s="10"/>
      <c r="R827" s="10"/>
      <c r="S827" s="10"/>
      <c r="T827" s="14"/>
      <c r="U827" s="6"/>
      <c r="V827" s="14"/>
      <c r="W827" s="6"/>
      <c r="X827" s="14"/>
      <c r="Y827" s="6"/>
      <c r="Z827" s="14"/>
      <c r="AA827" s="9"/>
      <c r="AB827" s="7"/>
      <c r="AC827" s="6"/>
      <c r="AD827" s="13"/>
      <c r="AE827" s="8"/>
      <c r="AF827" s="6"/>
      <c r="AG827" s="6"/>
      <c r="AH827" s="6"/>
      <c r="AI827" s="6"/>
      <c r="AJ827" s="6"/>
      <c r="AK827" s="6"/>
      <c r="AL827" s="6"/>
      <c r="AM827" s="6"/>
      <c r="AN827" s="6"/>
      <c r="AO827" s="6"/>
      <c r="AP827" s="6"/>
      <c r="AQ827" s="6"/>
      <c r="AR827" s="6"/>
      <c r="AS827" s="6"/>
      <c r="AT827" s="6"/>
      <c r="AU827" s="6"/>
      <c r="AV827" s="10"/>
      <c r="AW827" s="13"/>
      <c r="AY827" s="17"/>
      <c r="AZ827" s="12"/>
      <c r="BA827" s="12"/>
      <c r="BB827" s="12"/>
      <c r="BC827" s="12"/>
      <c r="BD827" s="12"/>
      <c r="BE827" s="12"/>
      <c r="BF827" s="18"/>
      <c r="BG827" s="18"/>
      <c r="BH827" s="18"/>
      <c r="BI827" s="15"/>
      <c r="BJ827" s="19"/>
      <c r="BK827" s="18"/>
      <c r="BL827" s="17"/>
      <c r="BM827" s="17"/>
      <c r="BN827" s="16"/>
    </row>
    <row r="828" spans="9:66" x14ac:dyDescent="0.2">
      <c r="I828" s="11"/>
      <c r="J828" s="10"/>
      <c r="K828" s="6"/>
      <c r="L828" s="10"/>
      <c r="M828" s="10"/>
      <c r="N828" s="10"/>
      <c r="O828" s="10"/>
      <c r="P828" s="10"/>
      <c r="Q828" s="10"/>
      <c r="R828" s="10"/>
      <c r="S828" s="10"/>
      <c r="T828" s="14"/>
      <c r="U828" s="6"/>
      <c r="V828" s="14"/>
      <c r="W828" s="6"/>
      <c r="X828" s="14"/>
      <c r="Y828" s="6"/>
      <c r="Z828" s="14"/>
      <c r="AA828" s="9"/>
      <c r="AB828" s="7"/>
      <c r="AC828" s="6"/>
      <c r="AD828" s="13"/>
      <c r="AE828" s="8"/>
      <c r="AF828" s="6"/>
      <c r="AG828" s="6"/>
      <c r="AH828" s="6"/>
      <c r="AI828" s="6"/>
      <c r="AJ828" s="6"/>
      <c r="AK828" s="6"/>
      <c r="AL828" s="6"/>
      <c r="AM828" s="6"/>
      <c r="AN828" s="6"/>
      <c r="AO828" s="6"/>
      <c r="AP828" s="6"/>
      <c r="AQ828" s="6"/>
      <c r="AR828" s="6"/>
      <c r="AS828" s="6"/>
      <c r="AT828" s="6"/>
      <c r="AU828" s="6"/>
      <c r="AV828" s="10"/>
      <c r="AW828" s="13"/>
      <c r="AY828" s="17"/>
      <c r="AZ828" s="12"/>
      <c r="BA828" s="12"/>
      <c r="BB828" s="12"/>
      <c r="BC828" s="12"/>
      <c r="BD828" s="12"/>
      <c r="BE828" s="12"/>
      <c r="BF828" s="18"/>
      <c r="BG828" s="18"/>
      <c r="BH828" s="18"/>
      <c r="BI828" s="15"/>
      <c r="BJ828" s="19"/>
      <c r="BK828" s="18"/>
      <c r="BL828" s="17"/>
      <c r="BM828" s="17"/>
      <c r="BN828" s="16"/>
    </row>
    <row r="829" spans="9:66" x14ac:dyDescent="0.2">
      <c r="I829" s="11"/>
      <c r="J829" s="10"/>
      <c r="K829" s="6"/>
      <c r="L829" s="10"/>
      <c r="M829" s="10"/>
      <c r="N829" s="10"/>
      <c r="O829" s="10"/>
      <c r="P829" s="10"/>
      <c r="Q829" s="10"/>
      <c r="R829" s="10"/>
      <c r="S829" s="10"/>
      <c r="T829" s="14"/>
      <c r="U829" s="6"/>
      <c r="V829" s="14"/>
      <c r="W829" s="6"/>
      <c r="X829" s="14"/>
      <c r="Y829" s="6"/>
      <c r="Z829" s="14"/>
      <c r="AA829" s="9"/>
      <c r="AB829" s="7"/>
      <c r="AC829" s="6"/>
      <c r="AD829" s="13"/>
      <c r="AE829" s="8"/>
      <c r="AF829" s="6"/>
      <c r="AG829" s="6"/>
      <c r="AH829" s="6"/>
      <c r="AI829" s="6"/>
      <c r="AJ829" s="6"/>
      <c r="AK829" s="6"/>
      <c r="AL829" s="6"/>
      <c r="AM829" s="6"/>
      <c r="AN829" s="6"/>
      <c r="AO829" s="6"/>
      <c r="AP829" s="6"/>
      <c r="AQ829" s="6"/>
      <c r="AR829" s="6"/>
      <c r="AS829" s="6"/>
      <c r="AT829" s="6"/>
      <c r="AU829" s="6"/>
      <c r="AV829" s="10"/>
      <c r="AW829" s="13"/>
      <c r="AY829" s="17"/>
      <c r="AZ829" s="12"/>
      <c r="BA829" s="12"/>
      <c r="BB829" s="12"/>
      <c r="BC829" s="12"/>
      <c r="BD829" s="12"/>
      <c r="BE829" s="12"/>
      <c r="BF829" s="18"/>
      <c r="BG829" s="18"/>
      <c r="BH829" s="18"/>
      <c r="BI829" s="15"/>
      <c r="BJ829" s="19"/>
      <c r="BK829" s="18"/>
      <c r="BL829" s="17"/>
      <c r="BM829" s="17"/>
      <c r="BN829" s="16"/>
    </row>
    <row r="830" spans="9:66" x14ac:dyDescent="0.2">
      <c r="I830" s="11"/>
      <c r="J830" s="10"/>
      <c r="K830" s="6"/>
      <c r="L830" s="10"/>
      <c r="M830" s="10"/>
      <c r="N830" s="10"/>
      <c r="O830" s="10"/>
      <c r="P830" s="10"/>
      <c r="Q830" s="10"/>
      <c r="R830" s="10"/>
      <c r="S830" s="10"/>
      <c r="T830" s="14"/>
      <c r="U830" s="6"/>
      <c r="V830" s="14"/>
      <c r="W830" s="6"/>
      <c r="X830" s="14"/>
      <c r="Y830" s="6"/>
      <c r="Z830" s="14"/>
      <c r="AA830" s="9"/>
      <c r="AB830" s="7"/>
      <c r="AC830" s="6"/>
      <c r="AD830" s="13"/>
      <c r="AE830" s="8"/>
      <c r="AF830" s="6"/>
      <c r="AG830" s="6"/>
      <c r="AH830" s="6"/>
      <c r="AI830" s="6"/>
      <c r="AJ830" s="6"/>
      <c r="AK830" s="6"/>
      <c r="AL830" s="6"/>
      <c r="AM830" s="6"/>
      <c r="AN830" s="6"/>
      <c r="AO830" s="6"/>
      <c r="AP830" s="6"/>
      <c r="AQ830" s="6"/>
      <c r="AR830" s="6"/>
      <c r="AS830" s="6"/>
      <c r="AT830" s="6"/>
      <c r="AU830" s="6"/>
      <c r="AV830" s="10"/>
      <c r="AW830" s="13"/>
      <c r="AY830" s="17"/>
      <c r="AZ830" s="12"/>
      <c r="BA830" s="12"/>
      <c r="BB830" s="12"/>
      <c r="BC830" s="12"/>
      <c r="BD830" s="12"/>
      <c r="BE830" s="12"/>
      <c r="BF830" s="18"/>
      <c r="BG830" s="18"/>
      <c r="BH830" s="18"/>
      <c r="BI830" s="15"/>
      <c r="BJ830" s="19"/>
      <c r="BK830" s="18"/>
      <c r="BL830" s="17"/>
      <c r="BM830" s="17"/>
      <c r="BN830" s="16"/>
    </row>
    <row r="831" spans="9:66" x14ac:dyDescent="0.2">
      <c r="I831" s="11"/>
      <c r="J831" s="10"/>
      <c r="K831" s="6"/>
      <c r="L831" s="10"/>
      <c r="M831" s="10"/>
      <c r="N831" s="10"/>
      <c r="O831" s="10"/>
      <c r="P831" s="10"/>
      <c r="Q831" s="10"/>
      <c r="R831" s="10"/>
      <c r="S831" s="10"/>
      <c r="T831" s="14"/>
      <c r="U831" s="6"/>
      <c r="V831" s="14"/>
      <c r="W831" s="6"/>
      <c r="X831" s="14"/>
      <c r="Y831" s="6"/>
      <c r="Z831" s="14"/>
      <c r="AA831" s="9"/>
      <c r="AB831" s="7"/>
      <c r="AC831" s="6"/>
      <c r="AD831" s="13"/>
      <c r="AE831" s="8"/>
      <c r="AF831" s="6"/>
      <c r="AG831" s="6"/>
      <c r="AH831" s="6"/>
      <c r="AI831" s="6"/>
      <c r="AJ831" s="6"/>
      <c r="AK831" s="6"/>
      <c r="AL831" s="6"/>
      <c r="AM831" s="6"/>
      <c r="AN831" s="6"/>
      <c r="AO831" s="6"/>
      <c r="AP831" s="6"/>
      <c r="AQ831" s="6"/>
      <c r="AR831" s="6"/>
      <c r="AS831" s="6"/>
      <c r="AT831" s="6"/>
      <c r="AU831" s="6"/>
      <c r="AV831" s="10"/>
      <c r="AW831" s="13"/>
      <c r="AY831" s="17"/>
      <c r="AZ831" s="12"/>
      <c r="BA831" s="12"/>
      <c r="BB831" s="12"/>
      <c r="BC831" s="12"/>
      <c r="BD831" s="12"/>
      <c r="BE831" s="12"/>
      <c r="BF831" s="18"/>
      <c r="BG831" s="18"/>
      <c r="BH831" s="18"/>
      <c r="BI831" s="15"/>
      <c r="BJ831" s="19"/>
      <c r="BK831" s="18"/>
      <c r="BL831" s="17"/>
      <c r="BM831" s="17"/>
      <c r="BN831" s="16"/>
    </row>
    <row r="832" spans="9:66" x14ac:dyDescent="0.2">
      <c r="I832" s="11"/>
      <c r="J832" s="10"/>
      <c r="K832" s="6"/>
      <c r="L832" s="10"/>
      <c r="M832" s="10"/>
      <c r="N832" s="10"/>
      <c r="O832" s="10"/>
      <c r="P832" s="10"/>
      <c r="Q832" s="10"/>
      <c r="R832" s="10"/>
      <c r="S832" s="10"/>
      <c r="T832" s="14"/>
      <c r="U832" s="6"/>
      <c r="V832" s="14"/>
      <c r="W832" s="6"/>
      <c r="X832" s="14"/>
      <c r="Y832" s="6"/>
      <c r="Z832" s="14"/>
      <c r="AA832" s="9"/>
      <c r="AB832" s="7"/>
      <c r="AC832" s="6"/>
      <c r="AD832" s="13"/>
      <c r="AE832" s="8"/>
      <c r="AF832" s="6"/>
      <c r="AG832" s="6"/>
      <c r="AH832" s="6"/>
      <c r="AI832" s="6"/>
      <c r="AJ832" s="6"/>
      <c r="AK832" s="6"/>
      <c r="AL832" s="6"/>
      <c r="AM832" s="6"/>
      <c r="AN832" s="6"/>
      <c r="AO832" s="6"/>
      <c r="AP832" s="6"/>
      <c r="AQ832" s="6"/>
      <c r="AR832" s="6"/>
      <c r="AS832" s="6"/>
      <c r="AT832" s="6"/>
      <c r="AU832" s="6"/>
      <c r="AV832" s="10"/>
      <c r="AW832" s="13"/>
      <c r="AY832" s="17"/>
      <c r="AZ832" s="12"/>
      <c r="BA832" s="12"/>
      <c r="BB832" s="12"/>
      <c r="BC832" s="12"/>
      <c r="BD832" s="12"/>
      <c r="BE832" s="12"/>
      <c r="BF832" s="18"/>
      <c r="BG832" s="18"/>
      <c r="BH832" s="18"/>
      <c r="BI832" s="15"/>
      <c r="BJ832" s="19"/>
      <c r="BK832" s="18"/>
      <c r="BL832" s="17"/>
      <c r="BM832" s="17"/>
      <c r="BN832" s="16"/>
    </row>
    <row r="833" spans="9:66" x14ac:dyDescent="0.2">
      <c r="I833" s="11"/>
      <c r="J833" s="10"/>
      <c r="K833" s="6"/>
      <c r="L833" s="10"/>
      <c r="M833" s="10"/>
      <c r="N833" s="10"/>
      <c r="O833" s="10"/>
      <c r="P833" s="10"/>
      <c r="Q833" s="10"/>
      <c r="R833" s="10"/>
      <c r="S833" s="10"/>
      <c r="T833" s="14"/>
      <c r="U833" s="6"/>
      <c r="V833" s="14"/>
      <c r="W833" s="6"/>
      <c r="X833" s="14"/>
      <c r="Y833" s="6"/>
      <c r="Z833" s="14"/>
      <c r="AA833" s="9"/>
      <c r="AB833" s="7"/>
      <c r="AC833" s="6"/>
      <c r="AD833" s="13"/>
      <c r="AE833" s="8"/>
      <c r="AF833" s="6"/>
      <c r="AG833" s="6"/>
      <c r="AH833" s="6"/>
      <c r="AI833" s="6"/>
      <c r="AJ833" s="6"/>
      <c r="AK833" s="6"/>
      <c r="AL833" s="6"/>
      <c r="AM833" s="6"/>
      <c r="AN833" s="6"/>
      <c r="AO833" s="6"/>
      <c r="AP833" s="6"/>
      <c r="AQ833" s="6"/>
      <c r="AR833" s="6"/>
      <c r="AS833" s="6"/>
      <c r="AT833" s="6"/>
      <c r="AU833" s="6"/>
      <c r="AV833" s="10"/>
      <c r="AW833" s="13"/>
      <c r="AY833" s="17"/>
      <c r="AZ833" s="12"/>
      <c r="BA833" s="12"/>
      <c r="BB833" s="12"/>
      <c r="BC833" s="12"/>
      <c r="BD833" s="12"/>
      <c r="BE833" s="12"/>
      <c r="BF833" s="18"/>
      <c r="BG833" s="18"/>
      <c r="BH833" s="18"/>
      <c r="BI833" s="15"/>
      <c r="BJ833" s="19"/>
      <c r="BK833" s="18"/>
      <c r="BL833" s="17"/>
      <c r="BM833" s="17"/>
      <c r="BN833" s="16"/>
    </row>
    <row r="834" spans="9:66" x14ac:dyDescent="0.2">
      <c r="I834" s="11"/>
      <c r="J834" s="10"/>
      <c r="K834" s="6"/>
      <c r="L834" s="10"/>
      <c r="M834" s="10"/>
      <c r="N834" s="10"/>
      <c r="O834" s="10"/>
      <c r="P834" s="10"/>
      <c r="Q834" s="10"/>
      <c r="R834" s="10"/>
      <c r="S834" s="10"/>
      <c r="T834" s="14"/>
      <c r="U834" s="6"/>
      <c r="V834" s="14"/>
      <c r="W834" s="6"/>
      <c r="X834" s="14"/>
      <c r="Y834" s="6"/>
      <c r="Z834" s="14"/>
      <c r="AA834" s="9"/>
      <c r="AB834" s="7"/>
      <c r="AC834" s="6"/>
      <c r="AD834" s="13"/>
      <c r="AE834" s="8"/>
      <c r="AF834" s="6"/>
      <c r="AG834" s="6"/>
      <c r="AH834" s="6"/>
      <c r="AI834" s="6"/>
      <c r="AJ834" s="6"/>
      <c r="AK834" s="6"/>
      <c r="AL834" s="6"/>
      <c r="AM834" s="6"/>
      <c r="AN834" s="6"/>
      <c r="AO834" s="6"/>
      <c r="AP834" s="6"/>
      <c r="AQ834" s="6"/>
      <c r="AR834" s="6"/>
      <c r="AS834" s="6"/>
      <c r="AT834" s="6"/>
      <c r="AU834" s="6"/>
      <c r="AV834" s="10"/>
      <c r="AW834" s="13"/>
      <c r="AY834" s="17"/>
      <c r="AZ834" s="12"/>
      <c r="BA834" s="12"/>
      <c r="BB834" s="12"/>
      <c r="BC834" s="12"/>
      <c r="BD834" s="12"/>
      <c r="BE834" s="12"/>
      <c r="BF834" s="18"/>
      <c r="BG834" s="18"/>
      <c r="BH834" s="18"/>
      <c r="BI834" s="15"/>
      <c r="BJ834" s="19"/>
      <c r="BK834" s="18"/>
      <c r="BL834" s="17"/>
      <c r="BM834" s="17"/>
      <c r="BN834" s="16"/>
    </row>
    <row r="835" spans="9:66" x14ac:dyDescent="0.2">
      <c r="I835" s="11"/>
      <c r="J835" s="10"/>
      <c r="K835" s="6"/>
      <c r="L835" s="10"/>
      <c r="M835" s="10"/>
      <c r="N835" s="10"/>
      <c r="O835" s="10"/>
      <c r="P835" s="10"/>
      <c r="Q835" s="10"/>
      <c r="R835" s="10"/>
      <c r="S835" s="10"/>
      <c r="T835" s="14"/>
      <c r="U835" s="6"/>
      <c r="V835" s="14"/>
      <c r="W835" s="6"/>
      <c r="X835" s="14"/>
      <c r="Y835" s="6"/>
      <c r="Z835" s="14"/>
      <c r="AA835" s="9"/>
      <c r="AB835" s="7"/>
      <c r="AC835" s="6"/>
      <c r="AD835" s="13"/>
      <c r="AE835" s="8"/>
      <c r="AF835" s="6"/>
      <c r="AG835" s="6"/>
      <c r="AH835" s="6"/>
      <c r="AI835" s="6"/>
      <c r="AJ835" s="6"/>
      <c r="AK835" s="6"/>
      <c r="AL835" s="6"/>
      <c r="AM835" s="6"/>
      <c r="AN835" s="6"/>
      <c r="AO835" s="6"/>
      <c r="AP835" s="6"/>
      <c r="AQ835" s="6"/>
      <c r="AR835" s="6"/>
      <c r="AS835" s="6"/>
      <c r="AT835" s="6"/>
      <c r="AU835" s="6"/>
      <c r="AV835" s="10"/>
      <c r="AW835" s="13"/>
      <c r="AY835" s="17"/>
      <c r="AZ835" s="12"/>
      <c r="BA835" s="12"/>
      <c r="BB835" s="12"/>
      <c r="BC835" s="12"/>
      <c r="BD835" s="12"/>
      <c r="BE835" s="12"/>
      <c r="BF835" s="18"/>
      <c r="BG835" s="18"/>
      <c r="BH835" s="18"/>
      <c r="BI835" s="15"/>
      <c r="BJ835" s="19"/>
      <c r="BK835" s="18"/>
      <c r="BL835" s="17"/>
      <c r="BM835" s="17"/>
      <c r="BN835" s="16"/>
    </row>
    <row r="836" spans="9:66" x14ac:dyDescent="0.2">
      <c r="I836" s="11"/>
      <c r="J836" s="10"/>
      <c r="K836" s="6"/>
      <c r="L836" s="10"/>
      <c r="M836" s="10"/>
      <c r="N836" s="10"/>
      <c r="O836" s="10"/>
      <c r="P836" s="10"/>
      <c r="Q836" s="10"/>
      <c r="R836" s="10"/>
      <c r="S836" s="10"/>
      <c r="T836" s="14"/>
      <c r="U836" s="6"/>
      <c r="V836" s="14"/>
      <c r="W836" s="6"/>
      <c r="X836" s="14"/>
      <c r="Y836" s="6"/>
      <c r="Z836" s="14"/>
      <c r="AA836" s="9"/>
      <c r="AB836" s="7"/>
      <c r="AC836" s="6"/>
      <c r="AD836" s="13"/>
      <c r="AE836" s="8"/>
      <c r="AF836" s="6"/>
      <c r="AG836" s="6"/>
      <c r="AH836" s="6"/>
      <c r="AI836" s="6"/>
      <c r="AJ836" s="6"/>
      <c r="AK836" s="6"/>
      <c r="AL836" s="6"/>
      <c r="AM836" s="6"/>
      <c r="AN836" s="6"/>
      <c r="AO836" s="6"/>
      <c r="AP836" s="6"/>
      <c r="AQ836" s="6"/>
      <c r="AR836" s="6"/>
      <c r="AS836" s="6"/>
      <c r="AT836" s="6"/>
      <c r="AU836" s="6"/>
      <c r="AV836" s="10"/>
      <c r="AW836" s="13"/>
      <c r="AY836" s="17"/>
      <c r="AZ836" s="12"/>
      <c r="BA836" s="12"/>
      <c r="BB836" s="12"/>
      <c r="BC836" s="12"/>
      <c r="BD836" s="12"/>
      <c r="BE836" s="12"/>
      <c r="BF836" s="18"/>
      <c r="BG836" s="18"/>
      <c r="BH836" s="18"/>
      <c r="BI836" s="15"/>
      <c r="BJ836" s="19"/>
      <c r="BK836" s="18"/>
      <c r="BL836" s="17"/>
      <c r="BM836" s="17"/>
      <c r="BN836" s="16"/>
    </row>
    <row r="837" spans="9:66" x14ac:dyDescent="0.2">
      <c r="I837" s="11"/>
      <c r="J837" s="10"/>
      <c r="K837" s="6"/>
      <c r="L837" s="10"/>
      <c r="M837" s="10"/>
      <c r="N837" s="10"/>
      <c r="O837" s="10"/>
      <c r="P837" s="10"/>
      <c r="Q837" s="10"/>
      <c r="R837" s="10"/>
      <c r="S837" s="10"/>
      <c r="T837" s="14"/>
      <c r="U837" s="6"/>
      <c r="V837" s="14"/>
      <c r="W837" s="6"/>
      <c r="X837" s="14"/>
      <c r="Y837" s="6"/>
      <c r="Z837" s="14"/>
      <c r="AA837" s="9"/>
      <c r="AB837" s="7"/>
      <c r="AC837" s="6"/>
      <c r="AD837" s="13"/>
      <c r="AE837" s="8"/>
      <c r="AF837" s="6"/>
      <c r="AG837" s="6"/>
      <c r="AH837" s="6"/>
      <c r="AI837" s="6"/>
      <c r="AJ837" s="6"/>
      <c r="AK837" s="6"/>
      <c r="AL837" s="6"/>
      <c r="AM837" s="6"/>
      <c r="AN837" s="6"/>
      <c r="AO837" s="6"/>
      <c r="AP837" s="6"/>
      <c r="AQ837" s="6"/>
      <c r="AR837" s="6"/>
      <c r="AS837" s="6"/>
      <c r="AT837" s="6"/>
      <c r="AU837" s="6"/>
      <c r="AV837" s="10"/>
      <c r="AW837" s="13"/>
      <c r="AY837" s="17"/>
      <c r="AZ837" s="12"/>
      <c r="BA837" s="12"/>
      <c r="BB837" s="12"/>
      <c r="BC837" s="12"/>
      <c r="BD837" s="12"/>
      <c r="BE837" s="12"/>
      <c r="BF837" s="18"/>
      <c r="BG837" s="18"/>
      <c r="BH837" s="18"/>
      <c r="BI837" s="15"/>
      <c r="BJ837" s="19"/>
      <c r="BK837" s="18"/>
      <c r="BL837" s="17"/>
      <c r="BM837" s="17"/>
      <c r="BN837" s="16"/>
    </row>
    <row r="838" spans="9:66" x14ac:dyDescent="0.2">
      <c r="I838" s="11"/>
      <c r="J838" s="10"/>
      <c r="K838" s="6"/>
      <c r="L838" s="10"/>
      <c r="M838" s="10"/>
      <c r="N838" s="10"/>
      <c r="O838" s="10"/>
      <c r="P838" s="10"/>
      <c r="Q838" s="10"/>
      <c r="R838" s="10"/>
      <c r="S838" s="10"/>
      <c r="T838" s="14"/>
      <c r="U838" s="6"/>
      <c r="V838" s="14"/>
      <c r="W838" s="6"/>
      <c r="X838" s="14"/>
      <c r="Y838" s="6"/>
      <c r="Z838" s="14"/>
      <c r="AA838" s="9"/>
      <c r="AB838" s="7"/>
      <c r="AC838" s="6"/>
      <c r="AD838" s="13"/>
      <c r="AE838" s="8"/>
      <c r="AF838" s="6"/>
      <c r="AG838" s="6"/>
      <c r="AH838" s="6"/>
      <c r="AI838" s="6"/>
      <c r="AJ838" s="6"/>
      <c r="AK838" s="6"/>
      <c r="AL838" s="6"/>
      <c r="AM838" s="6"/>
      <c r="AN838" s="6"/>
      <c r="AO838" s="6"/>
      <c r="AP838" s="6"/>
      <c r="AQ838" s="6"/>
      <c r="AR838" s="6"/>
      <c r="AS838" s="6"/>
      <c r="AT838" s="6"/>
      <c r="AU838" s="6"/>
      <c r="AV838" s="10"/>
      <c r="AW838" s="13"/>
      <c r="AY838" s="17"/>
      <c r="AZ838" s="12"/>
      <c r="BA838" s="12"/>
      <c r="BB838" s="12"/>
      <c r="BC838" s="12"/>
      <c r="BD838" s="12"/>
      <c r="BE838" s="12"/>
      <c r="BF838" s="18"/>
      <c r="BG838" s="18"/>
      <c r="BH838" s="18"/>
      <c r="BI838" s="15"/>
      <c r="BJ838" s="19"/>
      <c r="BK838" s="18"/>
      <c r="BL838" s="17"/>
      <c r="BM838" s="17"/>
      <c r="BN838" s="16"/>
    </row>
    <row r="839" spans="9:66" x14ac:dyDescent="0.2">
      <c r="I839" s="11"/>
      <c r="J839" s="10"/>
      <c r="K839" s="6"/>
      <c r="L839" s="10"/>
      <c r="M839" s="10"/>
      <c r="N839" s="10"/>
      <c r="O839" s="10"/>
      <c r="P839" s="10"/>
      <c r="Q839" s="10"/>
      <c r="R839" s="10"/>
      <c r="S839" s="10"/>
      <c r="T839" s="14"/>
      <c r="U839" s="6"/>
      <c r="V839" s="14"/>
      <c r="W839" s="6"/>
      <c r="X839" s="14"/>
      <c r="Y839" s="6"/>
      <c r="Z839" s="14"/>
      <c r="AA839" s="9"/>
      <c r="AB839" s="7"/>
      <c r="AC839" s="6"/>
      <c r="AD839" s="13"/>
      <c r="AE839" s="8"/>
      <c r="AF839" s="6"/>
      <c r="AG839" s="6"/>
      <c r="AH839" s="6"/>
      <c r="AI839" s="6"/>
      <c r="AJ839" s="6"/>
      <c r="AK839" s="6"/>
      <c r="AL839" s="6"/>
      <c r="AM839" s="6"/>
      <c r="AN839" s="6"/>
      <c r="AO839" s="6"/>
      <c r="AP839" s="6"/>
      <c r="AQ839" s="6"/>
      <c r="AR839" s="6"/>
      <c r="AS839" s="6"/>
      <c r="AT839" s="6"/>
      <c r="AU839" s="6"/>
      <c r="AV839" s="10"/>
      <c r="AW839" s="13"/>
      <c r="AY839" s="17"/>
      <c r="AZ839" s="12"/>
      <c r="BA839" s="12"/>
      <c r="BB839" s="12"/>
      <c r="BC839" s="12"/>
      <c r="BD839" s="12"/>
      <c r="BE839" s="12"/>
      <c r="BF839" s="18"/>
      <c r="BG839" s="18"/>
      <c r="BH839" s="18"/>
      <c r="BI839" s="15"/>
      <c r="BJ839" s="19"/>
      <c r="BK839" s="18"/>
      <c r="BL839" s="17"/>
      <c r="BM839" s="17"/>
      <c r="BN839" s="16"/>
    </row>
    <row r="840" spans="9:66" x14ac:dyDescent="0.2">
      <c r="I840" s="11"/>
      <c r="J840" s="10"/>
      <c r="K840" s="6"/>
      <c r="L840" s="10"/>
      <c r="M840" s="10"/>
      <c r="N840" s="10"/>
      <c r="O840" s="10"/>
      <c r="P840" s="10"/>
      <c r="Q840" s="10"/>
      <c r="R840" s="10"/>
      <c r="S840" s="10"/>
      <c r="T840" s="14"/>
      <c r="U840" s="6"/>
      <c r="V840" s="14"/>
      <c r="W840" s="6"/>
      <c r="X840" s="14"/>
      <c r="Y840" s="6"/>
      <c r="Z840" s="14"/>
      <c r="AA840" s="9"/>
      <c r="AB840" s="7"/>
      <c r="AC840" s="6"/>
      <c r="AD840" s="13"/>
      <c r="AE840" s="8"/>
      <c r="AF840" s="6"/>
      <c r="AG840" s="6"/>
      <c r="AH840" s="6"/>
      <c r="AI840" s="6"/>
      <c r="AJ840" s="6"/>
      <c r="AK840" s="6"/>
      <c r="AL840" s="6"/>
      <c r="AM840" s="6"/>
      <c r="AN840" s="6"/>
      <c r="AO840" s="6"/>
      <c r="AP840" s="6"/>
      <c r="AQ840" s="6"/>
      <c r="AR840" s="6"/>
      <c r="AS840" s="6"/>
      <c r="AT840" s="6"/>
      <c r="AU840" s="6"/>
      <c r="AV840" s="10"/>
      <c r="AW840" s="13"/>
      <c r="AY840" s="17"/>
      <c r="AZ840" s="12"/>
      <c r="BA840" s="12"/>
      <c r="BB840" s="12"/>
      <c r="BC840" s="12"/>
      <c r="BD840" s="12"/>
      <c r="BE840" s="12"/>
      <c r="BF840" s="18"/>
      <c r="BG840" s="18"/>
      <c r="BH840" s="18"/>
      <c r="BI840" s="15"/>
      <c r="BJ840" s="19"/>
      <c r="BK840" s="18"/>
      <c r="BL840" s="17"/>
      <c r="BM840" s="17"/>
      <c r="BN840" s="16"/>
    </row>
    <row r="841" spans="9:66" x14ac:dyDescent="0.2">
      <c r="I841" s="11"/>
      <c r="J841" s="10"/>
      <c r="K841" s="6"/>
      <c r="L841" s="10"/>
      <c r="M841" s="10"/>
      <c r="N841" s="10"/>
      <c r="O841" s="10"/>
      <c r="P841" s="10"/>
      <c r="Q841" s="10"/>
      <c r="R841" s="10"/>
      <c r="S841" s="10"/>
      <c r="T841" s="14"/>
      <c r="U841" s="6"/>
      <c r="V841" s="14"/>
      <c r="W841" s="6"/>
      <c r="X841" s="14"/>
      <c r="Y841" s="6"/>
      <c r="Z841" s="14"/>
      <c r="AA841" s="9"/>
      <c r="AB841" s="7"/>
      <c r="AC841" s="6"/>
      <c r="AD841" s="13"/>
      <c r="AE841" s="8"/>
      <c r="AF841" s="6"/>
      <c r="AG841" s="6"/>
      <c r="AH841" s="6"/>
      <c r="AI841" s="6"/>
      <c r="AJ841" s="6"/>
      <c r="AK841" s="6"/>
      <c r="AL841" s="6"/>
      <c r="AM841" s="6"/>
      <c r="AN841" s="6"/>
      <c r="AO841" s="6"/>
      <c r="AP841" s="6"/>
      <c r="AQ841" s="6"/>
      <c r="AR841" s="6"/>
      <c r="AS841" s="6"/>
      <c r="AT841" s="6"/>
      <c r="AU841" s="6"/>
      <c r="AV841" s="10"/>
      <c r="AW841" s="13"/>
      <c r="AY841" s="17"/>
      <c r="AZ841" s="12"/>
      <c r="BA841" s="12"/>
      <c r="BB841" s="12"/>
      <c r="BC841" s="12"/>
      <c r="BD841" s="12"/>
      <c r="BE841" s="12"/>
      <c r="BF841" s="18"/>
      <c r="BG841" s="18"/>
      <c r="BH841" s="18"/>
      <c r="BI841" s="15"/>
      <c r="BJ841" s="19"/>
      <c r="BK841" s="18"/>
      <c r="BL841" s="17"/>
      <c r="BM841" s="17"/>
      <c r="BN841" s="16"/>
    </row>
    <row r="842" spans="9:66" x14ac:dyDescent="0.2">
      <c r="I842" s="11"/>
      <c r="J842" s="10"/>
      <c r="K842" s="6"/>
      <c r="L842" s="10"/>
      <c r="M842" s="10"/>
      <c r="N842" s="10"/>
      <c r="O842" s="10"/>
      <c r="P842" s="10"/>
      <c r="Q842" s="10"/>
      <c r="R842" s="10"/>
      <c r="S842" s="10"/>
      <c r="T842" s="14"/>
      <c r="U842" s="6"/>
      <c r="V842" s="14"/>
      <c r="W842" s="6"/>
      <c r="X842" s="14"/>
      <c r="Y842" s="6"/>
      <c r="Z842" s="14"/>
      <c r="AA842" s="9"/>
      <c r="AB842" s="7"/>
      <c r="AC842" s="6"/>
      <c r="AD842" s="13"/>
      <c r="AE842" s="8"/>
      <c r="AF842" s="6"/>
      <c r="AG842" s="6"/>
      <c r="AH842" s="6"/>
      <c r="AI842" s="6"/>
      <c r="AJ842" s="6"/>
      <c r="AK842" s="6"/>
      <c r="AL842" s="6"/>
      <c r="AM842" s="6"/>
      <c r="AN842" s="6"/>
      <c r="AO842" s="6"/>
      <c r="AP842" s="6"/>
      <c r="AQ842" s="6"/>
      <c r="AR842" s="6"/>
      <c r="AS842" s="6"/>
      <c r="AT842" s="6"/>
      <c r="AU842" s="6"/>
      <c r="AV842" s="10"/>
      <c r="AW842" s="13"/>
      <c r="AY842" s="17"/>
      <c r="AZ842" s="12"/>
      <c r="BA842" s="12"/>
      <c r="BB842" s="12"/>
      <c r="BC842" s="12"/>
      <c r="BD842" s="12"/>
      <c r="BE842" s="12"/>
      <c r="BF842" s="18"/>
      <c r="BG842" s="18"/>
      <c r="BH842" s="18"/>
      <c r="BI842" s="15"/>
      <c r="BJ842" s="19"/>
      <c r="BK842" s="18"/>
      <c r="BL842" s="17"/>
      <c r="BM842" s="17"/>
      <c r="BN842" s="16"/>
    </row>
    <row r="843" spans="9:66" x14ac:dyDescent="0.2">
      <c r="I843" s="11"/>
      <c r="J843" s="10"/>
      <c r="K843" s="6"/>
      <c r="L843" s="10"/>
      <c r="M843" s="10"/>
      <c r="N843" s="10"/>
      <c r="O843" s="10"/>
      <c r="P843" s="10"/>
      <c r="Q843" s="10"/>
      <c r="R843" s="10"/>
      <c r="S843" s="10"/>
      <c r="T843" s="14"/>
      <c r="U843" s="6"/>
      <c r="V843" s="14"/>
      <c r="W843" s="6"/>
      <c r="X843" s="14"/>
      <c r="Y843" s="6"/>
      <c r="Z843" s="14"/>
      <c r="AA843" s="9"/>
      <c r="AB843" s="7"/>
      <c r="AC843" s="6"/>
      <c r="AD843" s="13"/>
      <c r="AE843" s="8"/>
      <c r="AF843" s="6"/>
      <c r="AG843" s="6"/>
      <c r="AH843" s="6"/>
      <c r="AI843" s="6"/>
      <c r="AJ843" s="6"/>
      <c r="AK843" s="6"/>
      <c r="AL843" s="6"/>
      <c r="AM843" s="6"/>
      <c r="AN843" s="6"/>
      <c r="AO843" s="6"/>
      <c r="AP843" s="6"/>
      <c r="AQ843" s="6"/>
      <c r="AR843" s="6"/>
      <c r="AS843" s="6"/>
      <c r="AT843" s="6"/>
      <c r="AU843" s="6"/>
      <c r="AV843" s="10"/>
      <c r="AW843" s="13"/>
      <c r="AY843" s="17"/>
      <c r="AZ843" s="12"/>
      <c r="BA843" s="12"/>
      <c r="BB843" s="12"/>
      <c r="BC843" s="12"/>
      <c r="BD843" s="12"/>
      <c r="BE843" s="12"/>
      <c r="BF843" s="18"/>
      <c r="BG843" s="18"/>
      <c r="BH843" s="18"/>
      <c r="BI843" s="15"/>
      <c r="BJ843" s="19"/>
      <c r="BK843" s="18"/>
      <c r="BL843" s="17"/>
      <c r="BM843" s="17"/>
      <c r="BN843" s="16"/>
    </row>
    <row r="844" spans="9:66" x14ac:dyDescent="0.2">
      <c r="I844" s="11"/>
      <c r="J844" s="10"/>
      <c r="K844" s="6"/>
      <c r="L844" s="10"/>
      <c r="M844" s="10"/>
      <c r="N844" s="10"/>
      <c r="O844" s="10"/>
      <c r="P844" s="10"/>
      <c r="Q844" s="10"/>
      <c r="R844" s="10"/>
      <c r="S844" s="10"/>
      <c r="T844" s="14"/>
      <c r="U844" s="6"/>
      <c r="V844" s="14"/>
      <c r="W844" s="6"/>
      <c r="X844" s="14"/>
      <c r="Y844" s="6"/>
      <c r="Z844" s="14"/>
      <c r="AA844" s="9"/>
      <c r="AB844" s="7"/>
      <c r="AC844" s="6"/>
      <c r="AD844" s="13"/>
      <c r="AE844" s="8"/>
      <c r="AF844" s="6"/>
      <c r="AG844" s="6"/>
      <c r="AH844" s="6"/>
      <c r="AI844" s="6"/>
      <c r="AJ844" s="6"/>
      <c r="AK844" s="6"/>
      <c r="AL844" s="6"/>
      <c r="AM844" s="6"/>
      <c r="AN844" s="6"/>
      <c r="AO844" s="6"/>
      <c r="AP844" s="6"/>
      <c r="AQ844" s="6"/>
      <c r="AR844" s="6"/>
      <c r="AS844" s="6"/>
      <c r="AT844" s="6"/>
      <c r="AU844" s="6"/>
      <c r="AV844" s="10"/>
      <c r="AW844" s="13"/>
      <c r="AY844" s="17"/>
      <c r="AZ844" s="12"/>
      <c r="BA844" s="12"/>
      <c r="BB844" s="12"/>
      <c r="BC844" s="12"/>
      <c r="BD844" s="12"/>
      <c r="BE844" s="12"/>
      <c r="BF844" s="18"/>
      <c r="BG844" s="18"/>
      <c r="BH844" s="18"/>
      <c r="BI844" s="15"/>
      <c r="BJ844" s="19"/>
      <c r="BK844" s="18"/>
      <c r="BL844" s="17"/>
      <c r="BM844" s="17"/>
      <c r="BN844" s="16"/>
    </row>
    <row r="845" spans="9:66" x14ac:dyDescent="0.2">
      <c r="I845" s="11"/>
      <c r="J845" s="10"/>
      <c r="K845" s="6"/>
      <c r="L845" s="10"/>
      <c r="M845" s="10"/>
      <c r="N845" s="10"/>
      <c r="O845" s="10"/>
      <c r="P845" s="10"/>
      <c r="Q845" s="10"/>
      <c r="R845" s="10"/>
      <c r="S845" s="10"/>
      <c r="T845" s="14"/>
      <c r="U845" s="6"/>
      <c r="V845" s="14"/>
      <c r="W845" s="6"/>
      <c r="X845" s="14"/>
      <c r="Y845" s="6"/>
      <c r="Z845" s="14"/>
      <c r="AA845" s="9"/>
      <c r="AB845" s="7"/>
      <c r="AC845" s="6"/>
      <c r="AD845" s="13"/>
      <c r="AE845" s="8"/>
      <c r="AF845" s="6"/>
      <c r="AG845" s="6"/>
      <c r="AH845" s="6"/>
      <c r="AI845" s="6"/>
      <c r="AJ845" s="6"/>
      <c r="AK845" s="6"/>
      <c r="AL845" s="6"/>
      <c r="AM845" s="6"/>
      <c r="AN845" s="6"/>
      <c r="AO845" s="6"/>
      <c r="AP845" s="6"/>
      <c r="AQ845" s="6"/>
      <c r="AR845" s="6"/>
      <c r="AS845" s="6"/>
      <c r="AT845" s="6"/>
      <c r="AU845" s="6"/>
      <c r="AV845" s="10"/>
      <c r="AW845" s="13"/>
      <c r="AY845" s="17"/>
      <c r="AZ845" s="12"/>
      <c r="BA845" s="12"/>
      <c r="BB845" s="12"/>
      <c r="BC845" s="12"/>
      <c r="BD845" s="12"/>
      <c r="BE845" s="12"/>
      <c r="BF845" s="18"/>
      <c r="BG845" s="18"/>
      <c r="BH845" s="18"/>
      <c r="BI845" s="15"/>
      <c r="BJ845" s="19"/>
      <c r="BK845" s="18"/>
      <c r="BL845" s="17"/>
      <c r="BM845" s="17"/>
      <c r="BN845" s="16"/>
    </row>
    <row r="846" spans="9:66" x14ac:dyDescent="0.2">
      <c r="I846" s="11"/>
      <c r="J846" s="10"/>
      <c r="K846" s="6"/>
      <c r="L846" s="10"/>
      <c r="M846" s="10"/>
      <c r="N846" s="10"/>
      <c r="O846" s="10"/>
      <c r="P846" s="10"/>
      <c r="Q846" s="10"/>
      <c r="R846" s="10"/>
      <c r="S846" s="10"/>
      <c r="T846" s="14"/>
      <c r="U846" s="6"/>
      <c r="V846" s="14"/>
      <c r="W846" s="6"/>
      <c r="X846" s="14"/>
      <c r="Y846" s="6"/>
      <c r="Z846" s="14"/>
      <c r="AA846" s="9"/>
      <c r="AB846" s="7"/>
      <c r="AC846" s="6"/>
      <c r="AD846" s="13"/>
      <c r="AE846" s="8"/>
      <c r="AF846" s="6"/>
      <c r="AG846" s="6"/>
      <c r="AH846" s="6"/>
      <c r="AI846" s="6"/>
      <c r="AJ846" s="6"/>
      <c r="AK846" s="6"/>
      <c r="AL846" s="6"/>
      <c r="AM846" s="6"/>
      <c r="AN846" s="6"/>
      <c r="AO846" s="6"/>
      <c r="AP846" s="6"/>
      <c r="AQ846" s="6"/>
      <c r="AR846" s="6"/>
      <c r="AS846" s="6"/>
      <c r="AT846" s="6"/>
      <c r="AU846" s="6"/>
      <c r="AV846" s="10"/>
      <c r="AW846" s="13"/>
      <c r="AY846" s="17"/>
      <c r="AZ846" s="12"/>
      <c r="BA846" s="12"/>
      <c r="BB846" s="12"/>
      <c r="BC846" s="12"/>
      <c r="BD846" s="12"/>
      <c r="BE846" s="12"/>
      <c r="BF846" s="18"/>
      <c r="BG846" s="18"/>
      <c r="BH846" s="18"/>
      <c r="BI846" s="15"/>
      <c r="BJ846" s="19"/>
      <c r="BK846" s="18"/>
      <c r="BL846" s="17"/>
      <c r="BM846" s="17"/>
      <c r="BN846" s="16"/>
    </row>
    <row r="847" spans="9:66" x14ac:dyDescent="0.2">
      <c r="I847" s="11"/>
      <c r="J847" s="10"/>
      <c r="K847" s="6"/>
      <c r="L847" s="10"/>
      <c r="M847" s="10"/>
      <c r="N847" s="10"/>
      <c r="O847" s="10"/>
      <c r="P847" s="10"/>
      <c r="Q847" s="10"/>
      <c r="R847" s="10"/>
      <c r="S847" s="10"/>
      <c r="T847" s="14"/>
      <c r="U847" s="6"/>
      <c r="V847" s="14"/>
      <c r="W847" s="6"/>
      <c r="X847" s="14"/>
      <c r="Y847" s="6"/>
      <c r="Z847" s="14"/>
      <c r="AA847" s="9"/>
      <c r="AB847" s="7"/>
      <c r="AC847" s="6"/>
      <c r="AD847" s="13"/>
      <c r="AE847" s="8"/>
      <c r="AF847" s="6"/>
      <c r="AG847" s="6"/>
      <c r="AH847" s="6"/>
      <c r="AI847" s="6"/>
      <c r="AJ847" s="6"/>
      <c r="AK847" s="6"/>
      <c r="AL847" s="6"/>
      <c r="AM847" s="6"/>
      <c r="AN847" s="6"/>
      <c r="AO847" s="6"/>
      <c r="AP847" s="6"/>
      <c r="AQ847" s="6"/>
      <c r="AR847" s="6"/>
      <c r="AS847" s="6"/>
      <c r="AT847" s="6"/>
      <c r="AU847" s="6"/>
      <c r="AV847" s="10"/>
      <c r="AW847" s="13"/>
      <c r="AY847" s="17"/>
      <c r="AZ847" s="12"/>
      <c r="BA847" s="12"/>
      <c r="BB847" s="12"/>
      <c r="BC847" s="12"/>
      <c r="BD847" s="12"/>
      <c r="BE847" s="12"/>
      <c r="BF847" s="18"/>
      <c r="BG847" s="18"/>
      <c r="BH847" s="18"/>
      <c r="BI847" s="15"/>
      <c r="BJ847" s="19"/>
      <c r="BK847" s="18"/>
      <c r="BL847" s="17"/>
      <c r="BM847" s="17"/>
      <c r="BN847" s="16"/>
    </row>
    <row r="848" spans="9:66" x14ac:dyDescent="0.2">
      <c r="I848" s="11"/>
      <c r="J848" s="10"/>
      <c r="K848" s="6"/>
      <c r="L848" s="10"/>
      <c r="M848" s="10"/>
      <c r="N848" s="10"/>
      <c r="O848" s="10"/>
      <c r="P848" s="10"/>
      <c r="Q848" s="10"/>
      <c r="R848" s="10"/>
      <c r="S848" s="10"/>
      <c r="T848" s="14"/>
      <c r="U848" s="6"/>
      <c r="V848" s="14"/>
      <c r="W848" s="6"/>
      <c r="X848" s="14"/>
      <c r="Y848" s="6"/>
      <c r="Z848" s="14"/>
      <c r="AA848" s="9"/>
      <c r="AB848" s="7"/>
      <c r="AC848" s="6"/>
      <c r="AD848" s="13"/>
      <c r="AE848" s="8"/>
      <c r="AF848" s="6"/>
      <c r="AG848" s="6"/>
      <c r="AH848" s="6"/>
      <c r="AI848" s="6"/>
      <c r="AJ848" s="6"/>
      <c r="AK848" s="6"/>
      <c r="AL848" s="6"/>
      <c r="AM848" s="6"/>
      <c r="AN848" s="6"/>
      <c r="AO848" s="6"/>
      <c r="AP848" s="6"/>
      <c r="AQ848" s="6"/>
      <c r="AR848" s="6"/>
      <c r="AS848" s="6"/>
      <c r="AT848" s="6"/>
      <c r="AU848" s="6"/>
      <c r="AV848" s="10"/>
      <c r="AW848" s="13"/>
      <c r="AY848" s="17"/>
      <c r="AZ848" s="12"/>
      <c r="BA848" s="12"/>
      <c r="BB848" s="12"/>
      <c r="BC848" s="12"/>
      <c r="BD848" s="12"/>
      <c r="BE848" s="12"/>
      <c r="BF848" s="18"/>
      <c r="BG848" s="18"/>
      <c r="BH848" s="18"/>
      <c r="BI848" s="15"/>
      <c r="BJ848" s="19"/>
      <c r="BK848" s="18"/>
      <c r="BL848" s="17"/>
      <c r="BM848" s="17"/>
      <c r="BN848" s="16"/>
    </row>
    <row r="849" spans="9:66" x14ac:dyDescent="0.2">
      <c r="I849" s="11"/>
      <c r="J849" s="10"/>
      <c r="K849" s="6"/>
      <c r="L849" s="10"/>
      <c r="M849" s="10"/>
      <c r="N849" s="10"/>
      <c r="O849" s="10"/>
      <c r="P849" s="10"/>
      <c r="Q849" s="10"/>
      <c r="R849" s="10"/>
      <c r="S849" s="10"/>
      <c r="T849" s="14"/>
      <c r="U849" s="6"/>
      <c r="V849" s="14"/>
      <c r="W849" s="6"/>
      <c r="X849" s="14"/>
      <c r="Y849" s="6"/>
      <c r="Z849" s="14"/>
      <c r="AA849" s="9"/>
      <c r="AB849" s="7"/>
      <c r="AC849" s="6"/>
      <c r="AD849" s="13"/>
      <c r="AE849" s="8"/>
      <c r="AF849" s="6"/>
      <c r="AG849" s="6"/>
      <c r="AH849" s="6"/>
      <c r="AI849" s="6"/>
      <c r="AJ849" s="6"/>
      <c r="AK849" s="6"/>
      <c r="AL849" s="6"/>
      <c r="AM849" s="6"/>
      <c r="AN849" s="6"/>
      <c r="AO849" s="6"/>
      <c r="AP849" s="6"/>
      <c r="AQ849" s="6"/>
      <c r="AR849" s="6"/>
      <c r="AS849" s="6"/>
      <c r="AT849" s="6"/>
      <c r="AU849" s="6"/>
      <c r="AV849" s="10"/>
      <c r="AW849" s="13"/>
      <c r="AY849" s="17"/>
      <c r="AZ849" s="12"/>
      <c r="BA849" s="12"/>
      <c r="BB849" s="12"/>
      <c r="BC849" s="12"/>
      <c r="BD849" s="12"/>
      <c r="BE849" s="12"/>
      <c r="BF849" s="18"/>
      <c r="BG849" s="18"/>
      <c r="BH849" s="18"/>
      <c r="BI849" s="15"/>
      <c r="BJ849" s="19"/>
      <c r="BK849" s="18"/>
      <c r="BL849" s="17"/>
      <c r="BM849" s="17"/>
      <c r="BN849" s="16"/>
    </row>
    <row r="850" spans="9:66" x14ac:dyDescent="0.2">
      <c r="I850" s="11"/>
      <c r="J850" s="10"/>
      <c r="K850" s="6"/>
      <c r="L850" s="10"/>
      <c r="M850" s="10"/>
      <c r="N850" s="10"/>
      <c r="O850" s="10"/>
      <c r="P850" s="10"/>
      <c r="Q850" s="10"/>
      <c r="R850" s="10"/>
      <c r="S850" s="10"/>
      <c r="T850" s="14"/>
      <c r="U850" s="6"/>
      <c r="V850" s="14"/>
      <c r="W850" s="6"/>
      <c r="X850" s="14"/>
      <c r="Y850" s="6"/>
      <c r="Z850" s="14"/>
      <c r="AA850" s="9"/>
      <c r="AB850" s="7"/>
      <c r="AC850" s="6"/>
      <c r="AD850" s="13"/>
      <c r="AE850" s="8"/>
      <c r="AF850" s="6"/>
      <c r="AG850" s="6"/>
      <c r="AH850" s="6"/>
      <c r="AI850" s="6"/>
      <c r="AJ850" s="6"/>
      <c r="AK850" s="6"/>
      <c r="AL850" s="6"/>
      <c r="AM850" s="6"/>
      <c r="AN850" s="6"/>
      <c r="AO850" s="6"/>
      <c r="AP850" s="6"/>
      <c r="AQ850" s="6"/>
      <c r="AR850" s="6"/>
      <c r="AS850" s="6"/>
      <c r="AT850" s="6"/>
      <c r="AU850" s="6"/>
      <c r="AV850" s="10"/>
      <c r="AW850" s="13"/>
      <c r="AY850" s="17"/>
      <c r="AZ850" s="12"/>
      <c r="BA850" s="12"/>
      <c r="BB850" s="12"/>
      <c r="BC850" s="12"/>
      <c r="BD850" s="12"/>
      <c r="BE850" s="12"/>
      <c r="BF850" s="18"/>
      <c r="BG850" s="18"/>
      <c r="BH850" s="18"/>
      <c r="BI850" s="15"/>
      <c r="BJ850" s="19"/>
      <c r="BK850" s="18"/>
      <c r="BL850" s="17"/>
      <c r="BM850" s="17"/>
      <c r="BN850" s="16"/>
    </row>
    <row r="851" spans="9:66" x14ac:dyDescent="0.2">
      <c r="I851" s="11"/>
      <c r="J851" s="10"/>
      <c r="K851" s="6"/>
      <c r="L851" s="10"/>
      <c r="M851" s="10"/>
      <c r="N851" s="10"/>
      <c r="O851" s="10"/>
      <c r="P851" s="10"/>
      <c r="Q851" s="10"/>
      <c r="R851" s="10"/>
      <c r="S851" s="10"/>
      <c r="T851" s="14"/>
      <c r="U851" s="6"/>
      <c r="V851" s="14"/>
      <c r="W851" s="6"/>
      <c r="X851" s="14"/>
      <c r="Y851" s="6"/>
      <c r="Z851" s="14"/>
      <c r="AA851" s="9"/>
      <c r="AB851" s="7"/>
      <c r="AC851" s="6"/>
      <c r="AD851" s="13"/>
      <c r="AE851" s="8"/>
      <c r="AF851" s="6"/>
      <c r="AG851" s="6"/>
      <c r="AH851" s="6"/>
      <c r="AI851" s="6"/>
      <c r="AJ851" s="6"/>
      <c r="AK851" s="6"/>
      <c r="AL851" s="6"/>
      <c r="AM851" s="6"/>
      <c r="AN851" s="6"/>
      <c r="AO851" s="6"/>
      <c r="AP851" s="6"/>
      <c r="AQ851" s="6"/>
      <c r="AR851" s="6"/>
      <c r="AS851" s="6"/>
      <c r="AT851" s="6"/>
      <c r="AU851" s="6"/>
      <c r="AV851" s="10"/>
      <c r="AW851" s="13"/>
      <c r="AY851" s="17"/>
      <c r="AZ851" s="12"/>
      <c r="BA851" s="12"/>
      <c r="BB851" s="12"/>
      <c r="BC851" s="12"/>
      <c r="BD851" s="12"/>
      <c r="BE851" s="12"/>
      <c r="BF851" s="18"/>
      <c r="BG851" s="18"/>
      <c r="BH851" s="18"/>
      <c r="BI851" s="15"/>
      <c r="BJ851" s="19"/>
      <c r="BK851" s="18"/>
      <c r="BL851" s="17"/>
      <c r="BM851" s="17"/>
      <c r="BN851" s="16"/>
    </row>
    <row r="852" spans="9:66" x14ac:dyDescent="0.2">
      <c r="I852" s="11"/>
      <c r="J852" s="10"/>
      <c r="K852" s="6"/>
      <c r="L852" s="10"/>
      <c r="M852" s="10"/>
      <c r="N852" s="10"/>
      <c r="O852" s="10"/>
      <c r="P852" s="10"/>
      <c r="Q852" s="10"/>
      <c r="R852" s="10"/>
      <c r="S852" s="10"/>
      <c r="T852" s="14"/>
      <c r="U852" s="6"/>
      <c r="V852" s="14"/>
      <c r="W852" s="6"/>
      <c r="X852" s="14"/>
      <c r="Y852" s="6"/>
      <c r="Z852" s="14"/>
      <c r="AA852" s="9"/>
      <c r="AB852" s="7"/>
      <c r="AC852" s="6"/>
      <c r="AD852" s="13"/>
      <c r="AE852" s="8"/>
      <c r="AF852" s="6"/>
      <c r="AG852" s="6"/>
      <c r="AH852" s="6"/>
      <c r="AI852" s="6"/>
      <c r="AJ852" s="6"/>
      <c r="AK852" s="6"/>
      <c r="AL852" s="6"/>
      <c r="AM852" s="6"/>
      <c r="AN852" s="6"/>
      <c r="AO852" s="6"/>
      <c r="AP852" s="6"/>
      <c r="AQ852" s="6"/>
      <c r="AR852" s="6"/>
      <c r="AS852" s="6"/>
      <c r="AT852" s="6"/>
      <c r="AU852" s="6"/>
      <c r="AV852" s="10"/>
      <c r="AW852" s="13"/>
      <c r="AY852" s="17"/>
      <c r="AZ852" s="12"/>
      <c r="BA852" s="12"/>
      <c r="BB852" s="12"/>
      <c r="BC852" s="12"/>
      <c r="BD852" s="12"/>
      <c r="BE852" s="12"/>
      <c r="BF852" s="18"/>
      <c r="BG852" s="18"/>
      <c r="BH852" s="18"/>
      <c r="BI852" s="15"/>
      <c r="BJ852" s="19"/>
      <c r="BK852" s="18"/>
      <c r="BL852" s="17"/>
      <c r="BM852" s="17"/>
      <c r="BN852" s="16"/>
    </row>
    <row r="853" spans="9:66" x14ac:dyDescent="0.2">
      <c r="I853" s="11"/>
      <c r="J853" s="10"/>
      <c r="K853" s="6"/>
      <c r="L853" s="10"/>
      <c r="M853" s="10"/>
      <c r="N853" s="10"/>
      <c r="O853" s="10"/>
      <c r="P853" s="10"/>
      <c r="Q853" s="10"/>
      <c r="R853" s="10"/>
      <c r="S853" s="10"/>
      <c r="T853" s="14"/>
      <c r="U853" s="6"/>
      <c r="V853" s="14"/>
      <c r="W853" s="6"/>
      <c r="X853" s="14"/>
      <c r="Y853" s="6"/>
      <c r="Z853" s="14"/>
      <c r="AA853" s="9"/>
      <c r="AB853" s="7"/>
      <c r="AC853" s="6"/>
      <c r="AD853" s="13"/>
      <c r="AE853" s="8"/>
      <c r="AF853" s="6"/>
      <c r="AG853" s="6"/>
      <c r="AH853" s="6"/>
      <c r="AI853" s="6"/>
      <c r="AJ853" s="6"/>
      <c r="AK853" s="6"/>
      <c r="AL853" s="6"/>
      <c r="AM853" s="6"/>
      <c r="AN853" s="6"/>
      <c r="AO853" s="6"/>
      <c r="AP853" s="6"/>
      <c r="AQ853" s="6"/>
      <c r="AR853" s="6"/>
      <c r="AS853" s="6"/>
      <c r="AT853" s="6"/>
      <c r="AU853" s="6"/>
      <c r="AV853" s="10"/>
      <c r="AW853" s="13"/>
      <c r="AY853" s="17"/>
      <c r="AZ853" s="12"/>
      <c r="BA853" s="12"/>
      <c r="BB853" s="12"/>
      <c r="BC853" s="12"/>
      <c r="BD853" s="12"/>
      <c r="BE853" s="12"/>
      <c r="BF853" s="18"/>
      <c r="BG853" s="18"/>
      <c r="BH853" s="18"/>
      <c r="BI853" s="15"/>
      <c r="BJ853" s="19"/>
      <c r="BK853" s="18"/>
      <c r="BL853" s="17"/>
      <c r="BM853" s="17"/>
      <c r="BN853" s="16"/>
    </row>
    <row r="854" spans="9:66" x14ac:dyDescent="0.2">
      <c r="I854" s="11"/>
      <c r="J854" s="10"/>
      <c r="K854" s="6"/>
      <c r="L854" s="10"/>
      <c r="M854" s="10"/>
      <c r="N854" s="10"/>
      <c r="O854" s="10"/>
      <c r="P854" s="10"/>
      <c r="Q854" s="10"/>
      <c r="R854" s="10"/>
      <c r="S854" s="10"/>
      <c r="T854" s="14"/>
      <c r="U854" s="6"/>
      <c r="V854" s="14"/>
      <c r="W854" s="6"/>
      <c r="X854" s="14"/>
      <c r="Y854" s="6"/>
      <c r="Z854" s="14"/>
      <c r="AA854" s="9"/>
      <c r="AB854" s="7"/>
      <c r="AC854" s="6"/>
      <c r="AD854" s="13"/>
      <c r="AE854" s="8"/>
      <c r="AF854" s="6"/>
      <c r="AG854" s="6"/>
      <c r="AH854" s="6"/>
      <c r="AI854" s="6"/>
      <c r="AJ854" s="6"/>
      <c r="AK854" s="6"/>
      <c r="AL854" s="6"/>
      <c r="AM854" s="6"/>
      <c r="AN854" s="6"/>
      <c r="AO854" s="6"/>
      <c r="AP854" s="6"/>
      <c r="AQ854" s="6"/>
      <c r="AR854" s="6"/>
      <c r="AS854" s="6"/>
      <c r="AT854" s="6"/>
      <c r="AU854" s="6"/>
      <c r="AV854" s="10"/>
      <c r="AW854" s="13"/>
      <c r="AY854" s="17"/>
      <c r="AZ854" s="12"/>
      <c r="BA854" s="12"/>
      <c r="BB854" s="12"/>
      <c r="BC854" s="12"/>
      <c r="BD854" s="12"/>
      <c r="BE854" s="12"/>
      <c r="BF854" s="18"/>
      <c r="BG854" s="18"/>
      <c r="BH854" s="18"/>
      <c r="BI854" s="15"/>
      <c r="BJ854" s="19"/>
      <c r="BK854" s="18"/>
      <c r="BL854" s="17"/>
      <c r="BM854" s="17"/>
      <c r="BN854" s="16"/>
    </row>
    <row r="855" spans="9:66" x14ac:dyDescent="0.2">
      <c r="I855" s="11"/>
      <c r="J855" s="10"/>
      <c r="K855" s="6"/>
      <c r="L855" s="10"/>
      <c r="M855" s="10"/>
      <c r="N855" s="10"/>
      <c r="O855" s="10"/>
      <c r="P855" s="10"/>
      <c r="Q855" s="10"/>
      <c r="R855" s="10"/>
      <c r="S855" s="10"/>
      <c r="T855" s="14"/>
      <c r="U855" s="6"/>
      <c r="V855" s="14"/>
      <c r="W855" s="6"/>
      <c r="X855" s="14"/>
      <c r="Y855" s="6"/>
      <c r="Z855" s="14"/>
      <c r="AA855" s="9"/>
      <c r="AB855" s="7"/>
      <c r="AC855" s="6"/>
      <c r="AD855" s="13"/>
      <c r="AE855" s="8"/>
      <c r="AF855" s="6"/>
      <c r="AG855" s="6"/>
      <c r="AH855" s="6"/>
      <c r="AI855" s="6"/>
      <c r="AJ855" s="6"/>
      <c r="AK855" s="6"/>
      <c r="AL855" s="6"/>
      <c r="AM855" s="6"/>
      <c r="AN855" s="6"/>
      <c r="AO855" s="6"/>
      <c r="AP855" s="6"/>
      <c r="AQ855" s="6"/>
      <c r="AR855" s="6"/>
      <c r="AS855" s="6"/>
      <c r="AT855" s="6"/>
      <c r="AU855" s="6"/>
      <c r="AV855" s="10"/>
      <c r="AW855" s="13"/>
      <c r="AY855" s="17"/>
      <c r="AZ855" s="12"/>
      <c r="BA855" s="12"/>
      <c r="BB855" s="12"/>
      <c r="BC855" s="12"/>
      <c r="BD855" s="12"/>
      <c r="BE855" s="12"/>
      <c r="BF855" s="18"/>
      <c r="BG855" s="18"/>
      <c r="BH855" s="18"/>
      <c r="BI855" s="15"/>
      <c r="BJ855" s="19"/>
      <c r="BK855" s="18"/>
      <c r="BL855" s="17"/>
      <c r="BM855" s="17"/>
      <c r="BN855" s="16"/>
    </row>
    <row r="856" spans="9:66" x14ac:dyDescent="0.2">
      <c r="I856" s="11"/>
      <c r="J856" s="10"/>
      <c r="K856" s="6"/>
      <c r="L856" s="10"/>
      <c r="M856" s="10"/>
      <c r="N856" s="10"/>
      <c r="O856" s="10"/>
      <c r="P856" s="10"/>
      <c r="Q856" s="10"/>
      <c r="R856" s="10"/>
      <c r="S856" s="10"/>
      <c r="T856" s="14"/>
      <c r="U856" s="6"/>
      <c r="V856" s="14"/>
      <c r="W856" s="6"/>
      <c r="X856" s="14"/>
      <c r="Y856" s="6"/>
      <c r="Z856" s="14"/>
      <c r="AA856" s="9"/>
      <c r="AB856" s="7"/>
      <c r="AC856" s="6"/>
      <c r="AD856" s="13"/>
      <c r="AE856" s="8"/>
      <c r="AF856" s="6"/>
      <c r="AG856" s="6"/>
      <c r="AH856" s="6"/>
      <c r="AI856" s="6"/>
      <c r="AJ856" s="6"/>
      <c r="AK856" s="6"/>
      <c r="AL856" s="6"/>
      <c r="AM856" s="6"/>
      <c r="AN856" s="6"/>
      <c r="AO856" s="6"/>
      <c r="AP856" s="6"/>
      <c r="AQ856" s="6"/>
      <c r="AR856" s="6"/>
      <c r="AS856" s="6"/>
      <c r="AT856" s="6"/>
      <c r="AU856" s="6"/>
      <c r="AV856" s="10"/>
      <c r="AW856" s="13"/>
      <c r="AY856" s="17"/>
      <c r="AZ856" s="12"/>
      <c r="BA856" s="12"/>
      <c r="BB856" s="12"/>
      <c r="BC856" s="12"/>
      <c r="BD856" s="12"/>
      <c r="BE856" s="12"/>
      <c r="BF856" s="18"/>
      <c r="BG856" s="18"/>
      <c r="BH856" s="18"/>
      <c r="BI856" s="15"/>
      <c r="BJ856" s="19"/>
      <c r="BK856" s="18"/>
      <c r="BL856" s="17"/>
      <c r="BM856" s="17"/>
      <c r="BN856" s="16"/>
    </row>
    <row r="857" spans="9:66" x14ac:dyDescent="0.2">
      <c r="I857" s="11"/>
      <c r="J857" s="10"/>
      <c r="K857" s="6"/>
      <c r="L857" s="10"/>
      <c r="M857" s="10"/>
      <c r="N857" s="10"/>
      <c r="O857" s="10"/>
      <c r="P857" s="10"/>
      <c r="Q857" s="10"/>
      <c r="R857" s="10"/>
      <c r="S857" s="10"/>
      <c r="T857" s="14"/>
      <c r="U857" s="6"/>
      <c r="V857" s="14"/>
      <c r="W857" s="6"/>
      <c r="X857" s="14"/>
      <c r="Y857" s="6"/>
      <c r="Z857" s="14"/>
      <c r="AA857" s="9"/>
      <c r="AB857" s="7"/>
      <c r="AC857" s="6"/>
      <c r="AD857" s="13"/>
      <c r="AE857" s="8"/>
      <c r="AF857" s="6"/>
      <c r="AG857" s="6"/>
      <c r="AH857" s="6"/>
      <c r="AI857" s="6"/>
      <c r="AJ857" s="6"/>
      <c r="AK857" s="6"/>
      <c r="AL857" s="6"/>
      <c r="AM857" s="6"/>
      <c r="AN857" s="6"/>
      <c r="AO857" s="6"/>
      <c r="AP857" s="6"/>
      <c r="AQ857" s="6"/>
      <c r="AR857" s="6"/>
      <c r="AS857" s="6"/>
      <c r="AT857" s="6"/>
      <c r="AU857" s="6"/>
      <c r="AV857" s="10"/>
      <c r="AW857" s="13"/>
      <c r="AY857" s="17"/>
      <c r="AZ857" s="12"/>
      <c r="BA857" s="12"/>
      <c r="BB857" s="12"/>
      <c r="BC857" s="12"/>
      <c r="BD857" s="12"/>
      <c r="BE857" s="12"/>
      <c r="BF857" s="18"/>
      <c r="BG857" s="18"/>
      <c r="BH857" s="18"/>
      <c r="BI857" s="15"/>
      <c r="BJ857" s="19"/>
      <c r="BK857" s="18"/>
      <c r="BL857" s="17"/>
      <c r="BM857" s="17"/>
      <c r="BN857" s="16"/>
    </row>
    <row r="858" spans="9:66" x14ac:dyDescent="0.2">
      <c r="I858" s="11"/>
      <c r="J858" s="10"/>
      <c r="K858" s="6"/>
      <c r="L858" s="10"/>
      <c r="M858" s="10"/>
      <c r="N858" s="10"/>
      <c r="O858" s="10"/>
      <c r="P858" s="10"/>
      <c r="Q858" s="10"/>
      <c r="R858" s="10"/>
      <c r="S858" s="10"/>
      <c r="T858" s="14"/>
      <c r="U858" s="6"/>
      <c r="V858" s="14"/>
      <c r="W858" s="6"/>
      <c r="X858" s="14"/>
      <c r="Y858" s="6"/>
      <c r="Z858" s="14"/>
      <c r="AA858" s="9"/>
      <c r="AB858" s="7"/>
      <c r="AC858" s="6"/>
      <c r="AD858" s="13"/>
      <c r="AE858" s="8"/>
      <c r="AF858" s="6"/>
      <c r="AG858" s="6"/>
      <c r="AH858" s="6"/>
      <c r="AI858" s="6"/>
      <c r="AJ858" s="6"/>
      <c r="AK858" s="6"/>
      <c r="AL858" s="6"/>
      <c r="AM858" s="6"/>
      <c r="AN858" s="6"/>
      <c r="AO858" s="6"/>
      <c r="AP858" s="6"/>
      <c r="AQ858" s="6"/>
      <c r="AR858" s="6"/>
      <c r="AS858" s="6"/>
      <c r="AT858" s="6"/>
      <c r="AU858" s="6"/>
      <c r="AV858" s="10"/>
      <c r="AW858" s="13"/>
      <c r="AY858" s="17"/>
      <c r="AZ858" s="12"/>
      <c r="BA858" s="12"/>
      <c r="BB858" s="12"/>
      <c r="BC858" s="12"/>
      <c r="BD858" s="12"/>
      <c r="BE858" s="12"/>
      <c r="BF858" s="18"/>
      <c r="BG858" s="18"/>
      <c r="BH858" s="18"/>
      <c r="BI858" s="15"/>
      <c r="BJ858" s="19"/>
      <c r="BK858" s="18"/>
      <c r="BL858" s="17"/>
      <c r="BM858" s="17"/>
      <c r="BN858" s="16"/>
    </row>
    <row r="859" spans="9:66" x14ac:dyDescent="0.2">
      <c r="I859" s="11"/>
      <c r="J859" s="10"/>
      <c r="K859" s="6"/>
      <c r="L859" s="10"/>
      <c r="M859" s="10"/>
      <c r="N859" s="10"/>
      <c r="O859" s="10"/>
      <c r="P859" s="10"/>
      <c r="Q859" s="10"/>
      <c r="R859" s="10"/>
      <c r="S859" s="10"/>
      <c r="T859" s="14"/>
      <c r="U859" s="6"/>
      <c r="V859" s="14"/>
      <c r="W859" s="6"/>
      <c r="X859" s="14"/>
      <c r="Y859" s="6"/>
      <c r="Z859" s="14"/>
      <c r="AA859" s="9"/>
      <c r="AB859" s="7"/>
      <c r="AC859" s="6"/>
      <c r="AD859" s="13"/>
      <c r="AE859" s="8"/>
      <c r="AF859" s="6"/>
      <c r="AG859" s="6"/>
      <c r="AH859" s="6"/>
      <c r="AI859" s="6"/>
      <c r="AJ859" s="6"/>
      <c r="AK859" s="6"/>
      <c r="AL859" s="6"/>
      <c r="AM859" s="6"/>
      <c r="AN859" s="6"/>
      <c r="AO859" s="6"/>
      <c r="AP859" s="6"/>
      <c r="AQ859" s="6"/>
      <c r="AR859" s="6"/>
      <c r="AS859" s="6"/>
      <c r="AT859" s="6"/>
      <c r="AU859" s="6"/>
      <c r="AV859" s="10"/>
      <c r="AW859" s="13"/>
      <c r="AY859" s="17"/>
      <c r="AZ859" s="12"/>
      <c r="BA859" s="12"/>
      <c r="BB859" s="12"/>
      <c r="BC859" s="12"/>
      <c r="BD859" s="12"/>
      <c r="BE859" s="12"/>
      <c r="BF859" s="18"/>
      <c r="BG859" s="18"/>
      <c r="BH859" s="18"/>
      <c r="BI859" s="15"/>
      <c r="BJ859" s="19"/>
      <c r="BK859" s="18"/>
      <c r="BL859" s="17"/>
      <c r="BM859" s="17"/>
      <c r="BN859" s="16"/>
    </row>
    <row r="860" spans="9:66" x14ac:dyDescent="0.2">
      <c r="I860" s="11"/>
      <c r="J860" s="10"/>
      <c r="K860" s="6"/>
      <c r="L860" s="10"/>
      <c r="M860" s="10"/>
      <c r="N860" s="10"/>
      <c r="O860" s="10"/>
      <c r="P860" s="10"/>
      <c r="Q860" s="10"/>
      <c r="R860" s="10"/>
      <c r="S860" s="10"/>
      <c r="T860" s="14"/>
      <c r="U860" s="6"/>
      <c r="V860" s="14"/>
      <c r="W860" s="6"/>
      <c r="X860" s="14"/>
      <c r="Y860" s="6"/>
      <c r="Z860" s="14"/>
      <c r="AA860" s="9"/>
      <c r="AB860" s="7"/>
      <c r="AC860" s="6"/>
      <c r="AD860" s="13"/>
      <c r="AE860" s="8"/>
      <c r="AF860" s="6"/>
      <c r="AG860" s="6"/>
      <c r="AH860" s="6"/>
      <c r="AI860" s="6"/>
      <c r="AJ860" s="6"/>
      <c r="AK860" s="6"/>
      <c r="AL860" s="6"/>
      <c r="AM860" s="6"/>
      <c r="AN860" s="6"/>
      <c r="AO860" s="6"/>
      <c r="AP860" s="6"/>
      <c r="AQ860" s="6"/>
      <c r="AR860" s="6"/>
      <c r="AS860" s="6"/>
      <c r="AT860" s="6"/>
      <c r="AU860" s="6"/>
      <c r="AV860" s="10"/>
      <c r="AW860" s="13"/>
      <c r="AY860" s="17"/>
      <c r="AZ860" s="12"/>
      <c r="BA860" s="12"/>
      <c r="BB860" s="12"/>
      <c r="BC860" s="12"/>
      <c r="BD860" s="12"/>
      <c r="BE860" s="12"/>
      <c r="BF860" s="18"/>
      <c r="BG860" s="18"/>
      <c r="BH860" s="18"/>
      <c r="BI860" s="15"/>
      <c r="BJ860" s="19"/>
      <c r="BK860" s="18"/>
      <c r="BL860" s="17"/>
      <c r="BM860" s="17"/>
      <c r="BN860" s="16"/>
    </row>
    <row r="861" spans="9:66" x14ac:dyDescent="0.2">
      <c r="I861" s="11"/>
      <c r="J861" s="10"/>
      <c r="K861" s="6"/>
      <c r="L861" s="10"/>
      <c r="M861" s="10"/>
      <c r="N861" s="10"/>
      <c r="O861" s="10"/>
      <c r="P861" s="10"/>
      <c r="Q861" s="10"/>
      <c r="R861" s="10"/>
      <c r="S861" s="10"/>
      <c r="T861" s="14"/>
      <c r="U861" s="6"/>
      <c r="V861" s="14"/>
      <c r="W861" s="6"/>
      <c r="X861" s="14"/>
      <c r="Y861" s="6"/>
      <c r="Z861" s="14"/>
      <c r="AA861" s="9"/>
      <c r="AB861" s="7"/>
      <c r="AC861" s="6"/>
      <c r="AD861" s="13"/>
      <c r="AE861" s="8"/>
      <c r="AF861" s="6"/>
      <c r="AG861" s="6"/>
      <c r="AH861" s="6"/>
      <c r="AI861" s="6"/>
      <c r="AJ861" s="6"/>
      <c r="AK861" s="6"/>
      <c r="AL861" s="6"/>
      <c r="AM861" s="6"/>
      <c r="AN861" s="6"/>
      <c r="AO861" s="6"/>
      <c r="AP861" s="6"/>
      <c r="AQ861" s="6"/>
      <c r="AR861" s="6"/>
      <c r="AS861" s="6"/>
      <c r="AT861" s="6"/>
      <c r="AU861" s="6"/>
      <c r="AV861" s="10"/>
      <c r="AW861" s="13"/>
      <c r="AY861" s="17"/>
      <c r="AZ861" s="12"/>
      <c r="BA861" s="12"/>
      <c r="BB861" s="12"/>
      <c r="BC861" s="12"/>
      <c r="BD861" s="12"/>
      <c r="BE861" s="12"/>
      <c r="BF861" s="18"/>
      <c r="BG861" s="18"/>
      <c r="BH861" s="18"/>
      <c r="BI861" s="15"/>
      <c r="BJ861" s="19"/>
      <c r="BK861" s="18"/>
      <c r="BL861" s="17"/>
      <c r="BM861" s="17"/>
      <c r="BN861" s="16"/>
    </row>
    <row r="862" spans="9:66" x14ac:dyDescent="0.2">
      <c r="I862" s="11"/>
      <c r="J862" s="10"/>
      <c r="K862" s="6"/>
      <c r="L862" s="10"/>
      <c r="M862" s="10"/>
      <c r="N862" s="10"/>
      <c r="O862" s="10"/>
      <c r="P862" s="10"/>
      <c r="Q862" s="10"/>
      <c r="R862" s="10"/>
      <c r="S862" s="10"/>
      <c r="T862" s="14"/>
      <c r="U862" s="6"/>
      <c r="V862" s="14"/>
      <c r="W862" s="6"/>
      <c r="X862" s="14"/>
      <c r="Y862" s="6"/>
      <c r="Z862" s="14"/>
      <c r="AA862" s="9"/>
      <c r="AB862" s="7"/>
      <c r="AC862" s="6"/>
      <c r="AD862" s="13"/>
      <c r="AE862" s="8"/>
      <c r="AF862" s="6"/>
      <c r="AG862" s="6"/>
      <c r="AH862" s="6"/>
      <c r="AI862" s="6"/>
      <c r="AJ862" s="6"/>
      <c r="AK862" s="6"/>
      <c r="AL862" s="6"/>
      <c r="AM862" s="6"/>
      <c r="AN862" s="6"/>
      <c r="AO862" s="6"/>
      <c r="AP862" s="6"/>
      <c r="AQ862" s="6"/>
      <c r="AR862" s="6"/>
      <c r="AS862" s="6"/>
      <c r="AT862" s="6"/>
      <c r="AU862" s="6"/>
      <c r="AV862" s="10"/>
      <c r="AW862" s="13"/>
      <c r="AY862" s="17"/>
      <c r="AZ862" s="12"/>
      <c r="BA862" s="12"/>
      <c r="BB862" s="12"/>
      <c r="BC862" s="12"/>
      <c r="BD862" s="12"/>
      <c r="BE862" s="12"/>
      <c r="BF862" s="18"/>
      <c r="BG862" s="18"/>
      <c r="BH862" s="18"/>
      <c r="BI862" s="15"/>
      <c r="BJ862" s="19"/>
      <c r="BK862" s="18"/>
      <c r="BL862" s="17"/>
      <c r="BM862" s="17"/>
      <c r="BN862" s="16"/>
    </row>
    <row r="863" spans="9:66" x14ac:dyDescent="0.2">
      <c r="I863" s="11"/>
      <c r="J863" s="10"/>
      <c r="K863" s="6"/>
      <c r="L863" s="10"/>
      <c r="M863" s="10"/>
      <c r="N863" s="10"/>
      <c r="O863" s="10"/>
      <c r="P863" s="10"/>
      <c r="Q863" s="10"/>
      <c r="R863" s="10"/>
      <c r="S863" s="10"/>
      <c r="T863" s="14"/>
      <c r="U863" s="6"/>
      <c r="V863" s="14"/>
      <c r="W863" s="6"/>
      <c r="X863" s="14"/>
      <c r="Y863" s="6"/>
      <c r="Z863" s="14"/>
      <c r="AA863" s="9"/>
      <c r="AB863" s="7"/>
      <c r="AC863" s="6"/>
      <c r="AD863" s="13"/>
      <c r="AE863" s="8"/>
      <c r="AF863" s="6"/>
      <c r="AG863" s="6"/>
      <c r="AH863" s="6"/>
      <c r="AI863" s="6"/>
      <c r="AJ863" s="6"/>
      <c r="AK863" s="6"/>
      <c r="AL863" s="6"/>
      <c r="AM863" s="6"/>
      <c r="AN863" s="6"/>
      <c r="AO863" s="6"/>
      <c r="AP863" s="6"/>
      <c r="AQ863" s="6"/>
      <c r="AR863" s="6"/>
      <c r="AS863" s="6"/>
      <c r="AT863" s="6"/>
      <c r="AU863" s="6"/>
      <c r="AV863" s="10"/>
      <c r="AW863" s="13"/>
      <c r="AY863" s="17"/>
      <c r="AZ863" s="12"/>
      <c r="BA863" s="12"/>
      <c r="BB863" s="12"/>
      <c r="BC863" s="12"/>
      <c r="BD863" s="12"/>
      <c r="BE863" s="12"/>
      <c r="BF863" s="18"/>
      <c r="BG863" s="18"/>
      <c r="BH863" s="18"/>
      <c r="BI863" s="15"/>
      <c r="BJ863" s="19"/>
      <c r="BK863" s="18"/>
      <c r="BL863" s="17"/>
      <c r="BM863" s="17"/>
      <c r="BN863" s="16"/>
    </row>
    <row r="864" spans="9:66" x14ac:dyDescent="0.2">
      <c r="I864" s="11"/>
      <c r="J864" s="10"/>
      <c r="K864" s="6"/>
      <c r="L864" s="10"/>
      <c r="M864" s="10"/>
      <c r="N864" s="10"/>
      <c r="O864" s="10"/>
      <c r="P864" s="10"/>
      <c r="Q864" s="10"/>
      <c r="R864" s="10"/>
      <c r="S864" s="10"/>
      <c r="T864" s="14"/>
      <c r="U864" s="6"/>
      <c r="V864" s="14"/>
      <c r="W864" s="6"/>
      <c r="X864" s="14"/>
      <c r="Y864" s="6"/>
      <c r="Z864" s="14"/>
      <c r="AA864" s="9"/>
      <c r="AB864" s="7"/>
      <c r="AC864" s="6"/>
      <c r="AD864" s="13"/>
      <c r="AE864" s="8"/>
      <c r="AF864" s="6"/>
      <c r="AG864" s="6"/>
      <c r="AH864" s="6"/>
      <c r="AI864" s="6"/>
      <c r="AJ864" s="6"/>
      <c r="AK864" s="6"/>
      <c r="AL864" s="6"/>
      <c r="AM864" s="6"/>
      <c r="AN864" s="6"/>
      <c r="AO864" s="6"/>
      <c r="AP864" s="6"/>
      <c r="AQ864" s="6"/>
      <c r="AR864" s="6"/>
      <c r="AS864" s="6"/>
      <c r="AT864" s="6"/>
      <c r="AU864" s="6"/>
      <c r="AV864" s="10"/>
      <c r="AW864" s="13"/>
      <c r="AY864" s="17"/>
      <c r="AZ864" s="12"/>
      <c r="BA864" s="12"/>
      <c r="BB864" s="12"/>
      <c r="BC864" s="12"/>
      <c r="BD864" s="12"/>
      <c r="BE864" s="12"/>
      <c r="BF864" s="18"/>
      <c r="BG864" s="18"/>
      <c r="BH864" s="18"/>
      <c r="BI864" s="15"/>
      <c r="BJ864" s="19"/>
      <c r="BK864" s="18"/>
      <c r="BL864" s="17"/>
      <c r="BM864" s="17"/>
      <c r="BN864" s="16"/>
    </row>
    <row r="865" spans="9:66" x14ac:dyDescent="0.2">
      <c r="I865" s="11"/>
      <c r="J865" s="10"/>
      <c r="K865" s="6"/>
      <c r="L865" s="10"/>
      <c r="M865" s="10"/>
      <c r="N865" s="10"/>
      <c r="O865" s="10"/>
      <c r="P865" s="10"/>
      <c r="Q865" s="10"/>
      <c r="R865" s="10"/>
      <c r="S865" s="10"/>
      <c r="T865" s="14"/>
      <c r="U865" s="6"/>
      <c r="V865" s="14"/>
      <c r="W865" s="6"/>
      <c r="X865" s="14"/>
      <c r="Y865" s="6"/>
      <c r="Z865" s="14"/>
      <c r="AA865" s="9"/>
      <c r="AB865" s="7"/>
      <c r="AC865" s="6"/>
      <c r="AD865" s="13"/>
      <c r="AE865" s="8"/>
      <c r="AF865" s="6"/>
      <c r="AG865" s="6"/>
      <c r="AH865" s="6"/>
      <c r="AI865" s="6"/>
      <c r="AJ865" s="6"/>
      <c r="AK865" s="6"/>
      <c r="AL865" s="6"/>
      <c r="AM865" s="6"/>
      <c r="AN865" s="6"/>
      <c r="AO865" s="6"/>
      <c r="AP865" s="6"/>
      <c r="AQ865" s="6"/>
      <c r="AR865" s="6"/>
      <c r="AS865" s="6"/>
      <c r="AT865" s="6"/>
      <c r="AU865" s="6"/>
      <c r="AV865" s="10"/>
      <c r="AW865" s="13"/>
      <c r="AY865" s="17"/>
      <c r="AZ865" s="12"/>
      <c r="BA865" s="12"/>
      <c r="BB865" s="12"/>
      <c r="BC865" s="12"/>
      <c r="BD865" s="12"/>
      <c r="BE865" s="12"/>
      <c r="BF865" s="18"/>
      <c r="BG865" s="18"/>
      <c r="BH865" s="18"/>
      <c r="BI865" s="15"/>
      <c r="BJ865" s="19"/>
      <c r="BK865" s="18"/>
      <c r="BL865" s="17"/>
      <c r="BM865" s="17"/>
      <c r="BN865" s="16"/>
    </row>
    <row r="866" spans="9:66" x14ac:dyDescent="0.2">
      <c r="I866" s="11"/>
      <c r="J866" s="10"/>
      <c r="K866" s="6"/>
      <c r="L866" s="10"/>
      <c r="M866" s="10"/>
      <c r="N866" s="10"/>
      <c r="O866" s="10"/>
      <c r="P866" s="10"/>
      <c r="Q866" s="10"/>
      <c r="R866" s="10"/>
      <c r="S866" s="10"/>
      <c r="T866" s="14"/>
      <c r="U866" s="6"/>
      <c r="V866" s="14"/>
      <c r="W866" s="6"/>
      <c r="X866" s="14"/>
      <c r="Y866" s="6"/>
      <c r="Z866" s="14"/>
      <c r="AA866" s="9"/>
      <c r="AB866" s="7"/>
      <c r="AC866" s="6"/>
      <c r="AD866" s="13"/>
      <c r="AE866" s="8"/>
      <c r="AF866" s="6"/>
      <c r="AG866" s="6"/>
      <c r="AH866" s="6"/>
      <c r="AI866" s="6"/>
      <c r="AJ866" s="6"/>
      <c r="AK866" s="6"/>
      <c r="AL866" s="6"/>
      <c r="AM866" s="6"/>
      <c r="AN866" s="6"/>
      <c r="AO866" s="6"/>
      <c r="AP866" s="6"/>
      <c r="AQ866" s="6"/>
      <c r="AR866" s="6"/>
      <c r="AS866" s="6"/>
      <c r="AT866" s="6"/>
      <c r="AU866" s="6"/>
      <c r="AV866" s="10"/>
      <c r="AW866" s="13"/>
      <c r="AY866" s="17"/>
      <c r="AZ866" s="12"/>
      <c r="BA866" s="12"/>
      <c r="BB866" s="12"/>
      <c r="BC866" s="12"/>
      <c r="BD866" s="12"/>
      <c r="BE866" s="12"/>
      <c r="BF866" s="18"/>
      <c r="BG866" s="18"/>
      <c r="BH866" s="18"/>
      <c r="BI866" s="15"/>
      <c r="BJ866" s="19"/>
      <c r="BK866" s="18"/>
      <c r="BL866" s="17"/>
      <c r="BM866" s="17"/>
      <c r="BN866" s="16"/>
    </row>
    <row r="867" spans="9:66" x14ac:dyDescent="0.2">
      <c r="I867" s="11"/>
      <c r="J867" s="10"/>
      <c r="K867" s="6"/>
      <c r="L867" s="10"/>
      <c r="M867" s="10"/>
      <c r="N867" s="10"/>
      <c r="O867" s="10"/>
      <c r="P867" s="10"/>
      <c r="Q867" s="10"/>
      <c r="R867" s="10"/>
      <c r="S867" s="10"/>
      <c r="T867" s="14"/>
      <c r="U867" s="6"/>
      <c r="V867" s="14"/>
      <c r="W867" s="6"/>
      <c r="X867" s="14"/>
      <c r="Y867" s="6"/>
      <c r="Z867" s="14"/>
      <c r="AA867" s="9"/>
      <c r="AB867" s="7"/>
      <c r="AC867" s="6"/>
      <c r="AD867" s="13"/>
      <c r="AE867" s="8"/>
      <c r="AF867" s="6"/>
      <c r="AG867" s="6"/>
      <c r="AH867" s="6"/>
      <c r="AI867" s="6"/>
      <c r="AJ867" s="6"/>
      <c r="AK867" s="6"/>
      <c r="AL867" s="6"/>
      <c r="AM867" s="6"/>
      <c r="AN867" s="6"/>
      <c r="AO867" s="6"/>
      <c r="AP867" s="6"/>
      <c r="AQ867" s="6"/>
      <c r="AR867" s="6"/>
      <c r="AS867" s="6"/>
      <c r="AT867" s="6"/>
      <c r="AU867" s="6"/>
      <c r="AV867" s="10"/>
      <c r="AW867" s="13"/>
      <c r="AY867" s="17"/>
      <c r="AZ867" s="12"/>
      <c r="BA867" s="12"/>
      <c r="BB867" s="12"/>
      <c r="BC867" s="12"/>
      <c r="BD867" s="12"/>
      <c r="BE867" s="12"/>
      <c r="BF867" s="18"/>
      <c r="BG867" s="18"/>
      <c r="BH867" s="18"/>
      <c r="BI867" s="15"/>
      <c r="BJ867" s="19"/>
      <c r="BK867" s="18"/>
      <c r="BL867" s="17"/>
      <c r="BM867" s="17"/>
      <c r="BN867" s="16"/>
    </row>
    <row r="868" spans="9:66" x14ac:dyDescent="0.2">
      <c r="I868" s="11"/>
      <c r="J868" s="10"/>
      <c r="K868" s="6"/>
      <c r="L868" s="10"/>
      <c r="M868" s="10"/>
      <c r="N868" s="10"/>
      <c r="O868" s="10"/>
      <c r="P868" s="10"/>
      <c r="Q868" s="10"/>
      <c r="R868" s="10"/>
      <c r="S868" s="10"/>
      <c r="T868" s="14"/>
      <c r="U868" s="6"/>
      <c r="V868" s="14"/>
      <c r="W868" s="6"/>
      <c r="X868" s="14"/>
      <c r="Y868" s="6"/>
      <c r="Z868" s="14"/>
      <c r="AA868" s="9"/>
      <c r="AB868" s="7"/>
      <c r="AC868" s="6"/>
      <c r="AD868" s="13"/>
      <c r="AE868" s="8"/>
      <c r="AF868" s="6"/>
      <c r="AG868" s="6"/>
      <c r="AH868" s="6"/>
      <c r="AI868" s="6"/>
      <c r="AJ868" s="6"/>
      <c r="AK868" s="6"/>
      <c r="AL868" s="6"/>
      <c r="AM868" s="6"/>
      <c r="AN868" s="6"/>
      <c r="AO868" s="6"/>
      <c r="AP868" s="6"/>
      <c r="AQ868" s="6"/>
      <c r="AR868" s="6"/>
      <c r="AS868" s="6"/>
      <c r="AT868" s="6"/>
      <c r="AU868" s="6"/>
      <c r="AV868" s="10"/>
      <c r="AW868" s="13"/>
      <c r="AY868" s="17"/>
      <c r="AZ868" s="12"/>
      <c r="BA868" s="12"/>
      <c r="BB868" s="12"/>
      <c r="BC868" s="12"/>
      <c r="BD868" s="12"/>
      <c r="BE868" s="12"/>
      <c r="BF868" s="18"/>
      <c r="BG868" s="18"/>
      <c r="BH868" s="18"/>
      <c r="BI868" s="15"/>
      <c r="BJ868" s="19"/>
      <c r="BK868" s="18"/>
      <c r="BL868" s="17"/>
      <c r="BM868" s="17"/>
      <c r="BN868" s="16"/>
    </row>
    <row r="869" spans="9:66" x14ac:dyDescent="0.2">
      <c r="I869" s="11"/>
      <c r="J869" s="10"/>
      <c r="K869" s="6"/>
      <c r="L869" s="10"/>
      <c r="M869" s="10"/>
      <c r="N869" s="10"/>
      <c r="O869" s="10"/>
      <c r="P869" s="10"/>
      <c r="Q869" s="10"/>
      <c r="R869" s="10"/>
      <c r="S869" s="10"/>
      <c r="T869" s="14"/>
      <c r="U869" s="6"/>
      <c r="V869" s="14"/>
      <c r="W869" s="6"/>
      <c r="X869" s="14"/>
      <c r="Y869" s="6"/>
      <c r="Z869" s="14"/>
      <c r="AA869" s="9"/>
      <c r="AB869" s="7"/>
      <c r="AC869" s="6"/>
      <c r="AD869" s="13"/>
      <c r="AE869" s="8"/>
      <c r="AF869" s="6"/>
      <c r="AG869" s="6"/>
      <c r="AH869" s="6"/>
      <c r="AI869" s="6"/>
      <c r="AJ869" s="6"/>
      <c r="AK869" s="6"/>
      <c r="AL869" s="6"/>
      <c r="AM869" s="6"/>
      <c r="AN869" s="6"/>
      <c r="AO869" s="6"/>
      <c r="AP869" s="6"/>
      <c r="AQ869" s="6"/>
      <c r="AR869" s="6"/>
      <c r="AS869" s="6"/>
      <c r="AT869" s="6"/>
      <c r="AU869" s="6"/>
      <c r="AV869" s="10"/>
      <c r="AW869" s="13"/>
      <c r="AY869" s="17"/>
      <c r="AZ869" s="12"/>
      <c r="BA869" s="12"/>
      <c r="BB869" s="12"/>
      <c r="BC869" s="12"/>
      <c r="BD869" s="12"/>
      <c r="BE869" s="12"/>
      <c r="BF869" s="18"/>
      <c r="BG869" s="18"/>
      <c r="BH869" s="18"/>
      <c r="BI869" s="15"/>
      <c r="BJ869" s="19"/>
      <c r="BK869" s="18"/>
      <c r="BL869" s="17"/>
      <c r="BM869" s="17"/>
      <c r="BN869" s="16"/>
    </row>
    <row r="870" spans="9:66" x14ac:dyDescent="0.2">
      <c r="I870" s="11"/>
      <c r="J870" s="10"/>
      <c r="K870" s="6"/>
      <c r="L870" s="10"/>
      <c r="M870" s="10"/>
      <c r="N870" s="10"/>
      <c r="O870" s="10"/>
      <c r="P870" s="10"/>
      <c r="Q870" s="10"/>
      <c r="R870" s="10"/>
      <c r="S870" s="10"/>
      <c r="T870" s="14"/>
      <c r="U870" s="6"/>
      <c r="V870" s="14"/>
      <c r="W870" s="6"/>
      <c r="X870" s="14"/>
      <c r="Y870" s="6"/>
      <c r="Z870" s="14"/>
      <c r="AA870" s="9"/>
      <c r="AB870" s="7"/>
      <c r="AC870" s="6"/>
      <c r="AD870" s="13"/>
      <c r="AE870" s="8"/>
      <c r="AF870" s="6"/>
      <c r="AG870" s="6"/>
      <c r="AH870" s="6"/>
      <c r="AI870" s="6"/>
      <c r="AJ870" s="6"/>
      <c r="AK870" s="6"/>
      <c r="AL870" s="6"/>
      <c r="AM870" s="6"/>
      <c r="AN870" s="6"/>
      <c r="AO870" s="6"/>
      <c r="AP870" s="6"/>
      <c r="AQ870" s="6"/>
      <c r="AR870" s="6"/>
      <c r="AS870" s="6"/>
      <c r="AT870" s="6"/>
      <c r="AU870" s="6"/>
      <c r="AV870" s="10"/>
      <c r="AW870" s="13"/>
      <c r="AY870" s="17"/>
      <c r="AZ870" s="12"/>
      <c r="BA870" s="12"/>
      <c r="BB870" s="12"/>
      <c r="BC870" s="12"/>
      <c r="BD870" s="12"/>
      <c r="BE870" s="12"/>
      <c r="BF870" s="18"/>
      <c r="BG870" s="18"/>
      <c r="BH870" s="18"/>
      <c r="BI870" s="15"/>
      <c r="BJ870" s="19"/>
      <c r="BK870" s="18"/>
      <c r="BL870" s="17"/>
      <c r="BM870" s="17"/>
      <c r="BN870" s="16"/>
    </row>
    <row r="871" spans="9:66" x14ac:dyDescent="0.2">
      <c r="I871" s="11"/>
      <c r="J871" s="10"/>
      <c r="K871" s="6"/>
      <c r="L871" s="10"/>
      <c r="M871" s="10"/>
      <c r="N871" s="10"/>
      <c r="O871" s="10"/>
      <c r="P871" s="10"/>
      <c r="Q871" s="10"/>
      <c r="R871" s="10"/>
      <c r="S871" s="10"/>
      <c r="T871" s="14"/>
      <c r="U871" s="6"/>
      <c r="V871" s="14"/>
      <c r="W871" s="6"/>
      <c r="X871" s="14"/>
      <c r="Y871" s="6"/>
      <c r="Z871" s="14"/>
      <c r="AA871" s="9"/>
      <c r="AB871" s="7"/>
      <c r="AC871" s="6"/>
      <c r="AD871" s="13"/>
      <c r="AE871" s="8"/>
      <c r="AF871" s="6"/>
      <c r="AG871" s="6"/>
      <c r="AH871" s="6"/>
      <c r="AI871" s="6"/>
      <c r="AJ871" s="6"/>
      <c r="AK871" s="6"/>
      <c r="AL871" s="6"/>
      <c r="AM871" s="6"/>
      <c r="AN871" s="6"/>
      <c r="AO871" s="6"/>
      <c r="AP871" s="6"/>
      <c r="AQ871" s="6"/>
      <c r="AR871" s="6"/>
      <c r="AS871" s="6"/>
      <c r="AT871" s="6"/>
      <c r="AU871" s="6"/>
      <c r="AV871" s="10"/>
      <c r="AW871" s="13"/>
      <c r="AY871" s="17"/>
      <c r="AZ871" s="12"/>
      <c r="BA871" s="12"/>
      <c r="BB871" s="12"/>
      <c r="BC871" s="12"/>
      <c r="BD871" s="12"/>
      <c r="BE871" s="12"/>
      <c r="BF871" s="18"/>
      <c r="BG871" s="18"/>
      <c r="BH871" s="18"/>
      <c r="BI871" s="15"/>
      <c r="BJ871" s="19"/>
      <c r="BK871" s="18"/>
      <c r="BL871" s="17"/>
      <c r="BM871" s="17"/>
      <c r="BN871" s="16"/>
    </row>
    <row r="872" spans="9:66" x14ac:dyDescent="0.2">
      <c r="I872" s="11"/>
      <c r="J872" s="10"/>
      <c r="K872" s="6"/>
      <c r="L872" s="10"/>
      <c r="M872" s="10"/>
      <c r="N872" s="10"/>
      <c r="O872" s="10"/>
      <c r="P872" s="10"/>
      <c r="Q872" s="10"/>
      <c r="R872" s="10"/>
      <c r="S872" s="10"/>
      <c r="T872" s="14"/>
      <c r="U872" s="6"/>
      <c r="V872" s="14"/>
      <c r="W872" s="6"/>
      <c r="X872" s="14"/>
      <c r="Y872" s="6"/>
      <c r="Z872" s="14"/>
      <c r="AA872" s="9"/>
      <c r="AB872" s="7"/>
      <c r="AC872" s="6"/>
      <c r="AD872" s="13"/>
      <c r="AE872" s="8"/>
      <c r="AF872" s="6"/>
      <c r="AG872" s="6"/>
      <c r="AH872" s="6"/>
      <c r="AI872" s="6"/>
      <c r="AJ872" s="6"/>
      <c r="AK872" s="6"/>
      <c r="AL872" s="6"/>
      <c r="AM872" s="6"/>
      <c r="AN872" s="6"/>
      <c r="AO872" s="6"/>
      <c r="AP872" s="6"/>
      <c r="AQ872" s="6"/>
      <c r="AR872" s="6"/>
      <c r="AS872" s="6"/>
      <c r="AT872" s="6"/>
      <c r="AU872" s="6"/>
      <c r="AV872" s="10"/>
      <c r="AW872" s="13"/>
      <c r="AY872" s="17"/>
      <c r="AZ872" s="12"/>
      <c r="BA872" s="12"/>
      <c r="BB872" s="12"/>
      <c r="BC872" s="12"/>
      <c r="BD872" s="12"/>
      <c r="BE872" s="12"/>
      <c r="BF872" s="18"/>
      <c r="BG872" s="18"/>
      <c r="BH872" s="18"/>
      <c r="BI872" s="15"/>
      <c r="BJ872" s="19"/>
      <c r="BK872" s="18"/>
      <c r="BL872" s="17"/>
      <c r="BM872" s="17"/>
      <c r="BN872" s="16"/>
    </row>
    <row r="873" spans="9:66" x14ac:dyDescent="0.2">
      <c r="I873" s="11"/>
      <c r="J873" s="10"/>
      <c r="K873" s="6"/>
      <c r="L873" s="10"/>
      <c r="M873" s="10"/>
      <c r="N873" s="10"/>
      <c r="O873" s="10"/>
      <c r="P873" s="10"/>
      <c r="Q873" s="10"/>
      <c r="R873" s="10"/>
      <c r="S873" s="10"/>
      <c r="T873" s="14"/>
      <c r="U873" s="6"/>
      <c r="V873" s="14"/>
      <c r="W873" s="6"/>
      <c r="X873" s="14"/>
      <c r="Y873" s="6"/>
      <c r="Z873" s="14"/>
      <c r="AA873" s="9"/>
      <c r="AB873" s="7"/>
      <c r="AC873" s="6"/>
      <c r="AD873" s="13"/>
      <c r="AE873" s="8"/>
      <c r="AF873" s="6"/>
      <c r="AG873" s="6"/>
      <c r="AH873" s="6"/>
      <c r="AI873" s="6"/>
      <c r="AJ873" s="6"/>
      <c r="AK873" s="6"/>
      <c r="AL873" s="6"/>
      <c r="AM873" s="6"/>
      <c r="AN873" s="6"/>
      <c r="AO873" s="6"/>
      <c r="AP873" s="6"/>
      <c r="AQ873" s="6"/>
      <c r="AR873" s="6"/>
      <c r="AS873" s="6"/>
      <c r="AT873" s="6"/>
      <c r="AU873" s="6"/>
      <c r="AV873" s="10"/>
      <c r="AW873" s="13"/>
      <c r="AY873" s="17"/>
      <c r="AZ873" s="12"/>
      <c r="BA873" s="12"/>
      <c r="BB873" s="12"/>
      <c r="BC873" s="12"/>
      <c r="BD873" s="12"/>
      <c r="BE873" s="12"/>
      <c r="BF873" s="18"/>
      <c r="BG873" s="18"/>
      <c r="BH873" s="18"/>
      <c r="BI873" s="15"/>
      <c r="BJ873" s="19"/>
      <c r="BK873" s="18"/>
      <c r="BL873" s="17"/>
      <c r="BM873" s="17"/>
      <c r="BN873" s="16"/>
    </row>
    <row r="874" spans="9:66" x14ac:dyDescent="0.2">
      <c r="I874" s="11"/>
      <c r="J874" s="10"/>
      <c r="K874" s="6"/>
      <c r="L874" s="10"/>
      <c r="M874" s="10"/>
      <c r="N874" s="10"/>
      <c r="O874" s="10"/>
      <c r="P874" s="10"/>
      <c r="Q874" s="10"/>
      <c r="R874" s="10"/>
      <c r="S874" s="10"/>
      <c r="T874" s="14"/>
      <c r="U874" s="6"/>
      <c r="V874" s="14"/>
      <c r="W874" s="6"/>
      <c r="X874" s="14"/>
      <c r="Y874" s="6"/>
      <c r="Z874" s="14"/>
      <c r="AA874" s="9"/>
      <c r="AB874" s="7"/>
      <c r="AC874" s="6"/>
      <c r="AD874" s="13"/>
      <c r="AE874" s="8"/>
      <c r="AF874" s="6"/>
      <c r="AG874" s="6"/>
      <c r="AH874" s="6"/>
      <c r="AI874" s="6"/>
      <c r="AJ874" s="6"/>
      <c r="AK874" s="6"/>
      <c r="AL874" s="6"/>
      <c r="AM874" s="6"/>
      <c r="AN874" s="6"/>
      <c r="AO874" s="6"/>
      <c r="AP874" s="6"/>
      <c r="AQ874" s="6"/>
      <c r="AR874" s="6"/>
      <c r="AS874" s="6"/>
      <c r="AT874" s="6"/>
      <c r="AU874" s="6"/>
      <c r="AV874" s="10"/>
      <c r="AW874" s="13"/>
      <c r="AY874" s="17"/>
      <c r="AZ874" s="12"/>
      <c r="BA874" s="12"/>
      <c r="BB874" s="12"/>
      <c r="BC874" s="12"/>
      <c r="BD874" s="12"/>
      <c r="BE874" s="12"/>
      <c r="BF874" s="18"/>
      <c r="BG874" s="18"/>
      <c r="BH874" s="18"/>
      <c r="BI874" s="15"/>
      <c r="BJ874" s="19"/>
      <c r="BK874" s="18"/>
      <c r="BL874" s="17"/>
      <c r="BM874" s="17"/>
      <c r="BN874" s="16"/>
    </row>
    <row r="875" spans="9:66" x14ac:dyDescent="0.2">
      <c r="I875" s="11"/>
      <c r="J875" s="10"/>
      <c r="K875" s="6"/>
      <c r="L875" s="10"/>
      <c r="M875" s="10"/>
      <c r="N875" s="10"/>
      <c r="O875" s="10"/>
      <c r="P875" s="10"/>
      <c r="Q875" s="10"/>
      <c r="R875" s="10"/>
      <c r="S875" s="10"/>
      <c r="T875" s="14"/>
      <c r="U875" s="6"/>
      <c r="V875" s="14"/>
      <c r="W875" s="6"/>
      <c r="X875" s="14"/>
      <c r="Y875" s="6"/>
      <c r="Z875" s="14"/>
      <c r="AA875" s="9"/>
      <c r="AB875" s="7"/>
      <c r="AC875" s="6"/>
      <c r="AD875" s="13"/>
      <c r="AE875" s="8"/>
      <c r="AF875" s="6"/>
      <c r="AG875" s="6"/>
      <c r="AH875" s="6"/>
      <c r="AI875" s="6"/>
      <c r="AJ875" s="6"/>
      <c r="AK875" s="6"/>
      <c r="AL875" s="6"/>
      <c r="AM875" s="6"/>
      <c r="AN875" s="6"/>
      <c r="AO875" s="6"/>
      <c r="AP875" s="6"/>
      <c r="AQ875" s="6"/>
      <c r="AR875" s="6"/>
      <c r="AS875" s="6"/>
      <c r="AT875" s="6"/>
      <c r="AU875" s="6"/>
      <c r="AV875" s="10"/>
      <c r="AW875" s="13"/>
      <c r="AY875" s="17"/>
      <c r="AZ875" s="12"/>
      <c r="BA875" s="12"/>
      <c r="BB875" s="12"/>
      <c r="BC875" s="12"/>
      <c r="BD875" s="12"/>
      <c r="BE875" s="12"/>
      <c r="BF875" s="18"/>
      <c r="BG875" s="18"/>
      <c r="BH875" s="18"/>
      <c r="BI875" s="15"/>
      <c r="BJ875" s="19"/>
      <c r="BK875" s="18"/>
      <c r="BL875" s="17"/>
      <c r="BM875" s="17"/>
      <c r="BN875" s="16"/>
    </row>
    <row r="876" spans="9:66" x14ac:dyDescent="0.2">
      <c r="I876" s="11"/>
      <c r="J876" s="10"/>
      <c r="K876" s="6"/>
      <c r="L876" s="10"/>
      <c r="M876" s="10"/>
      <c r="N876" s="10"/>
      <c r="O876" s="10"/>
      <c r="P876" s="10"/>
      <c r="Q876" s="10"/>
      <c r="R876" s="10"/>
      <c r="S876" s="10"/>
      <c r="T876" s="14"/>
      <c r="U876" s="6"/>
      <c r="V876" s="14"/>
      <c r="W876" s="6"/>
      <c r="X876" s="14"/>
      <c r="Y876" s="6"/>
      <c r="Z876" s="14"/>
      <c r="AA876" s="9"/>
      <c r="AB876" s="7"/>
      <c r="AC876" s="6"/>
      <c r="AD876" s="13"/>
      <c r="AE876" s="8"/>
      <c r="AF876" s="6"/>
      <c r="AG876" s="6"/>
      <c r="AH876" s="6"/>
      <c r="AI876" s="6"/>
      <c r="AJ876" s="6"/>
      <c r="AK876" s="6"/>
      <c r="AL876" s="6"/>
      <c r="AM876" s="6"/>
      <c r="AN876" s="6"/>
      <c r="AO876" s="6"/>
      <c r="AP876" s="6"/>
      <c r="AQ876" s="6"/>
      <c r="AR876" s="6"/>
      <c r="AS876" s="6"/>
      <c r="AT876" s="6"/>
      <c r="AU876" s="6"/>
      <c r="AV876" s="10"/>
      <c r="AW876" s="13"/>
      <c r="AY876" s="17"/>
      <c r="AZ876" s="12"/>
      <c r="BA876" s="12"/>
      <c r="BB876" s="12"/>
      <c r="BC876" s="12"/>
      <c r="BD876" s="12"/>
      <c r="BE876" s="12"/>
      <c r="BF876" s="18"/>
      <c r="BG876" s="18"/>
      <c r="BH876" s="18"/>
      <c r="BI876" s="15"/>
      <c r="BJ876" s="19"/>
      <c r="BK876" s="18"/>
      <c r="BL876" s="17"/>
      <c r="BM876" s="17"/>
      <c r="BN876" s="16"/>
    </row>
    <row r="877" spans="9:66" x14ac:dyDescent="0.2">
      <c r="I877" s="11"/>
      <c r="J877" s="10"/>
      <c r="K877" s="6"/>
      <c r="L877" s="10"/>
      <c r="M877" s="10"/>
      <c r="N877" s="10"/>
      <c r="O877" s="10"/>
      <c r="P877" s="10"/>
      <c r="Q877" s="10"/>
      <c r="R877" s="10"/>
      <c r="S877" s="10"/>
      <c r="T877" s="14"/>
      <c r="U877" s="6"/>
      <c r="V877" s="14"/>
      <c r="W877" s="6"/>
      <c r="X877" s="14"/>
      <c r="Y877" s="6"/>
      <c r="Z877" s="14"/>
      <c r="AA877" s="9"/>
      <c r="AB877" s="7"/>
      <c r="AC877" s="6"/>
      <c r="AD877" s="13"/>
      <c r="AE877" s="8"/>
      <c r="AF877" s="6"/>
      <c r="AG877" s="6"/>
      <c r="AH877" s="6"/>
      <c r="AI877" s="6"/>
      <c r="AJ877" s="6"/>
      <c r="AK877" s="6"/>
      <c r="AL877" s="6"/>
      <c r="AM877" s="6"/>
      <c r="AN877" s="6"/>
      <c r="AO877" s="6"/>
      <c r="AP877" s="6"/>
      <c r="AQ877" s="6"/>
      <c r="AR877" s="6"/>
      <c r="AS877" s="6"/>
      <c r="AT877" s="6"/>
      <c r="AU877" s="6"/>
      <c r="AV877" s="10"/>
      <c r="AW877" s="13"/>
      <c r="AY877" s="17"/>
      <c r="AZ877" s="12"/>
      <c r="BA877" s="12"/>
      <c r="BB877" s="12"/>
      <c r="BC877" s="12"/>
      <c r="BD877" s="12"/>
      <c r="BE877" s="12"/>
      <c r="BF877" s="18"/>
      <c r="BG877" s="18"/>
      <c r="BH877" s="18"/>
      <c r="BI877" s="15"/>
      <c r="BJ877" s="19"/>
      <c r="BK877" s="18"/>
      <c r="BL877" s="17"/>
      <c r="BM877" s="17"/>
      <c r="BN877" s="16"/>
    </row>
    <row r="878" spans="9:66" x14ac:dyDescent="0.2">
      <c r="I878" s="11"/>
      <c r="J878" s="10"/>
      <c r="K878" s="6"/>
      <c r="L878" s="10"/>
      <c r="M878" s="10"/>
      <c r="N878" s="10"/>
      <c r="O878" s="10"/>
      <c r="P878" s="10"/>
      <c r="Q878" s="10"/>
      <c r="R878" s="10"/>
      <c r="S878" s="10"/>
      <c r="T878" s="14"/>
      <c r="U878" s="6"/>
      <c r="V878" s="14"/>
      <c r="W878" s="6"/>
      <c r="X878" s="14"/>
      <c r="Y878" s="6"/>
      <c r="Z878" s="14"/>
      <c r="AA878" s="9"/>
      <c r="AB878" s="7"/>
      <c r="AC878" s="6"/>
      <c r="AD878" s="13"/>
      <c r="AE878" s="8"/>
      <c r="AF878" s="6"/>
      <c r="AG878" s="6"/>
      <c r="AH878" s="6"/>
      <c r="AI878" s="6"/>
      <c r="AJ878" s="6"/>
      <c r="AK878" s="6"/>
      <c r="AL878" s="6"/>
      <c r="AM878" s="6"/>
      <c r="AN878" s="6"/>
      <c r="AO878" s="6"/>
      <c r="AP878" s="6"/>
      <c r="AQ878" s="6"/>
      <c r="AR878" s="6"/>
      <c r="AS878" s="6"/>
      <c r="AT878" s="6"/>
      <c r="AU878" s="6"/>
      <c r="AV878" s="10"/>
      <c r="AW878" s="13"/>
      <c r="AY878" s="17"/>
      <c r="AZ878" s="12"/>
      <c r="BA878" s="12"/>
      <c r="BB878" s="12"/>
      <c r="BC878" s="12"/>
      <c r="BD878" s="12"/>
      <c r="BE878" s="12"/>
      <c r="BF878" s="18"/>
      <c r="BG878" s="18"/>
      <c r="BH878" s="18"/>
      <c r="BI878" s="15"/>
      <c r="BJ878" s="19"/>
      <c r="BK878" s="18"/>
      <c r="BL878" s="17"/>
      <c r="BM878" s="17"/>
      <c r="BN878" s="16"/>
    </row>
    <row r="879" spans="9:66" x14ac:dyDescent="0.2">
      <c r="I879" s="11"/>
      <c r="J879" s="10"/>
      <c r="K879" s="6"/>
      <c r="L879" s="10"/>
      <c r="M879" s="10"/>
      <c r="N879" s="10"/>
      <c r="O879" s="10"/>
      <c r="P879" s="10"/>
      <c r="Q879" s="10"/>
      <c r="R879" s="10"/>
      <c r="S879" s="10"/>
      <c r="T879" s="14"/>
      <c r="U879" s="6"/>
      <c r="V879" s="14"/>
      <c r="W879" s="6"/>
      <c r="X879" s="14"/>
      <c r="Y879" s="6"/>
      <c r="Z879" s="14"/>
      <c r="AA879" s="9"/>
      <c r="AB879" s="7"/>
      <c r="AC879" s="6"/>
      <c r="AD879" s="13"/>
      <c r="AE879" s="8"/>
      <c r="AF879" s="6"/>
      <c r="AG879" s="6"/>
      <c r="AH879" s="6"/>
      <c r="AI879" s="6"/>
      <c r="AJ879" s="6"/>
      <c r="AK879" s="6"/>
      <c r="AL879" s="6"/>
      <c r="AM879" s="6"/>
      <c r="AN879" s="6"/>
      <c r="AO879" s="6"/>
      <c r="AP879" s="6"/>
      <c r="AQ879" s="6"/>
      <c r="AR879" s="6"/>
      <c r="AS879" s="6"/>
      <c r="AT879" s="6"/>
      <c r="AU879" s="6"/>
      <c r="AV879" s="10"/>
      <c r="AW879" s="13"/>
      <c r="AY879" s="17"/>
      <c r="AZ879" s="12"/>
      <c r="BA879" s="12"/>
      <c r="BB879" s="12"/>
      <c r="BC879" s="12"/>
      <c r="BD879" s="12"/>
      <c r="BE879" s="12"/>
      <c r="BF879" s="18"/>
      <c r="BG879" s="18"/>
      <c r="BH879" s="18"/>
      <c r="BI879" s="15"/>
      <c r="BJ879" s="19"/>
      <c r="BK879" s="18"/>
      <c r="BL879" s="17"/>
      <c r="BM879" s="17"/>
      <c r="BN879" s="16"/>
    </row>
    <row r="880" spans="9:66" x14ac:dyDescent="0.2">
      <c r="I880" s="11"/>
      <c r="J880" s="10"/>
      <c r="K880" s="6"/>
      <c r="L880" s="10"/>
      <c r="M880" s="10"/>
      <c r="N880" s="10"/>
      <c r="O880" s="10"/>
      <c r="P880" s="10"/>
      <c r="Q880" s="10"/>
      <c r="R880" s="10"/>
      <c r="S880" s="10"/>
      <c r="T880" s="14"/>
      <c r="U880" s="6"/>
      <c r="V880" s="14"/>
      <c r="W880" s="6"/>
      <c r="X880" s="14"/>
      <c r="Y880" s="6"/>
      <c r="Z880" s="14"/>
      <c r="AA880" s="9"/>
      <c r="AB880" s="7"/>
      <c r="AC880" s="6"/>
      <c r="AD880" s="13"/>
      <c r="AE880" s="8"/>
      <c r="AF880" s="6"/>
      <c r="AG880" s="6"/>
      <c r="AH880" s="6"/>
      <c r="AI880" s="6"/>
      <c r="AJ880" s="6"/>
      <c r="AK880" s="6"/>
      <c r="AL880" s="6"/>
      <c r="AM880" s="6"/>
      <c r="AN880" s="6"/>
      <c r="AO880" s="6"/>
      <c r="AP880" s="6"/>
      <c r="AQ880" s="6"/>
      <c r="AR880" s="6"/>
      <c r="AS880" s="6"/>
      <c r="AT880" s="6"/>
      <c r="AU880" s="6"/>
      <c r="AV880" s="10"/>
      <c r="AW880" s="13"/>
      <c r="AY880" s="17"/>
      <c r="AZ880" s="12"/>
      <c r="BA880" s="12"/>
      <c r="BB880" s="12"/>
      <c r="BC880" s="12"/>
      <c r="BD880" s="12"/>
      <c r="BE880" s="12"/>
      <c r="BF880" s="18"/>
      <c r="BG880" s="18"/>
      <c r="BH880" s="18"/>
      <c r="BI880" s="15"/>
      <c r="BJ880" s="19"/>
      <c r="BK880" s="18"/>
      <c r="BL880" s="17"/>
      <c r="BM880" s="17"/>
      <c r="BN880" s="16"/>
    </row>
    <row r="881" spans="9:66" x14ac:dyDescent="0.2">
      <c r="I881" s="11"/>
      <c r="J881" s="10"/>
      <c r="K881" s="6"/>
      <c r="L881" s="10"/>
      <c r="M881" s="10"/>
      <c r="N881" s="10"/>
      <c r="O881" s="10"/>
      <c r="P881" s="10"/>
      <c r="Q881" s="10"/>
      <c r="R881" s="10"/>
      <c r="S881" s="10"/>
      <c r="T881" s="14"/>
      <c r="U881" s="6"/>
      <c r="V881" s="14"/>
      <c r="W881" s="6"/>
      <c r="X881" s="14"/>
      <c r="Y881" s="6"/>
      <c r="Z881" s="14"/>
      <c r="AA881" s="9"/>
      <c r="AB881" s="7"/>
      <c r="AC881" s="6"/>
      <c r="AD881" s="13"/>
      <c r="AE881" s="8"/>
      <c r="AF881" s="6"/>
      <c r="AG881" s="6"/>
      <c r="AH881" s="6"/>
      <c r="AI881" s="6"/>
      <c r="AJ881" s="6"/>
      <c r="AK881" s="6"/>
      <c r="AL881" s="6"/>
      <c r="AM881" s="6"/>
      <c r="AN881" s="6"/>
      <c r="AO881" s="6"/>
      <c r="AP881" s="6"/>
      <c r="AQ881" s="6"/>
      <c r="AR881" s="6"/>
      <c r="AS881" s="6"/>
      <c r="AT881" s="6"/>
      <c r="AU881" s="6"/>
      <c r="AV881" s="10"/>
      <c r="AW881" s="13"/>
      <c r="AY881" s="17"/>
      <c r="AZ881" s="12"/>
      <c r="BA881" s="12"/>
      <c r="BB881" s="12"/>
      <c r="BC881" s="12"/>
      <c r="BD881" s="12"/>
      <c r="BE881" s="12"/>
      <c r="BF881" s="18"/>
      <c r="BG881" s="18"/>
      <c r="BH881" s="18"/>
      <c r="BI881" s="15"/>
      <c r="BJ881" s="19"/>
      <c r="BK881" s="18"/>
      <c r="BL881" s="17"/>
      <c r="BM881" s="17"/>
      <c r="BN881" s="16"/>
    </row>
    <row r="882" spans="9:66" x14ac:dyDescent="0.2">
      <c r="I882" s="11"/>
      <c r="J882" s="10"/>
      <c r="K882" s="6"/>
      <c r="L882" s="10"/>
      <c r="M882" s="10"/>
      <c r="N882" s="10"/>
      <c r="O882" s="10"/>
      <c r="P882" s="10"/>
      <c r="Q882" s="10"/>
      <c r="R882" s="10"/>
      <c r="S882" s="10"/>
      <c r="T882" s="14"/>
      <c r="U882" s="6"/>
      <c r="V882" s="14"/>
      <c r="W882" s="6"/>
      <c r="X882" s="14"/>
      <c r="Y882" s="6"/>
      <c r="Z882" s="14"/>
      <c r="AA882" s="9"/>
      <c r="AB882" s="7"/>
      <c r="AC882" s="6"/>
      <c r="AD882" s="13"/>
      <c r="AE882" s="8"/>
      <c r="AF882" s="6"/>
      <c r="AG882" s="6"/>
      <c r="AH882" s="6"/>
      <c r="AI882" s="6"/>
      <c r="AJ882" s="6"/>
      <c r="AK882" s="6"/>
      <c r="AL882" s="6"/>
      <c r="AM882" s="6"/>
      <c r="AN882" s="6"/>
      <c r="AO882" s="6"/>
      <c r="AP882" s="6"/>
      <c r="AQ882" s="6"/>
      <c r="AR882" s="6"/>
      <c r="AS882" s="6"/>
      <c r="AT882" s="6"/>
      <c r="AU882" s="6"/>
      <c r="AV882" s="10"/>
      <c r="AW882" s="13"/>
      <c r="AY882" s="17"/>
      <c r="AZ882" s="12"/>
      <c r="BA882" s="12"/>
      <c r="BB882" s="12"/>
      <c r="BC882" s="12"/>
      <c r="BD882" s="12"/>
      <c r="BE882" s="12"/>
      <c r="BF882" s="18"/>
      <c r="BG882" s="18"/>
      <c r="BH882" s="18"/>
      <c r="BI882" s="15"/>
      <c r="BJ882" s="19"/>
      <c r="BK882" s="18"/>
      <c r="BL882" s="17"/>
      <c r="BM882" s="17"/>
      <c r="BN882" s="16"/>
    </row>
    <row r="883" spans="9:66" x14ac:dyDescent="0.2">
      <c r="I883" s="11"/>
      <c r="J883" s="10"/>
      <c r="K883" s="6"/>
      <c r="L883" s="10"/>
      <c r="M883" s="10"/>
      <c r="N883" s="10"/>
      <c r="O883" s="10"/>
      <c r="P883" s="10"/>
      <c r="Q883" s="10"/>
      <c r="R883" s="10"/>
      <c r="S883" s="10"/>
      <c r="T883" s="14"/>
      <c r="U883" s="6"/>
      <c r="V883" s="14"/>
      <c r="W883" s="6"/>
      <c r="X883" s="14"/>
      <c r="Y883" s="6"/>
      <c r="Z883" s="14"/>
      <c r="AA883" s="9"/>
      <c r="AB883" s="7"/>
      <c r="AC883" s="6"/>
      <c r="AD883" s="13"/>
      <c r="AE883" s="8"/>
      <c r="AF883" s="6"/>
      <c r="AG883" s="6"/>
      <c r="AH883" s="6"/>
      <c r="AI883" s="6"/>
      <c r="AJ883" s="6"/>
      <c r="AK883" s="6"/>
      <c r="AL883" s="6"/>
      <c r="AM883" s="6"/>
      <c r="AN883" s="6"/>
      <c r="AO883" s="6"/>
      <c r="AP883" s="6"/>
      <c r="AQ883" s="6"/>
      <c r="AR883" s="6"/>
      <c r="AS883" s="6"/>
      <c r="AT883" s="6"/>
      <c r="AU883" s="6"/>
      <c r="AV883" s="10"/>
      <c r="AW883" s="13"/>
      <c r="AY883" s="17"/>
      <c r="AZ883" s="12"/>
      <c r="BA883" s="12"/>
      <c r="BB883" s="12"/>
      <c r="BC883" s="12"/>
      <c r="BD883" s="12"/>
      <c r="BE883" s="12"/>
      <c r="BF883" s="18"/>
      <c r="BG883" s="18"/>
      <c r="BH883" s="18"/>
      <c r="BI883" s="15"/>
      <c r="BJ883" s="19"/>
      <c r="BK883" s="18"/>
      <c r="BL883" s="17"/>
      <c r="BM883" s="17"/>
      <c r="BN883" s="16"/>
    </row>
    <row r="884" spans="9:66" x14ac:dyDescent="0.2">
      <c r="I884" s="11"/>
      <c r="J884" s="10"/>
      <c r="K884" s="6"/>
      <c r="L884" s="10"/>
      <c r="M884" s="10"/>
      <c r="N884" s="10"/>
      <c r="O884" s="10"/>
      <c r="P884" s="10"/>
      <c r="Q884" s="10"/>
      <c r="R884" s="10"/>
      <c r="S884" s="10"/>
      <c r="T884" s="14"/>
      <c r="U884" s="6"/>
      <c r="V884" s="14"/>
      <c r="W884" s="6"/>
      <c r="X884" s="14"/>
      <c r="Y884" s="6"/>
      <c r="Z884" s="14"/>
      <c r="AA884" s="9"/>
      <c r="AB884" s="7"/>
      <c r="AC884" s="6"/>
      <c r="AD884" s="13"/>
      <c r="AE884" s="8"/>
      <c r="AF884" s="6"/>
      <c r="AG884" s="6"/>
      <c r="AH884" s="6"/>
      <c r="AI884" s="6"/>
      <c r="AJ884" s="6"/>
      <c r="AK884" s="6"/>
      <c r="AL884" s="6"/>
      <c r="AM884" s="6"/>
      <c r="AN884" s="6"/>
      <c r="AO884" s="6"/>
      <c r="AP884" s="6"/>
      <c r="AQ884" s="6"/>
      <c r="AR884" s="6"/>
      <c r="AS884" s="6"/>
      <c r="AT884" s="6"/>
      <c r="AU884" s="6"/>
      <c r="AV884" s="10"/>
      <c r="AW884" s="13"/>
      <c r="AY884" s="17"/>
      <c r="AZ884" s="12"/>
      <c r="BA884" s="12"/>
      <c r="BB884" s="12"/>
      <c r="BC884" s="12"/>
      <c r="BD884" s="12"/>
      <c r="BE884" s="12"/>
      <c r="BF884" s="18"/>
      <c r="BG884" s="18"/>
      <c r="BH884" s="18"/>
      <c r="BI884" s="15"/>
      <c r="BJ884" s="19"/>
      <c r="BK884" s="18"/>
      <c r="BL884" s="17"/>
      <c r="BM884" s="17"/>
      <c r="BN884" s="16"/>
    </row>
    <row r="885" spans="9:66" x14ac:dyDescent="0.2">
      <c r="I885" s="11"/>
      <c r="J885" s="10"/>
      <c r="K885" s="6"/>
      <c r="L885" s="10"/>
      <c r="M885" s="10"/>
      <c r="N885" s="10"/>
      <c r="O885" s="10"/>
      <c r="P885" s="10"/>
      <c r="Q885" s="10"/>
      <c r="R885" s="10"/>
      <c r="S885" s="10"/>
      <c r="T885" s="14"/>
      <c r="U885" s="6"/>
      <c r="V885" s="14"/>
      <c r="W885" s="6"/>
      <c r="X885" s="14"/>
      <c r="Y885" s="6"/>
      <c r="Z885" s="14"/>
      <c r="AA885" s="9"/>
      <c r="AB885" s="7"/>
      <c r="AC885" s="6"/>
      <c r="AD885" s="13"/>
      <c r="AE885" s="8"/>
      <c r="AF885" s="6"/>
      <c r="AG885" s="6"/>
      <c r="AH885" s="6"/>
      <c r="AI885" s="6"/>
      <c r="AJ885" s="6"/>
      <c r="AK885" s="6"/>
      <c r="AL885" s="6"/>
      <c r="AM885" s="6"/>
      <c r="AN885" s="6"/>
      <c r="AO885" s="6"/>
      <c r="AP885" s="6"/>
      <c r="AQ885" s="6"/>
      <c r="AR885" s="6"/>
      <c r="AS885" s="6"/>
      <c r="AT885" s="6"/>
      <c r="AU885" s="6"/>
      <c r="AV885" s="10"/>
      <c r="AW885" s="13"/>
      <c r="AY885" s="17"/>
      <c r="AZ885" s="12"/>
      <c r="BA885" s="12"/>
      <c r="BB885" s="12"/>
      <c r="BC885" s="12"/>
      <c r="BD885" s="12"/>
      <c r="BE885" s="12"/>
      <c r="BF885" s="18"/>
      <c r="BG885" s="18"/>
      <c r="BH885" s="18"/>
      <c r="BI885" s="15"/>
      <c r="BJ885" s="19"/>
      <c r="BK885" s="18"/>
      <c r="BL885" s="17"/>
      <c r="BM885" s="17"/>
      <c r="BN885" s="16"/>
    </row>
    <row r="886" spans="9:66" x14ac:dyDescent="0.2">
      <c r="I886" s="11"/>
      <c r="J886" s="10"/>
      <c r="K886" s="6"/>
      <c r="L886" s="10"/>
      <c r="M886" s="10"/>
      <c r="N886" s="10"/>
      <c r="O886" s="10"/>
      <c r="P886" s="10"/>
      <c r="Q886" s="10"/>
      <c r="R886" s="10"/>
      <c r="S886" s="10"/>
      <c r="T886" s="14"/>
      <c r="U886" s="6"/>
      <c r="V886" s="14"/>
      <c r="W886" s="6"/>
      <c r="X886" s="14"/>
      <c r="Y886" s="6"/>
      <c r="Z886" s="14"/>
      <c r="AA886" s="9"/>
      <c r="AB886" s="7"/>
      <c r="AC886" s="6"/>
      <c r="AD886" s="13"/>
      <c r="AE886" s="8"/>
      <c r="AF886" s="6"/>
      <c r="AG886" s="6"/>
      <c r="AH886" s="6"/>
      <c r="AI886" s="6"/>
      <c r="AJ886" s="6"/>
      <c r="AK886" s="6"/>
      <c r="AL886" s="6"/>
      <c r="AM886" s="6"/>
      <c r="AN886" s="6"/>
      <c r="AO886" s="6"/>
      <c r="AP886" s="6"/>
      <c r="AQ886" s="6"/>
      <c r="AR886" s="6"/>
      <c r="AS886" s="6"/>
      <c r="AT886" s="6"/>
      <c r="AU886" s="6"/>
      <c r="AV886" s="10"/>
      <c r="AW886" s="13"/>
      <c r="AY886" s="17"/>
      <c r="AZ886" s="12"/>
      <c r="BA886" s="12"/>
      <c r="BB886" s="12"/>
      <c r="BC886" s="12"/>
      <c r="BD886" s="12"/>
      <c r="BE886" s="12"/>
      <c r="BF886" s="18"/>
      <c r="BG886" s="18"/>
      <c r="BH886" s="18"/>
      <c r="BI886" s="15"/>
      <c r="BJ886" s="19"/>
      <c r="BK886" s="18"/>
      <c r="BL886" s="17"/>
      <c r="BM886" s="17"/>
      <c r="BN886" s="16"/>
    </row>
    <row r="887" spans="9:66" x14ac:dyDescent="0.2">
      <c r="I887" s="11"/>
      <c r="J887" s="10"/>
      <c r="K887" s="6"/>
      <c r="L887" s="10"/>
      <c r="M887" s="10"/>
      <c r="N887" s="10"/>
      <c r="O887" s="10"/>
      <c r="P887" s="10"/>
      <c r="Q887" s="10"/>
      <c r="R887" s="10"/>
      <c r="S887" s="10"/>
      <c r="T887" s="14"/>
      <c r="U887" s="6"/>
      <c r="V887" s="14"/>
      <c r="W887" s="6"/>
      <c r="X887" s="14"/>
      <c r="Y887" s="6"/>
      <c r="Z887" s="14"/>
      <c r="AA887" s="9"/>
      <c r="AB887" s="7"/>
      <c r="AC887" s="6"/>
      <c r="AD887" s="13"/>
      <c r="AE887" s="8"/>
      <c r="AF887" s="6"/>
      <c r="AG887" s="6"/>
      <c r="AH887" s="6"/>
      <c r="AI887" s="6"/>
      <c r="AJ887" s="6"/>
      <c r="AK887" s="6"/>
      <c r="AL887" s="6"/>
      <c r="AM887" s="6"/>
      <c r="AN887" s="6"/>
      <c r="AO887" s="6"/>
      <c r="AP887" s="6"/>
      <c r="AQ887" s="6"/>
      <c r="AR887" s="6"/>
      <c r="AS887" s="6"/>
      <c r="AT887" s="6"/>
      <c r="AU887" s="6"/>
      <c r="AV887" s="10"/>
      <c r="AW887" s="13"/>
      <c r="AY887" s="17"/>
      <c r="AZ887" s="12"/>
      <c r="BA887" s="12"/>
      <c r="BB887" s="12"/>
      <c r="BC887" s="12"/>
      <c r="BD887" s="12"/>
      <c r="BE887" s="12"/>
      <c r="BF887" s="18"/>
      <c r="BG887" s="18"/>
      <c r="BH887" s="18"/>
      <c r="BI887" s="15"/>
      <c r="BJ887" s="19"/>
      <c r="BK887" s="18"/>
      <c r="BL887" s="17"/>
      <c r="BM887" s="17"/>
      <c r="BN887" s="16"/>
    </row>
    <row r="888" spans="9:66" x14ac:dyDescent="0.2">
      <c r="I888" s="11"/>
      <c r="J888" s="10"/>
      <c r="K888" s="6"/>
      <c r="L888" s="10"/>
      <c r="M888" s="10"/>
      <c r="N888" s="10"/>
      <c r="O888" s="10"/>
      <c r="P888" s="10"/>
      <c r="Q888" s="10"/>
      <c r="R888" s="10"/>
      <c r="S888" s="10"/>
      <c r="T888" s="14"/>
      <c r="U888" s="6"/>
      <c r="V888" s="14"/>
      <c r="W888" s="6"/>
      <c r="X888" s="14"/>
      <c r="Y888" s="6"/>
      <c r="Z888" s="14"/>
      <c r="AA888" s="9"/>
      <c r="AB888" s="7"/>
      <c r="AC888" s="6"/>
      <c r="AD888" s="13"/>
      <c r="AE888" s="8"/>
      <c r="AF888" s="6"/>
      <c r="AG888" s="6"/>
      <c r="AH888" s="6"/>
      <c r="AI888" s="6"/>
      <c r="AJ888" s="6"/>
      <c r="AK888" s="6"/>
      <c r="AL888" s="6"/>
      <c r="AM888" s="6"/>
      <c r="AN888" s="6"/>
      <c r="AO888" s="6"/>
      <c r="AP888" s="6"/>
      <c r="AQ888" s="6"/>
      <c r="AR888" s="6"/>
      <c r="AS888" s="6"/>
      <c r="AT888" s="6"/>
      <c r="AU888" s="6"/>
      <c r="AV888" s="10"/>
      <c r="AW888" s="13"/>
      <c r="AY888" s="17"/>
      <c r="AZ888" s="12"/>
      <c r="BA888" s="12"/>
      <c r="BB888" s="12"/>
      <c r="BC888" s="12"/>
      <c r="BD888" s="12"/>
      <c r="BE888" s="12"/>
      <c r="BF888" s="18"/>
      <c r="BG888" s="18"/>
      <c r="BH888" s="18"/>
      <c r="BI888" s="15"/>
      <c r="BJ888" s="19"/>
      <c r="BK888" s="18"/>
      <c r="BL888" s="17"/>
      <c r="BM888" s="17"/>
      <c r="BN888" s="16"/>
    </row>
    <row r="889" spans="9:66" x14ac:dyDescent="0.2">
      <c r="I889" s="11"/>
      <c r="J889" s="10"/>
      <c r="K889" s="6"/>
      <c r="L889" s="10"/>
      <c r="M889" s="10"/>
      <c r="N889" s="10"/>
      <c r="O889" s="10"/>
      <c r="P889" s="10"/>
      <c r="Q889" s="10"/>
      <c r="R889" s="10"/>
      <c r="S889" s="10"/>
      <c r="T889" s="14"/>
      <c r="U889" s="6"/>
      <c r="V889" s="14"/>
      <c r="W889" s="6"/>
      <c r="X889" s="14"/>
      <c r="Y889" s="6"/>
      <c r="Z889" s="14"/>
      <c r="AA889" s="9"/>
      <c r="AB889" s="7"/>
      <c r="AC889" s="6"/>
      <c r="AD889" s="13"/>
      <c r="AE889" s="8"/>
      <c r="AF889" s="6"/>
      <c r="AG889" s="6"/>
      <c r="AH889" s="6"/>
      <c r="AI889" s="6"/>
      <c r="AJ889" s="6"/>
      <c r="AK889" s="6"/>
      <c r="AL889" s="6"/>
      <c r="AM889" s="6"/>
      <c r="AN889" s="6"/>
      <c r="AO889" s="6"/>
      <c r="AP889" s="6"/>
      <c r="AQ889" s="6"/>
      <c r="AR889" s="6"/>
      <c r="AS889" s="6"/>
      <c r="AT889" s="6"/>
      <c r="AU889" s="6"/>
      <c r="AV889" s="10"/>
      <c r="AW889" s="13"/>
      <c r="AY889" s="17"/>
      <c r="AZ889" s="12"/>
      <c r="BA889" s="12"/>
      <c r="BB889" s="12"/>
      <c r="BC889" s="12"/>
      <c r="BD889" s="12"/>
      <c r="BE889" s="12"/>
      <c r="BF889" s="18"/>
      <c r="BG889" s="18"/>
      <c r="BH889" s="18"/>
      <c r="BI889" s="15"/>
      <c r="BJ889" s="19"/>
      <c r="BK889" s="18"/>
      <c r="BL889" s="17"/>
      <c r="BM889" s="17"/>
      <c r="BN889" s="16"/>
    </row>
    <row r="890" spans="9:66" x14ac:dyDescent="0.2">
      <c r="I890" s="11"/>
      <c r="J890" s="10"/>
      <c r="K890" s="6"/>
      <c r="L890" s="10"/>
      <c r="M890" s="10"/>
      <c r="N890" s="10"/>
      <c r="O890" s="10"/>
      <c r="P890" s="10"/>
      <c r="Q890" s="10"/>
      <c r="R890" s="10"/>
      <c r="S890" s="10"/>
      <c r="T890" s="14"/>
      <c r="U890" s="6"/>
      <c r="V890" s="14"/>
      <c r="W890" s="6"/>
      <c r="X890" s="14"/>
      <c r="Y890" s="6"/>
      <c r="Z890" s="14"/>
      <c r="AA890" s="9"/>
      <c r="AB890" s="7"/>
      <c r="AC890" s="6"/>
      <c r="AD890" s="13"/>
      <c r="AE890" s="8"/>
      <c r="AF890" s="6"/>
      <c r="AG890" s="6"/>
      <c r="AH890" s="6"/>
      <c r="AI890" s="6"/>
      <c r="AJ890" s="6"/>
      <c r="AK890" s="6"/>
      <c r="AL890" s="6"/>
      <c r="AM890" s="6"/>
      <c r="AN890" s="6"/>
      <c r="AO890" s="6"/>
      <c r="AP890" s="6"/>
      <c r="AQ890" s="6"/>
      <c r="AR890" s="6"/>
      <c r="AS890" s="6"/>
      <c r="AT890" s="6"/>
      <c r="AU890" s="6"/>
      <c r="AV890" s="10"/>
      <c r="AW890" s="13"/>
      <c r="AY890" s="17"/>
      <c r="AZ890" s="12"/>
      <c r="BA890" s="12"/>
      <c r="BB890" s="12"/>
      <c r="BC890" s="12"/>
      <c r="BD890" s="12"/>
      <c r="BE890" s="12"/>
      <c r="BF890" s="18"/>
      <c r="BG890" s="18"/>
      <c r="BH890" s="18"/>
      <c r="BI890" s="15"/>
      <c r="BJ890" s="19"/>
      <c r="BK890" s="18"/>
      <c r="BL890" s="17"/>
      <c r="BM890" s="17"/>
      <c r="BN890" s="16"/>
    </row>
    <row r="891" spans="9:66" x14ac:dyDescent="0.2">
      <c r="I891" s="11"/>
      <c r="J891" s="10"/>
      <c r="K891" s="6"/>
      <c r="L891" s="10"/>
      <c r="M891" s="10"/>
      <c r="N891" s="10"/>
      <c r="O891" s="10"/>
      <c r="P891" s="10"/>
      <c r="Q891" s="10"/>
      <c r="R891" s="10"/>
      <c r="S891" s="10"/>
      <c r="T891" s="14"/>
      <c r="U891" s="6"/>
      <c r="V891" s="14"/>
      <c r="W891" s="6"/>
      <c r="X891" s="14"/>
      <c r="Y891" s="6"/>
      <c r="Z891" s="14"/>
      <c r="AA891" s="9"/>
      <c r="AB891" s="7"/>
      <c r="AC891" s="6"/>
      <c r="AD891" s="13"/>
      <c r="AE891" s="8"/>
      <c r="AF891" s="6"/>
      <c r="AG891" s="6"/>
      <c r="AH891" s="6"/>
      <c r="AI891" s="6"/>
      <c r="AJ891" s="6"/>
      <c r="AK891" s="6"/>
      <c r="AL891" s="6"/>
      <c r="AM891" s="6"/>
      <c r="AN891" s="6"/>
      <c r="AO891" s="6"/>
      <c r="AP891" s="6"/>
      <c r="AQ891" s="6"/>
      <c r="AR891" s="6"/>
      <c r="AS891" s="6"/>
      <c r="AT891" s="6"/>
      <c r="AU891" s="6"/>
      <c r="AV891" s="10"/>
      <c r="AW891" s="13"/>
      <c r="AY891" s="17"/>
      <c r="AZ891" s="12"/>
      <c r="BA891" s="12"/>
      <c r="BB891" s="12"/>
      <c r="BC891" s="12"/>
      <c r="BD891" s="12"/>
      <c r="BE891" s="12"/>
      <c r="BF891" s="18"/>
      <c r="BG891" s="18"/>
      <c r="BH891" s="18"/>
      <c r="BI891" s="15"/>
      <c r="BJ891" s="19"/>
      <c r="BK891" s="18"/>
      <c r="BL891" s="17"/>
      <c r="BM891" s="17"/>
      <c r="BN891" s="16"/>
    </row>
    <row r="892" spans="9:66" x14ac:dyDescent="0.2">
      <c r="I892" s="11"/>
      <c r="J892" s="10"/>
      <c r="K892" s="6"/>
      <c r="L892" s="10"/>
      <c r="M892" s="10"/>
      <c r="N892" s="10"/>
      <c r="O892" s="10"/>
      <c r="P892" s="10"/>
      <c r="Q892" s="10"/>
      <c r="R892" s="10"/>
      <c r="S892" s="10"/>
      <c r="T892" s="14"/>
      <c r="U892" s="6"/>
      <c r="V892" s="14"/>
      <c r="W892" s="6"/>
      <c r="X892" s="14"/>
      <c r="Y892" s="6"/>
      <c r="Z892" s="14"/>
      <c r="AA892" s="9"/>
      <c r="AB892" s="7"/>
      <c r="AC892" s="6"/>
      <c r="AD892" s="13"/>
      <c r="AE892" s="8"/>
      <c r="AF892" s="6"/>
      <c r="AG892" s="6"/>
      <c r="AH892" s="6"/>
      <c r="AI892" s="6"/>
      <c r="AJ892" s="6"/>
      <c r="AK892" s="6"/>
      <c r="AL892" s="6"/>
      <c r="AM892" s="6"/>
      <c r="AN892" s="6"/>
      <c r="AO892" s="6"/>
      <c r="AP892" s="6"/>
      <c r="AQ892" s="6"/>
      <c r="AR892" s="6"/>
      <c r="AS892" s="6"/>
      <c r="AT892" s="6"/>
      <c r="AU892" s="6"/>
      <c r="AV892" s="10"/>
      <c r="AW892" s="13"/>
      <c r="AY892" s="17"/>
      <c r="AZ892" s="12"/>
      <c r="BA892" s="12"/>
      <c r="BB892" s="12"/>
      <c r="BC892" s="12"/>
      <c r="BD892" s="12"/>
      <c r="BE892" s="12"/>
      <c r="BF892" s="18"/>
      <c r="BG892" s="18"/>
      <c r="BH892" s="18"/>
      <c r="BI892" s="15"/>
      <c r="BJ892" s="19"/>
      <c r="BK892" s="18"/>
      <c r="BL892" s="17"/>
      <c r="BM892" s="17"/>
      <c r="BN892" s="16"/>
    </row>
    <row r="893" spans="9:66" x14ac:dyDescent="0.2">
      <c r="I893" s="11"/>
      <c r="J893" s="10"/>
      <c r="K893" s="6"/>
      <c r="L893" s="10"/>
      <c r="M893" s="10"/>
      <c r="N893" s="10"/>
      <c r="O893" s="10"/>
      <c r="P893" s="10"/>
      <c r="Q893" s="10"/>
      <c r="R893" s="10"/>
      <c r="S893" s="10"/>
      <c r="T893" s="14"/>
      <c r="U893" s="6"/>
      <c r="V893" s="14"/>
      <c r="W893" s="6"/>
      <c r="X893" s="14"/>
      <c r="Y893" s="6"/>
      <c r="Z893" s="14"/>
      <c r="AA893" s="9"/>
      <c r="AB893" s="7"/>
      <c r="AC893" s="6"/>
      <c r="AD893" s="13"/>
      <c r="AE893" s="8"/>
      <c r="AF893" s="6"/>
      <c r="AG893" s="6"/>
      <c r="AH893" s="6"/>
      <c r="AI893" s="6"/>
      <c r="AJ893" s="6"/>
      <c r="AK893" s="6"/>
      <c r="AL893" s="6"/>
      <c r="AM893" s="6"/>
      <c r="AN893" s="6"/>
      <c r="AO893" s="6"/>
      <c r="AP893" s="6"/>
      <c r="AQ893" s="6"/>
      <c r="AR893" s="6"/>
      <c r="AS893" s="6"/>
      <c r="AT893" s="6"/>
      <c r="AU893" s="6"/>
      <c r="AV893" s="10"/>
      <c r="AW893" s="13"/>
      <c r="AY893" s="17"/>
      <c r="AZ893" s="12"/>
      <c r="BA893" s="12"/>
      <c r="BB893" s="12"/>
      <c r="BC893" s="12"/>
      <c r="BD893" s="12"/>
      <c r="BE893" s="12"/>
      <c r="BF893" s="18"/>
      <c r="BG893" s="18"/>
      <c r="BH893" s="18"/>
      <c r="BI893" s="15"/>
      <c r="BJ893" s="19"/>
      <c r="BK893" s="18"/>
      <c r="BL893" s="17"/>
      <c r="BM893" s="17"/>
      <c r="BN893" s="16"/>
    </row>
    <row r="894" spans="9:66" x14ac:dyDescent="0.2">
      <c r="I894" s="11"/>
      <c r="J894" s="10"/>
      <c r="K894" s="6"/>
      <c r="L894" s="10"/>
      <c r="M894" s="10"/>
      <c r="N894" s="10"/>
      <c r="O894" s="10"/>
      <c r="P894" s="10"/>
      <c r="Q894" s="10"/>
      <c r="R894" s="10"/>
      <c r="S894" s="10"/>
      <c r="T894" s="14"/>
      <c r="U894" s="6"/>
      <c r="V894" s="14"/>
      <c r="W894" s="6"/>
      <c r="X894" s="14"/>
      <c r="Y894" s="6"/>
      <c r="Z894" s="14"/>
      <c r="AA894" s="9"/>
      <c r="AB894" s="7"/>
      <c r="AC894" s="6"/>
      <c r="AD894" s="13"/>
      <c r="AE894" s="8"/>
      <c r="AF894" s="6"/>
      <c r="AG894" s="6"/>
      <c r="AH894" s="6"/>
      <c r="AI894" s="6"/>
      <c r="AJ894" s="6"/>
      <c r="AK894" s="6"/>
      <c r="AL894" s="6"/>
      <c r="AM894" s="6"/>
      <c r="AN894" s="6"/>
      <c r="AO894" s="6"/>
      <c r="AP894" s="6"/>
      <c r="AQ894" s="6"/>
      <c r="AR894" s="6"/>
      <c r="AS894" s="6"/>
      <c r="AT894" s="6"/>
      <c r="AU894" s="6"/>
      <c r="AV894" s="10"/>
      <c r="AW894" s="13"/>
      <c r="AY894" s="17"/>
      <c r="AZ894" s="12"/>
      <c r="BA894" s="12"/>
      <c r="BB894" s="12"/>
      <c r="BC894" s="12"/>
      <c r="BD894" s="12"/>
      <c r="BE894" s="12"/>
      <c r="BF894" s="18"/>
      <c r="BG894" s="18"/>
      <c r="BH894" s="18"/>
      <c r="BI894" s="15"/>
      <c r="BJ894" s="19"/>
      <c r="BK894" s="18"/>
      <c r="BL894" s="17"/>
      <c r="BM894" s="17"/>
      <c r="BN894" s="16"/>
    </row>
    <row r="895" spans="9:66" x14ac:dyDescent="0.2">
      <c r="I895" s="11"/>
      <c r="J895" s="10"/>
      <c r="K895" s="6"/>
      <c r="L895" s="10"/>
      <c r="M895" s="10"/>
      <c r="N895" s="10"/>
      <c r="O895" s="10"/>
      <c r="P895" s="10"/>
      <c r="Q895" s="10"/>
      <c r="R895" s="10"/>
      <c r="S895" s="10"/>
      <c r="T895" s="14"/>
      <c r="U895" s="6"/>
      <c r="V895" s="14"/>
      <c r="W895" s="6"/>
      <c r="X895" s="14"/>
      <c r="Y895" s="6"/>
      <c r="Z895" s="14"/>
      <c r="AA895" s="9"/>
      <c r="AB895" s="7"/>
      <c r="AC895" s="6"/>
      <c r="AD895" s="13"/>
      <c r="AE895" s="8"/>
      <c r="AF895" s="6"/>
      <c r="AG895" s="6"/>
      <c r="AH895" s="6"/>
      <c r="AI895" s="6"/>
      <c r="AJ895" s="6"/>
      <c r="AK895" s="6"/>
      <c r="AL895" s="6"/>
      <c r="AM895" s="6"/>
      <c r="AN895" s="6"/>
      <c r="AO895" s="6"/>
      <c r="AP895" s="6"/>
      <c r="AQ895" s="6"/>
      <c r="AR895" s="6"/>
      <c r="AS895" s="6"/>
      <c r="AT895" s="6"/>
      <c r="AU895" s="6"/>
      <c r="AV895" s="10"/>
      <c r="AW895" s="13"/>
      <c r="AY895" s="17"/>
      <c r="AZ895" s="12"/>
      <c r="BA895" s="12"/>
      <c r="BB895" s="12"/>
      <c r="BC895" s="12"/>
      <c r="BD895" s="12"/>
      <c r="BE895" s="12"/>
      <c r="BF895" s="18"/>
      <c r="BG895" s="18"/>
      <c r="BH895" s="18"/>
      <c r="BI895" s="15"/>
      <c r="BJ895" s="19"/>
      <c r="BK895" s="18"/>
      <c r="BL895" s="17"/>
      <c r="BM895" s="17"/>
      <c r="BN895" s="16"/>
    </row>
    <row r="896" spans="9:66" x14ac:dyDescent="0.2">
      <c r="I896" s="11"/>
      <c r="J896" s="10"/>
      <c r="K896" s="6"/>
      <c r="L896" s="10"/>
      <c r="M896" s="10"/>
      <c r="N896" s="10"/>
      <c r="O896" s="10"/>
      <c r="P896" s="10"/>
      <c r="Q896" s="10"/>
      <c r="R896" s="10"/>
      <c r="S896" s="10"/>
      <c r="T896" s="14"/>
      <c r="U896" s="6"/>
      <c r="V896" s="14"/>
      <c r="W896" s="6"/>
      <c r="X896" s="14"/>
      <c r="Y896" s="6"/>
      <c r="Z896" s="14"/>
      <c r="AA896" s="9"/>
      <c r="AB896" s="7"/>
      <c r="AC896" s="6"/>
      <c r="AD896" s="13"/>
      <c r="AE896" s="8"/>
      <c r="AF896" s="6"/>
      <c r="AG896" s="6"/>
      <c r="AH896" s="6"/>
      <c r="AI896" s="6"/>
      <c r="AJ896" s="6"/>
      <c r="AK896" s="6"/>
      <c r="AL896" s="6"/>
      <c r="AM896" s="6"/>
      <c r="AN896" s="6"/>
      <c r="AO896" s="6"/>
      <c r="AP896" s="6"/>
      <c r="AQ896" s="6"/>
      <c r="AR896" s="6"/>
      <c r="AS896" s="6"/>
      <c r="AT896" s="6"/>
      <c r="AU896" s="6"/>
      <c r="AV896" s="10"/>
      <c r="AW896" s="13"/>
      <c r="AY896" s="17"/>
      <c r="AZ896" s="12"/>
      <c r="BA896" s="12"/>
      <c r="BB896" s="12"/>
      <c r="BC896" s="12"/>
      <c r="BD896" s="12"/>
      <c r="BE896" s="12"/>
      <c r="BF896" s="18"/>
      <c r="BG896" s="18"/>
      <c r="BH896" s="18"/>
      <c r="BI896" s="15"/>
      <c r="BJ896" s="19"/>
      <c r="BK896" s="18"/>
      <c r="BL896" s="17"/>
      <c r="BM896" s="17"/>
      <c r="BN896" s="16"/>
    </row>
    <row r="897" spans="9:66" x14ac:dyDescent="0.2">
      <c r="I897" s="11"/>
      <c r="J897" s="10"/>
      <c r="K897" s="6"/>
      <c r="L897" s="10"/>
      <c r="M897" s="10"/>
      <c r="N897" s="10"/>
      <c r="O897" s="10"/>
      <c r="P897" s="10"/>
      <c r="Q897" s="10"/>
      <c r="R897" s="10"/>
      <c r="S897" s="10"/>
      <c r="T897" s="14"/>
      <c r="U897" s="6"/>
      <c r="V897" s="14"/>
      <c r="W897" s="6"/>
      <c r="X897" s="14"/>
      <c r="Y897" s="6"/>
      <c r="Z897" s="14"/>
      <c r="AA897" s="9"/>
      <c r="AB897" s="7"/>
      <c r="AC897" s="6"/>
      <c r="AD897" s="13"/>
      <c r="AE897" s="8"/>
      <c r="AF897" s="6"/>
      <c r="AG897" s="6"/>
      <c r="AH897" s="6"/>
      <c r="AI897" s="6"/>
      <c r="AJ897" s="6"/>
      <c r="AK897" s="6"/>
      <c r="AL897" s="6"/>
      <c r="AM897" s="6"/>
      <c r="AN897" s="6"/>
      <c r="AO897" s="6"/>
      <c r="AP897" s="6"/>
      <c r="AQ897" s="6"/>
      <c r="AR897" s="6"/>
      <c r="AS897" s="6"/>
      <c r="AT897" s="6"/>
      <c r="AU897" s="6"/>
      <c r="AV897" s="10"/>
      <c r="AW897" s="13"/>
      <c r="AY897" s="17"/>
      <c r="AZ897" s="12"/>
      <c r="BA897" s="12"/>
      <c r="BB897" s="12"/>
      <c r="BC897" s="12"/>
      <c r="BD897" s="12"/>
      <c r="BE897" s="12"/>
      <c r="BF897" s="18"/>
      <c r="BG897" s="18"/>
      <c r="BH897" s="18"/>
      <c r="BI897" s="15"/>
      <c r="BJ897" s="19"/>
      <c r="BK897" s="18"/>
      <c r="BL897" s="17"/>
      <c r="BM897" s="17"/>
      <c r="BN897" s="16"/>
    </row>
    <row r="898" spans="9:66" x14ac:dyDescent="0.2">
      <c r="I898" s="11"/>
      <c r="J898" s="10"/>
      <c r="K898" s="6"/>
      <c r="L898" s="10"/>
      <c r="M898" s="10"/>
      <c r="N898" s="10"/>
      <c r="O898" s="10"/>
      <c r="P898" s="10"/>
      <c r="Q898" s="10"/>
      <c r="R898" s="10"/>
      <c r="S898" s="10"/>
      <c r="T898" s="14"/>
      <c r="U898" s="6"/>
      <c r="V898" s="14"/>
      <c r="W898" s="6"/>
      <c r="X898" s="14"/>
      <c r="Y898" s="6"/>
      <c r="Z898" s="14"/>
      <c r="AA898" s="9"/>
      <c r="AB898" s="7"/>
      <c r="AC898" s="6"/>
      <c r="AD898" s="13"/>
      <c r="AE898" s="8"/>
      <c r="AF898" s="6"/>
      <c r="AG898" s="6"/>
      <c r="AH898" s="6"/>
      <c r="AI898" s="6"/>
      <c r="AJ898" s="6"/>
      <c r="AK898" s="6"/>
      <c r="AL898" s="6"/>
      <c r="AM898" s="6"/>
      <c r="AN898" s="6"/>
      <c r="AO898" s="6"/>
      <c r="AP898" s="6"/>
      <c r="AQ898" s="6"/>
      <c r="AR898" s="6"/>
      <c r="AS898" s="6"/>
      <c r="AT898" s="6"/>
      <c r="AU898" s="6"/>
      <c r="AV898" s="10"/>
      <c r="AW898" s="13"/>
      <c r="AY898" s="17"/>
      <c r="AZ898" s="12"/>
      <c r="BA898" s="12"/>
      <c r="BB898" s="12"/>
      <c r="BC898" s="12"/>
      <c r="BD898" s="12"/>
      <c r="BE898" s="12"/>
      <c r="BF898" s="18"/>
      <c r="BG898" s="18"/>
      <c r="BH898" s="18"/>
      <c r="BI898" s="15"/>
      <c r="BJ898" s="19"/>
      <c r="BK898" s="18"/>
      <c r="BL898" s="17"/>
      <c r="BM898" s="17"/>
      <c r="BN898" s="16"/>
    </row>
    <row r="899" spans="9:66" x14ac:dyDescent="0.2">
      <c r="I899" s="11"/>
      <c r="J899" s="10"/>
      <c r="K899" s="6"/>
      <c r="L899" s="10"/>
      <c r="M899" s="10"/>
      <c r="N899" s="10"/>
      <c r="O899" s="10"/>
      <c r="P899" s="10"/>
      <c r="Q899" s="10"/>
      <c r="R899" s="10"/>
      <c r="S899" s="10"/>
      <c r="T899" s="14"/>
      <c r="U899" s="6"/>
      <c r="V899" s="14"/>
      <c r="W899" s="6"/>
      <c r="X899" s="14"/>
      <c r="Y899" s="6"/>
      <c r="Z899" s="14"/>
      <c r="AA899" s="9"/>
      <c r="AB899" s="7"/>
      <c r="AC899" s="6"/>
      <c r="AD899" s="13"/>
      <c r="AE899" s="8"/>
      <c r="AF899" s="6"/>
      <c r="AG899" s="6"/>
      <c r="AH899" s="6"/>
      <c r="AI899" s="6"/>
      <c r="AJ899" s="6"/>
      <c r="AK899" s="6"/>
      <c r="AL899" s="6"/>
      <c r="AM899" s="6"/>
      <c r="AN899" s="6"/>
      <c r="AO899" s="6"/>
      <c r="AP899" s="6"/>
      <c r="AQ899" s="6"/>
      <c r="AR899" s="6"/>
      <c r="AS899" s="6"/>
      <c r="AT899" s="6"/>
      <c r="AU899" s="6"/>
      <c r="AV899" s="10"/>
      <c r="AW899" s="13"/>
      <c r="AY899" s="17"/>
      <c r="AZ899" s="12"/>
      <c r="BA899" s="12"/>
      <c r="BB899" s="12"/>
      <c r="BC899" s="12"/>
      <c r="BD899" s="12"/>
      <c r="BE899" s="12"/>
      <c r="BF899" s="18"/>
      <c r="BG899" s="18"/>
      <c r="BH899" s="18"/>
      <c r="BI899" s="15"/>
      <c r="BJ899" s="19"/>
      <c r="BK899" s="18"/>
      <c r="BL899" s="17"/>
      <c r="BM899" s="17"/>
      <c r="BN899" s="16"/>
    </row>
    <row r="900" spans="9:66" x14ac:dyDescent="0.2">
      <c r="I900" s="11"/>
      <c r="J900" s="10"/>
      <c r="K900" s="6"/>
      <c r="L900" s="10"/>
      <c r="M900" s="10"/>
      <c r="N900" s="10"/>
      <c r="O900" s="10"/>
      <c r="P900" s="10"/>
      <c r="Q900" s="10"/>
      <c r="R900" s="10"/>
      <c r="S900" s="10"/>
      <c r="T900" s="14"/>
      <c r="U900" s="6"/>
      <c r="V900" s="14"/>
      <c r="W900" s="6"/>
      <c r="X900" s="14"/>
      <c r="Y900" s="6"/>
      <c r="Z900" s="14"/>
      <c r="AA900" s="9"/>
      <c r="AB900" s="7"/>
      <c r="AC900" s="6"/>
      <c r="AD900" s="13"/>
      <c r="AE900" s="8"/>
      <c r="AF900" s="6"/>
      <c r="AG900" s="6"/>
      <c r="AH900" s="6"/>
      <c r="AI900" s="6"/>
      <c r="AJ900" s="6"/>
      <c r="AK900" s="6"/>
      <c r="AL900" s="6"/>
      <c r="AM900" s="6"/>
      <c r="AN900" s="6"/>
      <c r="AO900" s="6"/>
      <c r="AP900" s="6"/>
      <c r="AQ900" s="6"/>
      <c r="AR900" s="6"/>
      <c r="AS900" s="6"/>
      <c r="AT900" s="6"/>
      <c r="AU900" s="6"/>
      <c r="AV900" s="10"/>
      <c r="AW900" s="13"/>
      <c r="AY900" s="17"/>
      <c r="AZ900" s="12"/>
      <c r="BA900" s="12"/>
      <c r="BB900" s="12"/>
      <c r="BC900" s="12"/>
      <c r="BD900" s="12"/>
      <c r="BE900" s="12"/>
      <c r="BF900" s="18"/>
      <c r="BG900" s="18"/>
      <c r="BH900" s="18"/>
      <c r="BI900" s="15"/>
      <c r="BJ900" s="19"/>
      <c r="BK900" s="18"/>
      <c r="BL900" s="17"/>
      <c r="BM900" s="17"/>
      <c r="BN900" s="16"/>
    </row>
    <row r="901" spans="9:66" x14ac:dyDescent="0.2">
      <c r="I901" s="11"/>
      <c r="J901" s="10"/>
      <c r="K901" s="6"/>
      <c r="L901" s="10"/>
      <c r="M901" s="10"/>
      <c r="N901" s="10"/>
      <c r="O901" s="10"/>
      <c r="P901" s="10"/>
      <c r="Q901" s="10"/>
      <c r="R901" s="10"/>
      <c r="S901" s="10"/>
      <c r="T901" s="14"/>
      <c r="U901" s="6"/>
      <c r="V901" s="14"/>
      <c r="W901" s="6"/>
      <c r="X901" s="14"/>
      <c r="Y901" s="6"/>
      <c r="Z901" s="14"/>
      <c r="AA901" s="9"/>
      <c r="AB901" s="7"/>
      <c r="AC901" s="6"/>
      <c r="AD901" s="13"/>
      <c r="AE901" s="8"/>
      <c r="AF901" s="6"/>
      <c r="AG901" s="6"/>
      <c r="AH901" s="6"/>
      <c r="AI901" s="6"/>
      <c r="AJ901" s="6"/>
      <c r="AK901" s="6"/>
      <c r="AL901" s="6"/>
      <c r="AM901" s="6"/>
      <c r="AN901" s="6"/>
      <c r="AO901" s="6"/>
      <c r="AP901" s="6"/>
      <c r="AQ901" s="6"/>
      <c r="AR901" s="6"/>
      <c r="AS901" s="6"/>
      <c r="AT901" s="6"/>
      <c r="AU901" s="6"/>
      <c r="AV901" s="10"/>
      <c r="AW901" s="13"/>
      <c r="AY901" s="17"/>
      <c r="AZ901" s="12"/>
      <c r="BA901" s="12"/>
      <c r="BB901" s="12"/>
      <c r="BC901" s="12"/>
      <c r="BD901" s="12"/>
      <c r="BE901" s="12"/>
      <c r="BF901" s="18"/>
      <c r="BG901" s="18"/>
      <c r="BH901" s="18"/>
      <c r="BI901" s="15"/>
      <c r="BJ901" s="19"/>
      <c r="BK901" s="18"/>
      <c r="BL901" s="17"/>
      <c r="BM901" s="17"/>
      <c r="BN901" s="16"/>
    </row>
    <row r="902" spans="9:66" x14ac:dyDescent="0.2">
      <c r="I902" s="11"/>
      <c r="J902" s="10"/>
      <c r="K902" s="6"/>
      <c r="L902" s="10"/>
      <c r="M902" s="10"/>
      <c r="N902" s="10"/>
      <c r="O902" s="10"/>
      <c r="P902" s="10"/>
      <c r="Q902" s="10"/>
      <c r="R902" s="10"/>
      <c r="S902" s="10"/>
      <c r="T902" s="14"/>
      <c r="U902" s="6"/>
      <c r="V902" s="14"/>
      <c r="W902" s="6"/>
      <c r="X902" s="14"/>
      <c r="Y902" s="6"/>
      <c r="Z902" s="14"/>
      <c r="AA902" s="9"/>
      <c r="AB902" s="7"/>
      <c r="AC902" s="6"/>
      <c r="AD902" s="13"/>
      <c r="AE902" s="8"/>
      <c r="AF902" s="6"/>
      <c r="AG902" s="6"/>
      <c r="AH902" s="6"/>
      <c r="AI902" s="6"/>
      <c r="AJ902" s="6"/>
      <c r="AK902" s="6"/>
      <c r="AL902" s="6"/>
      <c r="AM902" s="6"/>
      <c r="AN902" s="6"/>
      <c r="AO902" s="6"/>
      <c r="AP902" s="6"/>
      <c r="AQ902" s="6"/>
      <c r="AR902" s="6"/>
      <c r="AS902" s="6"/>
      <c r="AT902" s="6"/>
      <c r="AU902" s="6"/>
      <c r="AV902" s="10"/>
      <c r="AW902" s="13"/>
      <c r="AY902" s="17"/>
      <c r="AZ902" s="12"/>
      <c r="BA902" s="12"/>
      <c r="BB902" s="12"/>
      <c r="BC902" s="12"/>
      <c r="BD902" s="12"/>
      <c r="BE902" s="12"/>
      <c r="BF902" s="18"/>
      <c r="BG902" s="18"/>
      <c r="BH902" s="18"/>
      <c r="BI902" s="15"/>
      <c r="BJ902" s="19"/>
      <c r="BK902" s="18"/>
      <c r="BL902" s="17"/>
      <c r="BM902" s="17"/>
      <c r="BN902" s="16"/>
    </row>
    <row r="903" spans="9:66" x14ac:dyDescent="0.2">
      <c r="I903" s="11"/>
      <c r="J903" s="10"/>
      <c r="K903" s="6"/>
      <c r="L903" s="10"/>
      <c r="M903" s="10"/>
      <c r="N903" s="10"/>
      <c r="O903" s="10"/>
      <c r="P903" s="10"/>
      <c r="Q903" s="10"/>
      <c r="R903" s="10"/>
      <c r="S903" s="10"/>
      <c r="T903" s="14"/>
      <c r="U903" s="6"/>
      <c r="V903" s="14"/>
      <c r="W903" s="6"/>
      <c r="X903" s="14"/>
      <c r="Y903" s="6"/>
      <c r="Z903" s="14"/>
      <c r="AA903" s="9"/>
      <c r="AB903" s="7"/>
      <c r="AC903" s="6"/>
      <c r="AD903" s="13"/>
      <c r="AE903" s="8"/>
      <c r="AF903" s="6"/>
      <c r="AG903" s="6"/>
      <c r="AH903" s="6"/>
      <c r="AI903" s="6"/>
      <c r="AJ903" s="6"/>
      <c r="AK903" s="6"/>
      <c r="AL903" s="6"/>
      <c r="AM903" s="6"/>
      <c r="AN903" s="6"/>
      <c r="AO903" s="6"/>
      <c r="AP903" s="6"/>
      <c r="AQ903" s="6"/>
      <c r="AR903" s="6"/>
      <c r="AS903" s="6"/>
      <c r="AT903" s="6"/>
      <c r="AU903" s="6"/>
      <c r="AV903" s="10"/>
      <c r="AW903" s="13"/>
      <c r="AY903" s="17"/>
      <c r="AZ903" s="12"/>
      <c r="BA903" s="12"/>
      <c r="BB903" s="12"/>
      <c r="BC903" s="12"/>
      <c r="BD903" s="12"/>
      <c r="BE903" s="12"/>
      <c r="BF903" s="18"/>
      <c r="BG903" s="18"/>
      <c r="BH903" s="18"/>
      <c r="BI903" s="15"/>
      <c r="BJ903" s="19"/>
      <c r="BK903" s="18"/>
      <c r="BL903" s="17"/>
      <c r="BM903" s="17"/>
      <c r="BN903" s="16"/>
    </row>
    <row r="904" spans="9:66" x14ac:dyDescent="0.2">
      <c r="I904" s="11"/>
      <c r="J904" s="10"/>
      <c r="K904" s="6"/>
      <c r="L904" s="10"/>
      <c r="M904" s="10"/>
      <c r="N904" s="10"/>
      <c r="O904" s="10"/>
      <c r="P904" s="10"/>
      <c r="Q904" s="10"/>
      <c r="R904" s="10"/>
      <c r="S904" s="10"/>
      <c r="T904" s="14"/>
      <c r="U904" s="6"/>
      <c r="V904" s="14"/>
      <c r="W904" s="6"/>
      <c r="X904" s="14"/>
      <c r="Y904" s="6"/>
      <c r="Z904" s="14"/>
      <c r="AA904" s="9"/>
      <c r="AB904" s="7"/>
      <c r="AC904" s="6"/>
      <c r="AD904" s="13"/>
      <c r="AE904" s="8"/>
      <c r="AF904" s="6"/>
      <c r="AG904" s="6"/>
      <c r="AH904" s="6"/>
      <c r="AI904" s="6"/>
      <c r="AJ904" s="6"/>
      <c r="AK904" s="6"/>
      <c r="AL904" s="6"/>
      <c r="AM904" s="6"/>
      <c r="AN904" s="6"/>
      <c r="AO904" s="6"/>
      <c r="AP904" s="6"/>
      <c r="AQ904" s="6"/>
      <c r="AR904" s="6"/>
      <c r="AS904" s="6"/>
      <c r="AT904" s="6"/>
      <c r="AU904" s="6"/>
      <c r="AV904" s="10"/>
      <c r="AW904" s="13"/>
      <c r="AY904" s="17"/>
      <c r="AZ904" s="12"/>
      <c r="BA904" s="12"/>
      <c r="BB904" s="12"/>
      <c r="BC904" s="12"/>
      <c r="BD904" s="12"/>
      <c r="BE904" s="12"/>
      <c r="BF904" s="18"/>
      <c r="BG904" s="18"/>
      <c r="BH904" s="18"/>
      <c r="BI904" s="15"/>
      <c r="BJ904" s="19"/>
      <c r="BK904" s="18"/>
      <c r="BL904" s="17"/>
      <c r="BM904" s="17"/>
      <c r="BN904" s="16"/>
    </row>
    <row r="905" spans="9:66" x14ac:dyDescent="0.2">
      <c r="I905" s="11"/>
      <c r="J905" s="10"/>
      <c r="K905" s="6"/>
      <c r="L905" s="10"/>
      <c r="M905" s="10"/>
      <c r="N905" s="10"/>
      <c r="O905" s="10"/>
      <c r="P905" s="10"/>
      <c r="Q905" s="10"/>
      <c r="R905" s="10"/>
      <c r="S905" s="10"/>
      <c r="T905" s="14"/>
      <c r="U905" s="6"/>
      <c r="V905" s="14"/>
      <c r="W905" s="6"/>
      <c r="X905" s="14"/>
      <c r="Y905" s="6"/>
      <c r="Z905" s="14"/>
      <c r="AA905" s="9"/>
      <c r="AB905" s="7"/>
      <c r="AC905" s="6"/>
      <c r="AD905" s="13"/>
      <c r="AE905" s="8"/>
      <c r="AF905" s="6"/>
      <c r="AG905" s="6"/>
      <c r="AH905" s="6"/>
      <c r="AI905" s="6"/>
      <c r="AJ905" s="6"/>
      <c r="AK905" s="6"/>
      <c r="AL905" s="6"/>
      <c r="AM905" s="6"/>
      <c r="AN905" s="6"/>
      <c r="AO905" s="6"/>
      <c r="AP905" s="6"/>
      <c r="AQ905" s="6"/>
      <c r="AR905" s="6"/>
      <c r="AS905" s="6"/>
      <c r="AT905" s="6"/>
      <c r="AU905" s="6"/>
      <c r="AV905" s="10"/>
      <c r="AW905" s="13"/>
      <c r="AY905" s="17"/>
      <c r="AZ905" s="12"/>
      <c r="BA905" s="12"/>
      <c r="BB905" s="12"/>
      <c r="BC905" s="12"/>
      <c r="BD905" s="12"/>
      <c r="BE905" s="12"/>
      <c r="BF905" s="18"/>
      <c r="BG905" s="18"/>
      <c r="BH905" s="18"/>
      <c r="BI905" s="15"/>
      <c r="BJ905" s="19"/>
      <c r="BK905" s="18"/>
      <c r="BL905" s="17"/>
      <c r="BM905" s="17"/>
      <c r="BN905" s="16"/>
    </row>
    <row r="906" spans="9:66" x14ac:dyDescent="0.2">
      <c r="I906" s="11"/>
      <c r="J906" s="10"/>
      <c r="K906" s="6"/>
      <c r="L906" s="10"/>
      <c r="M906" s="10"/>
      <c r="N906" s="10"/>
      <c r="O906" s="10"/>
      <c r="P906" s="10"/>
      <c r="Q906" s="10"/>
      <c r="R906" s="10"/>
      <c r="S906" s="10"/>
      <c r="T906" s="14"/>
      <c r="U906" s="6"/>
      <c r="V906" s="14"/>
      <c r="W906" s="6"/>
      <c r="X906" s="14"/>
      <c r="Y906" s="6"/>
      <c r="Z906" s="14"/>
      <c r="AA906" s="9"/>
      <c r="AB906" s="7"/>
      <c r="AC906" s="6"/>
      <c r="AD906" s="13"/>
      <c r="AE906" s="8"/>
      <c r="AF906" s="6"/>
      <c r="AG906" s="6"/>
      <c r="AH906" s="6"/>
      <c r="AI906" s="6"/>
      <c r="AJ906" s="6"/>
      <c r="AK906" s="6"/>
      <c r="AL906" s="6"/>
      <c r="AM906" s="6"/>
      <c r="AN906" s="6"/>
      <c r="AO906" s="6"/>
      <c r="AP906" s="6"/>
      <c r="AQ906" s="6"/>
      <c r="AR906" s="6"/>
      <c r="AS906" s="6"/>
      <c r="AT906" s="6"/>
      <c r="AU906" s="6"/>
      <c r="AV906" s="10"/>
      <c r="AW906" s="13"/>
      <c r="AY906" s="17"/>
      <c r="AZ906" s="12"/>
      <c r="BA906" s="12"/>
      <c r="BB906" s="12"/>
      <c r="BC906" s="12"/>
      <c r="BD906" s="12"/>
      <c r="BE906" s="12"/>
      <c r="BF906" s="18"/>
      <c r="BG906" s="18"/>
      <c r="BH906" s="18"/>
      <c r="BI906" s="15"/>
      <c r="BJ906" s="19"/>
      <c r="BK906" s="18"/>
      <c r="BL906" s="17"/>
      <c r="BM906" s="17"/>
      <c r="BN906" s="16"/>
    </row>
    <row r="907" spans="9:66" x14ac:dyDescent="0.2">
      <c r="I907" s="11"/>
      <c r="J907" s="10"/>
      <c r="K907" s="6"/>
      <c r="L907" s="10"/>
      <c r="M907" s="10"/>
      <c r="N907" s="10"/>
      <c r="O907" s="10"/>
      <c r="P907" s="10"/>
      <c r="Q907" s="10"/>
      <c r="R907" s="10"/>
      <c r="S907" s="10"/>
      <c r="T907" s="14"/>
      <c r="U907" s="6"/>
      <c r="V907" s="14"/>
      <c r="W907" s="6"/>
      <c r="X907" s="14"/>
      <c r="Y907" s="6"/>
      <c r="Z907" s="14"/>
      <c r="AA907" s="9"/>
      <c r="AB907" s="7"/>
      <c r="AC907" s="6"/>
      <c r="AD907" s="13"/>
      <c r="AE907" s="8"/>
      <c r="AF907" s="6"/>
      <c r="AG907" s="6"/>
      <c r="AH907" s="6"/>
      <c r="AI907" s="6"/>
      <c r="AJ907" s="6"/>
      <c r="AK907" s="6"/>
      <c r="AL907" s="6"/>
      <c r="AM907" s="6"/>
      <c r="AN907" s="6"/>
      <c r="AO907" s="6"/>
      <c r="AP907" s="6"/>
      <c r="AQ907" s="6"/>
      <c r="AR907" s="6"/>
      <c r="AS907" s="6"/>
      <c r="AT907" s="6"/>
      <c r="AU907" s="6"/>
      <c r="AV907" s="10"/>
      <c r="AW907" s="13"/>
      <c r="AY907" s="17"/>
      <c r="AZ907" s="12"/>
      <c r="BA907" s="12"/>
      <c r="BB907" s="12"/>
      <c r="BC907" s="12"/>
      <c r="BD907" s="12"/>
      <c r="BE907" s="12"/>
      <c r="BF907" s="18"/>
      <c r="BG907" s="18"/>
      <c r="BH907" s="18"/>
      <c r="BI907" s="15"/>
      <c r="BJ907" s="19"/>
      <c r="BK907" s="18"/>
      <c r="BL907" s="17"/>
      <c r="BM907" s="17"/>
      <c r="BN907" s="16"/>
    </row>
    <row r="908" spans="9:66" x14ac:dyDescent="0.2">
      <c r="I908" s="11"/>
      <c r="J908" s="10"/>
      <c r="K908" s="6"/>
      <c r="L908" s="10"/>
      <c r="M908" s="10"/>
      <c r="N908" s="10"/>
      <c r="O908" s="10"/>
      <c r="P908" s="10"/>
      <c r="Q908" s="10"/>
      <c r="R908" s="10"/>
      <c r="S908" s="10"/>
      <c r="T908" s="14"/>
      <c r="U908" s="6"/>
      <c r="V908" s="14"/>
      <c r="W908" s="6"/>
      <c r="X908" s="14"/>
      <c r="Y908" s="6"/>
      <c r="Z908" s="14"/>
      <c r="AA908" s="9"/>
      <c r="AB908" s="7"/>
      <c r="AC908" s="6"/>
      <c r="AD908" s="13"/>
      <c r="AE908" s="8"/>
      <c r="AF908" s="6"/>
      <c r="AG908" s="6"/>
      <c r="AH908" s="6"/>
      <c r="AI908" s="6"/>
      <c r="AJ908" s="6"/>
      <c r="AK908" s="6"/>
      <c r="AL908" s="6"/>
      <c r="AM908" s="6"/>
      <c r="AN908" s="6"/>
      <c r="AO908" s="6"/>
      <c r="AP908" s="6"/>
      <c r="AQ908" s="6"/>
      <c r="AR908" s="6"/>
      <c r="AS908" s="6"/>
      <c r="AT908" s="6"/>
      <c r="AU908" s="6"/>
      <c r="AV908" s="10"/>
      <c r="AW908" s="13"/>
      <c r="AY908" s="17"/>
      <c r="AZ908" s="12"/>
      <c r="BA908" s="12"/>
      <c r="BB908" s="12"/>
      <c r="BC908" s="12"/>
      <c r="BD908" s="12"/>
      <c r="BE908" s="12"/>
      <c r="BF908" s="18"/>
      <c r="BG908" s="18"/>
      <c r="BH908" s="18"/>
      <c r="BI908" s="15"/>
      <c r="BJ908" s="19"/>
      <c r="BK908" s="18"/>
      <c r="BL908" s="17"/>
      <c r="BM908" s="17"/>
      <c r="BN908" s="16"/>
    </row>
    <row r="909" spans="9:66" x14ac:dyDescent="0.2">
      <c r="I909" s="11"/>
      <c r="J909" s="10"/>
      <c r="K909" s="6"/>
      <c r="L909" s="10"/>
      <c r="M909" s="10"/>
      <c r="N909" s="10"/>
      <c r="O909" s="10"/>
      <c r="P909" s="10"/>
      <c r="Q909" s="10"/>
      <c r="R909" s="10"/>
      <c r="S909" s="10"/>
      <c r="T909" s="14"/>
      <c r="U909" s="6"/>
      <c r="V909" s="14"/>
      <c r="W909" s="6"/>
      <c r="X909" s="14"/>
      <c r="Y909" s="6"/>
      <c r="Z909" s="14"/>
      <c r="AA909" s="9"/>
      <c r="AB909" s="7"/>
      <c r="AC909" s="6"/>
      <c r="AD909" s="13"/>
      <c r="AE909" s="8"/>
      <c r="AF909" s="6"/>
      <c r="AG909" s="6"/>
      <c r="AH909" s="6"/>
      <c r="AI909" s="6"/>
      <c r="AJ909" s="6"/>
      <c r="AK909" s="6"/>
      <c r="AL909" s="6"/>
      <c r="AM909" s="6"/>
      <c r="AN909" s="6"/>
      <c r="AO909" s="6"/>
      <c r="AP909" s="6"/>
      <c r="AQ909" s="6"/>
      <c r="AR909" s="6"/>
      <c r="AS909" s="6"/>
      <c r="AT909" s="6"/>
      <c r="AU909" s="6"/>
      <c r="AV909" s="10"/>
      <c r="AW909" s="13"/>
      <c r="AY909" s="17"/>
      <c r="AZ909" s="12"/>
      <c r="BA909" s="12"/>
      <c r="BB909" s="12"/>
      <c r="BC909" s="12"/>
      <c r="BD909" s="12"/>
      <c r="BE909" s="12"/>
      <c r="BF909" s="18"/>
      <c r="BG909" s="18"/>
      <c r="BH909" s="18"/>
      <c r="BI909" s="15"/>
      <c r="BJ909" s="19"/>
      <c r="BK909" s="18"/>
      <c r="BL909" s="17"/>
      <c r="BM909" s="17"/>
      <c r="BN909" s="16"/>
    </row>
    <row r="910" spans="9:66" x14ac:dyDescent="0.2">
      <c r="I910" s="11"/>
      <c r="J910" s="10"/>
      <c r="K910" s="6"/>
      <c r="L910" s="10"/>
      <c r="M910" s="10"/>
      <c r="N910" s="10"/>
      <c r="O910" s="10"/>
      <c r="P910" s="10"/>
      <c r="Q910" s="10"/>
      <c r="R910" s="10"/>
      <c r="S910" s="10"/>
      <c r="T910" s="14"/>
      <c r="U910" s="6"/>
      <c r="V910" s="14"/>
      <c r="W910" s="6"/>
      <c r="X910" s="14"/>
      <c r="Y910" s="6"/>
      <c r="Z910" s="14"/>
      <c r="AA910" s="9"/>
      <c r="AB910" s="7"/>
      <c r="AC910" s="6"/>
      <c r="AD910" s="13"/>
      <c r="AE910" s="8"/>
      <c r="AF910" s="6"/>
      <c r="AG910" s="6"/>
      <c r="AH910" s="6"/>
      <c r="AI910" s="6"/>
      <c r="AJ910" s="6"/>
      <c r="AK910" s="6"/>
      <c r="AL910" s="6"/>
      <c r="AM910" s="6"/>
      <c r="AN910" s="6"/>
      <c r="AO910" s="6"/>
      <c r="AP910" s="6"/>
      <c r="AQ910" s="6"/>
      <c r="AR910" s="6"/>
      <c r="AS910" s="6"/>
      <c r="AT910" s="6"/>
      <c r="AU910" s="6"/>
      <c r="AV910" s="10"/>
      <c r="AW910" s="13"/>
      <c r="AY910" s="17"/>
      <c r="AZ910" s="12"/>
      <c r="BA910" s="12"/>
      <c r="BB910" s="12"/>
      <c r="BC910" s="12"/>
      <c r="BD910" s="12"/>
      <c r="BE910" s="12"/>
      <c r="BF910" s="18"/>
      <c r="BG910" s="18"/>
      <c r="BH910" s="18"/>
      <c r="BI910" s="15"/>
      <c r="BJ910" s="19"/>
      <c r="BK910" s="18"/>
      <c r="BL910" s="17"/>
      <c r="BM910" s="17"/>
      <c r="BN910" s="16"/>
    </row>
    <row r="911" spans="9:66" x14ac:dyDescent="0.2">
      <c r="I911" s="11"/>
      <c r="J911" s="10"/>
      <c r="K911" s="6"/>
      <c r="L911" s="10"/>
      <c r="M911" s="10"/>
      <c r="N911" s="10"/>
      <c r="O911" s="10"/>
      <c r="P911" s="10"/>
      <c r="Q911" s="10"/>
      <c r="R911" s="10"/>
      <c r="S911" s="10"/>
      <c r="T911" s="14"/>
      <c r="U911" s="6"/>
      <c r="V911" s="14"/>
      <c r="W911" s="6"/>
      <c r="X911" s="14"/>
      <c r="Y911" s="6"/>
      <c r="Z911" s="14"/>
      <c r="AA911" s="9"/>
      <c r="AB911" s="7"/>
      <c r="AC911" s="6"/>
      <c r="AD911" s="13"/>
      <c r="AE911" s="8"/>
      <c r="AF911" s="6"/>
      <c r="AG911" s="6"/>
      <c r="AH911" s="6"/>
      <c r="AI911" s="6"/>
      <c r="AJ911" s="6"/>
      <c r="AK911" s="6"/>
      <c r="AL911" s="6"/>
      <c r="AM911" s="6"/>
      <c r="AN911" s="6"/>
      <c r="AO911" s="6"/>
      <c r="AP911" s="6"/>
      <c r="AQ911" s="6"/>
      <c r="AR911" s="6"/>
      <c r="AS911" s="6"/>
      <c r="AT911" s="6"/>
      <c r="AU911" s="6"/>
      <c r="AV911" s="10"/>
      <c r="AW911" s="13"/>
      <c r="AY911" s="17"/>
      <c r="AZ911" s="12"/>
      <c r="BA911" s="12"/>
      <c r="BB911" s="12"/>
      <c r="BC911" s="12"/>
      <c r="BD911" s="12"/>
      <c r="BE911" s="12"/>
      <c r="BF911" s="18"/>
      <c r="BG911" s="18"/>
      <c r="BH911" s="18"/>
      <c r="BI911" s="15"/>
      <c r="BJ911" s="19"/>
      <c r="BK911" s="18"/>
      <c r="BL911" s="17"/>
      <c r="BM911" s="17"/>
      <c r="BN911" s="16"/>
    </row>
    <row r="912" spans="9:66" x14ac:dyDescent="0.2">
      <c r="I912" s="11"/>
      <c r="J912" s="10"/>
      <c r="K912" s="6"/>
      <c r="L912" s="10"/>
      <c r="M912" s="10"/>
      <c r="N912" s="10"/>
      <c r="O912" s="10"/>
      <c r="P912" s="10"/>
      <c r="Q912" s="10"/>
      <c r="R912" s="10"/>
      <c r="S912" s="10"/>
      <c r="T912" s="14"/>
      <c r="U912" s="6"/>
      <c r="V912" s="14"/>
      <c r="W912" s="6"/>
      <c r="X912" s="14"/>
      <c r="Y912" s="6"/>
      <c r="Z912" s="14"/>
      <c r="AA912" s="9"/>
      <c r="AB912" s="7"/>
      <c r="AC912" s="6"/>
      <c r="AD912" s="13"/>
      <c r="AE912" s="8"/>
      <c r="AF912" s="6"/>
      <c r="AG912" s="6"/>
      <c r="AH912" s="6"/>
      <c r="AI912" s="6"/>
      <c r="AJ912" s="6"/>
      <c r="AK912" s="6"/>
      <c r="AL912" s="6"/>
      <c r="AM912" s="6"/>
      <c r="AN912" s="6"/>
      <c r="AO912" s="6"/>
      <c r="AP912" s="6"/>
      <c r="AQ912" s="6"/>
      <c r="AR912" s="6"/>
      <c r="AS912" s="6"/>
      <c r="AT912" s="6"/>
      <c r="AU912" s="6"/>
      <c r="AV912" s="10"/>
      <c r="AW912" s="13"/>
      <c r="AY912" s="17"/>
      <c r="AZ912" s="12"/>
      <c r="BA912" s="12"/>
      <c r="BB912" s="12"/>
      <c r="BC912" s="12"/>
      <c r="BD912" s="12"/>
      <c r="BE912" s="12"/>
      <c r="BF912" s="18"/>
      <c r="BG912" s="18"/>
      <c r="BH912" s="18"/>
      <c r="BI912" s="15"/>
      <c r="BJ912" s="19"/>
      <c r="BK912" s="18"/>
      <c r="BL912" s="17"/>
      <c r="BM912" s="17"/>
      <c r="BN912" s="16"/>
    </row>
    <row r="913" spans="9:66" x14ac:dyDescent="0.2">
      <c r="I913" s="11"/>
      <c r="J913" s="10"/>
      <c r="K913" s="6"/>
      <c r="L913" s="10"/>
      <c r="M913" s="10"/>
      <c r="N913" s="10"/>
      <c r="O913" s="10"/>
      <c r="P913" s="10"/>
      <c r="Q913" s="10"/>
      <c r="R913" s="10"/>
      <c r="S913" s="10"/>
      <c r="T913" s="14"/>
      <c r="U913" s="6"/>
      <c r="V913" s="14"/>
      <c r="W913" s="6"/>
      <c r="X913" s="14"/>
      <c r="Y913" s="6"/>
      <c r="Z913" s="14"/>
      <c r="AA913" s="9"/>
      <c r="AB913" s="7"/>
      <c r="AC913" s="6"/>
      <c r="AD913" s="13"/>
      <c r="AE913" s="8"/>
      <c r="AF913" s="6"/>
      <c r="AG913" s="6"/>
      <c r="AH913" s="6"/>
      <c r="AI913" s="6"/>
      <c r="AJ913" s="6"/>
      <c r="AK913" s="6"/>
      <c r="AL913" s="6"/>
      <c r="AM913" s="6"/>
      <c r="AN913" s="6"/>
      <c r="AO913" s="6"/>
      <c r="AP913" s="6"/>
      <c r="AQ913" s="6"/>
      <c r="AR913" s="6"/>
      <c r="AS913" s="6"/>
      <c r="AT913" s="6"/>
      <c r="AU913" s="6"/>
      <c r="AV913" s="10"/>
      <c r="AW913" s="13"/>
      <c r="AY913" s="17"/>
      <c r="AZ913" s="12"/>
      <c r="BA913" s="12"/>
      <c r="BB913" s="12"/>
      <c r="BC913" s="12"/>
      <c r="BD913" s="12"/>
      <c r="BE913" s="12"/>
      <c r="BF913" s="18"/>
      <c r="BG913" s="18"/>
      <c r="BH913" s="18"/>
      <c r="BI913" s="15"/>
      <c r="BJ913" s="19"/>
      <c r="BK913" s="18"/>
      <c r="BL913" s="17"/>
      <c r="BM913" s="17"/>
      <c r="BN913" s="16"/>
    </row>
    <row r="914" spans="9:66" x14ac:dyDescent="0.2">
      <c r="I914" s="11"/>
      <c r="J914" s="10"/>
      <c r="K914" s="6"/>
      <c r="L914" s="10"/>
      <c r="M914" s="10"/>
      <c r="N914" s="10"/>
      <c r="O914" s="10"/>
      <c r="P914" s="10"/>
      <c r="Q914" s="10"/>
      <c r="R914" s="10"/>
      <c r="S914" s="10"/>
      <c r="T914" s="14"/>
      <c r="U914" s="6"/>
      <c r="V914" s="14"/>
      <c r="W914" s="6"/>
      <c r="X914" s="14"/>
      <c r="Y914" s="6"/>
      <c r="Z914" s="14"/>
      <c r="AA914" s="9"/>
      <c r="AB914" s="7"/>
      <c r="AC914" s="6"/>
      <c r="AD914" s="13"/>
      <c r="AE914" s="8"/>
      <c r="AF914" s="6"/>
      <c r="AG914" s="6"/>
      <c r="AH914" s="6"/>
      <c r="AI914" s="6"/>
      <c r="AJ914" s="6"/>
      <c r="AK914" s="6"/>
      <c r="AL914" s="6"/>
      <c r="AM914" s="6"/>
      <c r="AN914" s="6"/>
      <c r="AO914" s="6"/>
      <c r="AP914" s="6"/>
      <c r="AQ914" s="6"/>
      <c r="AR914" s="6"/>
      <c r="AS914" s="6"/>
      <c r="AT914" s="6"/>
      <c r="AU914" s="6"/>
      <c r="AV914" s="10"/>
      <c r="AW914" s="13"/>
      <c r="AY914" s="17"/>
      <c r="AZ914" s="12"/>
      <c r="BA914" s="12"/>
      <c r="BB914" s="12"/>
      <c r="BC914" s="12"/>
      <c r="BD914" s="12"/>
      <c r="BE914" s="12"/>
      <c r="BF914" s="18"/>
      <c r="BG914" s="18"/>
      <c r="BH914" s="18"/>
      <c r="BI914" s="15"/>
      <c r="BJ914" s="19"/>
      <c r="BK914" s="18"/>
      <c r="BL914" s="17"/>
      <c r="BM914" s="17"/>
      <c r="BN914" s="16"/>
    </row>
    <row r="915" spans="9:66" x14ac:dyDescent="0.2">
      <c r="I915" s="11"/>
      <c r="J915" s="10"/>
      <c r="K915" s="6"/>
      <c r="L915" s="10"/>
      <c r="M915" s="10"/>
      <c r="N915" s="10"/>
      <c r="O915" s="10"/>
      <c r="P915" s="10"/>
      <c r="Q915" s="10"/>
      <c r="R915" s="10"/>
      <c r="S915" s="10"/>
      <c r="T915" s="14"/>
      <c r="U915" s="6"/>
      <c r="V915" s="14"/>
      <c r="W915" s="6"/>
      <c r="X915" s="14"/>
      <c r="Y915" s="6"/>
      <c r="Z915" s="14"/>
      <c r="AA915" s="9"/>
      <c r="AB915" s="7"/>
      <c r="AC915" s="6"/>
      <c r="AD915" s="13"/>
      <c r="AE915" s="8"/>
      <c r="AF915" s="6"/>
      <c r="AG915" s="6"/>
      <c r="AH915" s="6"/>
      <c r="AI915" s="6"/>
      <c r="AJ915" s="6"/>
      <c r="AK915" s="6"/>
      <c r="AL915" s="6"/>
      <c r="AM915" s="6"/>
      <c r="AN915" s="6"/>
      <c r="AO915" s="6"/>
      <c r="AP915" s="6"/>
      <c r="AQ915" s="6"/>
      <c r="AR915" s="6"/>
      <c r="AS915" s="6"/>
      <c r="AT915" s="6"/>
      <c r="AU915" s="6"/>
      <c r="AV915" s="10"/>
      <c r="AW915" s="13"/>
      <c r="AY915" s="17"/>
      <c r="AZ915" s="12"/>
      <c r="BA915" s="12"/>
      <c r="BB915" s="12"/>
      <c r="BC915" s="12"/>
      <c r="BD915" s="12"/>
      <c r="BE915" s="12"/>
      <c r="BF915" s="18"/>
      <c r="BG915" s="18"/>
      <c r="BH915" s="18"/>
      <c r="BI915" s="15"/>
      <c r="BJ915" s="19"/>
      <c r="BK915" s="18"/>
      <c r="BL915" s="17"/>
      <c r="BM915" s="17"/>
      <c r="BN915" s="16"/>
    </row>
    <row r="916" spans="9:66" x14ac:dyDescent="0.2">
      <c r="I916" s="11"/>
      <c r="J916" s="10"/>
      <c r="K916" s="6"/>
      <c r="L916" s="10"/>
      <c r="M916" s="10"/>
      <c r="N916" s="10"/>
      <c r="O916" s="10"/>
      <c r="P916" s="10"/>
      <c r="Q916" s="10"/>
      <c r="R916" s="10"/>
      <c r="S916" s="10"/>
      <c r="T916" s="14"/>
      <c r="U916" s="6"/>
      <c r="V916" s="14"/>
      <c r="W916" s="6"/>
      <c r="X916" s="14"/>
      <c r="Y916" s="6"/>
      <c r="Z916" s="14"/>
      <c r="AA916" s="9"/>
      <c r="AB916" s="7"/>
      <c r="AC916" s="6"/>
      <c r="AD916" s="13"/>
      <c r="AE916" s="8"/>
      <c r="AF916" s="6"/>
      <c r="AG916" s="6"/>
      <c r="AH916" s="6"/>
      <c r="AI916" s="6"/>
      <c r="AJ916" s="6"/>
      <c r="AK916" s="6"/>
      <c r="AL916" s="6"/>
      <c r="AM916" s="6"/>
      <c r="AN916" s="6"/>
      <c r="AO916" s="6"/>
      <c r="AP916" s="6"/>
      <c r="AQ916" s="6"/>
      <c r="AR916" s="6"/>
      <c r="AS916" s="6"/>
      <c r="AT916" s="6"/>
      <c r="AU916" s="6"/>
      <c r="AV916" s="10"/>
      <c r="AW916" s="13"/>
      <c r="AY916" s="17"/>
      <c r="AZ916" s="12"/>
      <c r="BA916" s="12"/>
      <c r="BB916" s="12"/>
      <c r="BC916" s="12"/>
      <c r="BD916" s="12"/>
      <c r="BE916" s="12"/>
      <c r="BF916" s="18"/>
      <c r="BG916" s="18"/>
      <c r="BH916" s="18"/>
      <c r="BI916" s="15"/>
      <c r="BJ916" s="19"/>
      <c r="BK916" s="18"/>
      <c r="BL916" s="17"/>
      <c r="BM916" s="17"/>
      <c r="BN916" s="16"/>
    </row>
    <row r="917" spans="9:66" x14ac:dyDescent="0.2">
      <c r="I917" s="11"/>
      <c r="J917" s="10"/>
      <c r="K917" s="6"/>
      <c r="L917" s="10"/>
      <c r="M917" s="10"/>
      <c r="N917" s="10"/>
      <c r="O917" s="10"/>
      <c r="P917" s="10"/>
      <c r="Q917" s="10"/>
      <c r="R917" s="10"/>
      <c r="S917" s="10"/>
      <c r="T917" s="14"/>
      <c r="U917" s="6"/>
      <c r="V917" s="14"/>
      <c r="W917" s="6"/>
      <c r="X917" s="14"/>
      <c r="Y917" s="6"/>
      <c r="Z917" s="14"/>
      <c r="AA917" s="9"/>
      <c r="AB917" s="7"/>
      <c r="AC917" s="6"/>
      <c r="AD917" s="13"/>
      <c r="AE917" s="8"/>
      <c r="AF917" s="6"/>
      <c r="AG917" s="6"/>
      <c r="AH917" s="6"/>
      <c r="AI917" s="6"/>
      <c r="AJ917" s="6"/>
      <c r="AK917" s="6"/>
      <c r="AL917" s="6"/>
      <c r="AM917" s="6"/>
      <c r="AN917" s="6"/>
      <c r="AO917" s="6"/>
      <c r="AP917" s="6"/>
      <c r="AQ917" s="6"/>
      <c r="AR917" s="6"/>
      <c r="AS917" s="6"/>
      <c r="AT917" s="6"/>
      <c r="AU917" s="6"/>
      <c r="AV917" s="10"/>
      <c r="AW917" s="13"/>
      <c r="AY917" s="17"/>
      <c r="AZ917" s="12"/>
      <c r="BA917" s="12"/>
      <c r="BB917" s="12"/>
      <c r="BC917" s="12"/>
      <c r="BD917" s="12"/>
      <c r="BE917" s="12"/>
      <c r="BF917" s="18"/>
      <c r="BG917" s="18"/>
      <c r="BH917" s="18"/>
      <c r="BI917" s="15"/>
      <c r="BJ917" s="19"/>
      <c r="BK917" s="18"/>
      <c r="BL917" s="17"/>
      <c r="BM917" s="17"/>
      <c r="BN917" s="16"/>
    </row>
    <row r="918" spans="9:66" x14ac:dyDescent="0.2">
      <c r="I918" s="11"/>
      <c r="J918" s="10"/>
      <c r="K918" s="6"/>
      <c r="L918" s="10"/>
      <c r="M918" s="10"/>
      <c r="N918" s="10"/>
      <c r="O918" s="10"/>
      <c r="P918" s="10"/>
      <c r="Q918" s="10"/>
      <c r="R918" s="10"/>
      <c r="S918" s="10"/>
      <c r="T918" s="14"/>
      <c r="U918" s="6"/>
      <c r="V918" s="14"/>
      <c r="W918" s="6"/>
      <c r="X918" s="14"/>
      <c r="Y918" s="6"/>
      <c r="Z918" s="14"/>
      <c r="AA918" s="9"/>
      <c r="AB918" s="7"/>
      <c r="AC918" s="6"/>
      <c r="AD918" s="13"/>
      <c r="AE918" s="8"/>
      <c r="AF918" s="6"/>
      <c r="AG918" s="6"/>
      <c r="AH918" s="6"/>
      <c r="AI918" s="6"/>
      <c r="AJ918" s="6"/>
      <c r="AK918" s="6"/>
      <c r="AL918" s="6"/>
      <c r="AM918" s="6"/>
      <c r="AN918" s="6"/>
      <c r="AO918" s="6"/>
      <c r="AP918" s="6"/>
      <c r="AQ918" s="6"/>
      <c r="AR918" s="6"/>
      <c r="AS918" s="6"/>
      <c r="AT918" s="6"/>
      <c r="AU918" s="6"/>
      <c r="AV918" s="10"/>
      <c r="AW918" s="13"/>
      <c r="AY918" s="17"/>
      <c r="AZ918" s="12"/>
      <c r="BA918" s="12"/>
      <c r="BB918" s="12"/>
      <c r="BC918" s="12"/>
      <c r="BD918" s="12"/>
      <c r="BE918" s="12"/>
      <c r="BF918" s="18"/>
      <c r="BG918" s="18"/>
      <c r="BH918" s="18"/>
      <c r="BI918" s="15"/>
      <c r="BJ918" s="19"/>
      <c r="BK918" s="18"/>
      <c r="BL918" s="17"/>
      <c r="BM918" s="17"/>
      <c r="BN918" s="16"/>
    </row>
    <row r="919" spans="9:66" x14ac:dyDescent="0.2">
      <c r="I919" s="11"/>
      <c r="J919" s="10"/>
      <c r="K919" s="6"/>
      <c r="L919" s="10"/>
      <c r="M919" s="10"/>
      <c r="N919" s="10"/>
      <c r="O919" s="10"/>
      <c r="P919" s="10"/>
      <c r="Q919" s="10"/>
      <c r="R919" s="10"/>
      <c r="S919" s="10"/>
      <c r="T919" s="14"/>
      <c r="U919" s="6"/>
      <c r="V919" s="14"/>
      <c r="W919" s="6"/>
      <c r="X919" s="14"/>
      <c r="Y919" s="6"/>
      <c r="Z919" s="14"/>
      <c r="AA919" s="9"/>
      <c r="AB919" s="7"/>
      <c r="AC919" s="6"/>
      <c r="AD919" s="13"/>
      <c r="AE919" s="8"/>
      <c r="AF919" s="6"/>
      <c r="AG919" s="6"/>
      <c r="AH919" s="6"/>
      <c r="AI919" s="6"/>
      <c r="AJ919" s="6"/>
      <c r="AK919" s="6"/>
      <c r="AL919" s="6"/>
      <c r="AM919" s="6"/>
      <c r="AN919" s="6"/>
      <c r="AO919" s="6"/>
      <c r="AP919" s="6"/>
      <c r="AQ919" s="6"/>
      <c r="AR919" s="6"/>
      <c r="AS919" s="6"/>
      <c r="AT919" s="6"/>
      <c r="AU919" s="6"/>
      <c r="AV919" s="10"/>
      <c r="AW919" s="13"/>
      <c r="AY919" s="17"/>
      <c r="AZ919" s="12"/>
      <c r="BA919" s="12"/>
      <c r="BB919" s="12"/>
      <c r="BC919" s="12"/>
      <c r="BD919" s="12"/>
      <c r="BE919" s="12"/>
      <c r="BF919" s="18"/>
      <c r="BG919" s="18"/>
      <c r="BH919" s="18"/>
      <c r="BI919" s="15"/>
      <c r="BJ919" s="19"/>
      <c r="BK919" s="18"/>
      <c r="BL919" s="17"/>
      <c r="BM919" s="17"/>
      <c r="BN919" s="16"/>
    </row>
    <row r="920" spans="9:66" x14ac:dyDescent="0.2">
      <c r="I920" s="11"/>
      <c r="J920" s="10"/>
      <c r="K920" s="6"/>
      <c r="L920" s="10"/>
      <c r="M920" s="10"/>
      <c r="N920" s="10"/>
      <c r="O920" s="10"/>
      <c r="P920" s="10"/>
      <c r="Q920" s="10"/>
      <c r="R920" s="10"/>
      <c r="S920" s="10"/>
      <c r="T920" s="14"/>
      <c r="U920" s="6"/>
      <c r="V920" s="14"/>
      <c r="W920" s="6"/>
      <c r="X920" s="14"/>
      <c r="Y920" s="6"/>
      <c r="Z920" s="14"/>
      <c r="AA920" s="9"/>
      <c r="AB920" s="7"/>
      <c r="AC920" s="6"/>
      <c r="AD920" s="13"/>
      <c r="AE920" s="8"/>
      <c r="AF920" s="6"/>
      <c r="AG920" s="6"/>
      <c r="AH920" s="6"/>
      <c r="AI920" s="6"/>
      <c r="AJ920" s="6"/>
      <c r="AK920" s="6"/>
      <c r="AL920" s="6"/>
      <c r="AM920" s="6"/>
      <c r="AN920" s="6"/>
      <c r="AO920" s="6"/>
      <c r="AP920" s="6"/>
      <c r="AQ920" s="6"/>
      <c r="AR920" s="6"/>
      <c r="AS920" s="6"/>
      <c r="AT920" s="6"/>
      <c r="AU920" s="6"/>
      <c r="AV920" s="10"/>
      <c r="AW920" s="13"/>
      <c r="AY920" s="17"/>
      <c r="AZ920" s="12"/>
      <c r="BA920" s="12"/>
      <c r="BB920" s="12"/>
      <c r="BC920" s="12"/>
      <c r="BD920" s="12"/>
      <c r="BE920" s="12"/>
      <c r="BF920" s="18"/>
      <c r="BG920" s="18"/>
      <c r="BH920" s="18"/>
      <c r="BI920" s="15"/>
      <c r="BJ920" s="19"/>
      <c r="BK920" s="18"/>
      <c r="BL920" s="17"/>
      <c r="BM920" s="17"/>
      <c r="BN920" s="16"/>
    </row>
    <row r="921" spans="9:66" x14ac:dyDescent="0.2">
      <c r="I921" s="11"/>
      <c r="J921" s="10"/>
      <c r="K921" s="6"/>
      <c r="L921" s="10"/>
      <c r="M921" s="10"/>
      <c r="N921" s="10"/>
      <c r="O921" s="10"/>
      <c r="P921" s="10"/>
      <c r="Q921" s="10"/>
      <c r="R921" s="10"/>
      <c r="S921" s="10"/>
      <c r="T921" s="14"/>
      <c r="U921" s="6"/>
      <c r="V921" s="14"/>
      <c r="W921" s="6"/>
      <c r="X921" s="14"/>
      <c r="Y921" s="6"/>
      <c r="Z921" s="14"/>
      <c r="AA921" s="9"/>
      <c r="AB921" s="7"/>
      <c r="AC921" s="6"/>
      <c r="AD921" s="13"/>
      <c r="AE921" s="8"/>
      <c r="AF921" s="6"/>
      <c r="AG921" s="6"/>
      <c r="AH921" s="6"/>
      <c r="AI921" s="6"/>
      <c r="AJ921" s="6"/>
      <c r="AK921" s="6"/>
      <c r="AL921" s="6"/>
      <c r="AM921" s="6"/>
      <c r="AN921" s="6"/>
      <c r="AO921" s="6"/>
      <c r="AP921" s="6"/>
      <c r="AQ921" s="6"/>
      <c r="AR921" s="6"/>
      <c r="AS921" s="6"/>
      <c r="AT921" s="6"/>
      <c r="AU921" s="6"/>
      <c r="AV921" s="10"/>
      <c r="AW921" s="13"/>
      <c r="AY921" s="17"/>
      <c r="AZ921" s="12"/>
      <c r="BA921" s="12"/>
      <c r="BB921" s="12"/>
      <c r="BC921" s="12"/>
      <c r="BD921" s="12"/>
      <c r="BE921" s="12"/>
      <c r="BF921" s="18"/>
      <c r="BG921" s="18"/>
      <c r="BH921" s="18"/>
      <c r="BI921" s="15"/>
      <c r="BJ921" s="19"/>
      <c r="BK921" s="18"/>
      <c r="BL921" s="17"/>
      <c r="BM921" s="17"/>
      <c r="BN921" s="16"/>
    </row>
    <row r="922" spans="9:66" x14ac:dyDescent="0.2">
      <c r="I922" s="11"/>
      <c r="J922" s="10"/>
      <c r="K922" s="6"/>
      <c r="L922" s="10"/>
      <c r="M922" s="10"/>
      <c r="N922" s="10"/>
      <c r="O922" s="10"/>
      <c r="P922" s="10"/>
      <c r="Q922" s="10"/>
      <c r="R922" s="10"/>
      <c r="S922" s="10"/>
      <c r="T922" s="14"/>
      <c r="U922" s="6"/>
      <c r="V922" s="14"/>
      <c r="W922" s="6"/>
      <c r="X922" s="14"/>
      <c r="Y922" s="6"/>
      <c r="Z922" s="14"/>
      <c r="AA922" s="9"/>
      <c r="AB922" s="7"/>
      <c r="AC922" s="6"/>
      <c r="AD922" s="13"/>
      <c r="AE922" s="8"/>
      <c r="AF922" s="6"/>
      <c r="AG922" s="6"/>
      <c r="AH922" s="6"/>
      <c r="AI922" s="6"/>
      <c r="AJ922" s="6"/>
      <c r="AK922" s="6"/>
      <c r="AL922" s="6"/>
      <c r="AM922" s="6"/>
      <c r="AN922" s="6"/>
      <c r="AO922" s="6"/>
      <c r="AP922" s="6"/>
      <c r="AQ922" s="6"/>
      <c r="AR922" s="6"/>
      <c r="AS922" s="6"/>
      <c r="AT922" s="6"/>
      <c r="AU922" s="6"/>
      <c r="AV922" s="10"/>
      <c r="AW922" s="13"/>
      <c r="AY922" s="17"/>
      <c r="AZ922" s="12"/>
      <c r="BA922" s="12"/>
      <c r="BB922" s="12"/>
      <c r="BC922" s="12"/>
      <c r="BD922" s="12"/>
      <c r="BE922" s="12"/>
      <c r="BF922" s="18"/>
      <c r="BG922" s="18"/>
      <c r="BH922" s="18"/>
      <c r="BI922" s="15"/>
      <c r="BJ922" s="19"/>
      <c r="BK922" s="18"/>
      <c r="BL922" s="17"/>
      <c r="BM922" s="17"/>
      <c r="BN922" s="16"/>
    </row>
    <row r="923" spans="9:66" x14ac:dyDescent="0.2">
      <c r="I923" s="11"/>
      <c r="J923" s="10"/>
      <c r="K923" s="6"/>
      <c r="L923" s="10"/>
      <c r="M923" s="10"/>
      <c r="N923" s="10"/>
      <c r="O923" s="10"/>
      <c r="P923" s="10"/>
      <c r="Q923" s="10"/>
      <c r="R923" s="10"/>
      <c r="S923" s="10"/>
      <c r="T923" s="14"/>
      <c r="U923" s="6"/>
      <c r="V923" s="14"/>
      <c r="W923" s="6"/>
      <c r="X923" s="14"/>
      <c r="Y923" s="6"/>
      <c r="Z923" s="14"/>
      <c r="AA923" s="9"/>
      <c r="AB923" s="7"/>
      <c r="AC923" s="6"/>
      <c r="AD923" s="13"/>
      <c r="AE923" s="8"/>
      <c r="AF923" s="6"/>
      <c r="AG923" s="6"/>
      <c r="AH923" s="6"/>
      <c r="AI923" s="6"/>
      <c r="AJ923" s="6"/>
      <c r="AK923" s="6"/>
      <c r="AL923" s="6"/>
      <c r="AM923" s="6"/>
      <c r="AN923" s="6"/>
      <c r="AO923" s="6"/>
      <c r="AP923" s="6"/>
      <c r="AQ923" s="6"/>
      <c r="AR923" s="6"/>
      <c r="AS923" s="6"/>
      <c r="AT923" s="6"/>
      <c r="AU923" s="6"/>
      <c r="AV923" s="10"/>
      <c r="AW923" s="13"/>
      <c r="AY923" s="17"/>
      <c r="AZ923" s="12"/>
      <c r="BA923" s="12"/>
      <c r="BB923" s="12"/>
      <c r="BC923" s="12"/>
      <c r="BD923" s="12"/>
      <c r="BE923" s="12"/>
      <c r="BF923" s="18"/>
      <c r="BG923" s="18"/>
      <c r="BH923" s="18"/>
      <c r="BI923" s="15"/>
      <c r="BJ923" s="19"/>
      <c r="BK923" s="18"/>
      <c r="BL923" s="17"/>
      <c r="BM923" s="17"/>
      <c r="BN923" s="16"/>
    </row>
    <row r="924" spans="9:66" x14ac:dyDescent="0.2">
      <c r="I924" s="11"/>
      <c r="J924" s="10"/>
      <c r="K924" s="6"/>
      <c r="L924" s="10"/>
      <c r="M924" s="10"/>
      <c r="N924" s="10"/>
      <c r="O924" s="10"/>
      <c r="P924" s="10"/>
      <c r="Q924" s="10"/>
      <c r="R924" s="10"/>
      <c r="S924" s="10"/>
      <c r="T924" s="14"/>
      <c r="U924" s="6"/>
      <c r="V924" s="14"/>
      <c r="W924" s="6"/>
      <c r="X924" s="14"/>
      <c r="Y924" s="6"/>
      <c r="Z924" s="14"/>
      <c r="AA924" s="9"/>
      <c r="AB924" s="7"/>
      <c r="AC924" s="6"/>
      <c r="AD924" s="13"/>
      <c r="AE924" s="8"/>
      <c r="AF924" s="6"/>
      <c r="AG924" s="6"/>
      <c r="AH924" s="6"/>
      <c r="AI924" s="6"/>
      <c r="AJ924" s="6"/>
      <c r="AK924" s="6"/>
      <c r="AL924" s="6"/>
      <c r="AM924" s="6"/>
      <c r="AN924" s="6"/>
      <c r="AO924" s="6"/>
      <c r="AP924" s="6"/>
      <c r="AQ924" s="6"/>
      <c r="AR924" s="6"/>
      <c r="AS924" s="6"/>
      <c r="AT924" s="6"/>
      <c r="AU924" s="6"/>
      <c r="AV924" s="10"/>
      <c r="AW924" s="13"/>
      <c r="AY924" s="17"/>
      <c r="AZ924" s="12"/>
      <c r="BA924" s="12"/>
      <c r="BB924" s="12"/>
      <c r="BC924" s="12"/>
      <c r="BD924" s="12"/>
      <c r="BE924" s="12"/>
      <c r="BF924" s="18"/>
      <c r="BG924" s="18"/>
      <c r="BH924" s="18"/>
      <c r="BI924" s="15"/>
      <c r="BJ924" s="19"/>
      <c r="BK924" s="18"/>
      <c r="BL924" s="17"/>
      <c r="BM924" s="17"/>
      <c r="BN924" s="16"/>
    </row>
    <row r="925" spans="9:66" x14ac:dyDescent="0.2">
      <c r="I925" s="11"/>
      <c r="J925" s="10"/>
      <c r="K925" s="6"/>
      <c r="L925" s="10"/>
      <c r="M925" s="10"/>
      <c r="N925" s="10"/>
      <c r="O925" s="10"/>
      <c r="P925" s="10"/>
      <c r="Q925" s="10"/>
      <c r="R925" s="10"/>
      <c r="S925" s="10"/>
      <c r="T925" s="14"/>
      <c r="U925" s="6"/>
      <c r="V925" s="14"/>
      <c r="W925" s="6"/>
      <c r="X925" s="14"/>
      <c r="Y925" s="6"/>
      <c r="Z925" s="14"/>
      <c r="AA925" s="9"/>
      <c r="AB925" s="7"/>
      <c r="AC925" s="6"/>
      <c r="AD925" s="13"/>
      <c r="AE925" s="8"/>
      <c r="AF925" s="6"/>
      <c r="AG925" s="6"/>
      <c r="AH925" s="6"/>
      <c r="AI925" s="6"/>
      <c r="AJ925" s="6"/>
      <c r="AK925" s="6"/>
      <c r="AL925" s="6"/>
      <c r="AM925" s="6"/>
      <c r="AN925" s="6"/>
      <c r="AO925" s="6"/>
      <c r="AP925" s="6"/>
      <c r="AQ925" s="6"/>
      <c r="AR925" s="6"/>
      <c r="AS925" s="6"/>
      <c r="AT925" s="6"/>
      <c r="AU925" s="6"/>
      <c r="AV925" s="10"/>
      <c r="AW925" s="13"/>
      <c r="AY925" s="17"/>
      <c r="AZ925" s="12"/>
      <c r="BA925" s="12"/>
      <c r="BB925" s="12"/>
      <c r="BC925" s="12"/>
      <c r="BD925" s="12"/>
      <c r="BE925" s="12"/>
      <c r="BF925" s="18"/>
      <c r="BG925" s="18"/>
      <c r="BH925" s="18"/>
      <c r="BI925" s="15"/>
      <c r="BJ925" s="19"/>
      <c r="BK925" s="18"/>
      <c r="BL925" s="17"/>
      <c r="BM925" s="17"/>
      <c r="BN925" s="16"/>
    </row>
    <row r="926" spans="9:66" x14ac:dyDescent="0.2">
      <c r="I926" s="11"/>
      <c r="J926" s="10"/>
      <c r="K926" s="6"/>
      <c r="L926" s="10"/>
      <c r="M926" s="10"/>
      <c r="N926" s="10"/>
      <c r="O926" s="10"/>
      <c r="P926" s="10"/>
      <c r="Q926" s="10"/>
      <c r="R926" s="10"/>
      <c r="S926" s="10"/>
      <c r="T926" s="14"/>
      <c r="U926" s="6"/>
      <c r="V926" s="14"/>
      <c r="W926" s="6"/>
      <c r="X926" s="14"/>
      <c r="Y926" s="6"/>
      <c r="Z926" s="14"/>
      <c r="AA926" s="9"/>
      <c r="AB926" s="7"/>
      <c r="AC926" s="6"/>
      <c r="AD926" s="13"/>
      <c r="AE926" s="8"/>
      <c r="AF926" s="6"/>
      <c r="AG926" s="6"/>
      <c r="AH926" s="6"/>
      <c r="AI926" s="6"/>
      <c r="AJ926" s="6"/>
      <c r="AK926" s="6"/>
      <c r="AL926" s="6"/>
      <c r="AM926" s="6"/>
      <c r="AN926" s="6"/>
      <c r="AO926" s="6"/>
      <c r="AP926" s="6"/>
      <c r="AQ926" s="6"/>
      <c r="AR926" s="6"/>
      <c r="AS926" s="6"/>
      <c r="AT926" s="6"/>
      <c r="AU926" s="6"/>
      <c r="AV926" s="10"/>
      <c r="AW926" s="13"/>
      <c r="AY926" s="17"/>
      <c r="AZ926" s="12"/>
      <c r="BA926" s="12"/>
      <c r="BB926" s="12"/>
      <c r="BC926" s="12"/>
      <c r="BD926" s="12"/>
      <c r="BE926" s="12"/>
      <c r="BF926" s="18"/>
      <c r="BG926" s="18"/>
      <c r="BH926" s="18"/>
      <c r="BI926" s="15"/>
      <c r="BJ926" s="19"/>
      <c r="BK926" s="18"/>
      <c r="BL926" s="17"/>
      <c r="BM926" s="17"/>
      <c r="BN926" s="16"/>
    </row>
    <row r="927" spans="9:66" x14ac:dyDescent="0.2">
      <c r="I927" s="11"/>
      <c r="J927" s="10"/>
      <c r="K927" s="6"/>
      <c r="L927" s="10"/>
      <c r="M927" s="10"/>
      <c r="N927" s="10"/>
      <c r="O927" s="10"/>
      <c r="P927" s="10"/>
      <c r="Q927" s="10"/>
      <c r="R927" s="10"/>
      <c r="S927" s="10"/>
      <c r="T927" s="14"/>
      <c r="U927" s="6"/>
      <c r="V927" s="14"/>
      <c r="W927" s="6"/>
      <c r="X927" s="14"/>
      <c r="Y927" s="6"/>
      <c r="Z927" s="14"/>
      <c r="AA927" s="9"/>
      <c r="AB927" s="7"/>
      <c r="AC927" s="6"/>
      <c r="AD927" s="13"/>
      <c r="AE927" s="8"/>
      <c r="AF927" s="6"/>
      <c r="AG927" s="6"/>
      <c r="AH927" s="6"/>
      <c r="AI927" s="6"/>
      <c r="AJ927" s="6"/>
      <c r="AK927" s="6"/>
      <c r="AL927" s="6"/>
      <c r="AM927" s="6"/>
      <c r="AN927" s="6"/>
      <c r="AO927" s="6"/>
      <c r="AP927" s="6"/>
      <c r="AQ927" s="6"/>
      <c r="AR927" s="6"/>
      <c r="AS927" s="6"/>
      <c r="AT927" s="6"/>
      <c r="AU927" s="6"/>
      <c r="AV927" s="10"/>
      <c r="AW927" s="13"/>
      <c r="AY927" s="17"/>
      <c r="AZ927" s="12"/>
      <c r="BA927" s="12"/>
      <c r="BB927" s="12"/>
      <c r="BC927" s="12"/>
      <c r="BD927" s="12"/>
      <c r="BE927" s="12"/>
      <c r="BF927" s="18"/>
      <c r="BG927" s="18"/>
      <c r="BH927" s="18"/>
      <c r="BI927" s="15"/>
      <c r="BJ927" s="19"/>
      <c r="BK927" s="18"/>
      <c r="BL927" s="17"/>
      <c r="BM927" s="17"/>
      <c r="BN927" s="16"/>
    </row>
    <row r="928" spans="9:66" x14ac:dyDescent="0.2">
      <c r="I928" s="11"/>
      <c r="J928" s="10"/>
      <c r="K928" s="6"/>
      <c r="L928" s="10"/>
      <c r="M928" s="10"/>
      <c r="N928" s="10"/>
      <c r="O928" s="10"/>
      <c r="P928" s="10"/>
      <c r="Q928" s="10"/>
      <c r="R928" s="10"/>
      <c r="S928" s="10"/>
      <c r="T928" s="14"/>
      <c r="U928" s="6"/>
      <c r="V928" s="14"/>
      <c r="W928" s="6"/>
      <c r="X928" s="14"/>
      <c r="Y928" s="6"/>
      <c r="Z928" s="14"/>
      <c r="AA928" s="9"/>
      <c r="AB928" s="7"/>
      <c r="AC928" s="6"/>
      <c r="AD928" s="13"/>
      <c r="AE928" s="8"/>
      <c r="AF928" s="6"/>
      <c r="AG928" s="6"/>
      <c r="AH928" s="6"/>
      <c r="AI928" s="6"/>
      <c r="AJ928" s="6"/>
      <c r="AK928" s="6"/>
      <c r="AL928" s="6"/>
      <c r="AM928" s="6"/>
      <c r="AN928" s="6"/>
      <c r="AO928" s="6"/>
      <c r="AP928" s="6"/>
      <c r="AQ928" s="6"/>
      <c r="AR928" s="6"/>
      <c r="AS928" s="6"/>
      <c r="AT928" s="6"/>
      <c r="AU928" s="6"/>
      <c r="AV928" s="10"/>
      <c r="AW928" s="13"/>
      <c r="AY928" s="17"/>
      <c r="AZ928" s="12"/>
      <c r="BA928" s="12"/>
      <c r="BB928" s="12"/>
      <c r="BC928" s="12"/>
      <c r="BD928" s="12"/>
      <c r="BE928" s="12"/>
      <c r="BF928" s="18"/>
      <c r="BG928" s="18"/>
      <c r="BH928" s="18"/>
      <c r="BI928" s="15"/>
      <c r="BJ928" s="19"/>
      <c r="BK928" s="18"/>
      <c r="BL928" s="17"/>
      <c r="BM928" s="17"/>
      <c r="BN928" s="16"/>
    </row>
    <row r="929" spans="9:66" x14ac:dyDescent="0.2">
      <c r="I929" s="11"/>
      <c r="J929" s="10"/>
      <c r="K929" s="6"/>
      <c r="L929" s="10"/>
      <c r="M929" s="10"/>
      <c r="N929" s="10"/>
      <c r="O929" s="10"/>
      <c r="P929" s="10"/>
      <c r="Q929" s="10"/>
      <c r="R929" s="10"/>
      <c r="S929" s="10"/>
      <c r="T929" s="14"/>
      <c r="U929" s="6"/>
      <c r="V929" s="14"/>
      <c r="W929" s="6"/>
      <c r="X929" s="14"/>
      <c r="Y929" s="6"/>
      <c r="Z929" s="14"/>
      <c r="AA929" s="9"/>
      <c r="AB929" s="7"/>
      <c r="AC929" s="6"/>
      <c r="AD929" s="13"/>
      <c r="AE929" s="8"/>
      <c r="AF929" s="6"/>
      <c r="AG929" s="6"/>
      <c r="AH929" s="6"/>
      <c r="AI929" s="6"/>
      <c r="AJ929" s="6"/>
      <c r="AK929" s="6"/>
      <c r="AL929" s="6"/>
      <c r="AM929" s="6"/>
      <c r="AN929" s="6"/>
      <c r="AO929" s="6"/>
      <c r="AP929" s="6"/>
      <c r="AQ929" s="6"/>
      <c r="AR929" s="6"/>
      <c r="AS929" s="6"/>
      <c r="AT929" s="6"/>
      <c r="AU929" s="6"/>
      <c r="AV929" s="10"/>
      <c r="AW929" s="13"/>
      <c r="AY929" s="17"/>
      <c r="AZ929" s="12"/>
      <c r="BA929" s="12"/>
      <c r="BB929" s="12"/>
      <c r="BC929" s="12"/>
      <c r="BD929" s="12"/>
      <c r="BE929" s="12"/>
      <c r="BF929" s="18"/>
      <c r="BG929" s="18"/>
      <c r="BH929" s="18"/>
      <c r="BI929" s="15"/>
      <c r="BJ929" s="19"/>
      <c r="BK929" s="18"/>
      <c r="BL929" s="17"/>
      <c r="BM929" s="17"/>
      <c r="BN929" s="16"/>
    </row>
    <row r="930" spans="9:66" x14ac:dyDescent="0.2">
      <c r="I930" s="11"/>
      <c r="J930" s="10"/>
      <c r="K930" s="6"/>
      <c r="L930" s="10"/>
      <c r="M930" s="10"/>
      <c r="N930" s="10"/>
      <c r="O930" s="10"/>
      <c r="P930" s="10"/>
      <c r="Q930" s="10"/>
      <c r="R930" s="10"/>
      <c r="S930" s="10"/>
      <c r="T930" s="14"/>
      <c r="U930" s="6"/>
      <c r="V930" s="14"/>
      <c r="W930" s="6"/>
      <c r="X930" s="14"/>
      <c r="Y930" s="6"/>
      <c r="Z930" s="14"/>
      <c r="AA930" s="9"/>
      <c r="AB930" s="7"/>
      <c r="AC930" s="6"/>
      <c r="AD930" s="13"/>
      <c r="AE930" s="8"/>
      <c r="AF930" s="6"/>
      <c r="AG930" s="6"/>
      <c r="AH930" s="6"/>
      <c r="AI930" s="6"/>
      <c r="AJ930" s="6"/>
      <c r="AK930" s="6"/>
      <c r="AL930" s="6"/>
      <c r="AM930" s="6"/>
      <c r="AN930" s="6"/>
      <c r="AO930" s="6"/>
      <c r="AP930" s="6"/>
      <c r="AQ930" s="6"/>
      <c r="AR930" s="6"/>
      <c r="AS930" s="6"/>
      <c r="AT930" s="6"/>
      <c r="AU930" s="6"/>
      <c r="AV930" s="10"/>
      <c r="AW930" s="13"/>
      <c r="AY930" s="17"/>
      <c r="AZ930" s="12"/>
      <c r="BA930" s="12"/>
      <c r="BB930" s="12"/>
      <c r="BC930" s="12"/>
      <c r="BD930" s="12"/>
      <c r="BE930" s="12"/>
      <c r="BF930" s="18"/>
      <c r="BG930" s="18"/>
      <c r="BH930" s="18"/>
      <c r="BI930" s="15"/>
      <c r="BJ930" s="19"/>
      <c r="BK930" s="18"/>
      <c r="BL930" s="17"/>
      <c r="BM930" s="17"/>
      <c r="BN930" s="16"/>
    </row>
    <row r="931" spans="9:66" x14ac:dyDescent="0.2">
      <c r="I931" s="11"/>
      <c r="J931" s="10"/>
      <c r="K931" s="6"/>
      <c r="L931" s="10"/>
      <c r="M931" s="10"/>
      <c r="N931" s="10"/>
      <c r="O931" s="10"/>
      <c r="P931" s="10"/>
      <c r="Q931" s="10"/>
      <c r="R931" s="10"/>
      <c r="S931" s="10"/>
      <c r="T931" s="14"/>
      <c r="U931" s="6"/>
      <c r="V931" s="14"/>
      <c r="W931" s="6"/>
      <c r="X931" s="14"/>
      <c r="Y931" s="6"/>
      <c r="Z931" s="14"/>
      <c r="AA931" s="9"/>
      <c r="AB931" s="7"/>
      <c r="AC931" s="6"/>
      <c r="AD931" s="13"/>
      <c r="AE931" s="8"/>
      <c r="AF931" s="6"/>
      <c r="AG931" s="6"/>
      <c r="AH931" s="6"/>
      <c r="AI931" s="6"/>
      <c r="AJ931" s="6"/>
      <c r="AK931" s="6"/>
      <c r="AL931" s="6"/>
      <c r="AM931" s="6"/>
      <c r="AN931" s="6"/>
      <c r="AO931" s="6"/>
      <c r="AP931" s="6"/>
      <c r="AQ931" s="6"/>
      <c r="AR931" s="6"/>
      <c r="AS931" s="6"/>
      <c r="AT931" s="6"/>
      <c r="AU931" s="6"/>
      <c r="AV931" s="10"/>
      <c r="AW931" s="13"/>
      <c r="AY931" s="17"/>
      <c r="AZ931" s="12"/>
      <c r="BA931" s="12"/>
      <c r="BB931" s="12"/>
      <c r="BC931" s="12"/>
      <c r="BD931" s="12"/>
      <c r="BE931" s="12"/>
      <c r="BF931" s="18"/>
      <c r="BG931" s="18"/>
      <c r="BH931" s="18"/>
      <c r="BI931" s="15"/>
      <c r="BJ931" s="19"/>
      <c r="BK931" s="18"/>
      <c r="BL931" s="17"/>
      <c r="BM931" s="17"/>
      <c r="BN931" s="16"/>
    </row>
    <row r="932" spans="9:66" x14ac:dyDescent="0.2">
      <c r="I932" s="11"/>
      <c r="J932" s="10"/>
      <c r="K932" s="6"/>
      <c r="L932" s="10"/>
      <c r="M932" s="10"/>
      <c r="N932" s="10"/>
      <c r="O932" s="10"/>
      <c r="P932" s="10"/>
      <c r="Q932" s="10"/>
      <c r="R932" s="10"/>
      <c r="S932" s="10"/>
      <c r="T932" s="14"/>
      <c r="U932" s="6"/>
      <c r="V932" s="14"/>
      <c r="W932" s="6"/>
      <c r="X932" s="14"/>
      <c r="Y932" s="6"/>
      <c r="Z932" s="14"/>
      <c r="AA932" s="9"/>
      <c r="AB932" s="7"/>
      <c r="AC932" s="6"/>
      <c r="AD932" s="13"/>
      <c r="AE932" s="8"/>
      <c r="AF932" s="6"/>
      <c r="AG932" s="6"/>
      <c r="AH932" s="6"/>
      <c r="AI932" s="6"/>
      <c r="AJ932" s="6"/>
      <c r="AK932" s="6"/>
      <c r="AL932" s="6"/>
      <c r="AM932" s="6"/>
      <c r="AN932" s="6"/>
      <c r="AO932" s="6"/>
      <c r="AP932" s="6"/>
      <c r="AQ932" s="6"/>
      <c r="AR932" s="6"/>
      <c r="AS932" s="6"/>
      <c r="AT932" s="6"/>
      <c r="AU932" s="6"/>
      <c r="AV932" s="10"/>
      <c r="AW932" s="13"/>
      <c r="AY932" s="17"/>
      <c r="AZ932" s="12"/>
      <c r="BA932" s="12"/>
      <c r="BB932" s="12"/>
      <c r="BC932" s="12"/>
      <c r="BD932" s="12"/>
      <c r="BE932" s="12"/>
      <c r="BF932" s="18"/>
      <c r="BG932" s="18"/>
      <c r="BH932" s="18"/>
      <c r="BI932" s="15"/>
      <c r="BJ932" s="19"/>
      <c r="BK932" s="18"/>
      <c r="BL932" s="17"/>
      <c r="BM932" s="17"/>
      <c r="BN932" s="16"/>
    </row>
    <row r="933" spans="9:66" x14ac:dyDescent="0.2">
      <c r="I933" s="11"/>
      <c r="J933" s="10"/>
      <c r="K933" s="6"/>
      <c r="L933" s="10"/>
      <c r="M933" s="10"/>
      <c r="N933" s="10"/>
      <c r="O933" s="10"/>
      <c r="P933" s="10"/>
      <c r="Q933" s="10"/>
      <c r="R933" s="10"/>
      <c r="S933" s="10"/>
      <c r="T933" s="14"/>
      <c r="U933" s="6"/>
      <c r="V933" s="14"/>
      <c r="W933" s="6"/>
      <c r="X933" s="14"/>
      <c r="Y933" s="6"/>
      <c r="Z933" s="14"/>
      <c r="AA933" s="9"/>
      <c r="AB933" s="7"/>
      <c r="AC933" s="6"/>
      <c r="AD933" s="13"/>
      <c r="AE933" s="8"/>
      <c r="AF933" s="6"/>
      <c r="AG933" s="6"/>
      <c r="AH933" s="6"/>
      <c r="AI933" s="6"/>
      <c r="AJ933" s="6"/>
      <c r="AK933" s="6"/>
      <c r="AL933" s="6"/>
      <c r="AM933" s="6"/>
      <c r="AN933" s="6"/>
      <c r="AO933" s="6"/>
      <c r="AP933" s="6"/>
      <c r="AQ933" s="6"/>
      <c r="AR933" s="6"/>
      <c r="AS933" s="6"/>
      <c r="AT933" s="6"/>
      <c r="AU933" s="6"/>
      <c r="AV933" s="10"/>
      <c r="AW933" s="13"/>
      <c r="AY933" s="17"/>
      <c r="AZ933" s="12"/>
      <c r="BA933" s="12"/>
      <c r="BB933" s="12"/>
      <c r="BC933" s="12"/>
      <c r="BD933" s="12"/>
      <c r="BE933" s="12"/>
      <c r="BF933" s="18"/>
      <c r="BG933" s="18"/>
      <c r="BH933" s="18"/>
      <c r="BI933" s="15"/>
      <c r="BJ933" s="19"/>
      <c r="BK933" s="18"/>
      <c r="BL933" s="17"/>
      <c r="BM933" s="17"/>
      <c r="BN933" s="16"/>
    </row>
    <row r="934" spans="9:66" x14ac:dyDescent="0.2">
      <c r="I934" s="11"/>
      <c r="J934" s="10"/>
      <c r="K934" s="6"/>
      <c r="L934" s="10"/>
      <c r="M934" s="10"/>
      <c r="N934" s="10"/>
      <c r="O934" s="10"/>
      <c r="P934" s="10"/>
      <c r="Q934" s="10"/>
      <c r="R934" s="10"/>
      <c r="S934" s="10"/>
      <c r="T934" s="14"/>
      <c r="U934" s="6"/>
      <c r="V934" s="14"/>
      <c r="W934" s="6"/>
      <c r="X934" s="14"/>
      <c r="Y934" s="6"/>
      <c r="Z934" s="14"/>
      <c r="AA934" s="9"/>
      <c r="AB934" s="7"/>
      <c r="AC934" s="6"/>
      <c r="AD934" s="13"/>
      <c r="AE934" s="8"/>
      <c r="AF934" s="6"/>
      <c r="AG934" s="6"/>
      <c r="AH934" s="6"/>
      <c r="AI934" s="6"/>
      <c r="AJ934" s="6"/>
      <c r="AK934" s="6"/>
      <c r="AL934" s="6"/>
      <c r="AM934" s="6"/>
      <c r="AN934" s="6"/>
      <c r="AO934" s="6"/>
      <c r="AP934" s="6"/>
      <c r="AQ934" s="6"/>
      <c r="AR934" s="6"/>
      <c r="AS934" s="6"/>
      <c r="AT934" s="6"/>
      <c r="AU934" s="6"/>
      <c r="AV934" s="10"/>
      <c r="AW934" s="13"/>
      <c r="AY934" s="17"/>
      <c r="AZ934" s="12"/>
      <c r="BA934" s="12"/>
      <c r="BB934" s="12"/>
      <c r="BC934" s="12"/>
      <c r="BD934" s="12"/>
      <c r="BE934" s="12"/>
      <c r="BF934" s="18"/>
      <c r="BG934" s="18"/>
      <c r="BH934" s="18"/>
      <c r="BI934" s="15"/>
      <c r="BJ934" s="19"/>
      <c r="BK934" s="18"/>
      <c r="BL934" s="17"/>
      <c r="BM934" s="17"/>
      <c r="BN934" s="16"/>
    </row>
    <row r="935" spans="9:66" x14ac:dyDescent="0.2">
      <c r="I935" s="11"/>
      <c r="J935" s="10"/>
      <c r="K935" s="6"/>
      <c r="L935" s="10"/>
      <c r="M935" s="10"/>
      <c r="N935" s="10"/>
      <c r="O935" s="10"/>
      <c r="P935" s="10"/>
      <c r="Q935" s="10"/>
      <c r="R935" s="10"/>
      <c r="S935" s="10"/>
      <c r="T935" s="14"/>
      <c r="U935" s="6"/>
      <c r="V935" s="14"/>
      <c r="W935" s="6"/>
      <c r="X935" s="14"/>
      <c r="Y935" s="6"/>
      <c r="Z935" s="14"/>
      <c r="AA935" s="9"/>
      <c r="AB935" s="7"/>
      <c r="AC935" s="6"/>
      <c r="AD935" s="13"/>
      <c r="AE935" s="8"/>
      <c r="AF935" s="6"/>
      <c r="AG935" s="6"/>
      <c r="AH935" s="6"/>
      <c r="AI935" s="6"/>
      <c r="AJ935" s="6"/>
      <c r="AK935" s="6"/>
      <c r="AL935" s="6"/>
      <c r="AM935" s="6"/>
      <c r="AN935" s="6"/>
      <c r="AO935" s="6"/>
      <c r="AP935" s="6"/>
      <c r="AQ935" s="6"/>
      <c r="AR935" s="6"/>
      <c r="AS935" s="6"/>
      <c r="AT935" s="6"/>
      <c r="AU935" s="6"/>
      <c r="AV935" s="10"/>
      <c r="AW935" s="13"/>
      <c r="AY935" s="17"/>
      <c r="AZ935" s="12"/>
      <c r="BA935" s="12"/>
      <c r="BB935" s="12"/>
      <c r="BC935" s="12"/>
      <c r="BD935" s="12"/>
      <c r="BE935" s="12"/>
      <c r="BF935" s="18"/>
      <c r="BG935" s="18"/>
      <c r="BH935" s="18"/>
      <c r="BI935" s="15"/>
      <c r="BJ935" s="19"/>
      <c r="BK935" s="18"/>
      <c r="BL935" s="17"/>
      <c r="BM935" s="17"/>
      <c r="BN935" s="16"/>
    </row>
    <row r="936" spans="9:66" x14ac:dyDescent="0.2">
      <c r="I936" s="11"/>
      <c r="J936" s="10"/>
      <c r="K936" s="6"/>
      <c r="L936" s="10"/>
      <c r="M936" s="10"/>
      <c r="N936" s="10"/>
      <c r="O936" s="10"/>
      <c r="P936" s="10"/>
      <c r="Q936" s="10"/>
      <c r="R936" s="10"/>
      <c r="S936" s="10"/>
      <c r="T936" s="14"/>
      <c r="U936" s="6"/>
      <c r="V936" s="14"/>
      <c r="W936" s="6"/>
      <c r="X936" s="14"/>
      <c r="Y936" s="6"/>
      <c r="Z936" s="14"/>
      <c r="AA936" s="9"/>
      <c r="AB936" s="7"/>
      <c r="AC936" s="6"/>
      <c r="AD936" s="13"/>
      <c r="AE936" s="8"/>
      <c r="AF936" s="6"/>
      <c r="AG936" s="6"/>
      <c r="AH936" s="6"/>
      <c r="AI936" s="6"/>
      <c r="AJ936" s="6"/>
      <c r="AK936" s="6"/>
      <c r="AL936" s="6"/>
      <c r="AM936" s="6"/>
      <c r="AN936" s="6"/>
      <c r="AO936" s="6"/>
      <c r="AP936" s="6"/>
      <c r="AQ936" s="6"/>
      <c r="AR936" s="6"/>
      <c r="AS936" s="6"/>
      <c r="AT936" s="6"/>
      <c r="AU936" s="6"/>
      <c r="AV936" s="10"/>
      <c r="AW936" s="13"/>
      <c r="AY936" s="17"/>
      <c r="AZ936" s="12"/>
      <c r="BA936" s="12"/>
      <c r="BB936" s="12"/>
      <c r="BC936" s="12"/>
      <c r="BD936" s="12"/>
      <c r="BE936" s="12"/>
      <c r="BF936" s="18"/>
      <c r="BG936" s="18"/>
      <c r="BH936" s="18"/>
      <c r="BI936" s="15"/>
      <c r="BJ936" s="19"/>
      <c r="BK936" s="18"/>
      <c r="BL936" s="17"/>
      <c r="BM936" s="17"/>
      <c r="BN936" s="16"/>
    </row>
    <row r="937" spans="9:66" x14ac:dyDescent="0.2">
      <c r="I937" s="11"/>
      <c r="J937" s="10"/>
      <c r="K937" s="6"/>
      <c r="L937" s="10"/>
      <c r="M937" s="10"/>
      <c r="N937" s="10"/>
      <c r="O937" s="10"/>
      <c r="P937" s="10"/>
      <c r="Q937" s="10"/>
      <c r="R937" s="10"/>
      <c r="S937" s="10"/>
      <c r="T937" s="14"/>
      <c r="U937" s="6"/>
      <c r="V937" s="14"/>
      <c r="W937" s="6"/>
      <c r="X937" s="14"/>
      <c r="Y937" s="6"/>
      <c r="Z937" s="14"/>
      <c r="AA937" s="9"/>
      <c r="AB937" s="7"/>
      <c r="AC937" s="6"/>
      <c r="AD937" s="13"/>
      <c r="AE937" s="8"/>
      <c r="AF937" s="6"/>
      <c r="AG937" s="6"/>
      <c r="AH937" s="6"/>
      <c r="AI937" s="6"/>
      <c r="AJ937" s="6"/>
      <c r="AK937" s="6"/>
      <c r="AL937" s="6"/>
      <c r="AM937" s="6"/>
      <c r="AN937" s="6"/>
      <c r="AO937" s="6"/>
      <c r="AP937" s="6"/>
      <c r="AQ937" s="6"/>
      <c r="AR937" s="6"/>
      <c r="AS937" s="6"/>
      <c r="AT937" s="6"/>
      <c r="AU937" s="6"/>
      <c r="AV937" s="10"/>
      <c r="AW937" s="13"/>
      <c r="AY937" s="17"/>
      <c r="AZ937" s="12"/>
      <c r="BA937" s="12"/>
      <c r="BB937" s="12"/>
      <c r="BC937" s="12"/>
      <c r="BD937" s="12"/>
      <c r="BE937" s="12"/>
      <c r="BF937" s="18"/>
      <c r="BG937" s="18"/>
      <c r="BH937" s="18"/>
      <c r="BI937" s="15"/>
      <c r="BJ937" s="19"/>
      <c r="BK937" s="18"/>
      <c r="BL937" s="17"/>
      <c r="BM937" s="17"/>
      <c r="BN937" s="16"/>
    </row>
    <row r="938" spans="9:66" x14ac:dyDescent="0.2">
      <c r="I938" s="11"/>
      <c r="J938" s="10"/>
      <c r="K938" s="6"/>
      <c r="L938" s="10"/>
      <c r="M938" s="10"/>
      <c r="N938" s="10"/>
      <c r="O938" s="10"/>
      <c r="P938" s="10"/>
      <c r="Q938" s="10"/>
      <c r="R938" s="10"/>
      <c r="S938" s="10"/>
      <c r="T938" s="14"/>
      <c r="U938" s="6"/>
      <c r="V938" s="14"/>
      <c r="W938" s="6"/>
      <c r="X938" s="14"/>
      <c r="Y938" s="6"/>
      <c r="Z938" s="14"/>
      <c r="AA938" s="9"/>
      <c r="AB938" s="7"/>
      <c r="AC938" s="6"/>
      <c r="AD938" s="13"/>
      <c r="AE938" s="8"/>
      <c r="AF938" s="6"/>
      <c r="AG938" s="6"/>
      <c r="AH938" s="6"/>
      <c r="AI938" s="6"/>
      <c r="AJ938" s="6"/>
      <c r="AK938" s="6"/>
      <c r="AL938" s="6"/>
      <c r="AM938" s="6"/>
      <c r="AN938" s="6"/>
      <c r="AO938" s="6"/>
      <c r="AP938" s="6"/>
      <c r="AQ938" s="6"/>
      <c r="AR938" s="6"/>
      <c r="AS938" s="6"/>
      <c r="AT938" s="6"/>
      <c r="AU938" s="6"/>
      <c r="AV938" s="10"/>
      <c r="AW938" s="13"/>
      <c r="AY938" s="17"/>
      <c r="AZ938" s="12"/>
      <c r="BA938" s="12"/>
      <c r="BB938" s="12"/>
      <c r="BC938" s="12"/>
      <c r="BD938" s="12"/>
      <c r="BE938" s="12"/>
      <c r="BF938" s="18"/>
      <c r="BG938" s="18"/>
      <c r="BH938" s="18"/>
      <c r="BI938" s="15"/>
      <c r="BJ938" s="19"/>
      <c r="BK938" s="18"/>
      <c r="BL938" s="17"/>
      <c r="BM938" s="17"/>
      <c r="BN938" s="16"/>
    </row>
    <row r="939" spans="9:66" x14ac:dyDescent="0.2">
      <c r="I939" s="11"/>
      <c r="J939" s="10"/>
      <c r="K939" s="6"/>
      <c r="L939" s="10"/>
      <c r="M939" s="10"/>
      <c r="N939" s="10"/>
      <c r="O939" s="10"/>
      <c r="P939" s="10"/>
      <c r="Q939" s="10"/>
      <c r="R939" s="10"/>
      <c r="S939" s="10"/>
      <c r="T939" s="14"/>
      <c r="U939" s="6"/>
      <c r="V939" s="14"/>
      <c r="W939" s="6"/>
      <c r="X939" s="14"/>
      <c r="Y939" s="6"/>
      <c r="Z939" s="14"/>
      <c r="AA939" s="9"/>
      <c r="AB939" s="7"/>
      <c r="AC939" s="6"/>
      <c r="AD939" s="13"/>
      <c r="AE939" s="8"/>
      <c r="AF939" s="6"/>
      <c r="AG939" s="6"/>
      <c r="AH939" s="6"/>
      <c r="AI939" s="6"/>
      <c r="AJ939" s="6"/>
      <c r="AK939" s="6"/>
      <c r="AL939" s="6"/>
      <c r="AM939" s="6"/>
      <c r="AN939" s="6"/>
      <c r="AO939" s="6"/>
      <c r="AP939" s="6"/>
      <c r="AQ939" s="6"/>
      <c r="AR939" s="6"/>
      <c r="AS939" s="6"/>
      <c r="AT939" s="6"/>
      <c r="AU939" s="6"/>
      <c r="AV939" s="10"/>
      <c r="AW939" s="13"/>
      <c r="AY939" s="17"/>
      <c r="AZ939" s="12"/>
      <c r="BA939" s="12"/>
      <c r="BB939" s="12"/>
      <c r="BC939" s="12"/>
      <c r="BD939" s="12"/>
      <c r="BE939" s="12"/>
      <c r="BF939" s="18"/>
      <c r="BG939" s="18"/>
      <c r="BH939" s="18"/>
      <c r="BI939" s="15"/>
      <c r="BJ939" s="19"/>
      <c r="BK939" s="18"/>
      <c r="BL939" s="17"/>
      <c r="BM939" s="17"/>
      <c r="BN939" s="16"/>
    </row>
    <row r="940" spans="9:66" x14ac:dyDescent="0.2">
      <c r="I940" s="11"/>
      <c r="J940" s="10"/>
      <c r="K940" s="6"/>
      <c r="L940" s="10"/>
      <c r="M940" s="10"/>
      <c r="N940" s="10"/>
      <c r="O940" s="10"/>
      <c r="P940" s="10"/>
      <c r="Q940" s="10"/>
      <c r="R940" s="10"/>
      <c r="S940" s="10"/>
      <c r="T940" s="14"/>
      <c r="U940" s="6"/>
      <c r="V940" s="14"/>
      <c r="W940" s="6"/>
      <c r="X940" s="14"/>
      <c r="Y940" s="6"/>
      <c r="Z940" s="14"/>
      <c r="AA940" s="9"/>
      <c r="AB940" s="7"/>
      <c r="AC940" s="6"/>
      <c r="AD940" s="13"/>
      <c r="AE940" s="8"/>
      <c r="AF940" s="6"/>
      <c r="AG940" s="6"/>
      <c r="AH940" s="6"/>
      <c r="AI940" s="6"/>
      <c r="AJ940" s="6"/>
      <c r="AK940" s="6"/>
      <c r="AL940" s="6"/>
      <c r="AM940" s="6"/>
      <c r="AN940" s="6"/>
      <c r="AO940" s="6"/>
      <c r="AP940" s="6"/>
      <c r="AQ940" s="6"/>
      <c r="AR940" s="6"/>
      <c r="AS940" s="6"/>
      <c r="AT940" s="6"/>
      <c r="AU940" s="6"/>
      <c r="AV940" s="10"/>
      <c r="AW940" s="13"/>
      <c r="AY940" s="17"/>
      <c r="AZ940" s="12"/>
      <c r="BA940" s="12"/>
      <c r="BB940" s="12"/>
      <c r="BC940" s="12"/>
      <c r="BD940" s="12"/>
      <c r="BE940" s="12"/>
      <c r="BF940" s="18"/>
      <c r="BG940" s="18"/>
      <c r="BH940" s="18"/>
      <c r="BI940" s="15"/>
      <c r="BJ940" s="19"/>
      <c r="BK940" s="18"/>
      <c r="BL940" s="17"/>
      <c r="BM940" s="17"/>
      <c r="BN940" s="16"/>
    </row>
    <row r="941" spans="9:66" x14ac:dyDescent="0.2">
      <c r="I941" s="11"/>
      <c r="J941" s="10"/>
      <c r="K941" s="6"/>
      <c r="L941" s="10"/>
      <c r="M941" s="10"/>
      <c r="N941" s="10"/>
      <c r="O941" s="10"/>
      <c r="P941" s="10"/>
      <c r="Q941" s="10"/>
      <c r="R941" s="10"/>
      <c r="S941" s="10"/>
      <c r="T941" s="14"/>
      <c r="U941" s="6"/>
      <c r="V941" s="14"/>
      <c r="W941" s="6"/>
      <c r="X941" s="14"/>
      <c r="Y941" s="6"/>
      <c r="Z941" s="14"/>
      <c r="AA941" s="9"/>
      <c r="AB941" s="7"/>
      <c r="AC941" s="6"/>
      <c r="AD941" s="13"/>
      <c r="AE941" s="8"/>
      <c r="AF941" s="6"/>
      <c r="AG941" s="6"/>
      <c r="AH941" s="6"/>
      <c r="AI941" s="6"/>
      <c r="AJ941" s="6"/>
      <c r="AK941" s="6"/>
      <c r="AL941" s="6"/>
      <c r="AM941" s="6"/>
      <c r="AN941" s="6"/>
      <c r="AO941" s="6"/>
      <c r="AP941" s="6"/>
      <c r="AQ941" s="6"/>
      <c r="AR941" s="6"/>
      <c r="AS941" s="6"/>
      <c r="AT941" s="6"/>
      <c r="AU941" s="6"/>
      <c r="AV941" s="10"/>
      <c r="AW941" s="13"/>
      <c r="AY941" s="17"/>
      <c r="AZ941" s="12"/>
      <c r="BA941" s="12"/>
      <c r="BB941" s="12"/>
      <c r="BC941" s="12"/>
      <c r="BD941" s="12"/>
      <c r="BE941" s="12"/>
      <c r="BF941" s="18"/>
      <c r="BG941" s="18"/>
      <c r="BH941" s="18"/>
      <c r="BI941" s="15"/>
      <c r="BJ941" s="19"/>
      <c r="BK941" s="18"/>
      <c r="BL941" s="17"/>
      <c r="BM941" s="17"/>
      <c r="BN941" s="16"/>
    </row>
    <row r="942" spans="9:66" x14ac:dyDescent="0.2">
      <c r="I942" s="11"/>
      <c r="J942" s="10"/>
      <c r="K942" s="6"/>
      <c r="L942" s="10"/>
      <c r="M942" s="10"/>
      <c r="N942" s="10"/>
      <c r="O942" s="10"/>
      <c r="P942" s="10"/>
      <c r="Q942" s="10"/>
      <c r="R942" s="10"/>
      <c r="S942" s="10"/>
      <c r="T942" s="14"/>
      <c r="U942" s="6"/>
      <c r="V942" s="14"/>
      <c r="W942" s="6"/>
      <c r="X942" s="14"/>
      <c r="Y942" s="6"/>
      <c r="Z942" s="14"/>
      <c r="AA942" s="9"/>
      <c r="AB942" s="7"/>
      <c r="AC942" s="6"/>
      <c r="AD942" s="13"/>
      <c r="AE942" s="8"/>
      <c r="AF942" s="6"/>
      <c r="AG942" s="6"/>
      <c r="AH942" s="6"/>
      <c r="AI942" s="6"/>
      <c r="AJ942" s="6"/>
      <c r="AK942" s="6"/>
      <c r="AL942" s="6"/>
      <c r="AM942" s="6"/>
      <c r="AN942" s="6"/>
      <c r="AO942" s="6"/>
      <c r="AP942" s="6"/>
      <c r="AQ942" s="6"/>
      <c r="AR942" s="6"/>
      <c r="AS942" s="6"/>
      <c r="AT942" s="6"/>
      <c r="AU942" s="6"/>
      <c r="AV942" s="10"/>
      <c r="AW942" s="13"/>
      <c r="AY942" s="17"/>
      <c r="AZ942" s="12"/>
      <c r="BA942" s="12"/>
      <c r="BB942" s="12"/>
      <c r="BC942" s="12"/>
      <c r="BD942" s="12"/>
      <c r="BE942" s="12"/>
      <c r="BF942" s="18"/>
      <c r="BG942" s="18"/>
      <c r="BH942" s="18"/>
      <c r="BI942" s="15"/>
      <c r="BJ942" s="19"/>
      <c r="BK942" s="18"/>
      <c r="BL942" s="17"/>
      <c r="BM942" s="17"/>
      <c r="BN942" s="16"/>
    </row>
    <row r="943" spans="9:66" x14ac:dyDescent="0.2">
      <c r="I943" s="11"/>
      <c r="J943" s="10"/>
      <c r="K943" s="6"/>
      <c r="L943" s="10"/>
      <c r="M943" s="10"/>
      <c r="N943" s="10"/>
      <c r="O943" s="10"/>
      <c r="P943" s="10"/>
      <c r="Q943" s="10"/>
      <c r="R943" s="10"/>
      <c r="S943" s="10"/>
      <c r="T943" s="14"/>
      <c r="U943" s="6"/>
      <c r="V943" s="14"/>
      <c r="W943" s="6"/>
      <c r="X943" s="14"/>
      <c r="Y943" s="6"/>
      <c r="Z943" s="14"/>
      <c r="AA943" s="9"/>
      <c r="AB943" s="7"/>
      <c r="AC943" s="6"/>
      <c r="AD943" s="13"/>
      <c r="AE943" s="8"/>
      <c r="AF943" s="6"/>
      <c r="AG943" s="6"/>
      <c r="AH943" s="6"/>
      <c r="AI943" s="6"/>
      <c r="AJ943" s="6"/>
      <c r="AK943" s="6"/>
      <c r="AL943" s="6"/>
      <c r="AM943" s="6"/>
      <c r="AN943" s="6"/>
      <c r="AO943" s="6"/>
      <c r="AP943" s="6"/>
      <c r="AQ943" s="6"/>
      <c r="AR943" s="6"/>
      <c r="AS943" s="6"/>
      <c r="AT943" s="6"/>
      <c r="AU943" s="6"/>
      <c r="AV943" s="10"/>
      <c r="AW943" s="13"/>
      <c r="AY943" s="17"/>
      <c r="AZ943" s="12"/>
      <c r="BA943" s="12"/>
      <c r="BB943" s="12"/>
      <c r="BC943" s="12"/>
      <c r="BD943" s="12"/>
      <c r="BE943" s="12"/>
      <c r="BF943" s="18"/>
      <c r="BG943" s="18"/>
      <c r="BH943" s="18"/>
      <c r="BI943" s="15"/>
      <c r="BJ943" s="19"/>
      <c r="BK943" s="18"/>
      <c r="BL943" s="17"/>
      <c r="BM943" s="17"/>
      <c r="BN943" s="16"/>
    </row>
    <row r="944" spans="9:66" x14ac:dyDescent="0.2">
      <c r="I944" s="11"/>
      <c r="J944" s="10"/>
      <c r="K944" s="6"/>
      <c r="L944" s="10"/>
      <c r="M944" s="10"/>
      <c r="N944" s="10"/>
      <c r="O944" s="10"/>
      <c r="P944" s="10"/>
      <c r="Q944" s="10"/>
      <c r="R944" s="10"/>
      <c r="S944" s="10"/>
      <c r="T944" s="14"/>
      <c r="U944" s="6"/>
      <c r="V944" s="14"/>
      <c r="W944" s="6"/>
      <c r="X944" s="14"/>
      <c r="Y944" s="6"/>
      <c r="Z944" s="14"/>
      <c r="AA944" s="9"/>
      <c r="AB944" s="7"/>
      <c r="AC944" s="6"/>
      <c r="AD944" s="13"/>
      <c r="AE944" s="8"/>
      <c r="AF944" s="6"/>
      <c r="AG944" s="6"/>
      <c r="AH944" s="6"/>
      <c r="AI944" s="6"/>
      <c r="AJ944" s="6"/>
      <c r="AK944" s="6"/>
      <c r="AL944" s="6"/>
      <c r="AM944" s="6"/>
      <c r="AN944" s="6"/>
      <c r="AO944" s="6"/>
      <c r="AP944" s="6"/>
      <c r="AQ944" s="6"/>
      <c r="AR944" s="6"/>
      <c r="AS944" s="6"/>
      <c r="AT944" s="6"/>
      <c r="AU944" s="6"/>
      <c r="AV944" s="10"/>
      <c r="AW944" s="13"/>
      <c r="AY944" s="17"/>
      <c r="AZ944" s="12"/>
      <c r="BA944" s="12"/>
      <c r="BB944" s="12"/>
      <c r="BC944" s="12"/>
      <c r="BD944" s="12"/>
      <c r="BE944" s="12"/>
      <c r="BF944" s="18"/>
      <c r="BG944" s="18"/>
      <c r="BH944" s="18"/>
      <c r="BI944" s="15"/>
      <c r="BJ944" s="19"/>
      <c r="BK944" s="18"/>
      <c r="BL944" s="17"/>
      <c r="BM944" s="17"/>
      <c r="BN944" s="16"/>
    </row>
    <row r="945" spans="9:66" x14ac:dyDescent="0.2">
      <c r="I945" s="11"/>
      <c r="J945" s="10"/>
      <c r="K945" s="6"/>
      <c r="L945" s="10"/>
      <c r="M945" s="10"/>
      <c r="N945" s="10"/>
      <c r="O945" s="10"/>
      <c r="P945" s="10"/>
      <c r="Q945" s="10"/>
      <c r="R945" s="10"/>
      <c r="S945" s="10"/>
      <c r="T945" s="14"/>
      <c r="U945" s="6"/>
      <c r="V945" s="14"/>
      <c r="W945" s="6"/>
      <c r="X945" s="14"/>
      <c r="Y945" s="6"/>
      <c r="Z945" s="14"/>
      <c r="AA945" s="9"/>
      <c r="AB945" s="7"/>
      <c r="AC945" s="6"/>
      <c r="AD945" s="13"/>
      <c r="AE945" s="8"/>
      <c r="AF945" s="6"/>
      <c r="AG945" s="6"/>
      <c r="AH945" s="6"/>
      <c r="AI945" s="6"/>
      <c r="AJ945" s="6"/>
      <c r="AK945" s="6"/>
      <c r="AL945" s="6"/>
      <c r="AM945" s="6"/>
      <c r="AN945" s="6"/>
      <c r="AO945" s="6"/>
      <c r="AP945" s="6"/>
      <c r="AQ945" s="6"/>
      <c r="AR945" s="6"/>
      <c r="AS945" s="6"/>
      <c r="AT945" s="6"/>
      <c r="AU945" s="6"/>
      <c r="AV945" s="10"/>
      <c r="AW945" s="13"/>
      <c r="AY945" s="17"/>
      <c r="AZ945" s="12"/>
      <c r="BA945" s="12"/>
      <c r="BB945" s="12"/>
      <c r="BC945" s="12"/>
      <c r="BD945" s="12"/>
      <c r="BE945" s="12"/>
      <c r="BF945" s="18"/>
      <c r="BG945" s="18"/>
      <c r="BH945" s="18"/>
      <c r="BI945" s="15"/>
      <c r="BJ945" s="19"/>
      <c r="BK945" s="18"/>
      <c r="BL945" s="17"/>
      <c r="BM945" s="17"/>
      <c r="BN945" s="16"/>
    </row>
    <row r="946" spans="9:66" x14ac:dyDescent="0.2">
      <c r="I946" s="11"/>
      <c r="J946" s="10"/>
      <c r="K946" s="6"/>
      <c r="L946" s="10"/>
      <c r="M946" s="10"/>
      <c r="N946" s="10"/>
      <c r="O946" s="10"/>
      <c r="P946" s="10"/>
      <c r="Q946" s="10"/>
      <c r="R946" s="10"/>
      <c r="S946" s="10"/>
      <c r="T946" s="14"/>
      <c r="U946" s="6"/>
      <c r="V946" s="14"/>
      <c r="W946" s="6"/>
      <c r="X946" s="14"/>
      <c r="Y946" s="6"/>
      <c r="Z946" s="14"/>
      <c r="AA946" s="9"/>
      <c r="AB946" s="7"/>
      <c r="AC946" s="6"/>
      <c r="AD946" s="13"/>
      <c r="AE946" s="8"/>
      <c r="AF946" s="6"/>
      <c r="AG946" s="6"/>
      <c r="AH946" s="6"/>
      <c r="AI946" s="6"/>
      <c r="AJ946" s="6"/>
      <c r="AK946" s="6"/>
      <c r="AL946" s="6"/>
      <c r="AM946" s="6"/>
      <c r="AN946" s="6"/>
      <c r="AO946" s="6"/>
      <c r="AP946" s="6"/>
      <c r="AQ946" s="6"/>
      <c r="AR946" s="6"/>
      <c r="AS946" s="6"/>
      <c r="AT946" s="6"/>
      <c r="AU946" s="6"/>
      <c r="AV946" s="10"/>
      <c r="AW946" s="13"/>
      <c r="AY946" s="17"/>
      <c r="AZ946" s="12"/>
      <c r="BA946" s="12"/>
      <c r="BB946" s="12"/>
      <c r="BC946" s="12"/>
      <c r="BD946" s="12"/>
      <c r="BE946" s="12"/>
      <c r="BF946" s="18"/>
      <c r="BG946" s="18"/>
      <c r="BH946" s="18"/>
      <c r="BI946" s="15"/>
      <c r="BJ946" s="19"/>
      <c r="BK946" s="18"/>
      <c r="BL946" s="17"/>
      <c r="BM946" s="17"/>
      <c r="BN946" s="16"/>
    </row>
    <row r="947" spans="9:66" x14ac:dyDescent="0.2">
      <c r="I947" s="11"/>
      <c r="J947" s="10"/>
      <c r="K947" s="6"/>
      <c r="L947" s="10"/>
      <c r="M947" s="10"/>
      <c r="N947" s="10"/>
      <c r="O947" s="10"/>
      <c r="P947" s="10"/>
      <c r="Q947" s="10"/>
      <c r="R947" s="10"/>
      <c r="S947" s="10"/>
      <c r="T947" s="14"/>
      <c r="U947" s="6"/>
      <c r="V947" s="14"/>
      <c r="W947" s="6"/>
      <c r="X947" s="14"/>
      <c r="Y947" s="6"/>
      <c r="Z947" s="14"/>
      <c r="AA947" s="9"/>
      <c r="AB947" s="7"/>
      <c r="AC947" s="6"/>
      <c r="AD947" s="13"/>
      <c r="AE947" s="8"/>
      <c r="AF947" s="6"/>
      <c r="AG947" s="6"/>
      <c r="AH947" s="6"/>
      <c r="AI947" s="6"/>
      <c r="AJ947" s="6"/>
      <c r="AK947" s="6"/>
      <c r="AL947" s="6"/>
      <c r="AM947" s="6"/>
      <c r="AN947" s="6"/>
      <c r="AO947" s="6"/>
      <c r="AP947" s="6"/>
      <c r="AQ947" s="6"/>
      <c r="AR947" s="6"/>
      <c r="AS947" s="6"/>
      <c r="AT947" s="6"/>
      <c r="AU947" s="6"/>
      <c r="AV947" s="10"/>
      <c r="AW947" s="13"/>
      <c r="AY947" s="17"/>
      <c r="AZ947" s="12"/>
      <c r="BA947" s="12"/>
      <c r="BB947" s="12"/>
      <c r="BC947" s="12"/>
      <c r="BD947" s="12"/>
      <c r="BE947" s="12"/>
      <c r="BF947" s="18"/>
      <c r="BG947" s="18"/>
      <c r="BH947" s="18"/>
      <c r="BI947" s="15"/>
      <c r="BJ947" s="19"/>
      <c r="BK947" s="18"/>
      <c r="BL947" s="17"/>
      <c r="BM947" s="17"/>
      <c r="BN947" s="16"/>
    </row>
    <row r="948" spans="9:66" x14ac:dyDescent="0.2">
      <c r="I948" s="11"/>
      <c r="J948" s="10"/>
      <c r="K948" s="6"/>
      <c r="L948" s="10"/>
      <c r="M948" s="10"/>
      <c r="N948" s="10"/>
      <c r="O948" s="10"/>
      <c r="P948" s="10"/>
      <c r="Q948" s="10"/>
      <c r="R948" s="10"/>
      <c r="S948" s="10"/>
      <c r="T948" s="14"/>
      <c r="U948" s="6"/>
      <c r="V948" s="14"/>
      <c r="W948" s="6"/>
      <c r="X948" s="14"/>
      <c r="Y948" s="6"/>
      <c r="Z948" s="14"/>
      <c r="AA948" s="9"/>
      <c r="AB948" s="7"/>
      <c r="AC948" s="6"/>
      <c r="AD948" s="13"/>
      <c r="AE948" s="8"/>
      <c r="AF948" s="6"/>
      <c r="AG948" s="6"/>
      <c r="AH948" s="6"/>
      <c r="AI948" s="6"/>
      <c r="AJ948" s="6"/>
      <c r="AK948" s="6"/>
      <c r="AL948" s="6"/>
      <c r="AM948" s="6"/>
      <c r="AN948" s="6"/>
      <c r="AO948" s="6"/>
      <c r="AP948" s="6"/>
      <c r="AQ948" s="6"/>
      <c r="AR948" s="6"/>
      <c r="AS948" s="6"/>
      <c r="AT948" s="6"/>
      <c r="AU948" s="6"/>
      <c r="AV948" s="10"/>
      <c r="AW948" s="13"/>
      <c r="AY948" s="17"/>
      <c r="AZ948" s="12"/>
      <c r="BA948" s="12"/>
      <c r="BB948" s="12"/>
      <c r="BC948" s="12"/>
      <c r="BD948" s="12"/>
      <c r="BE948" s="12"/>
      <c r="BF948" s="18"/>
      <c r="BG948" s="18"/>
      <c r="BH948" s="18"/>
      <c r="BI948" s="15"/>
      <c r="BJ948" s="19"/>
      <c r="BK948" s="18"/>
      <c r="BL948" s="17"/>
      <c r="BM948" s="17"/>
      <c r="BN948" s="16"/>
    </row>
    <row r="949" spans="9:66" x14ac:dyDescent="0.2">
      <c r="I949" s="11"/>
      <c r="J949" s="10"/>
      <c r="K949" s="6"/>
      <c r="L949" s="10"/>
      <c r="M949" s="10"/>
      <c r="N949" s="10"/>
      <c r="O949" s="10"/>
      <c r="P949" s="10"/>
      <c r="Q949" s="10"/>
      <c r="R949" s="10"/>
      <c r="S949" s="10"/>
      <c r="T949" s="14"/>
      <c r="U949" s="6"/>
      <c r="V949" s="14"/>
      <c r="W949" s="6"/>
      <c r="X949" s="14"/>
      <c r="Y949" s="6"/>
      <c r="Z949" s="14"/>
      <c r="AA949" s="9"/>
      <c r="AB949" s="7"/>
      <c r="AC949" s="6"/>
      <c r="AD949" s="13"/>
      <c r="AE949" s="8"/>
      <c r="AF949" s="6"/>
      <c r="AG949" s="6"/>
      <c r="AH949" s="6"/>
      <c r="AI949" s="6"/>
      <c r="AJ949" s="6"/>
      <c r="AK949" s="6"/>
      <c r="AL949" s="6"/>
      <c r="AM949" s="6"/>
      <c r="AN949" s="6"/>
      <c r="AO949" s="6"/>
      <c r="AP949" s="6"/>
      <c r="AQ949" s="6"/>
      <c r="AR949" s="6"/>
      <c r="AS949" s="6"/>
      <c r="AT949" s="6"/>
      <c r="AU949" s="6"/>
      <c r="AV949" s="10"/>
      <c r="AW949" s="13"/>
      <c r="AY949" s="17"/>
      <c r="AZ949" s="12"/>
      <c r="BA949" s="12"/>
      <c r="BB949" s="12"/>
      <c r="BC949" s="12"/>
      <c r="BD949" s="12"/>
      <c r="BE949" s="12"/>
      <c r="BF949" s="18"/>
      <c r="BG949" s="18"/>
      <c r="BH949" s="18"/>
      <c r="BI949" s="15"/>
      <c r="BJ949" s="19"/>
      <c r="BK949" s="18"/>
      <c r="BL949" s="17"/>
      <c r="BM949" s="17"/>
      <c r="BN949" s="16"/>
    </row>
    <row r="950" spans="9:66" x14ac:dyDescent="0.2">
      <c r="I950" s="11"/>
      <c r="J950" s="10"/>
      <c r="K950" s="6"/>
      <c r="L950" s="10"/>
      <c r="M950" s="10"/>
      <c r="N950" s="10"/>
      <c r="O950" s="10"/>
      <c r="P950" s="10"/>
      <c r="Q950" s="10"/>
      <c r="R950" s="10"/>
      <c r="S950" s="10"/>
      <c r="T950" s="14"/>
      <c r="U950" s="6"/>
      <c r="V950" s="14"/>
      <c r="W950" s="6"/>
      <c r="X950" s="14"/>
      <c r="Y950" s="6"/>
      <c r="Z950" s="14"/>
      <c r="AA950" s="9"/>
      <c r="AB950" s="7"/>
      <c r="AC950" s="6"/>
      <c r="AD950" s="13"/>
      <c r="AE950" s="8"/>
      <c r="AF950" s="6"/>
      <c r="AG950" s="6"/>
      <c r="AH950" s="6"/>
      <c r="AI950" s="6"/>
      <c r="AJ950" s="6"/>
      <c r="AK950" s="6"/>
      <c r="AL950" s="6"/>
      <c r="AM950" s="6"/>
      <c r="AN950" s="6"/>
      <c r="AO950" s="6"/>
      <c r="AP950" s="6"/>
      <c r="AQ950" s="6"/>
      <c r="AR950" s="6"/>
      <c r="AS950" s="6"/>
      <c r="AT950" s="6"/>
      <c r="AU950" s="6"/>
      <c r="AV950" s="10"/>
      <c r="AW950" s="13"/>
      <c r="AY950" s="17"/>
      <c r="AZ950" s="12"/>
      <c r="BA950" s="12"/>
      <c r="BB950" s="12"/>
      <c r="BC950" s="12"/>
      <c r="BD950" s="12"/>
      <c r="BE950" s="12"/>
      <c r="BF950" s="18"/>
      <c r="BG950" s="18"/>
      <c r="BH950" s="18"/>
      <c r="BI950" s="15"/>
      <c r="BJ950" s="19"/>
      <c r="BK950" s="18"/>
      <c r="BL950" s="17"/>
      <c r="BM950" s="17"/>
      <c r="BN950" s="16"/>
    </row>
    <row r="951" spans="9:66" x14ac:dyDescent="0.2">
      <c r="I951" s="11"/>
      <c r="J951" s="10"/>
      <c r="K951" s="6"/>
      <c r="L951" s="10"/>
      <c r="M951" s="10"/>
      <c r="N951" s="10"/>
      <c r="O951" s="10"/>
      <c r="P951" s="10"/>
      <c r="Q951" s="10"/>
      <c r="R951" s="10"/>
      <c r="S951" s="10"/>
      <c r="T951" s="14"/>
      <c r="U951" s="6"/>
      <c r="V951" s="14"/>
      <c r="W951" s="6"/>
      <c r="X951" s="14"/>
      <c r="Y951" s="6"/>
      <c r="Z951" s="14"/>
      <c r="AA951" s="9"/>
      <c r="AB951" s="7"/>
      <c r="AC951" s="6"/>
      <c r="AD951" s="13"/>
      <c r="AE951" s="8"/>
      <c r="AF951" s="6"/>
      <c r="AG951" s="6"/>
      <c r="AH951" s="6"/>
      <c r="AI951" s="6"/>
      <c r="AJ951" s="6"/>
      <c r="AK951" s="6"/>
      <c r="AL951" s="6"/>
      <c r="AM951" s="6"/>
      <c r="AN951" s="6"/>
      <c r="AO951" s="6"/>
      <c r="AP951" s="6"/>
      <c r="AQ951" s="6"/>
      <c r="AR951" s="6"/>
      <c r="AS951" s="6"/>
      <c r="AT951" s="6"/>
      <c r="AU951" s="6"/>
      <c r="AV951" s="10"/>
      <c r="AW951" s="13"/>
      <c r="AY951" s="17"/>
      <c r="AZ951" s="12"/>
      <c r="BA951" s="12"/>
      <c r="BB951" s="12"/>
      <c r="BC951" s="12"/>
      <c r="BD951" s="12"/>
      <c r="BE951" s="12"/>
      <c r="BF951" s="18"/>
      <c r="BG951" s="18"/>
      <c r="BH951" s="18"/>
      <c r="BI951" s="15"/>
      <c r="BJ951" s="19"/>
      <c r="BK951" s="18"/>
      <c r="BL951" s="17"/>
      <c r="BM951" s="17"/>
      <c r="BN951" s="16"/>
    </row>
    <row r="952" spans="9:66" x14ac:dyDescent="0.2">
      <c r="I952" s="11"/>
      <c r="J952" s="10"/>
      <c r="K952" s="6"/>
      <c r="L952" s="10"/>
      <c r="M952" s="10"/>
      <c r="N952" s="10"/>
      <c r="O952" s="10"/>
      <c r="P952" s="10"/>
      <c r="Q952" s="10"/>
      <c r="R952" s="10"/>
      <c r="S952" s="10"/>
      <c r="T952" s="14"/>
      <c r="U952" s="6"/>
      <c r="V952" s="14"/>
      <c r="W952" s="6"/>
      <c r="X952" s="14"/>
      <c r="Y952" s="6"/>
      <c r="Z952" s="14"/>
      <c r="AA952" s="9"/>
      <c r="AB952" s="7"/>
      <c r="AC952" s="6"/>
      <c r="AD952" s="13"/>
      <c r="AE952" s="8"/>
      <c r="AF952" s="6"/>
      <c r="AG952" s="6"/>
      <c r="AH952" s="6"/>
      <c r="AI952" s="6"/>
      <c r="AJ952" s="6"/>
      <c r="AK952" s="6"/>
      <c r="AL952" s="6"/>
      <c r="AM952" s="6"/>
      <c r="AN952" s="6"/>
      <c r="AO952" s="6"/>
      <c r="AP952" s="6"/>
      <c r="AQ952" s="6"/>
      <c r="AR952" s="6"/>
      <c r="AS952" s="6"/>
      <c r="AT952" s="6"/>
      <c r="AU952" s="6"/>
      <c r="AV952" s="10"/>
      <c r="AW952" s="13"/>
      <c r="AY952" s="17"/>
      <c r="AZ952" s="12"/>
      <c r="BA952" s="12"/>
      <c r="BB952" s="12"/>
      <c r="BC952" s="12"/>
      <c r="BD952" s="12"/>
      <c r="BE952" s="12"/>
      <c r="BF952" s="18"/>
      <c r="BG952" s="18"/>
      <c r="BH952" s="18"/>
      <c r="BI952" s="15"/>
      <c r="BJ952" s="19"/>
      <c r="BK952" s="18"/>
      <c r="BL952" s="17"/>
      <c r="BM952" s="17"/>
      <c r="BN952" s="16"/>
    </row>
    <row r="953" spans="9:66" x14ac:dyDescent="0.2">
      <c r="I953" s="11"/>
      <c r="J953" s="10"/>
      <c r="K953" s="6"/>
      <c r="L953" s="10"/>
      <c r="M953" s="10"/>
      <c r="N953" s="10"/>
      <c r="O953" s="10"/>
      <c r="P953" s="10"/>
      <c r="Q953" s="10"/>
      <c r="R953" s="10"/>
      <c r="S953" s="10"/>
      <c r="T953" s="14"/>
      <c r="U953" s="6"/>
      <c r="V953" s="14"/>
      <c r="W953" s="6"/>
      <c r="X953" s="14"/>
      <c r="Y953" s="6"/>
      <c r="Z953" s="14"/>
      <c r="AA953" s="9"/>
      <c r="AB953" s="7"/>
      <c r="AC953" s="6"/>
      <c r="AD953" s="13"/>
      <c r="AE953" s="8"/>
      <c r="AF953" s="6"/>
      <c r="AG953" s="6"/>
      <c r="AH953" s="6"/>
      <c r="AI953" s="6"/>
      <c r="AJ953" s="6"/>
      <c r="AK953" s="6"/>
      <c r="AL953" s="6"/>
      <c r="AM953" s="6"/>
      <c r="AN953" s="6"/>
      <c r="AO953" s="6"/>
      <c r="AP953" s="6"/>
      <c r="AQ953" s="6"/>
      <c r="AR953" s="6"/>
      <c r="AS953" s="6"/>
      <c r="AT953" s="6"/>
      <c r="AU953" s="6"/>
      <c r="AV953" s="10"/>
      <c r="AW953" s="13"/>
      <c r="AY953" s="17"/>
      <c r="AZ953" s="12"/>
      <c r="BA953" s="12"/>
      <c r="BB953" s="12"/>
      <c r="BC953" s="12"/>
      <c r="BD953" s="12"/>
      <c r="BE953" s="12"/>
      <c r="BF953" s="18"/>
      <c r="BG953" s="18"/>
      <c r="BH953" s="18"/>
      <c r="BI953" s="15"/>
      <c r="BJ953" s="19"/>
      <c r="BK953" s="18"/>
      <c r="BL953" s="17"/>
      <c r="BM953" s="17"/>
      <c r="BN953" s="16"/>
    </row>
    <row r="954" spans="9:66" x14ac:dyDescent="0.2">
      <c r="I954" s="11"/>
      <c r="J954" s="10"/>
      <c r="K954" s="6"/>
      <c r="L954" s="10"/>
      <c r="M954" s="10"/>
      <c r="N954" s="10"/>
      <c r="O954" s="10"/>
      <c r="P954" s="10"/>
      <c r="Q954" s="10"/>
      <c r="R954" s="10"/>
      <c r="S954" s="10"/>
      <c r="T954" s="14"/>
      <c r="U954" s="6"/>
      <c r="V954" s="14"/>
      <c r="W954" s="6"/>
      <c r="X954" s="14"/>
      <c r="Y954" s="6"/>
      <c r="Z954" s="14"/>
      <c r="AA954" s="9"/>
      <c r="AB954" s="7"/>
      <c r="AC954" s="6"/>
      <c r="AD954" s="13"/>
      <c r="AE954" s="8"/>
      <c r="AF954" s="6"/>
      <c r="AG954" s="6"/>
      <c r="AH954" s="6"/>
      <c r="AI954" s="6"/>
      <c r="AJ954" s="6"/>
      <c r="AK954" s="6"/>
      <c r="AL954" s="6"/>
      <c r="AM954" s="6"/>
      <c r="AN954" s="6"/>
      <c r="AO954" s="6"/>
      <c r="AP954" s="6"/>
      <c r="AQ954" s="6"/>
      <c r="AR954" s="6"/>
      <c r="AS954" s="6"/>
      <c r="AT954" s="6"/>
      <c r="AU954" s="6"/>
      <c r="AV954" s="10"/>
      <c r="AW954" s="13"/>
      <c r="AY954" s="17"/>
      <c r="AZ954" s="12"/>
      <c r="BA954" s="12"/>
      <c r="BB954" s="12"/>
      <c r="BC954" s="12"/>
      <c r="BD954" s="12"/>
      <c r="BE954" s="12"/>
      <c r="BF954" s="18"/>
      <c r="BG954" s="18"/>
      <c r="BH954" s="18"/>
      <c r="BI954" s="15"/>
      <c r="BJ954" s="19"/>
      <c r="BK954" s="18"/>
      <c r="BL954" s="17"/>
      <c r="BM954" s="17"/>
      <c r="BN954" s="16"/>
    </row>
    <row r="955" spans="9:66" x14ac:dyDescent="0.2">
      <c r="I955" s="11"/>
      <c r="J955" s="10"/>
      <c r="K955" s="6"/>
      <c r="L955" s="10"/>
      <c r="M955" s="10"/>
      <c r="N955" s="10"/>
      <c r="O955" s="10"/>
      <c r="P955" s="10"/>
      <c r="Q955" s="10"/>
      <c r="R955" s="10"/>
      <c r="S955" s="10"/>
      <c r="T955" s="14"/>
      <c r="U955" s="6"/>
      <c r="V955" s="14"/>
      <c r="W955" s="6"/>
      <c r="X955" s="14"/>
      <c r="Y955" s="6"/>
      <c r="Z955" s="14"/>
      <c r="AA955" s="9"/>
      <c r="AB955" s="7"/>
      <c r="AC955" s="6"/>
      <c r="AD955" s="13"/>
      <c r="AE955" s="8"/>
      <c r="AF955" s="6"/>
      <c r="AG955" s="6"/>
      <c r="AH955" s="6"/>
      <c r="AI955" s="6"/>
      <c r="AJ955" s="6"/>
      <c r="AK955" s="6"/>
      <c r="AL955" s="6"/>
      <c r="AM955" s="6"/>
      <c r="AN955" s="6"/>
      <c r="AO955" s="6"/>
      <c r="AP955" s="6"/>
      <c r="AQ955" s="6"/>
      <c r="AR955" s="6"/>
      <c r="AS955" s="6"/>
      <c r="AT955" s="6"/>
      <c r="AU955" s="6"/>
      <c r="AV955" s="10"/>
      <c r="AW955" s="13"/>
      <c r="AY955" s="17"/>
      <c r="AZ955" s="12"/>
      <c r="BA955" s="12"/>
      <c r="BB955" s="12"/>
      <c r="BC955" s="12"/>
      <c r="BD955" s="12"/>
      <c r="BE955" s="12"/>
      <c r="BF955" s="18"/>
      <c r="BG955" s="18"/>
      <c r="BH955" s="18"/>
      <c r="BI955" s="15"/>
      <c r="BJ955" s="19"/>
      <c r="BK955" s="18"/>
      <c r="BL955" s="17"/>
      <c r="BM955" s="17"/>
      <c r="BN955" s="16"/>
    </row>
    <row r="956" spans="9:66" x14ac:dyDescent="0.2">
      <c r="I956" s="11"/>
      <c r="J956" s="10"/>
      <c r="K956" s="6"/>
      <c r="L956" s="10"/>
      <c r="M956" s="10"/>
      <c r="N956" s="10"/>
      <c r="O956" s="10"/>
      <c r="P956" s="10"/>
      <c r="Q956" s="10"/>
      <c r="R956" s="10"/>
      <c r="S956" s="10"/>
      <c r="T956" s="14"/>
      <c r="U956" s="6"/>
      <c r="V956" s="14"/>
      <c r="W956" s="6"/>
      <c r="X956" s="14"/>
      <c r="Y956" s="6"/>
      <c r="Z956" s="14"/>
      <c r="AA956" s="9"/>
      <c r="AB956" s="7"/>
      <c r="AC956" s="6"/>
      <c r="AD956" s="13"/>
      <c r="AE956" s="8"/>
      <c r="AF956" s="6"/>
      <c r="AG956" s="6"/>
      <c r="AH956" s="6"/>
      <c r="AI956" s="6"/>
      <c r="AJ956" s="6"/>
      <c r="AK956" s="6"/>
      <c r="AL956" s="6"/>
      <c r="AM956" s="6"/>
      <c r="AN956" s="6"/>
      <c r="AO956" s="6"/>
      <c r="AP956" s="6"/>
      <c r="AQ956" s="6"/>
      <c r="AR956" s="6"/>
      <c r="AS956" s="6"/>
      <c r="AT956" s="6"/>
      <c r="AU956" s="6"/>
      <c r="AV956" s="10"/>
      <c r="AW956" s="13"/>
      <c r="AY956" s="17"/>
      <c r="AZ956" s="12"/>
      <c r="BA956" s="12"/>
      <c r="BB956" s="12"/>
      <c r="BC956" s="12"/>
      <c r="BD956" s="12"/>
      <c r="BE956" s="12"/>
      <c r="BF956" s="18"/>
      <c r="BG956" s="18"/>
      <c r="BH956" s="18"/>
      <c r="BI956" s="15"/>
      <c r="BJ956" s="19"/>
      <c r="BK956" s="18"/>
      <c r="BL956" s="17"/>
      <c r="BM956" s="17"/>
      <c r="BN956" s="16"/>
    </row>
    <row r="957" spans="9:66" x14ac:dyDescent="0.2">
      <c r="I957" s="11"/>
      <c r="J957" s="10"/>
      <c r="K957" s="6"/>
      <c r="L957" s="10"/>
      <c r="M957" s="10"/>
      <c r="N957" s="10"/>
      <c r="O957" s="10"/>
      <c r="P957" s="10"/>
      <c r="Q957" s="10"/>
      <c r="R957" s="10"/>
      <c r="S957" s="10"/>
      <c r="T957" s="14"/>
      <c r="U957" s="6"/>
      <c r="V957" s="14"/>
      <c r="W957" s="6"/>
      <c r="X957" s="14"/>
      <c r="Y957" s="6"/>
      <c r="Z957" s="14"/>
      <c r="AA957" s="9"/>
      <c r="AB957" s="7"/>
      <c r="AC957" s="6"/>
      <c r="AD957" s="13"/>
      <c r="AE957" s="8"/>
      <c r="AF957" s="6"/>
      <c r="AG957" s="6"/>
      <c r="AH957" s="6"/>
      <c r="AI957" s="6"/>
      <c r="AJ957" s="6"/>
      <c r="AK957" s="6"/>
      <c r="AL957" s="6"/>
      <c r="AM957" s="6"/>
      <c r="AN957" s="6"/>
      <c r="AO957" s="6"/>
      <c r="AP957" s="6"/>
      <c r="AQ957" s="6"/>
      <c r="AR957" s="6"/>
      <c r="AS957" s="6"/>
      <c r="AT957" s="6"/>
      <c r="AU957" s="6"/>
      <c r="AV957" s="10"/>
      <c r="AW957" s="13"/>
      <c r="AY957" s="17"/>
      <c r="AZ957" s="12"/>
      <c r="BA957" s="12"/>
      <c r="BB957" s="12"/>
      <c r="BC957" s="12"/>
      <c r="BD957" s="12"/>
      <c r="BE957" s="12"/>
      <c r="BF957" s="18"/>
      <c r="BG957" s="18"/>
      <c r="BH957" s="18"/>
      <c r="BI957" s="15"/>
      <c r="BJ957" s="19"/>
      <c r="BK957" s="18"/>
      <c r="BL957" s="17"/>
      <c r="BM957" s="17"/>
      <c r="BN957" s="16"/>
    </row>
    <row r="958" spans="9:66" x14ac:dyDescent="0.2">
      <c r="I958" s="11"/>
      <c r="J958" s="10"/>
      <c r="K958" s="6"/>
      <c r="L958" s="10"/>
      <c r="M958" s="10"/>
      <c r="N958" s="10"/>
      <c r="O958" s="10"/>
      <c r="P958" s="10"/>
      <c r="Q958" s="10"/>
      <c r="R958" s="10"/>
      <c r="S958" s="10"/>
      <c r="T958" s="14"/>
      <c r="U958" s="6"/>
      <c r="V958" s="14"/>
      <c r="W958" s="6"/>
      <c r="X958" s="14"/>
      <c r="Y958" s="6"/>
      <c r="Z958" s="14"/>
      <c r="AA958" s="9"/>
      <c r="AB958" s="7"/>
      <c r="AC958" s="6"/>
      <c r="AD958" s="13"/>
      <c r="AE958" s="8"/>
      <c r="AF958" s="6"/>
      <c r="AG958" s="6"/>
      <c r="AH958" s="6"/>
      <c r="AI958" s="6"/>
      <c r="AJ958" s="6"/>
      <c r="AK958" s="6"/>
      <c r="AL958" s="6"/>
      <c r="AM958" s="6"/>
      <c r="AN958" s="6"/>
      <c r="AO958" s="6"/>
      <c r="AP958" s="6"/>
      <c r="AQ958" s="6"/>
      <c r="AR958" s="6"/>
      <c r="AS958" s="6"/>
      <c r="AT958" s="6"/>
      <c r="AU958" s="6"/>
      <c r="AV958" s="10"/>
      <c r="AW958" s="13"/>
      <c r="AY958" s="17"/>
      <c r="AZ958" s="12"/>
      <c r="BA958" s="12"/>
      <c r="BB958" s="12"/>
      <c r="BC958" s="12"/>
      <c r="BD958" s="12"/>
      <c r="BE958" s="12"/>
      <c r="BF958" s="18"/>
      <c r="BG958" s="18"/>
      <c r="BH958" s="18"/>
      <c r="BI958" s="15"/>
      <c r="BJ958" s="19"/>
      <c r="BK958" s="18"/>
      <c r="BL958" s="17"/>
      <c r="BM958" s="17"/>
      <c r="BN958" s="16"/>
    </row>
    <row r="959" spans="9:66" x14ac:dyDescent="0.2">
      <c r="I959" s="11"/>
      <c r="J959" s="10"/>
      <c r="K959" s="6"/>
      <c r="L959" s="10"/>
      <c r="M959" s="10"/>
      <c r="N959" s="10"/>
      <c r="O959" s="10"/>
      <c r="P959" s="10"/>
      <c r="Q959" s="10"/>
      <c r="R959" s="10"/>
      <c r="S959" s="10"/>
      <c r="T959" s="14"/>
      <c r="U959" s="6"/>
      <c r="V959" s="14"/>
      <c r="W959" s="6"/>
      <c r="X959" s="14"/>
      <c r="Y959" s="6"/>
      <c r="Z959" s="14"/>
      <c r="AA959" s="9"/>
      <c r="AB959" s="7"/>
      <c r="AC959" s="6"/>
      <c r="AD959" s="13"/>
      <c r="AE959" s="8"/>
      <c r="AF959" s="6"/>
      <c r="AG959" s="6"/>
      <c r="AH959" s="6"/>
      <c r="AI959" s="6"/>
      <c r="AJ959" s="6"/>
      <c r="AK959" s="6"/>
      <c r="AL959" s="6"/>
      <c r="AM959" s="6"/>
      <c r="AN959" s="6"/>
      <c r="AO959" s="6"/>
      <c r="AP959" s="6"/>
      <c r="AQ959" s="6"/>
      <c r="AR959" s="6"/>
      <c r="AS959" s="6"/>
      <c r="AT959" s="6"/>
      <c r="AU959" s="6"/>
      <c r="AV959" s="10"/>
      <c r="AW959" s="13"/>
      <c r="AY959" s="17"/>
      <c r="AZ959" s="12"/>
      <c r="BA959" s="12"/>
      <c r="BB959" s="12"/>
      <c r="BC959" s="12"/>
      <c r="BD959" s="12"/>
      <c r="BE959" s="12"/>
      <c r="BF959" s="18"/>
      <c r="BG959" s="18"/>
      <c r="BH959" s="18"/>
      <c r="BI959" s="15"/>
      <c r="BJ959" s="19"/>
      <c r="BK959" s="18"/>
      <c r="BL959" s="17"/>
      <c r="BM959" s="17"/>
      <c r="BN959" s="16"/>
    </row>
    <row r="960" spans="9:66" x14ac:dyDescent="0.2">
      <c r="I960" s="11"/>
      <c r="J960" s="10"/>
      <c r="K960" s="6"/>
      <c r="L960" s="10"/>
      <c r="M960" s="10"/>
      <c r="N960" s="10"/>
      <c r="O960" s="10"/>
      <c r="P960" s="10"/>
      <c r="Q960" s="10"/>
      <c r="R960" s="10"/>
      <c r="S960" s="10"/>
      <c r="T960" s="14"/>
      <c r="U960" s="6"/>
      <c r="V960" s="14"/>
      <c r="W960" s="6"/>
      <c r="X960" s="14"/>
      <c r="Y960" s="6"/>
      <c r="Z960" s="14"/>
      <c r="AA960" s="9"/>
      <c r="AB960" s="7"/>
      <c r="AC960" s="6"/>
      <c r="AD960" s="13"/>
      <c r="AE960" s="8"/>
      <c r="AF960" s="6"/>
      <c r="AG960" s="6"/>
      <c r="AH960" s="6"/>
      <c r="AI960" s="6"/>
      <c r="AJ960" s="6"/>
      <c r="AK960" s="6"/>
      <c r="AL960" s="6"/>
      <c r="AM960" s="6"/>
      <c r="AN960" s="6"/>
      <c r="AO960" s="6"/>
      <c r="AP960" s="6"/>
      <c r="AQ960" s="6"/>
      <c r="AR960" s="6"/>
      <c r="AS960" s="6"/>
      <c r="AT960" s="6"/>
      <c r="AU960" s="6"/>
      <c r="AV960" s="10"/>
      <c r="AW960" s="13"/>
      <c r="AY960" s="17"/>
      <c r="AZ960" s="12"/>
      <c r="BA960" s="12"/>
      <c r="BB960" s="12"/>
      <c r="BC960" s="12"/>
      <c r="BD960" s="12"/>
      <c r="BE960" s="12"/>
      <c r="BF960" s="18"/>
      <c r="BG960" s="18"/>
      <c r="BH960" s="18"/>
      <c r="BI960" s="15"/>
      <c r="BJ960" s="19"/>
      <c r="BK960" s="18"/>
      <c r="BL960" s="17"/>
      <c r="BM960" s="17"/>
      <c r="BN960" s="16"/>
    </row>
    <row r="961" spans="9:66" x14ac:dyDescent="0.2">
      <c r="I961" s="11"/>
      <c r="J961" s="10"/>
      <c r="K961" s="6"/>
      <c r="L961" s="10"/>
      <c r="M961" s="10"/>
      <c r="N961" s="10"/>
      <c r="O961" s="10"/>
      <c r="P961" s="10"/>
      <c r="Q961" s="10"/>
      <c r="R961" s="10"/>
      <c r="S961" s="10"/>
      <c r="T961" s="14"/>
      <c r="U961" s="6"/>
      <c r="V961" s="14"/>
      <c r="W961" s="6"/>
      <c r="X961" s="14"/>
      <c r="Y961" s="6"/>
      <c r="Z961" s="14"/>
      <c r="AA961" s="9"/>
      <c r="AB961" s="7"/>
      <c r="AC961" s="6"/>
      <c r="AD961" s="13"/>
      <c r="AE961" s="8"/>
      <c r="AF961" s="6"/>
      <c r="AG961" s="6"/>
      <c r="AH961" s="6"/>
      <c r="AI961" s="6"/>
      <c r="AJ961" s="6"/>
      <c r="AK961" s="6"/>
      <c r="AL961" s="6"/>
      <c r="AM961" s="6"/>
      <c r="AN961" s="6"/>
      <c r="AO961" s="6"/>
      <c r="AP961" s="6"/>
      <c r="AQ961" s="6"/>
      <c r="AR961" s="6"/>
      <c r="AS961" s="6"/>
      <c r="AT961" s="6"/>
      <c r="AU961" s="6"/>
      <c r="AV961" s="10"/>
      <c r="AW961" s="13"/>
      <c r="AY961" s="17"/>
      <c r="AZ961" s="12"/>
      <c r="BA961" s="12"/>
      <c r="BB961" s="12"/>
      <c r="BC961" s="12"/>
      <c r="BD961" s="12"/>
      <c r="BE961" s="12"/>
      <c r="BF961" s="18"/>
      <c r="BG961" s="18"/>
      <c r="BH961" s="18"/>
      <c r="BI961" s="15"/>
      <c r="BJ961" s="19"/>
      <c r="BK961" s="18"/>
      <c r="BL961" s="17"/>
      <c r="BM961" s="17"/>
      <c r="BN961" s="16"/>
    </row>
    <row r="962" spans="9:66" x14ac:dyDescent="0.2">
      <c r="I962" s="11"/>
      <c r="J962" s="10"/>
      <c r="K962" s="6"/>
      <c r="L962" s="10"/>
      <c r="M962" s="10"/>
      <c r="N962" s="10"/>
      <c r="O962" s="10"/>
      <c r="P962" s="10"/>
      <c r="Q962" s="10"/>
      <c r="R962" s="10"/>
      <c r="S962" s="10"/>
      <c r="T962" s="14"/>
      <c r="U962" s="6"/>
      <c r="V962" s="14"/>
      <c r="W962" s="6"/>
      <c r="X962" s="14"/>
      <c r="Y962" s="6"/>
      <c r="Z962" s="14"/>
      <c r="AA962" s="9"/>
      <c r="AB962" s="7"/>
      <c r="AC962" s="6"/>
      <c r="AD962" s="13"/>
      <c r="AE962" s="8"/>
      <c r="AF962" s="6"/>
      <c r="AG962" s="6"/>
      <c r="AH962" s="6"/>
      <c r="AI962" s="6"/>
      <c r="AJ962" s="6"/>
      <c r="AK962" s="6"/>
      <c r="AL962" s="6"/>
      <c r="AM962" s="6"/>
      <c r="AN962" s="6"/>
      <c r="AO962" s="6"/>
      <c r="AP962" s="6"/>
      <c r="AQ962" s="6"/>
      <c r="AR962" s="6"/>
      <c r="AS962" s="6"/>
      <c r="AT962" s="6"/>
      <c r="AU962" s="6"/>
      <c r="AV962" s="10"/>
      <c r="AW962" s="13"/>
      <c r="AY962" s="17"/>
      <c r="AZ962" s="12"/>
      <c r="BA962" s="12"/>
      <c r="BB962" s="12"/>
      <c r="BC962" s="12"/>
      <c r="BD962" s="12"/>
      <c r="BE962" s="12"/>
      <c r="BF962" s="18"/>
      <c r="BG962" s="18"/>
      <c r="BH962" s="18"/>
      <c r="BI962" s="15"/>
      <c r="BJ962" s="19"/>
      <c r="BK962" s="18"/>
      <c r="BL962" s="17"/>
      <c r="BM962" s="17"/>
      <c r="BN962" s="16"/>
    </row>
    <row r="963" spans="9:66" x14ac:dyDescent="0.2">
      <c r="I963" s="11"/>
      <c r="J963" s="10"/>
      <c r="K963" s="6"/>
      <c r="L963" s="10"/>
      <c r="M963" s="10"/>
      <c r="N963" s="10"/>
      <c r="O963" s="10"/>
      <c r="P963" s="10"/>
      <c r="Q963" s="10"/>
      <c r="R963" s="10"/>
      <c r="S963" s="10"/>
      <c r="T963" s="14"/>
      <c r="U963" s="6"/>
      <c r="V963" s="14"/>
      <c r="W963" s="6"/>
      <c r="X963" s="14"/>
      <c r="Y963" s="6"/>
      <c r="Z963" s="14"/>
      <c r="AA963" s="9"/>
      <c r="AB963" s="7"/>
      <c r="AC963" s="6"/>
      <c r="AD963" s="13"/>
      <c r="AE963" s="8"/>
      <c r="AF963" s="6"/>
      <c r="AG963" s="6"/>
      <c r="AH963" s="6"/>
      <c r="AI963" s="6"/>
      <c r="AJ963" s="6"/>
      <c r="AK963" s="6"/>
      <c r="AL963" s="6"/>
      <c r="AM963" s="6"/>
      <c r="AN963" s="6"/>
      <c r="AO963" s="6"/>
      <c r="AP963" s="6"/>
      <c r="AQ963" s="6"/>
      <c r="AR963" s="6"/>
      <c r="AS963" s="6"/>
      <c r="AT963" s="6"/>
      <c r="AU963" s="6"/>
      <c r="AV963" s="10"/>
      <c r="AW963" s="13"/>
      <c r="AY963" s="17"/>
      <c r="AZ963" s="12"/>
      <c r="BA963" s="12"/>
      <c r="BB963" s="12"/>
      <c r="BC963" s="12"/>
      <c r="BD963" s="12"/>
      <c r="BE963" s="12"/>
      <c r="BF963" s="18"/>
      <c r="BG963" s="18"/>
      <c r="BH963" s="18"/>
      <c r="BI963" s="15"/>
      <c r="BJ963" s="19"/>
      <c r="BK963" s="18"/>
      <c r="BL963" s="17"/>
      <c r="BM963" s="17"/>
      <c r="BN963" s="16"/>
    </row>
    <row r="964" spans="9:66" x14ac:dyDescent="0.2">
      <c r="I964" s="11"/>
      <c r="J964" s="10"/>
      <c r="K964" s="6"/>
      <c r="L964" s="10"/>
      <c r="M964" s="10"/>
      <c r="N964" s="10"/>
      <c r="O964" s="10"/>
      <c r="P964" s="10"/>
      <c r="Q964" s="10"/>
      <c r="R964" s="10"/>
      <c r="S964" s="10"/>
      <c r="T964" s="14"/>
      <c r="U964" s="6"/>
      <c r="V964" s="14"/>
      <c r="W964" s="6"/>
      <c r="X964" s="14"/>
      <c r="Y964" s="6"/>
      <c r="Z964" s="14"/>
      <c r="AA964" s="9"/>
      <c r="AB964" s="7"/>
      <c r="AC964" s="6"/>
      <c r="AD964" s="13"/>
      <c r="AE964" s="8"/>
      <c r="AF964" s="6"/>
      <c r="AG964" s="6"/>
      <c r="AH964" s="6"/>
      <c r="AI964" s="6"/>
      <c r="AJ964" s="6"/>
      <c r="AK964" s="6"/>
      <c r="AL964" s="6"/>
      <c r="AM964" s="6"/>
      <c r="AN964" s="6"/>
      <c r="AO964" s="6"/>
      <c r="AP964" s="6"/>
      <c r="AQ964" s="6"/>
      <c r="AR964" s="6"/>
      <c r="AS964" s="6"/>
      <c r="AT964" s="6"/>
      <c r="AU964" s="6"/>
      <c r="AV964" s="10"/>
      <c r="AW964" s="13"/>
      <c r="AY964" s="17"/>
      <c r="AZ964" s="12"/>
      <c r="BA964" s="12"/>
      <c r="BB964" s="12"/>
      <c r="BC964" s="12"/>
      <c r="BD964" s="12"/>
      <c r="BE964" s="12"/>
      <c r="BF964" s="18"/>
      <c r="BG964" s="18"/>
      <c r="BH964" s="18"/>
      <c r="BI964" s="15"/>
      <c r="BJ964" s="19"/>
      <c r="BK964" s="18"/>
      <c r="BL964" s="17"/>
      <c r="BM964" s="17"/>
      <c r="BN964" s="16"/>
    </row>
    <row r="965" spans="9:66" x14ac:dyDescent="0.2">
      <c r="I965" s="11"/>
      <c r="J965" s="10"/>
      <c r="K965" s="6"/>
      <c r="L965" s="10"/>
      <c r="M965" s="10"/>
      <c r="N965" s="10"/>
      <c r="O965" s="10"/>
      <c r="P965" s="10"/>
      <c r="Q965" s="10"/>
      <c r="R965" s="10"/>
      <c r="S965" s="10"/>
      <c r="T965" s="14"/>
      <c r="U965" s="6"/>
      <c r="V965" s="14"/>
      <c r="W965" s="6"/>
      <c r="X965" s="14"/>
      <c r="Y965" s="6"/>
      <c r="Z965" s="14"/>
      <c r="AA965" s="9"/>
      <c r="AB965" s="7"/>
      <c r="AC965" s="6"/>
      <c r="AD965" s="13"/>
      <c r="AE965" s="8"/>
      <c r="AF965" s="6"/>
      <c r="AG965" s="6"/>
      <c r="AH965" s="6"/>
      <c r="AI965" s="6"/>
      <c r="AJ965" s="6"/>
      <c r="AK965" s="6"/>
      <c r="AL965" s="6"/>
      <c r="AM965" s="6"/>
      <c r="AN965" s="6"/>
      <c r="AO965" s="6"/>
      <c r="AP965" s="6"/>
      <c r="AQ965" s="6"/>
      <c r="AR965" s="6"/>
      <c r="AS965" s="6"/>
      <c r="AT965" s="6"/>
      <c r="AU965" s="6"/>
      <c r="AV965" s="10"/>
      <c r="AW965" s="13"/>
      <c r="AY965" s="17"/>
      <c r="AZ965" s="12"/>
      <c r="BA965" s="12"/>
      <c r="BB965" s="12"/>
      <c r="BC965" s="12"/>
      <c r="BD965" s="12"/>
      <c r="BE965" s="12"/>
      <c r="BF965" s="18"/>
      <c r="BG965" s="18"/>
      <c r="BH965" s="18"/>
      <c r="BI965" s="15"/>
      <c r="BJ965" s="19"/>
      <c r="BK965" s="18"/>
      <c r="BL965" s="17"/>
      <c r="BM965" s="17"/>
      <c r="BN965" s="16"/>
    </row>
    <row r="966" spans="9:66" x14ac:dyDescent="0.2">
      <c r="I966" s="11"/>
      <c r="J966" s="10"/>
      <c r="K966" s="6"/>
      <c r="L966" s="10"/>
      <c r="M966" s="10"/>
      <c r="N966" s="10"/>
      <c r="O966" s="10"/>
      <c r="P966" s="10"/>
      <c r="Q966" s="10"/>
      <c r="R966" s="10"/>
      <c r="S966" s="10"/>
      <c r="T966" s="14"/>
      <c r="U966" s="6"/>
      <c r="V966" s="14"/>
      <c r="W966" s="6"/>
      <c r="X966" s="14"/>
      <c r="Y966" s="6"/>
      <c r="Z966" s="14"/>
      <c r="AA966" s="9"/>
      <c r="AB966" s="7"/>
      <c r="AC966" s="6"/>
      <c r="AD966" s="13"/>
      <c r="AE966" s="8"/>
      <c r="AF966" s="6"/>
      <c r="AG966" s="6"/>
      <c r="AH966" s="6"/>
      <c r="AI966" s="6"/>
      <c r="AJ966" s="6"/>
      <c r="AK966" s="6"/>
      <c r="AL966" s="6"/>
      <c r="AM966" s="6"/>
      <c r="AN966" s="6"/>
      <c r="AO966" s="6"/>
      <c r="AP966" s="6"/>
      <c r="AQ966" s="6"/>
      <c r="AR966" s="6"/>
      <c r="AS966" s="6"/>
      <c r="AT966" s="6"/>
      <c r="AU966" s="6"/>
      <c r="AV966" s="10"/>
      <c r="AW966" s="13"/>
      <c r="AY966" s="17"/>
      <c r="AZ966" s="12"/>
      <c r="BA966" s="12"/>
      <c r="BB966" s="12"/>
      <c r="BC966" s="12"/>
      <c r="BD966" s="12"/>
      <c r="BE966" s="12"/>
      <c r="BF966" s="18"/>
      <c r="BG966" s="18"/>
      <c r="BH966" s="18"/>
      <c r="BI966" s="15"/>
      <c r="BJ966" s="19"/>
      <c r="BK966" s="18"/>
      <c r="BL966" s="17"/>
      <c r="BM966" s="17"/>
      <c r="BN966" s="16"/>
    </row>
    <row r="967" spans="9:66" x14ac:dyDescent="0.2">
      <c r="I967" s="11"/>
      <c r="J967" s="10"/>
      <c r="K967" s="6"/>
      <c r="L967" s="10"/>
      <c r="M967" s="10"/>
      <c r="N967" s="10"/>
      <c r="O967" s="10"/>
      <c r="P967" s="10"/>
      <c r="Q967" s="10"/>
      <c r="R967" s="10"/>
      <c r="S967" s="10"/>
      <c r="T967" s="14"/>
      <c r="U967" s="6"/>
      <c r="V967" s="14"/>
      <c r="W967" s="6"/>
      <c r="X967" s="14"/>
      <c r="Y967" s="6"/>
      <c r="Z967" s="14"/>
      <c r="AA967" s="9"/>
      <c r="AB967" s="7"/>
      <c r="AC967" s="6"/>
      <c r="AD967" s="13"/>
      <c r="AE967" s="8"/>
      <c r="AF967" s="6"/>
      <c r="AG967" s="6"/>
      <c r="AH967" s="6"/>
      <c r="AI967" s="6"/>
      <c r="AJ967" s="6"/>
      <c r="AK967" s="6"/>
      <c r="AL967" s="6"/>
      <c r="AM967" s="6"/>
      <c r="AN967" s="6"/>
      <c r="AO967" s="6"/>
      <c r="AP967" s="6"/>
      <c r="AQ967" s="6"/>
      <c r="AR967" s="6"/>
      <c r="AS967" s="6"/>
      <c r="AT967" s="6"/>
      <c r="AU967" s="6"/>
      <c r="AV967" s="10"/>
      <c r="AW967" s="13"/>
      <c r="AY967" s="17"/>
      <c r="AZ967" s="12"/>
      <c r="BA967" s="12"/>
      <c r="BB967" s="12"/>
      <c r="BC967" s="12"/>
      <c r="BD967" s="12"/>
      <c r="BE967" s="12"/>
      <c r="BF967" s="18"/>
      <c r="BG967" s="18"/>
      <c r="BH967" s="18"/>
      <c r="BI967" s="15"/>
      <c r="BJ967" s="19"/>
      <c r="BK967" s="18"/>
      <c r="BL967" s="17"/>
      <c r="BM967" s="17"/>
      <c r="BN967" s="16"/>
    </row>
    <row r="968" spans="9:66" x14ac:dyDescent="0.2">
      <c r="I968" s="11"/>
      <c r="J968" s="10"/>
      <c r="K968" s="6"/>
      <c r="L968" s="10"/>
      <c r="M968" s="10"/>
      <c r="N968" s="10"/>
      <c r="O968" s="10"/>
      <c r="P968" s="10"/>
      <c r="Q968" s="10"/>
      <c r="R968" s="10"/>
      <c r="S968" s="10"/>
      <c r="T968" s="14"/>
      <c r="U968" s="6"/>
      <c r="V968" s="14"/>
      <c r="W968" s="6"/>
      <c r="X968" s="14"/>
      <c r="Y968" s="6"/>
      <c r="Z968" s="14"/>
      <c r="AA968" s="9"/>
      <c r="AB968" s="7"/>
      <c r="AC968" s="6"/>
      <c r="AD968" s="13"/>
      <c r="AE968" s="8"/>
      <c r="AF968" s="6"/>
      <c r="AG968" s="6"/>
      <c r="AH968" s="6"/>
      <c r="AI968" s="6"/>
      <c r="AJ968" s="6"/>
      <c r="AK968" s="6"/>
      <c r="AL968" s="6"/>
      <c r="AM968" s="6"/>
      <c r="AN968" s="6"/>
      <c r="AO968" s="6"/>
      <c r="AP968" s="6"/>
      <c r="AQ968" s="6"/>
      <c r="AR968" s="6"/>
      <c r="AS968" s="6"/>
      <c r="AT968" s="6"/>
      <c r="AU968" s="6"/>
      <c r="AV968" s="10"/>
      <c r="AW968" s="13"/>
      <c r="AY968" s="17"/>
      <c r="AZ968" s="12"/>
      <c r="BA968" s="12"/>
      <c r="BB968" s="12"/>
      <c r="BC968" s="12"/>
      <c r="BD968" s="12"/>
      <c r="BE968" s="12"/>
      <c r="BF968" s="18"/>
      <c r="BG968" s="18"/>
      <c r="BH968" s="18"/>
      <c r="BI968" s="15"/>
      <c r="BJ968" s="19"/>
      <c r="BK968" s="18"/>
      <c r="BL968" s="17"/>
      <c r="BM968" s="17"/>
      <c r="BN968" s="16"/>
    </row>
    <row r="969" spans="9:66" x14ac:dyDescent="0.2">
      <c r="I969" s="11"/>
      <c r="J969" s="10"/>
      <c r="K969" s="6"/>
      <c r="L969" s="10"/>
      <c r="M969" s="10"/>
      <c r="N969" s="10"/>
      <c r="O969" s="10"/>
      <c r="P969" s="10"/>
      <c r="Q969" s="10"/>
      <c r="R969" s="10"/>
      <c r="S969" s="10"/>
      <c r="T969" s="14"/>
      <c r="U969" s="6"/>
      <c r="V969" s="14"/>
      <c r="W969" s="6"/>
      <c r="X969" s="14"/>
      <c r="Y969" s="6"/>
      <c r="Z969" s="14"/>
      <c r="AA969" s="9"/>
      <c r="AB969" s="7"/>
      <c r="AC969" s="6"/>
      <c r="AD969" s="13"/>
      <c r="AE969" s="8"/>
      <c r="AF969" s="6"/>
      <c r="AG969" s="6"/>
      <c r="AH969" s="6"/>
      <c r="AI969" s="6"/>
      <c r="AJ969" s="6"/>
      <c r="AK969" s="6"/>
      <c r="AL969" s="6"/>
      <c r="AM969" s="6"/>
      <c r="AN969" s="6"/>
      <c r="AO969" s="6"/>
      <c r="AP969" s="6"/>
      <c r="AQ969" s="6"/>
      <c r="AR969" s="6"/>
      <c r="AS969" s="6"/>
      <c r="AT969" s="6"/>
      <c r="AU969" s="6"/>
      <c r="AV969" s="10"/>
      <c r="AW969" s="13"/>
      <c r="AY969" s="17"/>
      <c r="AZ969" s="12"/>
      <c r="BA969" s="12"/>
      <c r="BB969" s="12"/>
      <c r="BC969" s="12"/>
      <c r="BD969" s="12"/>
      <c r="BE969" s="12"/>
      <c r="BF969" s="18"/>
      <c r="BG969" s="18"/>
      <c r="BH969" s="18"/>
      <c r="BI969" s="15"/>
      <c r="BJ969" s="19"/>
      <c r="BK969" s="18"/>
      <c r="BL969" s="17"/>
      <c r="BM969" s="17"/>
      <c r="BN969" s="16"/>
    </row>
    <row r="970" spans="9:66" x14ac:dyDescent="0.2">
      <c r="I970" s="11"/>
      <c r="J970" s="10"/>
      <c r="K970" s="6"/>
      <c r="L970" s="10"/>
      <c r="M970" s="10"/>
      <c r="N970" s="10"/>
      <c r="O970" s="10"/>
      <c r="P970" s="10"/>
      <c r="Q970" s="10"/>
      <c r="R970" s="10"/>
      <c r="S970" s="10"/>
      <c r="T970" s="14"/>
      <c r="U970" s="6"/>
      <c r="V970" s="14"/>
      <c r="W970" s="6"/>
      <c r="X970" s="14"/>
      <c r="Y970" s="6"/>
      <c r="Z970" s="14"/>
      <c r="AA970" s="9"/>
      <c r="AB970" s="7"/>
      <c r="AC970" s="6"/>
      <c r="AD970" s="13"/>
      <c r="AE970" s="8"/>
      <c r="AF970" s="6"/>
      <c r="AG970" s="6"/>
      <c r="AH970" s="6"/>
      <c r="AI970" s="6"/>
      <c r="AJ970" s="6"/>
      <c r="AK970" s="6"/>
      <c r="AL970" s="6"/>
      <c r="AM970" s="6"/>
      <c r="AN970" s="6"/>
      <c r="AO970" s="6"/>
      <c r="AP970" s="6"/>
      <c r="AQ970" s="6"/>
      <c r="AR970" s="6"/>
      <c r="AS970" s="6"/>
      <c r="AT970" s="6"/>
      <c r="AU970" s="6"/>
      <c r="AV970" s="10"/>
      <c r="AW970" s="13"/>
      <c r="AY970" s="17"/>
      <c r="AZ970" s="12"/>
      <c r="BA970" s="12"/>
      <c r="BB970" s="12"/>
      <c r="BC970" s="12"/>
      <c r="BD970" s="12"/>
      <c r="BE970" s="12"/>
      <c r="BF970" s="18"/>
      <c r="BG970" s="18"/>
      <c r="BH970" s="18"/>
      <c r="BI970" s="15"/>
      <c r="BJ970" s="19"/>
      <c r="BK970" s="18"/>
      <c r="BL970" s="17"/>
      <c r="BM970" s="17"/>
      <c r="BN970" s="16"/>
    </row>
    <row r="971" spans="9:66" x14ac:dyDescent="0.2">
      <c r="I971" s="11"/>
      <c r="J971" s="10"/>
      <c r="K971" s="6"/>
      <c r="L971" s="10"/>
      <c r="M971" s="10"/>
      <c r="N971" s="10"/>
      <c r="O971" s="10"/>
      <c r="P971" s="10"/>
      <c r="Q971" s="10"/>
      <c r="R971" s="10"/>
      <c r="S971" s="10"/>
      <c r="T971" s="14"/>
      <c r="U971" s="6"/>
      <c r="V971" s="14"/>
      <c r="W971" s="6"/>
      <c r="X971" s="14"/>
      <c r="Y971" s="6"/>
      <c r="Z971" s="14"/>
      <c r="AA971" s="9"/>
      <c r="AB971" s="7"/>
      <c r="AC971" s="6"/>
      <c r="AD971" s="13"/>
      <c r="AE971" s="8"/>
      <c r="AF971" s="6"/>
      <c r="AG971" s="6"/>
      <c r="AH971" s="6"/>
      <c r="AI971" s="6"/>
      <c r="AJ971" s="6"/>
      <c r="AK971" s="6"/>
      <c r="AL971" s="6"/>
      <c r="AM971" s="6"/>
      <c r="AN971" s="6"/>
      <c r="AO971" s="6"/>
      <c r="AP971" s="6"/>
      <c r="AQ971" s="6"/>
      <c r="AR971" s="6"/>
      <c r="AS971" s="6"/>
      <c r="AT971" s="6"/>
      <c r="AU971" s="6"/>
      <c r="AV971" s="10"/>
      <c r="AW971" s="13"/>
      <c r="AY971" s="17"/>
      <c r="AZ971" s="12"/>
      <c r="BA971" s="12"/>
      <c r="BB971" s="12"/>
      <c r="BC971" s="12"/>
      <c r="BD971" s="12"/>
      <c r="BE971" s="12"/>
      <c r="BF971" s="18"/>
      <c r="BG971" s="18"/>
      <c r="BH971" s="18"/>
      <c r="BI971" s="15"/>
      <c r="BJ971" s="19"/>
      <c r="BK971" s="18"/>
      <c r="BL971" s="17"/>
      <c r="BM971" s="17"/>
      <c r="BN971" s="16"/>
    </row>
    <row r="972" spans="9:66" x14ac:dyDescent="0.2">
      <c r="I972" s="11"/>
      <c r="J972" s="10"/>
      <c r="K972" s="6"/>
      <c r="L972" s="10"/>
      <c r="M972" s="10"/>
      <c r="N972" s="10"/>
      <c r="O972" s="10"/>
      <c r="P972" s="10"/>
      <c r="Q972" s="10"/>
      <c r="R972" s="10"/>
      <c r="S972" s="10"/>
      <c r="T972" s="14"/>
      <c r="U972" s="6"/>
      <c r="V972" s="14"/>
      <c r="W972" s="6"/>
      <c r="X972" s="14"/>
      <c r="Y972" s="6"/>
      <c r="Z972" s="14"/>
      <c r="AA972" s="9"/>
      <c r="AB972" s="7"/>
      <c r="AC972" s="6"/>
      <c r="AD972" s="13"/>
      <c r="AE972" s="8"/>
      <c r="AF972" s="6"/>
      <c r="AG972" s="6"/>
      <c r="AH972" s="6"/>
      <c r="AI972" s="6"/>
      <c r="AJ972" s="6"/>
      <c r="AK972" s="6"/>
      <c r="AL972" s="6"/>
      <c r="AM972" s="6"/>
      <c r="AN972" s="6"/>
      <c r="AO972" s="6"/>
      <c r="AP972" s="6"/>
      <c r="AQ972" s="6"/>
      <c r="AR972" s="6"/>
      <c r="AS972" s="6"/>
      <c r="AT972" s="6"/>
      <c r="AU972" s="6"/>
      <c r="AV972" s="10"/>
      <c r="AW972" s="13"/>
      <c r="AY972" s="17"/>
      <c r="AZ972" s="12"/>
      <c r="BA972" s="12"/>
      <c r="BB972" s="12"/>
      <c r="BC972" s="12"/>
      <c r="BD972" s="12"/>
      <c r="BE972" s="12"/>
      <c r="BF972" s="18"/>
      <c r="BG972" s="18"/>
      <c r="BH972" s="18"/>
      <c r="BI972" s="15"/>
      <c r="BJ972" s="19"/>
      <c r="BK972" s="18"/>
      <c r="BL972" s="17"/>
      <c r="BM972" s="17"/>
      <c r="BN972" s="16"/>
    </row>
    <row r="973" spans="9:66" x14ac:dyDescent="0.2">
      <c r="I973" s="11"/>
      <c r="J973" s="10"/>
      <c r="K973" s="6"/>
      <c r="L973" s="10"/>
      <c r="M973" s="10"/>
      <c r="N973" s="10"/>
      <c r="O973" s="10"/>
      <c r="P973" s="10"/>
      <c r="Q973" s="10"/>
      <c r="R973" s="10"/>
      <c r="S973" s="10"/>
      <c r="T973" s="14"/>
      <c r="U973" s="6"/>
      <c r="V973" s="14"/>
      <c r="W973" s="6"/>
      <c r="X973" s="14"/>
      <c r="Y973" s="6"/>
      <c r="Z973" s="14"/>
      <c r="AA973" s="9"/>
      <c r="AB973" s="7"/>
      <c r="AC973" s="6"/>
      <c r="AD973" s="13"/>
      <c r="AE973" s="8"/>
      <c r="AF973" s="6"/>
      <c r="AG973" s="6"/>
      <c r="AH973" s="6"/>
      <c r="AI973" s="6"/>
      <c r="AJ973" s="6"/>
      <c r="AK973" s="6"/>
      <c r="AL973" s="6"/>
      <c r="AM973" s="6"/>
      <c r="AN973" s="6"/>
      <c r="AO973" s="6"/>
      <c r="AP973" s="6"/>
      <c r="AQ973" s="6"/>
      <c r="AR973" s="6"/>
      <c r="AS973" s="6"/>
      <c r="AT973" s="6"/>
      <c r="AU973" s="6"/>
      <c r="AV973" s="10"/>
      <c r="AW973" s="13"/>
      <c r="AY973" s="17"/>
      <c r="AZ973" s="12"/>
      <c r="BA973" s="12"/>
      <c r="BB973" s="12"/>
      <c r="BC973" s="12"/>
      <c r="BD973" s="12"/>
      <c r="BE973" s="12"/>
      <c r="BF973" s="18"/>
      <c r="BG973" s="18"/>
      <c r="BH973" s="18"/>
      <c r="BI973" s="15"/>
      <c r="BJ973" s="19"/>
      <c r="BK973" s="18"/>
      <c r="BL973" s="17"/>
      <c r="BM973" s="17"/>
      <c r="BN973" s="16"/>
    </row>
    <row r="974" spans="9:66" x14ac:dyDescent="0.2">
      <c r="I974" s="11"/>
      <c r="J974" s="10"/>
      <c r="K974" s="6"/>
      <c r="L974" s="10"/>
      <c r="M974" s="10"/>
      <c r="N974" s="10"/>
      <c r="O974" s="10"/>
      <c r="P974" s="10"/>
      <c r="Q974" s="10"/>
      <c r="R974" s="10"/>
      <c r="S974" s="10"/>
      <c r="T974" s="14"/>
      <c r="U974" s="6"/>
      <c r="V974" s="14"/>
      <c r="W974" s="6"/>
      <c r="X974" s="14"/>
      <c r="Y974" s="6"/>
      <c r="Z974" s="14"/>
      <c r="AA974" s="9"/>
      <c r="AB974" s="7"/>
      <c r="AC974" s="6"/>
      <c r="AD974" s="13"/>
      <c r="AE974" s="8"/>
      <c r="AF974" s="6"/>
      <c r="AG974" s="6"/>
      <c r="AH974" s="6"/>
      <c r="AI974" s="6"/>
      <c r="AJ974" s="6"/>
      <c r="AK974" s="6"/>
      <c r="AL974" s="6"/>
      <c r="AM974" s="6"/>
      <c r="AN974" s="6"/>
      <c r="AO974" s="6"/>
      <c r="AP974" s="6"/>
      <c r="AQ974" s="6"/>
      <c r="AR974" s="6"/>
      <c r="AS974" s="6"/>
      <c r="AT974" s="6"/>
      <c r="AU974" s="6"/>
      <c r="AV974" s="10"/>
      <c r="AW974" s="13"/>
      <c r="AY974" s="17"/>
      <c r="AZ974" s="12"/>
      <c r="BA974" s="12"/>
      <c r="BB974" s="12"/>
      <c r="BC974" s="12"/>
      <c r="BD974" s="12"/>
      <c r="BE974" s="12"/>
      <c r="BF974" s="18"/>
      <c r="BG974" s="18"/>
      <c r="BH974" s="18"/>
      <c r="BI974" s="15"/>
      <c r="BJ974" s="19"/>
      <c r="BK974" s="18"/>
      <c r="BL974" s="17"/>
      <c r="BM974" s="17"/>
      <c r="BN974" s="16"/>
    </row>
    <row r="975" spans="9:66" x14ac:dyDescent="0.2">
      <c r="I975" s="11"/>
      <c r="J975" s="10"/>
      <c r="K975" s="6"/>
      <c r="L975" s="10"/>
      <c r="M975" s="10"/>
      <c r="N975" s="10"/>
      <c r="O975" s="10"/>
      <c r="P975" s="10"/>
      <c r="Q975" s="10"/>
      <c r="R975" s="10"/>
      <c r="S975" s="10"/>
      <c r="T975" s="14"/>
      <c r="U975" s="6"/>
      <c r="V975" s="14"/>
      <c r="W975" s="6"/>
      <c r="X975" s="14"/>
      <c r="Y975" s="6"/>
      <c r="Z975" s="14"/>
      <c r="AA975" s="9"/>
      <c r="AB975" s="7"/>
      <c r="AC975" s="6"/>
      <c r="AD975" s="13"/>
      <c r="AE975" s="8"/>
      <c r="AF975" s="6"/>
      <c r="AG975" s="6"/>
      <c r="AH975" s="6"/>
      <c r="AI975" s="6"/>
      <c r="AJ975" s="6"/>
      <c r="AK975" s="6"/>
      <c r="AL975" s="6"/>
      <c r="AM975" s="6"/>
      <c r="AN975" s="6"/>
      <c r="AO975" s="6"/>
      <c r="AP975" s="6"/>
      <c r="AQ975" s="6"/>
      <c r="AR975" s="6"/>
      <c r="AS975" s="6"/>
      <c r="AT975" s="6"/>
      <c r="AU975" s="6"/>
      <c r="AV975" s="10"/>
      <c r="AW975" s="13"/>
      <c r="AY975" s="17"/>
      <c r="AZ975" s="12"/>
      <c r="BA975" s="12"/>
      <c r="BB975" s="12"/>
      <c r="BC975" s="12"/>
      <c r="BD975" s="12"/>
      <c r="BE975" s="12"/>
      <c r="BF975" s="18"/>
      <c r="BG975" s="18"/>
      <c r="BH975" s="18"/>
      <c r="BI975" s="15"/>
      <c r="BJ975" s="19"/>
      <c r="BK975" s="18"/>
      <c r="BL975" s="17"/>
      <c r="BM975" s="17"/>
      <c r="BN975" s="16"/>
    </row>
    <row r="976" spans="9:66" x14ac:dyDescent="0.2">
      <c r="I976" s="11"/>
      <c r="J976" s="10"/>
      <c r="K976" s="6"/>
      <c r="L976" s="10"/>
      <c r="M976" s="10"/>
      <c r="N976" s="10"/>
      <c r="O976" s="10"/>
      <c r="P976" s="10"/>
      <c r="Q976" s="10"/>
      <c r="R976" s="10"/>
      <c r="S976" s="10"/>
      <c r="T976" s="14"/>
      <c r="U976" s="6"/>
      <c r="V976" s="14"/>
      <c r="W976" s="6"/>
      <c r="X976" s="14"/>
      <c r="Y976" s="6"/>
      <c r="Z976" s="14"/>
      <c r="AA976" s="9"/>
      <c r="AB976" s="7"/>
      <c r="AC976" s="6"/>
      <c r="AD976" s="13"/>
      <c r="AE976" s="8"/>
      <c r="AF976" s="6"/>
      <c r="AG976" s="6"/>
      <c r="AH976" s="6"/>
      <c r="AI976" s="6"/>
      <c r="AJ976" s="6"/>
      <c r="AK976" s="6"/>
      <c r="AL976" s="6"/>
      <c r="AM976" s="6"/>
      <c r="AN976" s="6"/>
      <c r="AO976" s="6"/>
      <c r="AP976" s="6"/>
      <c r="AQ976" s="6"/>
      <c r="AR976" s="6"/>
      <c r="AS976" s="6"/>
      <c r="AT976" s="6"/>
      <c r="AU976" s="6"/>
      <c r="AV976" s="10"/>
      <c r="AW976" s="13"/>
      <c r="AY976" s="17"/>
      <c r="AZ976" s="12"/>
      <c r="BA976" s="12"/>
      <c r="BB976" s="12"/>
      <c r="BC976" s="12"/>
      <c r="BD976" s="12"/>
      <c r="BE976" s="12"/>
      <c r="BF976" s="18"/>
      <c r="BG976" s="18"/>
      <c r="BH976" s="18"/>
      <c r="BI976" s="15"/>
      <c r="BJ976" s="19"/>
      <c r="BK976" s="18"/>
      <c r="BL976" s="17"/>
      <c r="BM976" s="17"/>
      <c r="BN976" s="16"/>
    </row>
    <row r="977" spans="9:66" x14ac:dyDescent="0.2">
      <c r="I977" s="11"/>
      <c r="J977" s="10"/>
      <c r="K977" s="6"/>
      <c r="L977" s="10"/>
      <c r="M977" s="10"/>
      <c r="N977" s="10"/>
      <c r="O977" s="10"/>
      <c r="P977" s="10"/>
      <c r="Q977" s="10"/>
      <c r="R977" s="10"/>
      <c r="S977" s="10"/>
      <c r="T977" s="14"/>
      <c r="U977" s="6"/>
      <c r="V977" s="14"/>
      <c r="W977" s="6"/>
      <c r="X977" s="14"/>
      <c r="Y977" s="6"/>
      <c r="Z977" s="14"/>
      <c r="AA977" s="9"/>
      <c r="AB977" s="7"/>
      <c r="AC977" s="6"/>
      <c r="AD977" s="13"/>
      <c r="AE977" s="8"/>
      <c r="AF977" s="6"/>
      <c r="AG977" s="6"/>
      <c r="AH977" s="6"/>
      <c r="AI977" s="6"/>
      <c r="AJ977" s="6"/>
      <c r="AK977" s="6"/>
      <c r="AL977" s="6"/>
      <c r="AM977" s="6"/>
      <c r="AN977" s="6"/>
      <c r="AO977" s="6"/>
      <c r="AP977" s="6"/>
      <c r="AQ977" s="6"/>
      <c r="AR977" s="6"/>
      <c r="AS977" s="6"/>
      <c r="AT977" s="6"/>
      <c r="AU977" s="6"/>
      <c r="AV977" s="10"/>
      <c r="AW977" s="13"/>
      <c r="AY977" s="17"/>
      <c r="AZ977" s="12"/>
      <c r="BA977" s="12"/>
      <c r="BB977" s="12"/>
      <c r="BC977" s="12"/>
      <c r="BD977" s="12"/>
      <c r="BE977" s="12"/>
      <c r="BF977" s="18"/>
      <c r="BG977" s="18"/>
      <c r="BH977" s="18"/>
      <c r="BI977" s="15"/>
      <c r="BJ977" s="19"/>
      <c r="BK977" s="18"/>
      <c r="BL977" s="17"/>
      <c r="BM977" s="17"/>
      <c r="BN977" s="16"/>
    </row>
    <row r="978" spans="9:66" x14ac:dyDescent="0.2">
      <c r="I978" s="11"/>
      <c r="J978" s="10"/>
      <c r="K978" s="6"/>
      <c r="L978" s="10"/>
      <c r="M978" s="10"/>
      <c r="N978" s="10"/>
      <c r="O978" s="10"/>
      <c r="P978" s="10"/>
      <c r="Q978" s="10"/>
      <c r="R978" s="10"/>
      <c r="S978" s="10"/>
      <c r="T978" s="14"/>
      <c r="U978" s="6"/>
      <c r="V978" s="14"/>
      <c r="W978" s="6"/>
      <c r="X978" s="14"/>
      <c r="Y978" s="6"/>
      <c r="Z978" s="14"/>
      <c r="AA978" s="9"/>
      <c r="AB978" s="7"/>
      <c r="AC978" s="6"/>
      <c r="AD978" s="13"/>
      <c r="AE978" s="8"/>
      <c r="AF978" s="6"/>
      <c r="AG978" s="6"/>
      <c r="AH978" s="6"/>
      <c r="AI978" s="6"/>
      <c r="AJ978" s="6"/>
      <c r="AK978" s="6"/>
      <c r="AL978" s="6"/>
      <c r="AM978" s="6"/>
      <c r="AN978" s="6"/>
      <c r="AO978" s="6"/>
      <c r="AP978" s="6"/>
      <c r="AQ978" s="6"/>
      <c r="AR978" s="6"/>
      <c r="AS978" s="6"/>
      <c r="AT978" s="6"/>
      <c r="AU978" s="6"/>
      <c r="AV978" s="10"/>
      <c r="AW978" s="13"/>
      <c r="AY978" s="17"/>
      <c r="AZ978" s="12"/>
      <c r="BA978" s="12"/>
      <c r="BB978" s="12"/>
      <c r="BC978" s="12"/>
      <c r="BD978" s="12"/>
      <c r="BE978" s="12"/>
      <c r="BF978" s="18"/>
      <c r="BG978" s="18"/>
      <c r="BH978" s="18"/>
      <c r="BI978" s="15"/>
      <c r="BJ978" s="19"/>
      <c r="BK978" s="18"/>
      <c r="BL978" s="17"/>
      <c r="BM978" s="17"/>
      <c r="BN978" s="16"/>
    </row>
    <row r="979" spans="9:66" x14ac:dyDescent="0.2">
      <c r="I979" s="11"/>
      <c r="J979" s="10"/>
      <c r="K979" s="6"/>
      <c r="L979" s="10"/>
      <c r="M979" s="10"/>
      <c r="N979" s="10"/>
      <c r="O979" s="10"/>
      <c r="P979" s="10"/>
      <c r="Q979" s="10"/>
      <c r="R979" s="10"/>
      <c r="S979" s="10"/>
      <c r="T979" s="14"/>
      <c r="U979" s="6"/>
      <c r="V979" s="14"/>
      <c r="W979" s="6"/>
      <c r="X979" s="14"/>
      <c r="Y979" s="6"/>
      <c r="Z979" s="14"/>
      <c r="AA979" s="9"/>
      <c r="AB979" s="7"/>
      <c r="AC979" s="6"/>
      <c r="AD979" s="13"/>
      <c r="AE979" s="8"/>
      <c r="AF979" s="6"/>
      <c r="AG979" s="6"/>
      <c r="AH979" s="6"/>
      <c r="AI979" s="6"/>
      <c r="AJ979" s="6"/>
      <c r="AK979" s="6"/>
      <c r="AL979" s="6"/>
      <c r="AM979" s="6"/>
      <c r="AN979" s="6"/>
      <c r="AO979" s="6"/>
      <c r="AP979" s="6"/>
      <c r="AQ979" s="6"/>
      <c r="AR979" s="6"/>
      <c r="AS979" s="6"/>
      <c r="AT979" s="6"/>
      <c r="AU979" s="6"/>
      <c r="AV979" s="10"/>
      <c r="AW979" s="13"/>
      <c r="AY979" s="17"/>
      <c r="AZ979" s="12"/>
      <c r="BA979" s="12"/>
      <c r="BB979" s="12"/>
      <c r="BC979" s="12"/>
      <c r="BD979" s="12"/>
      <c r="BE979" s="12"/>
      <c r="BF979" s="18"/>
      <c r="BG979" s="18"/>
      <c r="BH979" s="18"/>
      <c r="BI979" s="15"/>
      <c r="BJ979" s="19"/>
      <c r="BK979" s="18"/>
      <c r="BL979" s="17"/>
      <c r="BM979" s="17"/>
      <c r="BN979" s="16"/>
    </row>
    <row r="980" spans="9:66" x14ac:dyDescent="0.2">
      <c r="I980" s="11"/>
      <c r="J980" s="10"/>
      <c r="K980" s="6"/>
      <c r="L980" s="10"/>
      <c r="M980" s="10"/>
      <c r="N980" s="10"/>
      <c r="O980" s="10"/>
      <c r="P980" s="10"/>
      <c r="Q980" s="10"/>
      <c r="R980" s="10"/>
      <c r="S980" s="10"/>
      <c r="T980" s="14"/>
      <c r="U980" s="6"/>
      <c r="V980" s="14"/>
      <c r="W980" s="6"/>
      <c r="X980" s="14"/>
      <c r="Y980" s="6"/>
      <c r="Z980" s="14"/>
      <c r="AA980" s="9"/>
      <c r="AB980" s="7"/>
      <c r="AC980" s="6"/>
      <c r="AD980" s="13"/>
      <c r="AE980" s="8"/>
      <c r="AF980" s="6"/>
      <c r="AG980" s="6"/>
      <c r="AH980" s="6"/>
      <c r="AI980" s="6"/>
      <c r="AJ980" s="6"/>
      <c r="AK980" s="6"/>
      <c r="AL980" s="6"/>
      <c r="AM980" s="6"/>
      <c r="AN980" s="6"/>
      <c r="AO980" s="6"/>
      <c r="AP980" s="6"/>
      <c r="AQ980" s="6"/>
      <c r="AR980" s="6"/>
      <c r="AS980" s="6"/>
      <c r="AT980" s="6"/>
      <c r="AU980" s="6"/>
      <c r="AV980" s="10"/>
      <c r="AW980" s="13"/>
      <c r="AY980" s="17"/>
      <c r="AZ980" s="12"/>
      <c r="BA980" s="12"/>
      <c r="BB980" s="12"/>
      <c r="BC980" s="12"/>
      <c r="BD980" s="12"/>
      <c r="BE980" s="12"/>
      <c r="BF980" s="18"/>
      <c r="BG980" s="18"/>
      <c r="BH980" s="18"/>
      <c r="BI980" s="15"/>
      <c r="BJ980" s="19"/>
      <c r="BK980" s="18"/>
      <c r="BL980" s="17"/>
      <c r="BM980" s="17"/>
      <c r="BN980" s="16"/>
    </row>
    <row r="981" spans="9:66" x14ac:dyDescent="0.2">
      <c r="I981" s="11"/>
      <c r="J981" s="10"/>
      <c r="K981" s="6"/>
      <c r="L981" s="10"/>
      <c r="M981" s="10"/>
      <c r="N981" s="10"/>
      <c r="O981" s="10"/>
      <c r="P981" s="10"/>
      <c r="Q981" s="10"/>
      <c r="R981" s="10"/>
      <c r="S981" s="10"/>
      <c r="T981" s="14"/>
      <c r="U981" s="6"/>
      <c r="V981" s="14"/>
      <c r="W981" s="6"/>
      <c r="X981" s="14"/>
      <c r="Y981" s="6"/>
      <c r="Z981" s="14"/>
      <c r="AA981" s="9"/>
      <c r="AB981" s="7"/>
      <c r="AC981" s="6"/>
      <c r="AD981" s="13"/>
      <c r="AE981" s="8"/>
      <c r="AF981" s="6"/>
      <c r="AG981" s="6"/>
      <c r="AH981" s="6"/>
      <c r="AI981" s="6"/>
      <c r="AJ981" s="6"/>
      <c r="AK981" s="6"/>
      <c r="AL981" s="6"/>
      <c r="AM981" s="6"/>
      <c r="AN981" s="6"/>
      <c r="AO981" s="6"/>
      <c r="AP981" s="6"/>
      <c r="AQ981" s="6"/>
      <c r="AR981" s="6"/>
      <c r="AS981" s="6"/>
      <c r="AT981" s="6"/>
      <c r="AU981" s="6"/>
      <c r="AV981" s="10"/>
      <c r="AW981" s="13"/>
      <c r="AY981" s="17"/>
      <c r="AZ981" s="12"/>
      <c r="BA981" s="12"/>
      <c r="BB981" s="12"/>
      <c r="BC981" s="12"/>
      <c r="BD981" s="12"/>
      <c r="BE981" s="12"/>
      <c r="BF981" s="18"/>
      <c r="BG981" s="18"/>
      <c r="BH981" s="18"/>
      <c r="BI981" s="15"/>
      <c r="BJ981" s="19"/>
      <c r="BK981" s="18"/>
      <c r="BL981" s="17"/>
      <c r="BM981" s="17"/>
      <c r="BN981" s="16"/>
    </row>
    <row r="982" spans="9:66" x14ac:dyDescent="0.2">
      <c r="I982" s="11"/>
      <c r="J982" s="10"/>
      <c r="K982" s="6"/>
      <c r="L982" s="10"/>
      <c r="M982" s="10"/>
      <c r="N982" s="10"/>
      <c r="O982" s="10"/>
      <c r="P982" s="10"/>
      <c r="Q982" s="10"/>
      <c r="R982" s="10"/>
      <c r="S982" s="10"/>
      <c r="T982" s="14"/>
      <c r="U982" s="6"/>
      <c r="V982" s="14"/>
      <c r="W982" s="6"/>
      <c r="X982" s="14"/>
      <c r="Y982" s="6"/>
      <c r="Z982" s="14"/>
      <c r="AA982" s="9"/>
      <c r="AB982" s="7"/>
      <c r="AC982" s="6"/>
      <c r="AD982" s="13"/>
      <c r="AE982" s="8"/>
      <c r="AF982" s="6"/>
      <c r="AG982" s="6"/>
      <c r="AH982" s="6"/>
      <c r="AI982" s="6"/>
      <c r="AJ982" s="6"/>
      <c r="AK982" s="6"/>
      <c r="AL982" s="6"/>
      <c r="AM982" s="6"/>
      <c r="AN982" s="6"/>
      <c r="AO982" s="6"/>
      <c r="AP982" s="6"/>
      <c r="AQ982" s="6"/>
      <c r="AR982" s="6"/>
      <c r="AS982" s="6"/>
      <c r="AT982" s="6"/>
      <c r="AU982" s="6"/>
      <c r="AV982" s="10"/>
      <c r="AW982" s="13"/>
      <c r="AY982" s="17"/>
      <c r="AZ982" s="12"/>
      <c r="BA982" s="12"/>
      <c r="BB982" s="12"/>
      <c r="BC982" s="12"/>
      <c r="BD982" s="12"/>
      <c r="BE982" s="12"/>
      <c r="BF982" s="18"/>
      <c r="BG982" s="18"/>
      <c r="BH982" s="18"/>
      <c r="BI982" s="15"/>
      <c r="BJ982" s="19"/>
      <c r="BK982" s="18"/>
      <c r="BL982" s="17"/>
      <c r="BM982" s="17"/>
      <c r="BN982" s="16"/>
    </row>
    <row r="983" spans="9:66" x14ac:dyDescent="0.2">
      <c r="I983" s="11"/>
      <c r="J983" s="10"/>
      <c r="K983" s="6"/>
      <c r="L983" s="10"/>
      <c r="M983" s="10"/>
      <c r="N983" s="10"/>
      <c r="O983" s="10"/>
      <c r="P983" s="10"/>
      <c r="Q983" s="10"/>
      <c r="R983" s="10"/>
      <c r="S983" s="10"/>
      <c r="T983" s="14"/>
      <c r="U983" s="6"/>
      <c r="V983" s="14"/>
      <c r="W983" s="6"/>
      <c r="X983" s="14"/>
      <c r="Y983" s="6"/>
      <c r="Z983" s="14"/>
      <c r="AA983" s="9"/>
      <c r="AB983" s="7"/>
      <c r="AC983" s="6"/>
      <c r="AD983" s="13"/>
      <c r="AE983" s="8"/>
      <c r="AF983" s="6"/>
      <c r="AG983" s="6"/>
      <c r="AH983" s="6"/>
      <c r="AI983" s="6"/>
      <c r="AJ983" s="6"/>
      <c r="AK983" s="6"/>
      <c r="AL983" s="6"/>
      <c r="AM983" s="6"/>
      <c r="AN983" s="6"/>
      <c r="AO983" s="6"/>
      <c r="AP983" s="6"/>
      <c r="AQ983" s="6"/>
      <c r="AR983" s="6"/>
      <c r="AS983" s="6"/>
      <c r="AT983" s="6"/>
      <c r="AU983" s="6"/>
      <c r="AV983" s="10"/>
      <c r="AW983" s="13"/>
      <c r="AY983" s="17"/>
      <c r="AZ983" s="12"/>
      <c r="BA983" s="12"/>
      <c r="BB983" s="12"/>
      <c r="BC983" s="12"/>
      <c r="BD983" s="12"/>
      <c r="BE983" s="12"/>
      <c r="BF983" s="18"/>
      <c r="BG983" s="18"/>
      <c r="BH983" s="18"/>
      <c r="BI983" s="15"/>
      <c r="BJ983" s="19"/>
      <c r="BK983" s="18"/>
      <c r="BL983" s="17"/>
      <c r="BM983" s="17"/>
      <c r="BN983" s="16"/>
    </row>
    <row r="984" spans="9:66" x14ac:dyDescent="0.2">
      <c r="I984" s="11"/>
      <c r="J984" s="10"/>
      <c r="K984" s="6"/>
      <c r="L984" s="10"/>
      <c r="M984" s="10"/>
      <c r="N984" s="10"/>
      <c r="O984" s="10"/>
      <c r="P984" s="10"/>
      <c r="Q984" s="10"/>
      <c r="R984" s="10"/>
      <c r="S984" s="10"/>
      <c r="T984" s="14"/>
      <c r="U984" s="6"/>
      <c r="V984" s="14"/>
      <c r="W984" s="6"/>
      <c r="X984" s="14"/>
      <c r="Y984" s="6"/>
      <c r="Z984" s="14"/>
      <c r="AA984" s="9"/>
      <c r="AB984" s="7"/>
      <c r="AC984" s="6"/>
      <c r="AD984" s="13"/>
      <c r="AE984" s="8"/>
      <c r="AF984" s="6"/>
      <c r="AG984" s="6"/>
      <c r="AH984" s="6"/>
      <c r="AI984" s="6"/>
      <c r="AJ984" s="6"/>
      <c r="AK984" s="6"/>
      <c r="AL984" s="6"/>
      <c r="AM984" s="6"/>
      <c r="AN984" s="6"/>
      <c r="AO984" s="6"/>
      <c r="AP984" s="6"/>
      <c r="AQ984" s="6"/>
      <c r="AR984" s="6"/>
      <c r="AS984" s="6"/>
      <c r="AT984" s="6"/>
      <c r="AU984" s="6"/>
      <c r="AV984" s="10"/>
      <c r="AW984" s="13"/>
      <c r="AY984" s="17"/>
      <c r="AZ984" s="12"/>
      <c r="BA984" s="12"/>
      <c r="BB984" s="12"/>
      <c r="BC984" s="12"/>
      <c r="BD984" s="12"/>
      <c r="BE984" s="12"/>
      <c r="BF984" s="18"/>
      <c r="BG984" s="18"/>
      <c r="BH984" s="18"/>
      <c r="BI984" s="15"/>
      <c r="BJ984" s="19"/>
      <c r="BK984" s="18"/>
      <c r="BL984" s="17"/>
      <c r="BM984" s="17"/>
      <c r="BN984" s="16"/>
    </row>
    <row r="985" spans="9:66" x14ac:dyDescent="0.2">
      <c r="I985" s="11"/>
      <c r="J985" s="10"/>
      <c r="K985" s="6"/>
      <c r="L985" s="10"/>
      <c r="M985" s="10"/>
      <c r="N985" s="10"/>
      <c r="O985" s="10"/>
      <c r="P985" s="10"/>
      <c r="Q985" s="10"/>
      <c r="R985" s="10"/>
      <c r="S985" s="10"/>
      <c r="T985" s="14"/>
      <c r="U985" s="6"/>
      <c r="V985" s="14"/>
      <c r="W985" s="6"/>
      <c r="X985" s="14"/>
      <c r="Y985" s="6"/>
      <c r="Z985" s="14"/>
      <c r="AA985" s="9"/>
      <c r="AB985" s="7"/>
      <c r="AC985" s="6"/>
      <c r="AD985" s="13"/>
      <c r="AE985" s="8"/>
      <c r="AF985" s="6"/>
      <c r="AG985" s="6"/>
      <c r="AH985" s="6"/>
      <c r="AI985" s="6"/>
      <c r="AJ985" s="6"/>
      <c r="AK985" s="6"/>
      <c r="AL985" s="6"/>
      <c r="AM985" s="6"/>
      <c r="AN985" s="6"/>
      <c r="AO985" s="6"/>
      <c r="AP985" s="6"/>
      <c r="AQ985" s="6"/>
      <c r="AR985" s="6"/>
      <c r="AS985" s="6"/>
      <c r="AT985" s="6"/>
      <c r="AU985" s="6"/>
      <c r="AV985" s="10"/>
      <c r="AW985" s="13"/>
      <c r="AY985" s="17"/>
      <c r="AZ985" s="12"/>
      <c r="BA985" s="12"/>
      <c r="BB985" s="12"/>
      <c r="BC985" s="12"/>
      <c r="BD985" s="12"/>
      <c r="BE985" s="12"/>
      <c r="BF985" s="18"/>
      <c r="BG985" s="18"/>
      <c r="BH985" s="18"/>
      <c r="BI985" s="15"/>
      <c r="BJ985" s="19"/>
      <c r="BK985" s="18"/>
      <c r="BL985" s="17"/>
      <c r="BM985" s="17"/>
      <c r="BN985" s="16"/>
    </row>
    <row r="986" spans="9:66" x14ac:dyDescent="0.2">
      <c r="I986" s="11"/>
      <c r="J986" s="10"/>
      <c r="K986" s="6"/>
      <c r="L986" s="10"/>
      <c r="M986" s="10"/>
      <c r="N986" s="10"/>
      <c r="O986" s="10"/>
      <c r="P986" s="10"/>
      <c r="Q986" s="10"/>
      <c r="R986" s="10"/>
      <c r="S986" s="10"/>
      <c r="T986" s="14"/>
      <c r="U986" s="6"/>
      <c r="V986" s="14"/>
      <c r="W986" s="6"/>
      <c r="X986" s="14"/>
      <c r="Y986" s="6"/>
      <c r="Z986" s="14"/>
      <c r="AA986" s="9"/>
      <c r="AB986" s="7"/>
      <c r="AC986" s="6"/>
      <c r="AD986" s="13"/>
      <c r="AE986" s="8"/>
      <c r="AF986" s="6"/>
      <c r="AG986" s="6"/>
      <c r="AH986" s="6"/>
      <c r="AI986" s="6"/>
      <c r="AJ986" s="6"/>
      <c r="AK986" s="6"/>
      <c r="AL986" s="6"/>
      <c r="AM986" s="6"/>
      <c r="AN986" s="6"/>
      <c r="AO986" s="6"/>
      <c r="AP986" s="6"/>
      <c r="AQ986" s="6"/>
      <c r="AR986" s="6"/>
      <c r="AS986" s="6"/>
      <c r="AT986" s="6"/>
      <c r="AU986" s="6"/>
      <c r="AV986" s="10"/>
      <c r="AW986" s="13"/>
      <c r="AY986" s="17"/>
      <c r="AZ986" s="12"/>
      <c r="BA986" s="12"/>
      <c r="BB986" s="12"/>
      <c r="BC986" s="12"/>
      <c r="BD986" s="12"/>
      <c r="BE986" s="12"/>
      <c r="BF986" s="18"/>
      <c r="BG986" s="18"/>
      <c r="BH986" s="18"/>
      <c r="BI986" s="15"/>
      <c r="BJ986" s="19"/>
      <c r="BK986" s="18"/>
      <c r="BL986" s="17"/>
      <c r="BM986" s="17"/>
      <c r="BN986" s="16"/>
    </row>
    <row r="987" spans="9:66" x14ac:dyDescent="0.2">
      <c r="I987" s="11"/>
      <c r="J987" s="10"/>
      <c r="K987" s="6"/>
      <c r="L987" s="10"/>
      <c r="M987" s="10"/>
      <c r="N987" s="10"/>
      <c r="O987" s="10"/>
      <c r="P987" s="10"/>
      <c r="Q987" s="10"/>
      <c r="R987" s="10"/>
      <c r="S987" s="10"/>
      <c r="T987" s="14"/>
      <c r="U987" s="6"/>
      <c r="V987" s="14"/>
      <c r="W987" s="6"/>
      <c r="X987" s="14"/>
      <c r="Y987" s="6"/>
      <c r="Z987" s="14"/>
      <c r="AA987" s="9"/>
      <c r="AB987" s="7"/>
      <c r="AC987" s="6"/>
      <c r="AD987" s="13"/>
      <c r="AE987" s="8"/>
      <c r="AF987" s="6"/>
      <c r="AG987" s="6"/>
      <c r="AH987" s="6"/>
      <c r="AI987" s="6"/>
      <c r="AJ987" s="6"/>
      <c r="AK987" s="6"/>
      <c r="AL987" s="6"/>
      <c r="AM987" s="6"/>
      <c r="AN987" s="6"/>
      <c r="AO987" s="6"/>
      <c r="AP987" s="6"/>
      <c r="AQ987" s="6"/>
      <c r="AR987" s="6"/>
      <c r="AS987" s="6"/>
      <c r="AT987" s="6"/>
      <c r="AU987" s="6"/>
      <c r="AV987" s="10"/>
      <c r="AW987" s="13"/>
      <c r="AY987" s="17"/>
      <c r="AZ987" s="12"/>
      <c r="BA987" s="12"/>
      <c r="BB987" s="12"/>
      <c r="BC987" s="12"/>
      <c r="BD987" s="12"/>
      <c r="BE987" s="12"/>
      <c r="BF987" s="18"/>
      <c r="BG987" s="18"/>
      <c r="BH987" s="18"/>
      <c r="BI987" s="15"/>
      <c r="BJ987" s="19"/>
      <c r="BK987" s="18"/>
      <c r="BL987" s="17"/>
      <c r="BM987" s="17"/>
      <c r="BN987" s="16"/>
    </row>
    <row r="988" spans="9:66" x14ac:dyDescent="0.2">
      <c r="I988" s="11"/>
      <c r="J988" s="10"/>
      <c r="K988" s="6"/>
      <c r="L988" s="10"/>
      <c r="M988" s="10"/>
      <c r="N988" s="10"/>
      <c r="O988" s="10"/>
      <c r="P988" s="10"/>
      <c r="Q988" s="10"/>
      <c r="R988" s="10"/>
      <c r="S988" s="10"/>
      <c r="T988" s="14"/>
      <c r="U988" s="6"/>
      <c r="V988" s="14"/>
      <c r="W988" s="6"/>
      <c r="X988" s="14"/>
      <c r="Y988" s="6"/>
      <c r="Z988" s="14"/>
      <c r="AA988" s="9"/>
      <c r="AB988" s="7"/>
      <c r="AC988" s="6"/>
      <c r="AD988" s="13"/>
      <c r="AE988" s="8"/>
      <c r="AF988" s="6"/>
      <c r="AG988" s="6"/>
      <c r="AH988" s="6"/>
      <c r="AI988" s="6"/>
      <c r="AJ988" s="6"/>
      <c r="AK988" s="6"/>
      <c r="AL988" s="6"/>
      <c r="AM988" s="6"/>
      <c r="AN988" s="6"/>
      <c r="AO988" s="6"/>
      <c r="AP988" s="6"/>
      <c r="AQ988" s="6"/>
      <c r="AR988" s="6"/>
      <c r="AS988" s="6"/>
      <c r="AT988" s="6"/>
      <c r="AU988" s="6"/>
      <c r="AV988" s="10"/>
      <c r="AW988" s="13"/>
      <c r="AY988" s="17"/>
      <c r="AZ988" s="12"/>
      <c r="BA988" s="12"/>
      <c r="BB988" s="12"/>
      <c r="BC988" s="12"/>
      <c r="BD988" s="12"/>
      <c r="BE988" s="12"/>
      <c r="BF988" s="18"/>
      <c r="BG988" s="18"/>
      <c r="BH988" s="18"/>
      <c r="BI988" s="15"/>
      <c r="BJ988" s="19"/>
      <c r="BK988" s="18"/>
      <c r="BL988" s="17"/>
      <c r="BM988" s="17"/>
      <c r="BN988" s="16"/>
    </row>
    <row r="989" spans="9:66" x14ac:dyDescent="0.2">
      <c r="I989" s="11"/>
      <c r="J989" s="10"/>
      <c r="K989" s="6"/>
      <c r="L989" s="10"/>
      <c r="M989" s="10"/>
      <c r="N989" s="10"/>
      <c r="O989" s="10"/>
      <c r="P989" s="10"/>
      <c r="Q989" s="10"/>
      <c r="R989" s="10"/>
      <c r="S989" s="10"/>
      <c r="T989" s="14"/>
      <c r="U989" s="6"/>
      <c r="V989" s="14"/>
      <c r="W989" s="6"/>
      <c r="X989" s="14"/>
      <c r="Y989" s="6"/>
      <c r="Z989" s="14"/>
      <c r="AA989" s="9"/>
      <c r="AB989" s="7"/>
      <c r="AC989" s="6"/>
      <c r="AD989" s="13"/>
      <c r="AE989" s="8"/>
      <c r="AF989" s="6"/>
      <c r="AG989" s="6"/>
      <c r="AH989" s="6"/>
      <c r="AI989" s="6"/>
      <c r="AJ989" s="6"/>
      <c r="AK989" s="6"/>
      <c r="AL989" s="6"/>
      <c r="AM989" s="6"/>
      <c r="AN989" s="6"/>
      <c r="AO989" s="6"/>
      <c r="AP989" s="6"/>
      <c r="AQ989" s="6"/>
      <c r="AR989" s="6"/>
      <c r="AS989" s="6"/>
      <c r="AT989" s="6"/>
      <c r="AU989" s="6"/>
      <c r="AV989" s="10"/>
      <c r="AW989" s="13"/>
      <c r="AY989" s="17"/>
      <c r="AZ989" s="12"/>
      <c r="BA989" s="12"/>
      <c r="BB989" s="12"/>
      <c r="BC989" s="12"/>
      <c r="BD989" s="12"/>
      <c r="BE989" s="12"/>
      <c r="BF989" s="18"/>
      <c r="BG989" s="18"/>
      <c r="BH989" s="18"/>
      <c r="BI989" s="15"/>
      <c r="BJ989" s="19"/>
      <c r="BK989" s="18"/>
      <c r="BL989" s="17"/>
      <c r="BM989" s="17"/>
      <c r="BN989" s="16"/>
    </row>
    <row r="990" spans="9:66" x14ac:dyDescent="0.2">
      <c r="I990" s="11"/>
      <c r="J990" s="10"/>
      <c r="K990" s="6"/>
      <c r="L990" s="10"/>
      <c r="M990" s="10"/>
      <c r="N990" s="10"/>
      <c r="O990" s="10"/>
      <c r="P990" s="10"/>
      <c r="Q990" s="10"/>
      <c r="R990" s="10"/>
      <c r="S990" s="10"/>
      <c r="T990" s="14"/>
      <c r="U990" s="6"/>
      <c r="V990" s="14"/>
      <c r="W990" s="6"/>
      <c r="X990" s="14"/>
      <c r="Y990" s="6"/>
      <c r="Z990" s="14"/>
      <c r="AA990" s="9"/>
      <c r="AB990" s="7"/>
      <c r="AC990" s="6"/>
      <c r="AD990" s="13"/>
      <c r="AE990" s="8"/>
      <c r="AF990" s="6"/>
      <c r="AG990" s="6"/>
      <c r="AH990" s="6"/>
      <c r="AI990" s="6"/>
      <c r="AJ990" s="6"/>
      <c r="AK990" s="6"/>
      <c r="AL990" s="6"/>
      <c r="AM990" s="6"/>
      <c r="AN990" s="6"/>
      <c r="AO990" s="6"/>
      <c r="AP990" s="6"/>
      <c r="AQ990" s="6"/>
      <c r="AR990" s="6"/>
      <c r="AS990" s="6"/>
      <c r="AT990" s="6"/>
      <c r="AU990" s="6"/>
      <c r="AV990" s="10"/>
      <c r="AW990" s="13"/>
      <c r="AY990" s="17"/>
      <c r="AZ990" s="12"/>
      <c r="BA990" s="12"/>
      <c r="BB990" s="12"/>
      <c r="BC990" s="12"/>
      <c r="BD990" s="12"/>
      <c r="BE990" s="12"/>
      <c r="BF990" s="18"/>
      <c r="BG990" s="18"/>
      <c r="BH990" s="18"/>
      <c r="BI990" s="15"/>
      <c r="BJ990" s="19"/>
      <c r="BK990" s="18"/>
      <c r="BL990" s="17"/>
      <c r="BM990" s="17"/>
      <c r="BN990" s="16"/>
    </row>
    <row r="991" spans="9:66" x14ac:dyDescent="0.2">
      <c r="I991" s="11"/>
      <c r="J991" s="10"/>
      <c r="K991" s="6"/>
      <c r="L991" s="10"/>
      <c r="M991" s="10"/>
      <c r="N991" s="10"/>
      <c r="O991" s="10"/>
      <c r="P991" s="10"/>
      <c r="Q991" s="10"/>
      <c r="R991" s="10"/>
      <c r="S991" s="10"/>
      <c r="T991" s="14"/>
      <c r="U991" s="6"/>
      <c r="V991" s="14"/>
      <c r="W991" s="6"/>
      <c r="X991" s="14"/>
      <c r="Y991" s="6"/>
      <c r="Z991" s="14"/>
      <c r="AA991" s="9"/>
      <c r="AB991" s="7"/>
      <c r="AC991" s="6"/>
      <c r="AD991" s="13"/>
      <c r="AE991" s="8"/>
      <c r="AF991" s="6"/>
      <c r="AG991" s="6"/>
      <c r="AH991" s="6"/>
      <c r="AI991" s="6"/>
      <c r="AJ991" s="6"/>
      <c r="AK991" s="6"/>
      <c r="AL991" s="6"/>
      <c r="AM991" s="6"/>
      <c r="AN991" s="6"/>
      <c r="AO991" s="6"/>
      <c r="AP991" s="6"/>
      <c r="AQ991" s="6"/>
      <c r="AR991" s="6"/>
      <c r="AS991" s="6"/>
      <c r="AT991" s="6"/>
      <c r="AU991" s="6"/>
      <c r="AV991" s="10"/>
      <c r="AW991" s="13"/>
      <c r="AY991" s="17"/>
      <c r="AZ991" s="12"/>
      <c r="BA991" s="12"/>
      <c r="BB991" s="12"/>
      <c r="BC991" s="12"/>
      <c r="BD991" s="12"/>
      <c r="BE991" s="12"/>
      <c r="BF991" s="18"/>
      <c r="BG991" s="18"/>
      <c r="BH991" s="18"/>
      <c r="BI991" s="15"/>
      <c r="BJ991" s="19"/>
      <c r="BK991" s="18"/>
      <c r="BL991" s="17"/>
      <c r="BM991" s="17"/>
      <c r="BN991" s="16"/>
    </row>
    <row r="992" spans="9:66" x14ac:dyDescent="0.2">
      <c r="I992" s="11"/>
      <c r="J992" s="10"/>
      <c r="K992" s="6"/>
      <c r="L992" s="10"/>
      <c r="M992" s="10"/>
      <c r="N992" s="10"/>
      <c r="O992" s="10"/>
      <c r="P992" s="10"/>
      <c r="Q992" s="10"/>
      <c r="R992" s="10"/>
      <c r="S992" s="10"/>
      <c r="T992" s="14"/>
      <c r="U992" s="6"/>
      <c r="V992" s="14"/>
      <c r="W992" s="6"/>
      <c r="X992" s="14"/>
      <c r="Y992" s="6"/>
      <c r="Z992" s="14"/>
      <c r="AA992" s="9"/>
      <c r="AB992" s="7"/>
      <c r="AC992" s="6"/>
      <c r="AD992" s="13"/>
      <c r="AE992" s="8"/>
      <c r="AF992" s="6"/>
      <c r="AG992" s="6"/>
      <c r="AH992" s="6"/>
      <c r="AI992" s="6"/>
      <c r="AJ992" s="6"/>
      <c r="AK992" s="6"/>
      <c r="AL992" s="6"/>
      <c r="AM992" s="6"/>
      <c r="AN992" s="6"/>
      <c r="AO992" s="6"/>
      <c r="AP992" s="6"/>
      <c r="AQ992" s="6"/>
      <c r="AR992" s="6"/>
      <c r="AS992" s="6"/>
      <c r="AT992" s="6"/>
      <c r="AU992" s="6"/>
      <c r="AV992" s="10"/>
      <c r="AW992" s="13"/>
      <c r="AY992" s="17"/>
      <c r="AZ992" s="12"/>
      <c r="BA992" s="12"/>
      <c r="BB992" s="12"/>
      <c r="BC992" s="12"/>
      <c r="BD992" s="12"/>
      <c r="BE992" s="12"/>
      <c r="BF992" s="18"/>
      <c r="BG992" s="18"/>
      <c r="BH992" s="18"/>
      <c r="BI992" s="15"/>
      <c r="BJ992" s="19"/>
      <c r="BK992" s="18"/>
      <c r="BL992" s="17"/>
      <c r="BM992" s="17"/>
      <c r="BN992" s="16"/>
    </row>
    <row r="993" spans="9:66" x14ac:dyDescent="0.2">
      <c r="I993" s="11"/>
      <c r="J993" s="10"/>
      <c r="K993" s="6"/>
      <c r="L993" s="10"/>
      <c r="M993" s="10"/>
      <c r="N993" s="10"/>
      <c r="O993" s="10"/>
      <c r="P993" s="10"/>
      <c r="Q993" s="10"/>
      <c r="R993" s="10"/>
      <c r="S993" s="10"/>
      <c r="T993" s="14"/>
      <c r="U993" s="6"/>
      <c r="V993" s="14"/>
      <c r="W993" s="6"/>
      <c r="X993" s="14"/>
      <c r="Y993" s="6"/>
      <c r="Z993" s="14"/>
      <c r="AA993" s="9"/>
      <c r="AB993" s="7"/>
      <c r="AC993" s="6"/>
      <c r="AD993" s="13"/>
      <c r="AE993" s="8"/>
      <c r="AF993" s="6"/>
      <c r="AG993" s="6"/>
      <c r="AH993" s="6"/>
      <c r="AI993" s="6"/>
      <c r="AJ993" s="6"/>
      <c r="AK993" s="6"/>
      <c r="AL993" s="6"/>
      <c r="AM993" s="6"/>
      <c r="AN993" s="6"/>
      <c r="AO993" s="6"/>
      <c r="AP993" s="6"/>
      <c r="AQ993" s="6"/>
      <c r="AR993" s="6"/>
      <c r="AS993" s="6"/>
      <c r="AT993" s="6"/>
      <c r="AU993" s="6"/>
      <c r="AV993" s="10"/>
      <c r="AW993" s="13"/>
      <c r="AY993" s="17"/>
      <c r="AZ993" s="12"/>
      <c r="BA993" s="12"/>
      <c r="BB993" s="12"/>
      <c r="BC993" s="12"/>
      <c r="BD993" s="12"/>
      <c r="BE993" s="12"/>
      <c r="BF993" s="18"/>
      <c r="BG993" s="18"/>
      <c r="BH993" s="18"/>
      <c r="BI993" s="15"/>
      <c r="BJ993" s="19"/>
      <c r="BK993" s="18"/>
      <c r="BL993" s="17"/>
      <c r="BM993" s="17"/>
      <c r="BN993" s="16"/>
    </row>
    <row r="994" spans="9:66" x14ac:dyDescent="0.2">
      <c r="I994" s="11"/>
      <c r="J994" s="10"/>
      <c r="K994" s="6"/>
      <c r="L994" s="10"/>
      <c r="M994" s="10"/>
      <c r="N994" s="10"/>
      <c r="O994" s="10"/>
      <c r="P994" s="10"/>
      <c r="Q994" s="10"/>
      <c r="R994" s="10"/>
      <c r="S994" s="10"/>
      <c r="T994" s="14"/>
      <c r="U994" s="6"/>
      <c r="V994" s="14"/>
      <c r="W994" s="6"/>
      <c r="X994" s="14"/>
      <c r="Y994" s="6"/>
      <c r="Z994" s="14"/>
      <c r="AA994" s="9"/>
      <c r="AB994" s="7"/>
      <c r="AC994" s="6"/>
      <c r="AD994" s="13"/>
      <c r="AE994" s="8"/>
      <c r="AF994" s="6"/>
      <c r="AG994" s="6"/>
      <c r="AH994" s="6"/>
      <c r="AI994" s="6"/>
      <c r="AJ994" s="6"/>
      <c r="AK994" s="6"/>
      <c r="AL994" s="6"/>
      <c r="AM994" s="6"/>
      <c r="AN994" s="6"/>
      <c r="AO994" s="6"/>
      <c r="AP994" s="6"/>
      <c r="AQ994" s="6"/>
      <c r="AR994" s="6"/>
      <c r="AS994" s="6"/>
      <c r="AT994" s="6"/>
      <c r="AU994" s="6"/>
      <c r="AV994" s="10"/>
      <c r="AW994" s="13"/>
      <c r="AY994" s="17"/>
      <c r="AZ994" s="12"/>
      <c r="BA994" s="12"/>
      <c r="BB994" s="12"/>
      <c r="BC994" s="12"/>
      <c r="BD994" s="12"/>
      <c r="BE994" s="12"/>
      <c r="BF994" s="18"/>
      <c r="BG994" s="18"/>
      <c r="BH994" s="18"/>
      <c r="BI994" s="15"/>
      <c r="BJ994" s="19"/>
      <c r="BK994" s="18"/>
      <c r="BL994" s="17"/>
      <c r="BM994" s="17"/>
      <c r="BN994" s="16"/>
    </row>
    <row r="995" spans="9:66" x14ac:dyDescent="0.2">
      <c r="I995" s="11"/>
      <c r="J995" s="10"/>
      <c r="K995" s="6"/>
      <c r="L995" s="10"/>
      <c r="M995" s="10"/>
      <c r="N995" s="10"/>
      <c r="O995" s="10"/>
      <c r="P995" s="10"/>
      <c r="Q995" s="10"/>
      <c r="R995" s="10"/>
      <c r="S995" s="10"/>
      <c r="T995" s="14"/>
      <c r="U995" s="6"/>
      <c r="V995" s="14"/>
      <c r="W995" s="6"/>
      <c r="X995" s="14"/>
      <c r="Y995" s="6"/>
      <c r="Z995" s="14"/>
      <c r="AA995" s="9"/>
      <c r="AB995" s="7"/>
      <c r="AC995" s="6"/>
      <c r="AD995" s="13"/>
      <c r="AE995" s="8"/>
      <c r="AF995" s="6"/>
      <c r="AG995" s="6"/>
      <c r="AH995" s="6"/>
      <c r="AI995" s="6"/>
      <c r="AJ995" s="6"/>
      <c r="AK995" s="6"/>
      <c r="AL995" s="6"/>
      <c r="AM995" s="6"/>
      <c r="AN995" s="6"/>
      <c r="AO995" s="6"/>
      <c r="AP995" s="6"/>
      <c r="AQ995" s="6"/>
      <c r="AR995" s="6"/>
      <c r="AS995" s="6"/>
      <c r="AT995" s="6"/>
      <c r="AU995" s="6"/>
      <c r="AV995" s="10"/>
      <c r="AW995" s="13"/>
      <c r="AY995" s="17"/>
      <c r="AZ995" s="12"/>
      <c r="BA995" s="12"/>
      <c r="BB995" s="12"/>
      <c r="BC995" s="12"/>
      <c r="BD995" s="12"/>
      <c r="BE995" s="12"/>
      <c r="BF995" s="18"/>
      <c r="BG995" s="18"/>
      <c r="BH995" s="18"/>
      <c r="BI995" s="15"/>
      <c r="BJ995" s="19"/>
      <c r="BK995" s="18"/>
      <c r="BL995" s="17"/>
      <c r="BM995" s="17"/>
      <c r="BN995" s="16"/>
    </row>
    <row r="996" spans="9:66" x14ac:dyDescent="0.2">
      <c r="I996" s="11"/>
      <c r="J996" s="10"/>
      <c r="K996" s="6"/>
      <c r="L996" s="10"/>
      <c r="M996" s="10"/>
      <c r="N996" s="10"/>
      <c r="O996" s="10"/>
      <c r="P996" s="10"/>
      <c r="Q996" s="10"/>
      <c r="R996" s="10"/>
      <c r="S996" s="10"/>
      <c r="T996" s="14"/>
      <c r="U996" s="6"/>
      <c r="V996" s="14"/>
      <c r="W996" s="6"/>
      <c r="X996" s="14"/>
      <c r="Y996" s="6"/>
      <c r="Z996" s="14"/>
      <c r="AA996" s="9"/>
      <c r="AB996" s="7"/>
      <c r="AC996" s="6"/>
      <c r="AD996" s="13"/>
      <c r="AE996" s="8"/>
      <c r="AF996" s="6"/>
      <c r="AG996" s="6"/>
      <c r="AH996" s="6"/>
      <c r="AI996" s="6"/>
      <c r="AJ996" s="6"/>
      <c r="AK996" s="6"/>
      <c r="AL996" s="6"/>
      <c r="AM996" s="6"/>
      <c r="AN996" s="6"/>
      <c r="AO996" s="6"/>
      <c r="AP996" s="6"/>
      <c r="AQ996" s="6"/>
      <c r="AR996" s="6"/>
      <c r="AS996" s="6"/>
      <c r="AT996" s="6"/>
      <c r="AU996" s="6"/>
      <c r="AV996" s="10"/>
      <c r="AW996" s="13"/>
      <c r="AY996" s="17"/>
      <c r="AZ996" s="12"/>
      <c r="BA996" s="12"/>
      <c r="BB996" s="12"/>
      <c r="BC996" s="12"/>
      <c r="BD996" s="12"/>
      <c r="BE996" s="12"/>
      <c r="BF996" s="18"/>
      <c r="BG996" s="18"/>
      <c r="BH996" s="18"/>
      <c r="BI996" s="15"/>
      <c r="BJ996" s="19"/>
      <c r="BK996" s="18"/>
      <c r="BL996" s="17"/>
      <c r="BM996" s="17"/>
      <c r="BN996" s="16"/>
    </row>
  </sheetData>
  <mergeCells count="38"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  <mergeCell ref="CW16:CY16"/>
    <mergeCell ref="CE15:CF15"/>
    <mergeCell ref="AW10:AW11"/>
    <mergeCell ref="AZ10:BH10"/>
    <mergeCell ref="BJ10:BN10"/>
    <mergeCell ref="BW15:BX15"/>
    <mergeCell ref="BZ15:CA15"/>
    <mergeCell ref="T11:U11"/>
    <mergeCell ref="V11:W11"/>
    <mergeCell ref="X11:Y11"/>
    <mergeCell ref="Z11:AA11"/>
    <mergeCell ref="AB11:AD11"/>
    <mergeCell ref="AR11:AS11"/>
    <mergeCell ref="AZ11:BB11"/>
    <mergeCell ref="AR10:AS10"/>
    <mergeCell ref="BC11:BE11"/>
    <mergeCell ref="BF11:BH11"/>
    <mergeCell ref="I10:S10"/>
    <mergeCell ref="T10:AD10"/>
    <mergeCell ref="AE10:AH10"/>
    <mergeCell ref="AJ10:AM10"/>
    <mergeCell ref="AN10:AP10"/>
  </mergeCells>
  <conditionalFormatting sqref="AB13:AB996">
    <cfRule type="cellIs" dxfId="50" priority="13" stopIfTrue="1" operator="between">
      <formula>33</formula>
      <formula>100</formula>
    </cfRule>
  </conditionalFormatting>
  <conditionalFormatting sqref="AC13:AC996">
    <cfRule type="cellIs" dxfId="49" priority="14" stopIfTrue="1" operator="between">
      <formula>33</formula>
      <formula>100</formula>
    </cfRule>
  </conditionalFormatting>
  <conditionalFormatting sqref="AD13:AD996">
    <cfRule type="cellIs" dxfId="48" priority="15" stopIfTrue="1" operator="between">
      <formula>33</formula>
      <formula>100</formula>
    </cfRule>
  </conditionalFormatting>
  <conditionalFormatting sqref="A6">
    <cfRule type="expression" dxfId="47" priority="16" stopIfTrue="1">
      <formula>$C$6=1</formula>
    </cfRule>
  </conditionalFormatting>
  <conditionalFormatting sqref="K13:K996">
    <cfRule type="cellIs" dxfId="46" priority="17" stopIfTrue="1" operator="notEqual">
      <formula>$J$5</formula>
    </cfRule>
  </conditionalFormatting>
  <conditionalFormatting sqref="Y14:Y996 W14:W996 AA14:AA996">
    <cfRule type="cellIs" dxfId="45" priority="4" operator="equal">
      <formula>7</formula>
    </cfRule>
    <cfRule type="cellIs" dxfId="44" priority="6" operator="equal">
      <formula>6</formula>
    </cfRule>
    <cfRule type="cellIs" dxfId="43" priority="8" operator="equal">
      <formula>5</formula>
    </cfRule>
    <cfRule type="cellIs" dxfId="42" priority="10" operator="equal">
      <formula>4</formula>
    </cfRule>
  </conditionalFormatting>
  <conditionalFormatting sqref="U14:U996">
    <cfRule type="cellIs" dxfId="41" priority="1" operator="between">
      <formula>11</formula>
      <formula>12</formula>
    </cfRule>
    <cfRule type="cellIs" dxfId="40" priority="3" operator="between">
      <formula>9</formula>
      <formula>10</formula>
    </cfRule>
    <cfRule type="cellIs" dxfId="39" priority="5" operator="equal">
      <formula>8</formula>
    </cfRule>
    <cfRule type="cellIs" dxfId="38" priority="7" operator="between">
      <formula>6</formula>
      <formula>7</formula>
    </cfRule>
    <cfRule type="cellIs" dxfId="37" priority="9" operator="between">
      <formula>4</formula>
      <formula>5</formula>
    </cfRule>
  </conditionalFormatting>
  <conditionalFormatting sqref="Y14:Y996 W14:W996 AA14:AA996 U14:U996">
    <cfRule type="cellIs" dxfId="36" priority="11" operator="equal">
      <formula>3</formula>
    </cfRule>
    <cfRule type="cellIs" dxfId="35" priority="12" operator="between">
      <formula>1</formula>
      <formula>2</formula>
    </cfRule>
  </conditionalFormatting>
  <conditionalFormatting sqref="Y14:Y996 W14:W996">
    <cfRule type="cellIs" dxfId="34" priority="2" operator="between">
      <formula>8</formula>
      <formula>9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71649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1650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1651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1652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8">
    <pageSetUpPr fitToPage="1"/>
  </sheetPr>
  <dimension ref="A1:FC996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52</v>
      </c>
      <c r="K2" s="86"/>
      <c r="L2" s="86"/>
      <c r="M2" s="86"/>
      <c r="N2" s="87" t="s">
        <v>52</v>
      </c>
      <c r="O2" s="86" t="s">
        <v>176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39339</v>
      </c>
      <c r="N3" s="54" t="s">
        <v>7</v>
      </c>
      <c r="O3" s="3">
        <f>I502</f>
        <v>80.21653543307086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>
        <f>IF(ABS(T4-U4)=0,"",ABS(T4-U4))</f>
        <v>1</v>
      </c>
      <c r="C4" s="57" t="str">
        <f>IF(T4-U4&gt;0,"more cells need COPY DOWN",IF(T4-U4=0,"OK","more cells need DELETE"))</f>
        <v>more cells need COPY DOWN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503)</f>
        <v>490</v>
      </c>
      <c r="U4" s="64">
        <f>COUNT(I14:I503)</f>
        <v>489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8.01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1.8716999999999999</v>
      </c>
      <c r="D8" s="1">
        <v>2.8159000000000001</v>
      </c>
      <c r="E8" s="1">
        <v>1.2022999999999999</v>
      </c>
      <c r="F8" s="1">
        <v>1.4138999999999999</v>
      </c>
      <c r="G8" s="1">
        <v>1.4083000000000001</v>
      </c>
      <c r="I8" s="62" t="s">
        <v>40</v>
      </c>
      <c r="J8" s="61">
        <v>3.3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6.2199999999999998E-3</v>
      </c>
      <c r="D9" s="1">
        <v>1.6367400000000001</v>
      </c>
      <c r="E9" s="1">
        <v>2.2040000000000001E-2</v>
      </c>
      <c r="F9" s="1">
        <v>2.0636000000000001</v>
      </c>
      <c r="G9" s="1">
        <v>2.1930000000000001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00000</v>
      </c>
      <c r="D10" s="1">
        <v>1000</v>
      </c>
      <c r="E10" s="1">
        <v>3447.5</v>
      </c>
      <c r="F10" s="1">
        <v>15</v>
      </c>
      <c r="G10" s="1">
        <v>15</v>
      </c>
      <c r="I10" s="96" t="s">
        <v>100</v>
      </c>
      <c r="J10" s="97"/>
      <c r="K10" s="97"/>
      <c r="L10" s="97"/>
      <c r="M10" s="97"/>
      <c r="N10" s="97"/>
      <c r="O10" s="97"/>
      <c r="P10" s="97"/>
      <c r="Q10" s="97"/>
      <c r="R10" s="97"/>
      <c r="S10" s="98"/>
      <c r="T10" s="99" t="s">
        <v>60</v>
      </c>
      <c r="U10" s="100"/>
      <c r="V10" s="100"/>
      <c r="W10" s="100"/>
      <c r="X10" s="100"/>
      <c r="Y10" s="100"/>
      <c r="Z10" s="100"/>
      <c r="AA10" s="100"/>
      <c r="AB10" s="100"/>
      <c r="AC10" s="100"/>
      <c r="AD10" s="101"/>
      <c r="AE10" s="102" t="s">
        <v>107</v>
      </c>
      <c r="AF10" s="102"/>
      <c r="AG10" s="102"/>
      <c r="AH10" s="102"/>
      <c r="AI10" s="56" t="s">
        <v>96</v>
      </c>
      <c r="AJ10" s="103" t="s">
        <v>82</v>
      </c>
      <c r="AK10" s="97"/>
      <c r="AL10" s="97"/>
      <c r="AM10" s="98"/>
      <c r="AN10" s="99" t="s">
        <v>42</v>
      </c>
      <c r="AO10" s="100"/>
      <c r="AP10" s="101"/>
      <c r="AQ10" s="56" t="s">
        <v>0</v>
      </c>
      <c r="AR10" s="103" t="s">
        <v>113</v>
      </c>
      <c r="AS10" s="98"/>
      <c r="AT10" s="56" t="s">
        <v>89</v>
      </c>
      <c r="AU10" s="56" t="s">
        <v>91</v>
      </c>
      <c r="AV10" s="56" t="s">
        <v>97</v>
      </c>
      <c r="AW10" s="111" t="s">
        <v>116</v>
      </c>
      <c r="AX10" s="1" t="str">
        <f>""</f>
        <v/>
      </c>
      <c r="AY10" s="55"/>
      <c r="AZ10" s="113" t="s">
        <v>18</v>
      </c>
      <c r="BA10" s="114"/>
      <c r="BB10" s="114"/>
      <c r="BC10" s="114"/>
      <c r="BD10" s="114"/>
      <c r="BE10" s="114"/>
      <c r="BF10" s="114"/>
      <c r="BG10" s="114"/>
      <c r="BH10" s="115"/>
      <c r="BI10" s="2"/>
      <c r="BJ10" s="113" t="s">
        <v>136</v>
      </c>
      <c r="BK10" s="114"/>
      <c r="BL10" s="114"/>
      <c r="BM10" s="114"/>
      <c r="BN10" s="115"/>
      <c r="BO10" s="2"/>
    </row>
    <row r="11" spans="1:159" ht="52.9" customHeight="1" x14ac:dyDescent="0.2">
      <c r="A11" s="43"/>
      <c r="B11" s="43"/>
      <c r="C11" s="1" t="s">
        <v>23</v>
      </c>
      <c r="D11" s="1" t="s">
        <v>23</v>
      </c>
      <c r="E11" s="1" t="s">
        <v>24</v>
      </c>
      <c r="F11" s="1" t="s">
        <v>13</v>
      </c>
      <c r="G11" s="1" t="s">
        <v>13</v>
      </c>
      <c r="H11" s="54"/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5" t="s">
        <v>137</v>
      </c>
      <c r="U11" s="106"/>
      <c r="V11" s="105" t="s">
        <v>134</v>
      </c>
      <c r="W11" s="106"/>
      <c r="X11" s="105" t="s">
        <v>133</v>
      </c>
      <c r="Y11" s="106"/>
      <c r="Z11" s="104" t="s">
        <v>83</v>
      </c>
      <c r="AA11" s="105"/>
      <c r="AB11" s="107" t="s">
        <v>101</v>
      </c>
      <c r="AC11" s="108"/>
      <c r="AD11" s="109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04" t="s">
        <v>114</v>
      </c>
      <c r="AS11" s="104"/>
      <c r="AT11" s="91" t="s">
        <v>92</v>
      </c>
      <c r="AU11" s="91" t="s">
        <v>90</v>
      </c>
      <c r="AV11" s="91" t="s">
        <v>115</v>
      </c>
      <c r="AW11" s="112"/>
      <c r="AX11" s="1" t="str">
        <f>""</f>
        <v/>
      </c>
      <c r="AY11" s="91" t="s">
        <v>38</v>
      </c>
      <c r="AZ11" s="104" t="s">
        <v>77</v>
      </c>
      <c r="BA11" s="104"/>
      <c r="BB11" s="104"/>
      <c r="BC11" s="104" t="s">
        <v>78</v>
      </c>
      <c r="BD11" s="104"/>
      <c r="BE11" s="104"/>
      <c r="BF11" s="104" t="s">
        <v>79</v>
      </c>
      <c r="BG11" s="104"/>
      <c r="BH11" s="104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8.01</v>
      </c>
      <c r="K13" s="6" t="str">
        <f>IF(I13=0,"Copy Down",IF(J13&gt;-10,112.5,IF(J13&gt;-35,107,IF(J13&gt;-60,120,112.5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 s="1">
        <v>0.05</v>
      </c>
      <c r="B14" s="1">
        <v>2.6</v>
      </c>
      <c r="C14" s="1">
        <v>2.18E-2</v>
      </c>
      <c r="D14" s="1">
        <v>1.7706</v>
      </c>
      <c r="E14" s="1">
        <v>3.7659999999999999E-2</v>
      </c>
      <c r="F14" s="1">
        <v>2.0837300000000001</v>
      </c>
      <c r="G14" s="1">
        <v>2.1556999999999999</v>
      </c>
      <c r="H14" s="15"/>
      <c r="I14" s="11">
        <f t="shared" si="0"/>
        <v>0.16404199475065617</v>
      </c>
      <c r="J14" s="10">
        <f t="shared" si="1"/>
        <v>7.8459580052493436</v>
      </c>
      <c r="K14" s="6">
        <v>112.5</v>
      </c>
      <c r="L14" s="10">
        <v>18.454724409448819</v>
      </c>
      <c r="M14" s="10">
        <v>18.454724409448819</v>
      </c>
      <c r="N14" s="10">
        <v>0</v>
      </c>
      <c r="O14" s="10">
        <v>8.6902388203237706</v>
      </c>
      <c r="P14" s="10">
        <v>8.7837797710816847</v>
      </c>
      <c r="Q14" s="10">
        <v>0.49628836251287278</v>
      </c>
      <c r="R14" s="10">
        <v>5.6500547081880788</v>
      </c>
      <c r="S14" s="10">
        <v>6.4958993581884714</v>
      </c>
      <c r="T14" s="14" t="s">
        <v>33</v>
      </c>
      <c r="U14" s="6">
        <v>3</v>
      </c>
      <c r="V14" s="14" t="s">
        <v>33</v>
      </c>
      <c r="W14" s="6">
        <v>3</v>
      </c>
      <c r="X14" s="14" t="s">
        <v>163</v>
      </c>
      <c r="Y14" s="6">
        <v>9</v>
      </c>
      <c r="Z14" s="14" t="s">
        <v>118</v>
      </c>
      <c r="AA14" s="9">
        <v>5</v>
      </c>
      <c r="AB14" s="7">
        <v>97.81</v>
      </c>
      <c r="AC14" s="6">
        <v>1.8400000000000034</v>
      </c>
      <c r="AD14" s="13">
        <v>0.35</v>
      </c>
      <c r="AE14" s="8">
        <v>878.37797710816847</v>
      </c>
      <c r="AF14" s="6">
        <v>1032.3002833972894</v>
      </c>
      <c r="AG14" s="6">
        <v>533.78348283112632</v>
      </c>
      <c r="AH14" s="6">
        <v>133.62992965416285</v>
      </c>
      <c r="AI14" s="6">
        <v>1.7698943667763014</v>
      </c>
      <c r="AJ14" s="6"/>
      <c r="AK14" s="6"/>
      <c r="AL14" s="6"/>
      <c r="AM14" s="6"/>
      <c r="AN14" s="6">
        <v>8.6902388203237706</v>
      </c>
      <c r="AO14" s="6">
        <v>1.7303169183634362</v>
      </c>
      <c r="AP14" s="6">
        <v>4.2702678626490105</v>
      </c>
      <c r="AQ14" s="6">
        <v>111.47500000000001</v>
      </c>
      <c r="AR14" s="6"/>
      <c r="AS14" s="6"/>
      <c r="AT14" s="6">
        <v>320.08784218132308</v>
      </c>
      <c r="AU14" s="6">
        <v>1</v>
      </c>
      <c r="AV14" s="10"/>
      <c r="AW14" s="13">
        <v>154.84504250959341</v>
      </c>
      <c r="AX14" s="1" t="s">
        <v>156</v>
      </c>
      <c r="AY14" s="17">
        <v>7.8459580052493436</v>
      </c>
      <c r="AZ14" s="12">
        <v>100</v>
      </c>
      <c r="BA14" s="12">
        <v>0</v>
      </c>
      <c r="BB14" s="12">
        <v>0</v>
      </c>
      <c r="BC14" s="12">
        <v>0</v>
      </c>
      <c r="BD14" s="12">
        <v>100</v>
      </c>
      <c r="BE14" s="12">
        <v>0</v>
      </c>
      <c r="BF14" s="18">
        <v>97.81</v>
      </c>
      <c r="BG14" s="18">
        <v>1.8400000000000034</v>
      </c>
      <c r="BH14" s="18">
        <v>0.35</v>
      </c>
      <c r="BI14" s="15"/>
      <c r="BJ14" s="19">
        <f ca="1">IF((0.381*BM14)+(0.05*(M14/2116.217)-0.15)&lt;1,(0.381*BM14)+(0.05*(M14/2116.217)-0.15),1)</f>
        <v>0.70923698562109805</v>
      </c>
      <c r="BK14" s="18">
        <f ca="1">((P14-(L14/2000))/1.06)*(1.06/(M14/2000))^BJ14</f>
        <v>239.39176897070641</v>
      </c>
      <c r="BL14" s="17">
        <f t="shared" ref="BL14:BL77" si="2">(Q14/(P14-(L14/2000)))*100</f>
        <v>5.6559963333376668</v>
      </c>
      <c r="BM14" s="17">
        <f ca="1">SQRT(((3.47-LOG(BK14))^2)+((LOG(BL14)+1.22)^2))</f>
        <v>2.2540707470298771</v>
      </c>
      <c r="BN14" s="16">
        <f t="shared" ref="BN14:BN77" si="3">SQRT(((3.47-LOG(P14/1.06))^2)+((LOG(R14)+1.22)^2))</f>
        <v>3.2248688161624344</v>
      </c>
      <c r="BO14" s="15"/>
      <c r="BP14" s="2"/>
      <c r="BR14" s="5"/>
      <c r="BV14" s="90" t="s">
        <v>71</v>
      </c>
      <c r="BW14" s="36" t="str">
        <f>J2</f>
        <v>B07-163</v>
      </c>
      <c r="CL14" s="4"/>
      <c r="CP14" s="5"/>
      <c r="CT14" s="90" t="str">
        <f>BV14</f>
        <v>Project :</v>
      </c>
      <c r="CU14" s="36" t="str">
        <f>BW14</f>
        <v>B07-163</v>
      </c>
      <c r="DJ14" s="4"/>
    </row>
    <row r="15" spans="1:159" x14ac:dyDescent="0.2">
      <c r="A15" s="1">
        <v>0.1</v>
      </c>
      <c r="B15" s="1">
        <v>2.6</v>
      </c>
      <c r="C15" s="1">
        <v>2.2759999999999999E-2</v>
      </c>
      <c r="D15" s="1">
        <v>1.78749</v>
      </c>
      <c r="E15" s="1">
        <v>3.8080000000000003E-2</v>
      </c>
      <c r="F15" s="1">
        <v>2.1169500000000001</v>
      </c>
      <c r="G15" s="1">
        <v>2.1840999999999999</v>
      </c>
      <c r="H15" s="15"/>
      <c r="I15" s="11">
        <f t="shared" si="0"/>
        <v>0.32808398950131235</v>
      </c>
      <c r="J15" s="10">
        <f t="shared" si="1"/>
        <v>7.6819160104986874</v>
      </c>
      <c r="K15" s="6">
        <v>112.5</v>
      </c>
      <c r="L15" s="10">
        <v>36.909448818897637</v>
      </c>
      <c r="M15" s="10">
        <v>36.909448818897637</v>
      </c>
      <c r="N15" s="10">
        <v>0</v>
      </c>
      <c r="O15" s="10">
        <v>9.2257092482769671</v>
      </c>
      <c r="P15" s="10">
        <v>9.3217653846506501</v>
      </c>
      <c r="Q15" s="10">
        <v>0.55890834191555072</v>
      </c>
      <c r="R15" s="10">
        <v>5.9957349155757242</v>
      </c>
      <c r="S15" s="10">
        <v>6.6705650259502631</v>
      </c>
      <c r="T15" s="14" t="s">
        <v>33</v>
      </c>
      <c r="U15" s="6">
        <v>3</v>
      </c>
      <c r="V15" s="14" t="s">
        <v>33</v>
      </c>
      <c r="W15" s="6">
        <v>3</v>
      </c>
      <c r="X15" s="14" t="s">
        <v>163</v>
      </c>
      <c r="Y15" s="6">
        <v>9</v>
      </c>
      <c r="Z15" s="14" t="s">
        <v>118</v>
      </c>
      <c r="AA15" s="9">
        <v>5</v>
      </c>
      <c r="AB15" s="7">
        <v>97.81</v>
      </c>
      <c r="AC15" s="6">
        <v>1.8400000000000034</v>
      </c>
      <c r="AD15" s="13">
        <v>0.35</v>
      </c>
      <c r="AE15" s="8">
        <v>932.17653846506505</v>
      </c>
      <c r="AF15" s="6">
        <v>1094.5071364989651</v>
      </c>
      <c r="AG15" s="6">
        <v>574.13240384879873</v>
      </c>
      <c r="AH15" s="6">
        <v>137.22305196240541</v>
      </c>
      <c r="AI15" s="6">
        <v>1.6678522551125456</v>
      </c>
      <c r="AJ15" s="6"/>
      <c r="AK15" s="6"/>
      <c r="AL15" s="6"/>
      <c r="AM15" s="6"/>
      <c r="AN15" s="6">
        <v>9.2257092482769671</v>
      </c>
      <c r="AO15" s="6">
        <v>1.9119799715871226</v>
      </c>
      <c r="AP15" s="6">
        <v>4.5930592307903897</v>
      </c>
      <c r="AQ15" s="6">
        <v>111.47500000000001</v>
      </c>
      <c r="AR15" s="6"/>
      <c r="AS15" s="6"/>
      <c r="AT15" s="6">
        <v>164.38828396846085</v>
      </c>
      <c r="AU15" s="6">
        <v>1</v>
      </c>
      <c r="AV15" s="10"/>
      <c r="AW15" s="13">
        <v>164.17607047484478</v>
      </c>
      <c r="AX15" s="1" t="s">
        <v>156</v>
      </c>
      <c r="AY15" s="17">
        <v>7.6819160104986874</v>
      </c>
      <c r="AZ15" s="12">
        <v>100</v>
      </c>
      <c r="BA15" s="12">
        <v>0</v>
      </c>
      <c r="BB15" s="12">
        <v>0</v>
      </c>
      <c r="BC15" s="12">
        <v>0</v>
      </c>
      <c r="BD15" s="12">
        <v>100</v>
      </c>
      <c r="BE15" s="12">
        <v>0</v>
      </c>
      <c r="BF15" s="18">
        <v>97.81</v>
      </c>
      <c r="BG15" s="18">
        <v>1.8400000000000034</v>
      </c>
      <c r="BH15" s="18">
        <v>0.35</v>
      </c>
      <c r="BI15" s="15"/>
      <c r="BJ15" s="19">
        <f t="shared" ref="BJ15:BJ78" ca="1" si="4">IF((0.381*BM15)+(0.05*(M15/2116.217)-0.15)&lt;1,(0.381*BM15)+(0.05*(M15/2116.217)-0.15),1)</f>
        <v>0.74296229748285181</v>
      </c>
      <c r="BK15" s="18">
        <f t="shared" ref="BK15:BK78" ca="1" si="5">((P15-(L15/2000))/1.06)*(1.06/(M15/2000))^BJ15</f>
        <v>177.97117577453969</v>
      </c>
      <c r="BL15" s="17">
        <f t="shared" si="2"/>
        <v>6.0076284919099994</v>
      </c>
      <c r="BM15" s="17">
        <f t="shared" ref="BM15:BM78" ca="1" si="6">SQRT(((3.47-LOG(BK15))^2)+((LOG(BL15)+1.22)^2))</f>
        <v>2.341444187604782</v>
      </c>
      <c r="BN15" s="16">
        <f t="shared" si="3"/>
        <v>3.220415947023437</v>
      </c>
      <c r="BO15" s="15"/>
      <c r="BP15" s="2"/>
      <c r="BR15" s="5"/>
      <c r="BV15" s="90" t="s">
        <v>4</v>
      </c>
      <c r="BW15" s="116">
        <f ca="1">TODAY()</f>
        <v>45055</v>
      </c>
      <c r="BX15" s="116"/>
      <c r="BZ15" s="110" t="s">
        <v>5</v>
      </c>
      <c r="CA15" s="110"/>
      <c r="CB15" s="121">
        <f>J7</f>
        <v>8.01</v>
      </c>
      <c r="CC15" s="122"/>
      <c r="CE15" s="110" t="s">
        <v>8</v>
      </c>
      <c r="CF15" s="110"/>
      <c r="CG15" s="36"/>
      <c r="CL15" s="4"/>
      <c r="CP15" s="5"/>
      <c r="CT15" s="90" t="s">
        <v>4</v>
      </c>
      <c r="CU15" s="116">
        <f ca="1">BW15</f>
        <v>45055</v>
      </c>
      <c r="CV15" s="116"/>
      <c r="CX15" s="110" t="s">
        <v>5</v>
      </c>
      <c r="CY15" s="110"/>
      <c r="CZ15" s="121">
        <f>CB15</f>
        <v>8.01</v>
      </c>
      <c r="DA15" s="122"/>
      <c r="DC15" s="110" t="s">
        <v>8</v>
      </c>
      <c r="DD15" s="110"/>
      <c r="DE15" s="36">
        <f>CG15</f>
        <v>0</v>
      </c>
      <c r="DJ15" s="4"/>
      <c r="FC15" s="37" t="s">
        <v>135</v>
      </c>
    </row>
    <row r="16" spans="1:159" x14ac:dyDescent="0.2">
      <c r="A16" s="1">
        <v>0.15</v>
      </c>
      <c r="B16" s="1">
        <v>2.6</v>
      </c>
      <c r="C16" s="1">
        <v>2.256E-2</v>
      </c>
      <c r="D16" s="1">
        <v>1.7914399999999999</v>
      </c>
      <c r="E16" s="1">
        <v>3.7609999999999998E-2</v>
      </c>
      <c r="F16" s="1">
        <v>2.1290800000000001</v>
      </c>
      <c r="G16" s="1">
        <v>2.20668</v>
      </c>
      <c r="H16" s="15"/>
      <c r="I16" s="11">
        <f t="shared" si="0"/>
        <v>0.49212598425196846</v>
      </c>
      <c r="J16" s="10">
        <f t="shared" si="1"/>
        <v>7.5178740157480313</v>
      </c>
      <c r="K16" s="6">
        <v>112.5</v>
      </c>
      <c r="L16" s="10">
        <v>55.364173228346445</v>
      </c>
      <c r="M16" s="10">
        <v>55.364173228346445</v>
      </c>
      <c r="N16" s="10">
        <v>0</v>
      </c>
      <c r="O16" s="10">
        <v>9.114152909120051</v>
      </c>
      <c r="P16" s="10">
        <v>9.2073944330189441</v>
      </c>
      <c r="Q16" s="10">
        <v>0.57355303810504565</v>
      </c>
      <c r="R16" s="10">
        <v>6.2292654265815743</v>
      </c>
      <c r="S16" s="10">
        <v>6.4751058263120678</v>
      </c>
      <c r="T16" s="14" t="s">
        <v>33</v>
      </c>
      <c r="U16" s="6">
        <v>3</v>
      </c>
      <c r="V16" s="14" t="s">
        <v>33</v>
      </c>
      <c r="W16" s="6">
        <v>3</v>
      </c>
      <c r="X16" s="14" t="s">
        <v>163</v>
      </c>
      <c r="Y16" s="6">
        <v>9</v>
      </c>
      <c r="Z16" s="14" t="s">
        <v>119</v>
      </c>
      <c r="AA16" s="9">
        <v>4</v>
      </c>
      <c r="AB16" s="7">
        <v>97.81</v>
      </c>
      <c r="AC16" s="6">
        <v>1.8400000000000034</v>
      </c>
      <c r="AD16" s="13">
        <v>0.35</v>
      </c>
      <c r="AE16" s="8">
        <v>920.73944330189443</v>
      </c>
      <c r="AF16" s="6">
        <v>1079.9661584005612</v>
      </c>
      <c r="AG16" s="6">
        <v>565.55458247642082</v>
      </c>
      <c r="AH16" s="6">
        <v>133.20217699841967</v>
      </c>
      <c r="AI16" s="6">
        <v>1.605325719037098</v>
      </c>
      <c r="AJ16" s="6"/>
      <c r="AK16" s="6"/>
      <c r="AL16" s="6"/>
      <c r="AM16" s="6"/>
      <c r="AN16" s="6">
        <v>9.114152909120051</v>
      </c>
      <c r="AO16" s="6">
        <v>1.9534860006791377</v>
      </c>
      <c r="AP16" s="6">
        <v>4.5244366598113661</v>
      </c>
      <c r="AQ16" s="6">
        <v>111.47500000000001</v>
      </c>
      <c r="AR16" s="6"/>
      <c r="AS16" s="6"/>
      <c r="AT16" s="6">
        <v>105.8951735568953</v>
      </c>
      <c r="AU16" s="6">
        <v>1</v>
      </c>
      <c r="AV16" s="10"/>
      <c r="AW16" s="13">
        <v>161.99492376008416</v>
      </c>
      <c r="AX16" s="1" t="s">
        <v>156</v>
      </c>
      <c r="AY16" s="17">
        <v>7.5178740157480313</v>
      </c>
      <c r="AZ16" s="12">
        <v>100</v>
      </c>
      <c r="BA16" s="12">
        <v>0</v>
      </c>
      <c r="BB16" s="12">
        <v>0</v>
      </c>
      <c r="BC16" s="12">
        <v>0</v>
      </c>
      <c r="BD16" s="12">
        <v>100</v>
      </c>
      <c r="BE16" s="12">
        <v>0</v>
      </c>
      <c r="BF16" s="18">
        <v>97.81</v>
      </c>
      <c r="BG16" s="18">
        <v>1.8400000000000034</v>
      </c>
      <c r="BH16" s="18">
        <v>0.35</v>
      </c>
      <c r="BI16" s="15"/>
      <c r="BJ16" s="19">
        <f t="shared" ca="1" si="4"/>
        <v>0.76846926741154831</v>
      </c>
      <c r="BK16" s="18">
        <f t="shared" ca="1" si="5"/>
        <v>142.59106609147236</v>
      </c>
      <c r="BL16" s="17">
        <f t="shared" si="2"/>
        <v>6.2480502270823051</v>
      </c>
      <c r="BM16" s="17">
        <f t="shared" ca="1" si="6"/>
        <v>2.4072471769118198</v>
      </c>
      <c r="BN16" s="16">
        <f t="shared" si="3"/>
        <v>3.2349301178116647</v>
      </c>
      <c r="BO16" s="15"/>
      <c r="BP16" s="2"/>
      <c r="BR16" s="5"/>
      <c r="BV16" s="90" t="s">
        <v>10</v>
      </c>
      <c r="BW16" s="36" t="str">
        <f>O2</f>
        <v>CPT-16</v>
      </c>
      <c r="BX16" s="36"/>
      <c r="BY16" s="110" t="s">
        <v>6</v>
      </c>
      <c r="BZ16" s="110"/>
      <c r="CA16" s="110"/>
      <c r="CB16" s="120">
        <f>J8</f>
        <v>3.3</v>
      </c>
      <c r="CC16" s="120"/>
      <c r="CE16" s="110" t="s">
        <v>9</v>
      </c>
      <c r="CF16" s="110"/>
      <c r="CG16" s="36"/>
      <c r="CL16" s="4"/>
      <c r="CP16" s="5"/>
      <c r="CT16" s="90" t="s">
        <v>10</v>
      </c>
      <c r="CU16" s="36" t="str">
        <f>BW16</f>
        <v>CPT-16</v>
      </c>
      <c r="CV16" s="36"/>
      <c r="CW16" s="110" t="s">
        <v>6</v>
      </c>
      <c r="CX16" s="110"/>
      <c r="CY16" s="110"/>
      <c r="CZ16" s="120">
        <f>CB16</f>
        <v>3.3</v>
      </c>
      <c r="DA16" s="120"/>
      <c r="DC16" s="110" t="s">
        <v>9</v>
      </c>
      <c r="DD16" s="110"/>
      <c r="DE16" s="36">
        <f>CG16</f>
        <v>0</v>
      </c>
      <c r="DJ16" s="4"/>
    </row>
    <row r="17" spans="1:114" ht="13.5" thickBot="1" x14ac:dyDescent="0.25">
      <c r="A17" s="1">
        <v>0.2</v>
      </c>
      <c r="B17" s="1">
        <v>2.5299999999999998</v>
      </c>
      <c r="C17" s="1">
        <v>2.2929999999999999E-2</v>
      </c>
      <c r="D17" s="1">
        <v>1.78877</v>
      </c>
      <c r="E17" s="1">
        <v>3.78E-2</v>
      </c>
      <c r="F17" s="1">
        <v>2.1020500000000002</v>
      </c>
      <c r="G17" s="1">
        <v>2.2069800000000002</v>
      </c>
      <c r="H17" s="15"/>
      <c r="I17" s="11">
        <f t="shared" si="0"/>
        <v>0.65616797900262469</v>
      </c>
      <c r="J17" s="10">
        <f t="shared" si="1"/>
        <v>7.3538320209973751</v>
      </c>
      <c r="K17" s="6">
        <v>112.5</v>
      </c>
      <c r="L17" s="10">
        <v>73.818897637795274</v>
      </c>
      <c r="M17" s="10">
        <v>73.818897637795274</v>
      </c>
      <c r="N17" s="10">
        <v>0</v>
      </c>
      <c r="O17" s="10">
        <v>9.3205321365603453</v>
      </c>
      <c r="P17" s="10">
        <v>9.4149114825235163</v>
      </c>
      <c r="Q17" s="10">
        <v>0.56365396498455156</v>
      </c>
      <c r="R17" s="10">
        <v>5.9868217139464077</v>
      </c>
      <c r="S17" s="10">
        <v>6.554121247442402</v>
      </c>
      <c r="T17" s="14" t="s">
        <v>33</v>
      </c>
      <c r="U17" s="6">
        <v>3</v>
      </c>
      <c r="V17" s="14" t="s">
        <v>33</v>
      </c>
      <c r="W17" s="6">
        <v>3</v>
      </c>
      <c r="X17" s="14" t="s">
        <v>163</v>
      </c>
      <c r="Y17" s="6">
        <v>9</v>
      </c>
      <c r="Z17" s="14" t="s">
        <v>119</v>
      </c>
      <c r="AA17" s="9">
        <v>4</v>
      </c>
      <c r="AB17" s="7">
        <v>97.81</v>
      </c>
      <c r="AC17" s="6">
        <v>1.8400000000000034</v>
      </c>
      <c r="AD17" s="13">
        <v>0.35</v>
      </c>
      <c r="AE17" s="8">
        <v>941.49114825235154</v>
      </c>
      <c r="AF17" s="6">
        <v>1103.2943569064255</v>
      </c>
      <c r="AG17" s="6">
        <v>581.11836118926374</v>
      </c>
      <c r="AH17" s="6">
        <v>134.82763709024368</v>
      </c>
      <c r="AI17" s="6">
        <v>1.6703353595288837</v>
      </c>
      <c r="AJ17" s="6"/>
      <c r="AK17" s="6"/>
      <c r="AL17" s="6"/>
      <c r="AM17" s="6"/>
      <c r="AN17" s="6">
        <v>9.3205321365603453</v>
      </c>
      <c r="AO17" s="6">
        <v>2.0267584029617605</v>
      </c>
      <c r="AP17" s="6">
        <v>4.6489468895141091</v>
      </c>
      <c r="AQ17" s="6">
        <v>111.47500000000001</v>
      </c>
      <c r="AR17" s="6"/>
      <c r="AS17" s="6"/>
      <c r="AT17" s="6">
        <v>80.063727525167522</v>
      </c>
      <c r="AU17" s="6">
        <v>1</v>
      </c>
      <c r="AV17" s="10"/>
      <c r="AW17" s="13">
        <v>165.49415353596382</v>
      </c>
      <c r="AX17" s="1" t="s">
        <v>156</v>
      </c>
      <c r="AY17" s="17">
        <v>7.3538320209973751</v>
      </c>
      <c r="AZ17" s="12">
        <v>100</v>
      </c>
      <c r="BA17" s="12">
        <v>0</v>
      </c>
      <c r="BB17" s="12">
        <v>0</v>
      </c>
      <c r="BC17" s="12">
        <v>0</v>
      </c>
      <c r="BD17" s="12">
        <v>100</v>
      </c>
      <c r="BE17" s="12">
        <v>0</v>
      </c>
      <c r="BF17" s="18">
        <v>97.81</v>
      </c>
      <c r="BG17" s="18">
        <v>1.8400000000000034</v>
      </c>
      <c r="BH17" s="18">
        <v>0.35</v>
      </c>
      <c r="BI17" s="15"/>
      <c r="BJ17" s="19">
        <f t="shared" ca="1" si="4"/>
        <v>0.77882523605829002</v>
      </c>
      <c r="BK17" s="18">
        <f t="shared" ca="1" si="5"/>
        <v>120.91014223252058</v>
      </c>
      <c r="BL17" s="17">
        <f t="shared" si="2"/>
        <v>6.0103843330250353</v>
      </c>
      <c r="BM17" s="17">
        <f t="shared" ca="1" si="6"/>
        <v>2.4332837586546723</v>
      </c>
      <c r="BN17" s="16">
        <f t="shared" si="3"/>
        <v>3.2166291495074084</v>
      </c>
      <c r="BO17" s="15"/>
      <c r="BP17" s="2"/>
      <c r="BR17" s="5"/>
      <c r="BV17" s="89" t="s">
        <v>49</v>
      </c>
      <c r="BW17" s="117" t="str">
        <f>J4</f>
        <v>LAKE MAUREPAS</v>
      </c>
      <c r="BX17" s="117"/>
      <c r="BY17" s="118" t="s">
        <v>7</v>
      </c>
      <c r="BZ17" s="118"/>
      <c r="CA17" s="118"/>
      <c r="CB17" s="119">
        <f>O3</f>
        <v>80.21653543307086</v>
      </c>
      <c r="CC17" s="11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117" t="str">
        <f>BW17</f>
        <v>LAKE MAUREPAS</v>
      </c>
      <c r="CV17" s="117"/>
      <c r="CW17" s="118" t="s">
        <v>7</v>
      </c>
      <c r="CX17" s="118"/>
      <c r="CY17" s="118"/>
      <c r="CZ17" s="119">
        <f>CB17</f>
        <v>80.21653543307086</v>
      </c>
      <c r="DA17" s="119"/>
      <c r="DB17" s="20"/>
      <c r="DC17" s="20"/>
      <c r="DD17" s="89"/>
      <c r="DE17" s="35"/>
      <c r="DJ17" s="4"/>
    </row>
    <row r="18" spans="1:114" x14ac:dyDescent="0.2">
      <c r="A18" s="1">
        <v>0.25</v>
      </c>
      <c r="B18" s="1">
        <v>0.86</v>
      </c>
      <c r="C18" s="1">
        <v>2.1559999999999999E-2</v>
      </c>
      <c r="D18" s="1">
        <v>1.78409</v>
      </c>
      <c r="E18" s="1">
        <v>3.5569999999999997E-2</v>
      </c>
      <c r="F18" s="1">
        <v>2.1010300000000002</v>
      </c>
      <c r="G18" s="1">
        <v>2.2033299999999998</v>
      </c>
      <c r="H18" s="15"/>
      <c r="I18" s="11">
        <f t="shared" si="0"/>
        <v>0.82020997375328075</v>
      </c>
      <c r="J18" s="10">
        <f t="shared" si="1"/>
        <v>7.1897900262467189</v>
      </c>
      <c r="K18" s="6">
        <v>112.5</v>
      </c>
      <c r="L18" s="10">
        <v>92.273622047244089</v>
      </c>
      <c r="M18" s="10">
        <v>92.273622047244089</v>
      </c>
      <c r="N18" s="10">
        <v>0</v>
      </c>
      <c r="O18" s="10">
        <v>8.5563712133354688</v>
      </c>
      <c r="P18" s="10">
        <v>8.6373961213863382</v>
      </c>
      <c r="Q18" s="10">
        <v>0.54630278063851645</v>
      </c>
      <c r="R18" s="10">
        <v>6.3248550021442407</v>
      </c>
      <c r="S18" s="10">
        <v>5.6267297257548021</v>
      </c>
      <c r="T18" s="14" t="s">
        <v>33</v>
      </c>
      <c r="U18" s="6">
        <v>3</v>
      </c>
      <c r="V18" s="14" t="s">
        <v>33</v>
      </c>
      <c r="W18" s="6">
        <v>3</v>
      </c>
      <c r="X18" s="14" t="s">
        <v>163</v>
      </c>
      <c r="Y18" s="6">
        <v>9</v>
      </c>
      <c r="Z18" s="14" t="s">
        <v>119</v>
      </c>
      <c r="AA18" s="9">
        <v>4</v>
      </c>
      <c r="AB18" s="7">
        <v>97.81</v>
      </c>
      <c r="AC18" s="6">
        <v>1.8400000000000034</v>
      </c>
      <c r="AD18" s="13">
        <v>0.35</v>
      </c>
      <c r="AE18" s="8">
        <v>863.7396121386339</v>
      </c>
      <c r="AF18" s="6">
        <v>1010.7363894544372</v>
      </c>
      <c r="AG18" s="6">
        <v>522.80470910397537</v>
      </c>
      <c r="AH18" s="6">
        <v>115.74986864409878</v>
      </c>
      <c r="AI18" s="6">
        <v>1.5810639131821707</v>
      </c>
      <c r="AJ18" s="6"/>
      <c r="AK18" s="6"/>
      <c r="AL18" s="6"/>
      <c r="AM18" s="6"/>
      <c r="AN18" s="6">
        <v>8.5563712133354688</v>
      </c>
      <c r="AO18" s="6">
        <v>1.9270006555641406</v>
      </c>
      <c r="AP18" s="6">
        <v>4.1824376728318029</v>
      </c>
      <c r="AQ18" s="6">
        <v>111.47500000000001</v>
      </c>
      <c r="AR18" s="6"/>
      <c r="AS18" s="6"/>
      <c r="AT18" s="6">
        <v>57.772893891002418</v>
      </c>
      <c r="AU18" s="6">
        <v>1</v>
      </c>
      <c r="AV18" s="10"/>
      <c r="AW18" s="13">
        <v>151.61045841816559</v>
      </c>
      <c r="AX18" s="1" t="s">
        <v>156</v>
      </c>
      <c r="AY18" s="17">
        <v>7.1897900262467189</v>
      </c>
      <c r="AZ18" s="12">
        <v>100</v>
      </c>
      <c r="BA18" s="12">
        <v>0</v>
      </c>
      <c r="BB18" s="12">
        <v>0</v>
      </c>
      <c r="BC18" s="12">
        <v>0</v>
      </c>
      <c r="BD18" s="12">
        <v>100</v>
      </c>
      <c r="BE18" s="12">
        <v>0</v>
      </c>
      <c r="BF18" s="18">
        <v>97.81</v>
      </c>
      <c r="BG18" s="18">
        <v>1.8400000000000034</v>
      </c>
      <c r="BH18" s="18">
        <v>0.35</v>
      </c>
      <c r="BI18" s="15"/>
      <c r="BJ18" s="19">
        <f t="shared" ca="1" si="4"/>
        <v>0.80426127413727355</v>
      </c>
      <c r="BK18" s="18">
        <f t="shared" ca="1" si="5"/>
        <v>100.82269245713023</v>
      </c>
      <c r="BL18" s="17">
        <f t="shared" si="2"/>
        <v>6.3588207607651883</v>
      </c>
      <c r="BM18" s="17">
        <f t="shared" ca="1" si="6"/>
        <v>2.4989005751278186</v>
      </c>
      <c r="BN18" s="16">
        <f t="shared" si="3"/>
        <v>3.2607870958527228</v>
      </c>
      <c r="BO18" s="15"/>
      <c r="BP18" s="2"/>
      <c r="BR18" s="5"/>
      <c r="CL18" s="4"/>
      <c r="CP18" s="5"/>
      <c r="DJ18" s="4"/>
    </row>
    <row r="19" spans="1:114" x14ac:dyDescent="0.2">
      <c r="A19" s="1">
        <v>0.3</v>
      </c>
      <c r="B19" s="1">
        <v>2.6</v>
      </c>
      <c r="C19" s="1">
        <v>2.1680000000000001E-2</v>
      </c>
      <c r="D19" s="1">
        <v>1.77237</v>
      </c>
      <c r="E19" s="1">
        <v>3.109E-2</v>
      </c>
      <c r="F19" s="1">
        <v>2.1097299999999999</v>
      </c>
      <c r="G19" s="1">
        <v>2.1966999999999999</v>
      </c>
      <c r="H19" s="15"/>
      <c r="I19" s="11">
        <f t="shared" si="0"/>
        <v>0.98425196850393692</v>
      </c>
      <c r="J19" s="10">
        <f t="shared" si="1"/>
        <v>7.0257480314960628</v>
      </c>
      <c r="K19" s="6">
        <v>112.5</v>
      </c>
      <c r="L19" s="10">
        <v>110.7283464566929</v>
      </c>
      <c r="M19" s="10">
        <v>110.7283464566929</v>
      </c>
      <c r="N19" s="10">
        <v>0</v>
      </c>
      <c r="O19" s="10">
        <v>8.6233050168296206</v>
      </c>
      <c r="P19" s="10">
        <v>8.6775012783122794</v>
      </c>
      <c r="Q19" s="10">
        <v>0.50285066941297596</v>
      </c>
      <c r="R19" s="10">
        <v>5.794878655561285</v>
      </c>
      <c r="S19" s="10">
        <v>3.7636292696290443</v>
      </c>
      <c r="T19" s="14" t="s">
        <v>33</v>
      </c>
      <c r="U19" s="6">
        <v>3</v>
      </c>
      <c r="V19" s="14" t="s">
        <v>33</v>
      </c>
      <c r="W19" s="6">
        <v>3</v>
      </c>
      <c r="X19" s="14" t="s">
        <v>163</v>
      </c>
      <c r="Y19" s="6">
        <v>9</v>
      </c>
      <c r="Z19" s="14" t="s">
        <v>119</v>
      </c>
      <c r="AA19" s="9">
        <v>4</v>
      </c>
      <c r="AB19" s="7">
        <v>97.81</v>
      </c>
      <c r="AC19" s="6">
        <v>1.8400000000000034</v>
      </c>
      <c r="AD19" s="13">
        <v>0.35</v>
      </c>
      <c r="AE19" s="8">
        <v>867.75012783122804</v>
      </c>
      <c r="AF19" s="6">
        <v>1014.3690711863451</v>
      </c>
      <c r="AG19" s="6">
        <v>525.81259587342095</v>
      </c>
      <c r="AH19" s="6">
        <v>77.423230689511769</v>
      </c>
      <c r="AI19" s="6">
        <v>1.725661673761383</v>
      </c>
      <c r="AJ19" s="6"/>
      <c r="AK19" s="6"/>
      <c r="AL19" s="6"/>
      <c r="AM19" s="6"/>
      <c r="AN19" s="6">
        <v>8.6233050168296206</v>
      </c>
      <c r="AO19" s="6">
        <v>1.9428027703514155</v>
      </c>
      <c r="AP19" s="6">
        <v>4.206500766987368</v>
      </c>
      <c r="AQ19" s="6">
        <v>111.47500000000001</v>
      </c>
      <c r="AR19" s="6"/>
      <c r="AS19" s="6"/>
      <c r="AT19" s="6">
        <v>47.887240955779838</v>
      </c>
      <c r="AU19" s="6">
        <v>1</v>
      </c>
      <c r="AV19" s="10"/>
      <c r="AW19" s="13">
        <v>152.15536067795176</v>
      </c>
      <c r="AX19" s="1" t="s">
        <v>156</v>
      </c>
      <c r="AY19" s="17">
        <v>7.0257480314960628</v>
      </c>
      <c r="AZ19" s="12">
        <v>100</v>
      </c>
      <c r="BA19" s="12">
        <v>0</v>
      </c>
      <c r="BB19" s="12">
        <v>0</v>
      </c>
      <c r="BC19" s="12">
        <v>0</v>
      </c>
      <c r="BD19" s="12">
        <v>100</v>
      </c>
      <c r="BE19" s="12">
        <v>0</v>
      </c>
      <c r="BF19" s="18">
        <v>97.81</v>
      </c>
      <c r="BG19" s="18">
        <v>1.8400000000000034</v>
      </c>
      <c r="BH19" s="18">
        <v>0.35</v>
      </c>
      <c r="BI19" s="15"/>
      <c r="BJ19" s="19">
        <f t="shared" ca="1" si="4"/>
        <v>0.8066800939632115</v>
      </c>
      <c r="BK19" s="18">
        <f t="shared" ca="1" si="5"/>
        <v>88.010622248703328</v>
      </c>
      <c r="BL19" s="17">
        <f t="shared" si="2"/>
        <v>5.8320885330909027</v>
      </c>
      <c r="BM19" s="17">
        <f t="shared" ca="1" si="6"/>
        <v>2.5041047452675111</v>
      </c>
      <c r="BN19" s="16">
        <f t="shared" si="3"/>
        <v>3.2357780604316111</v>
      </c>
      <c r="BO19" s="15"/>
      <c r="BP19" s="2"/>
      <c r="BR19" s="5"/>
      <c r="CL19" s="4"/>
      <c r="CP19" s="94"/>
      <c r="DJ19" s="4"/>
    </row>
    <row r="20" spans="1:114" x14ac:dyDescent="0.2">
      <c r="A20" s="1">
        <v>0.35</v>
      </c>
      <c r="B20" s="1">
        <v>2.5299999999999998</v>
      </c>
      <c r="C20" s="1">
        <v>2.3970000000000002E-2</v>
      </c>
      <c r="D20" s="1">
        <v>1.7636499999999999</v>
      </c>
      <c r="E20" s="1">
        <v>3.6049999999999999E-2</v>
      </c>
      <c r="F20" s="1">
        <v>2.1092</v>
      </c>
      <c r="G20" s="1">
        <v>2.1833499999999999</v>
      </c>
      <c r="H20" s="15"/>
      <c r="I20" s="11">
        <f t="shared" si="0"/>
        <v>1.148293963254593</v>
      </c>
      <c r="J20" s="10">
        <f t="shared" si="1"/>
        <v>6.8617060367454066</v>
      </c>
      <c r="K20" s="6">
        <v>112.5</v>
      </c>
      <c r="L20" s="10">
        <v>129.18307086614172</v>
      </c>
      <c r="M20" s="10">
        <v>129.18307086614172</v>
      </c>
      <c r="N20" s="10">
        <v>0</v>
      </c>
      <c r="O20" s="10">
        <v>9.9006251001763115</v>
      </c>
      <c r="P20" s="10">
        <v>9.9845245060737753</v>
      </c>
      <c r="Q20" s="10">
        <v>0.47052111225540622</v>
      </c>
      <c r="R20" s="10">
        <v>4.7125039551876444</v>
      </c>
      <c r="S20" s="10">
        <v>5.826347631768277</v>
      </c>
      <c r="T20" s="14" t="s">
        <v>33</v>
      </c>
      <c r="U20" s="6">
        <v>3</v>
      </c>
      <c r="V20" s="14" t="s">
        <v>33</v>
      </c>
      <c r="W20" s="6">
        <v>3</v>
      </c>
      <c r="X20" s="14" t="s">
        <v>163</v>
      </c>
      <c r="Y20" s="6">
        <v>9</v>
      </c>
      <c r="Z20" s="14" t="s">
        <v>118</v>
      </c>
      <c r="AA20" s="9">
        <v>5</v>
      </c>
      <c r="AB20" s="7">
        <v>96.141687064465941</v>
      </c>
      <c r="AC20" s="6">
        <v>3.5083129355340645</v>
      </c>
      <c r="AD20" s="13">
        <v>0.35</v>
      </c>
      <c r="AE20" s="8">
        <v>998.45245060737761</v>
      </c>
      <c r="AF20" s="6">
        <v>1167.0509377224359</v>
      </c>
      <c r="AG20" s="6">
        <v>623.83933795553321</v>
      </c>
      <c r="AH20" s="6">
        <v>119.85629413923311</v>
      </c>
      <c r="AI20" s="6">
        <v>2.1220141341190271</v>
      </c>
      <c r="AJ20" s="6"/>
      <c r="AK20" s="6"/>
      <c r="AL20" s="6"/>
      <c r="AM20" s="6"/>
      <c r="AN20" s="6">
        <v>9.9006251001763115</v>
      </c>
      <c r="AO20" s="6">
        <v>2.1700945482427021</v>
      </c>
      <c r="AP20" s="6">
        <v>4.9907147036442652</v>
      </c>
      <c r="AQ20" s="6">
        <v>111.47500000000001</v>
      </c>
      <c r="AR20" s="6"/>
      <c r="AS20" s="6"/>
      <c r="AT20" s="6">
        <v>47.191544395824891</v>
      </c>
      <c r="AU20" s="6">
        <v>1</v>
      </c>
      <c r="AV20" s="10"/>
      <c r="AW20" s="13">
        <v>175.05764065836539</v>
      </c>
      <c r="AX20" s="1" t="s">
        <v>156</v>
      </c>
      <c r="AY20" s="17">
        <v>6.8617060367454066</v>
      </c>
      <c r="AZ20" s="12">
        <v>100</v>
      </c>
      <c r="BA20" s="12">
        <v>0</v>
      </c>
      <c r="BB20" s="12">
        <v>0</v>
      </c>
      <c r="BC20" s="12">
        <v>0</v>
      </c>
      <c r="BD20" s="12">
        <v>100</v>
      </c>
      <c r="BE20" s="12">
        <v>0</v>
      </c>
      <c r="BF20" s="18">
        <v>96.141687064465941</v>
      </c>
      <c r="BG20" s="18">
        <v>3.5083129355340645</v>
      </c>
      <c r="BH20" s="18">
        <v>0.35</v>
      </c>
      <c r="BI20" s="15"/>
      <c r="BJ20" s="19">
        <f t="shared" ca="1" si="4"/>
        <v>0.78491952696035083</v>
      </c>
      <c r="BK20" s="18">
        <f t="shared" ca="1" si="5"/>
        <v>84.136092565506203</v>
      </c>
      <c r="BL20" s="17">
        <f t="shared" si="2"/>
        <v>4.7431884232279886</v>
      </c>
      <c r="BM20" s="17">
        <f t="shared" ca="1" si="6"/>
        <v>2.4458459578513021</v>
      </c>
      <c r="BN20" s="16">
        <f t="shared" si="3"/>
        <v>3.1327800221521445</v>
      </c>
      <c r="BO20" s="15"/>
      <c r="BP20" s="2"/>
      <c r="BR20" s="5"/>
      <c r="CL20" s="4"/>
      <c r="CP20" s="5"/>
      <c r="DJ20" s="4"/>
    </row>
    <row r="21" spans="1:114" x14ac:dyDescent="0.2">
      <c r="A21" s="1">
        <v>0.4</v>
      </c>
      <c r="B21" s="1">
        <v>2.6</v>
      </c>
      <c r="C21" s="1">
        <v>2.145E-2</v>
      </c>
      <c r="D21" s="1">
        <v>1.7742599999999999</v>
      </c>
      <c r="E21" s="1">
        <v>3.1879999999999999E-2</v>
      </c>
      <c r="F21" s="1">
        <v>2.1069</v>
      </c>
      <c r="G21" s="1">
        <v>2.17645</v>
      </c>
      <c r="H21" s="15"/>
      <c r="I21" s="11">
        <f t="shared" si="0"/>
        <v>1.3123359580052494</v>
      </c>
      <c r="J21" s="10">
        <f t="shared" si="1"/>
        <v>6.6976640419947504</v>
      </c>
      <c r="K21" s="6">
        <v>112.5</v>
      </c>
      <c r="L21" s="10">
        <v>147.63779527559058</v>
      </c>
      <c r="M21" s="10">
        <v>147.63779527559058</v>
      </c>
      <c r="N21" s="10">
        <v>0</v>
      </c>
      <c r="O21" s="10">
        <v>8.4950152267991683</v>
      </c>
      <c r="P21" s="10">
        <v>8.5539424326543454</v>
      </c>
      <c r="Q21" s="10">
        <v>0.50985787847579755</v>
      </c>
      <c r="R21" s="10">
        <v>5.9605016340703294</v>
      </c>
      <c r="S21" s="10">
        <v>4.0921670732762196</v>
      </c>
      <c r="T21" s="14" t="s">
        <v>33</v>
      </c>
      <c r="U21" s="6">
        <v>3</v>
      </c>
      <c r="V21" s="14" t="s">
        <v>33</v>
      </c>
      <c r="W21" s="6">
        <v>3</v>
      </c>
      <c r="X21" s="14" t="s">
        <v>163</v>
      </c>
      <c r="Y21" s="6">
        <v>9</v>
      </c>
      <c r="Z21" s="14" t="s">
        <v>119</v>
      </c>
      <c r="AA21" s="9">
        <v>4</v>
      </c>
      <c r="AB21" s="7">
        <v>97.81</v>
      </c>
      <c r="AC21" s="6">
        <v>1.8400000000000034</v>
      </c>
      <c r="AD21" s="13">
        <v>0.35</v>
      </c>
      <c r="AE21" s="8">
        <v>855.39424326543451</v>
      </c>
      <c r="AF21" s="6">
        <v>997.66159235488817</v>
      </c>
      <c r="AG21" s="6">
        <v>516.54568244907591</v>
      </c>
      <c r="AH21" s="6">
        <v>84.181722650253661</v>
      </c>
      <c r="AI21" s="6">
        <v>1.6777111414314239</v>
      </c>
      <c r="AJ21" s="6"/>
      <c r="AK21" s="6"/>
      <c r="AL21" s="6"/>
      <c r="AM21" s="6"/>
      <c r="AN21" s="6">
        <v>8.4950152267991683</v>
      </c>
      <c r="AO21" s="6">
        <v>1.9849950899581774</v>
      </c>
      <c r="AP21" s="6">
        <v>4.1323654595926076</v>
      </c>
      <c r="AQ21" s="6">
        <v>111.47500000000001</v>
      </c>
      <c r="AR21" s="6"/>
      <c r="AS21" s="6"/>
      <c r="AT21" s="6">
        <v>34.790507132405246</v>
      </c>
      <c r="AU21" s="6">
        <v>1</v>
      </c>
      <c r="AV21" s="10"/>
      <c r="AW21" s="13">
        <v>149.64923885323321</v>
      </c>
      <c r="AX21" s="1" t="s">
        <v>156</v>
      </c>
      <c r="AY21" s="17">
        <v>6.6976640419947504</v>
      </c>
      <c r="AZ21" s="12">
        <v>100</v>
      </c>
      <c r="BA21" s="12">
        <v>0</v>
      </c>
      <c r="BB21" s="12">
        <v>0</v>
      </c>
      <c r="BC21" s="12">
        <v>0</v>
      </c>
      <c r="BD21" s="12">
        <v>100</v>
      </c>
      <c r="BE21" s="12">
        <v>0</v>
      </c>
      <c r="BF21" s="18">
        <v>97.81</v>
      </c>
      <c r="BG21" s="18">
        <v>1.8400000000000034</v>
      </c>
      <c r="BH21" s="18">
        <v>0.35</v>
      </c>
      <c r="BI21" s="15"/>
      <c r="BJ21" s="19">
        <f t="shared" ca="1" si="4"/>
        <v>0.8304586083729939</v>
      </c>
      <c r="BK21" s="18">
        <f t="shared" ca="1" si="5"/>
        <v>73.122626778575167</v>
      </c>
      <c r="BL21" s="17">
        <f t="shared" si="2"/>
        <v>6.0123873947173871</v>
      </c>
      <c r="BM21" s="17">
        <f t="shared" ca="1" si="6"/>
        <v>2.5642266675886467</v>
      </c>
      <c r="BN21" s="16">
        <f t="shared" si="3"/>
        <v>3.2482053213504645</v>
      </c>
      <c r="BO21" s="15"/>
      <c r="BP21" s="2"/>
      <c r="BR21" s="5"/>
      <c r="CL21" s="4"/>
      <c r="CP21" s="5"/>
      <c r="DJ21" s="4"/>
    </row>
    <row r="22" spans="1:114" x14ac:dyDescent="0.2">
      <c r="A22" s="1">
        <v>0.45</v>
      </c>
      <c r="B22" s="1">
        <v>2.6</v>
      </c>
      <c r="C22" s="1">
        <v>2.027E-2</v>
      </c>
      <c r="D22" s="1">
        <v>1.77945</v>
      </c>
      <c r="E22" s="1">
        <v>2.988E-2</v>
      </c>
      <c r="F22" s="1">
        <v>2.10053</v>
      </c>
      <c r="G22" s="1">
        <v>2.1884299999999999</v>
      </c>
      <c r="H22" s="15"/>
      <c r="I22" s="11">
        <f t="shared" si="0"/>
        <v>1.4763779527559056</v>
      </c>
      <c r="J22" s="10">
        <f t="shared" si="1"/>
        <v>6.5336220472440942</v>
      </c>
      <c r="K22" s="6">
        <v>112.5</v>
      </c>
      <c r="L22" s="10">
        <v>166.09251968503941</v>
      </c>
      <c r="M22" s="10">
        <v>166.09251968503941</v>
      </c>
      <c r="N22" s="10">
        <v>0</v>
      </c>
      <c r="O22" s="10">
        <v>7.836832825773361</v>
      </c>
      <c r="P22" s="10">
        <v>7.88378295726773</v>
      </c>
      <c r="Q22" s="10">
        <v>0.52909989701338778</v>
      </c>
      <c r="R22" s="10">
        <v>6.7112438264885599</v>
      </c>
      <c r="S22" s="10">
        <v>3.2604257982200782</v>
      </c>
      <c r="T22" s="14" t="s">
        <v>33</v>
      </c>
      <c r="U22" s="6">
        <v>3</v>
      </c>
      <c r="V22" s="14" t="s">
        <v>33</v>
      </c>
      <c r="W22" s="6">
        <v>3</v>
      </c>
      <c r="X22" s="14" t="s">
        <v>163</v>
      </c>
      <c r="Y22" s="6">
        <v>9</v>
      </c>
      <c r="Z22" s="14" t="s">
        <v>119</v>
      </c>
      <c r="AA22" s="9">
        <v>4</v>
      </c>
      <c r="AB22" s="7">
        <v>97.81</v>
      </c>
      <c r="AC22" s="6">
        <v>1.8400000000000034</v>
      </c>
      <c r="AD22" s="13">
        <v>0.35</v>
      </c>
      <c r="AE22" s="8">
        <v>788.37829572677299</v>
      </c>
      <c r="AF22" s="6">
        <v>917.73372910884837</v>
      </c>
      <c r="AG22" s="6">
        <v>466.28372179507971</v>
      </c>
      <c r="AH22" s="6">
        <v>67.07161642052732</v>
      </c>
      <c r="AI22" s="6">
        <v>1.4900367589881136</v>
      </c>
      <c r="AJ22" s="6"/>
      <c r="AK22" s="6"/>
      <c r="AL22" s="6"/>
      <c r="AM22" s="6"/>
      <c r="AN22" s="6">
        <v>7.836832825773361</v>
      </c>
      <c r="AO22" s="6">
        <v>1.9064418464575819</v>
      </c>
      <c r="AP22" s="6">
        <v>3.7302697743606377</v>
      </c>
      <c r="AQ22" s="6">
        <v>111.47500000000001</v>
      </c>
      <c r="AR22" s="6"/>
      <c r="AS22" s="6"/>
      <c r="AT22" s="6">
        <v>28.162468766174644</v>
      </c>
      <c r="AU22" s="6">
        <v>1</v>
      </c>
      <c r="AV22" s="10"/>
      <c r="AW22" s="13">
        <v>137.66005936632723</v>
      </c>
      <c r="AX22" s="1" t="s">
        <v>156</v>
      </c>
      <c r="AY22" s="17">
        <v>6.5336220472440942</v>
      </c>
      <c r="AZ22" s="12">
        <v>100</v>
      </c>
      <c r="BA22" s="12">
        <v>0</v>
      </c>
      <c r="BB22" s="12">
        <v>0</v>
      </c>
      <c r="BC22" s="12">
        <v>0</v>
      </c>
      <c r="BD22" s="12">
        <v>100</v>
      </c>
      <c r="BE22" s="12">
        <v>0</v>
      </c>
      <c r="BF22" s="18">
        <v>97.81</v>
      </c>
      <c r="BG22" s="18">
        <v>1.8400000000000034</v>
      </c>
      <c r="BH22" s="18">
        <v>0.35</v>
      </c>
      <c r="BI22" s="15"/>
      <c r="BJ22" s="19">
        <f t="shared" ca="1" si="4"/>
        <v>0.85797544124745473</v>
      </c>
      <c r="BK22" s="18">
        <f t="shared" ca="1" si="5"/>
        <v>65.424196535018879</v>
      </c>
      <c r="BL22" s="17">
        <f t="shared" si="2"/>
        <v>6.7826913987242747</v>
      </c>
      <c r="BM22" s="17">
        <f t="shared" ca="1" si="6"/>
        <v>2.6353048877244625</v>
      </c>
      <c r="BN22" s="16">
        <f t="shared" si="3"/>
        <v>3.307865611485072</v>
      </c>
      <c r="BO22" s="15"/>
      <c r="BP22" s="2"/>
      <c r="BR22" s="5"/>
      <c r="CL22" s="4"/>
      <c r="CP22" s="5"/>
      <c r="DJ22" s="4"/>
    </row>
    <row r="23" spans="1:114" x14ac:dyDescent="0.2">
      <c r="A23" s="1">
        <v>0.5</v>
      </c>
      <c r="B23" s="1">
        <v>2.5299999999999998</v>
      </c>
      <c r="C23" s="1">
        <v>2.017E-2</v>
      </c>
      <c r="D23" s="1">
        <v>1.76962</v>
      </c>
      <c r="E23" s="1">
        <v>2.8559999999999999E-2</v>
      </c>
      <c r="F23" s="1">
        <v>2.0977299999999999</v>
      </c>
      <c r="G23" s="1">
        <v>2.1744300000000001</v>
      </c>
      <c r="H23" s="15"/>
      <c r="I23" s="11">
        <f t="shared" si="0"/>
        <v>1.6404199475065615</v>
      </c>
      <c r="J23" s="10">
        <f t="shared" si="1"/>
        <v>6.3695800524934381</v>
      </c>
      <c r="K23" s="6">
        <v>112.5</v>
      </c>
      <c r="L23" s="10">
        <v>184.54724409448821</v>
      </c>
      <c r="M23" s="10">
        <v>184.54724409448821</v>
      </c>
      <c r="N23" s="10">
        <v>0</v>
      </c>
      <c r="O23" s="10">
        <v>7.7810546561949039</v>
      </c>
      <c r="P23" s="10">
        <v>7.8200999186111391</v>
      </c>
      <c r="Q23" s="10">
        <v>0.49265499485066899</v>
      </c>
      <c r="R23" s="10">
        <v>6.2998555002883556</v>
      </c>
      <c r="S23" s="10">
        <v>2.7114765566830235</v>
      </c>
      <c r="T23" s="14" t="s">
        <v>33</v>
      </c>
      <c r="U23" s="6">
        <v>3</v>
      </c>
      <c r="V23" s="14" t="s">
        <v>33</v>
      </c>
      <c r="W23" s="6">
        <v>3</v>
      </c>
      <c r="X23" s="14" t="s">
        <v>157</v>
      </c>
      <c r="Y23" s="6">
        <v>4</v>
      </c>
      <c r="Z23" s="14" t="s">
        <v>119</v>
      </c>
      <c r="AA23" s="9">
        <v>4</v>
      </c>
      <c r="AB23" s="7">
        <v>97.81</v>
      </c>
      <c r="AC23" s="6">
        <v>1.8400000000000034</v>
      </c>
      <c r="AD23" s="13">
        <v>0.35</v>
      </c>
      <c r="AE23" s="8">
        <v>782.00999186111392</v>
      </c>
      <c r="AF23" s="6">
        <v>909.15603488987006</v>
      </c>
      <c r="AG23" s="6">
        <v>461.50749389583541</v>
      </c>
      <c r="AH23" s="6">
        <v>55.778946308907905</v>
      </c>
      <c r="AI23" s="6">
        <v>1.5873379952194588</v>
      </c>
      <c r="AJ23" s="6"/>
      <c r="AK23" s="6"/>
      <c r="AL23" s="6"/>
      <c r="AM23" s="6"/>
      <c r="AN23" s="6">
        <v>7.7810546561949039</v>
      </c>
      <c r="AO23" s="6">
        <v>1.8977818208981416</v>
      </c>
      <c r="AP23" s="6">
        <v>3.6920599511666836</v>
      </c>
      <c r="AQ23" s="6">
        <v>111.47500000000001</v>
      </c>
      <c r="AR23" s="6"/>
      <c r="AS23" s="6"/>
      <c r="AT23" s="6">
        <v>24.965667205599015</v>
      </c>
      <c r="AU23" s="6">
        <v>1</v>
      </c>
      <c r="AV23" s="10"/>
      <c r="AW23" s="13">
        <v>136.3734052334805</v>
      </c>
      <c r="AX23" s="1" t="s">
        <v>156</v>
      </c>
      <c r="AY23" s="17">
        <v>6.3695800524934381</v>
      </c>
      <c r="AZ23" s="12">
        <v>100</v>
      </c>
      <c r="BA23" s="12">
        <v>0</v>
      </c>
      <c r="BB23" s="12">
        <v>0</v>
      </c>
      <c r="BC23" s="12">
        <v>0</v>
      </c>
      <c r="BD23" s="12">
        <v>100</v>
      </c>
      <c r="BE23" s="12">
        <v>0</v>
      </c>
      <c r="BF23" s="18">
        <v>97.81</v>
      </c>
      <c r="BG23" s="18">
        <v>1.8400000000000034</v>
      </c>
      <c r="BH23" s="18">
        <v>0.35</v>
      </c>
      <c r="BI23" s="15"/>
      <c r="BJ23" s="19">
        <f t="shared" ca="1" si="4"/>
        <v>0.86035956926096457</v>
      </c>
      <c r="BK23" s="18">
        <f t="shared" ca="1" si="5"/>
        <v>59.556483511341206</v>
      </c>
      <c r="BL23" s="17">
        <f t="shared" si="2"/>
        <v>6.3750785271884727</v>
      </c>
      <c r="BM23" s="17">
        <f t="shared" ca="1" si="6"/>
        <v>2.6404180032383597</v>
      </c>
      <c r="BN23" s="16">
        <f t="shared" si="3"/>
        <v>3.2937193164451553</v>
      </c>
      <c r="BO23" s="15"/>
      <c r="BP23" s="2"/>
      <c r="BR23" s="5"/>
      <c r="CL23" s="4"/>
      <c r="CP23" s="5"/>
      <c r="DJ23" s="4"/>
    </row>
    <row r="24" spans="1:114" x14ac:dyDescent="0.2">
      <c r="A24" s="1">
        <v>0.55000000000000004</v>
      </c>
      <c r="B24" s="1">
        <v>2.6</v>
      </c>
      <c r="C24" s="1">
        <v>1.8749999999999999E-2</v>
      </c>
      <c r="D24" s="1">
        <v>1.76715</v>
      </c>
      <c r="E24" s="1">
        <v>2.997E-2</v>
      </c>
      <c r="F24" s="1">
        <v>2.1067</v>
      </c>
      <c r="G24" s="1">
        <v>2.1870799999999999</v>
      </c>
      <c r="H24" s="15"/>
      <c r="I24" s="11">
        <f t="shared" si="0"/>
        <v>1.8044619422572179</v>
      </c>
      <c r="J24" s="10">
        <f t="shared" si="1"/>
        <v>6.2055380577427819</v>
      </c>
      <c r="K24" s="6">
        <v>112.5</v>
      </c>
      <c r="L24" s="10">
        <v>203.00196850393706</v>
      </c>
      <c r="M24" s="10">
        <v>203.00196850393706</v>
      </c>
      <c r="N24" s="10">
        <v>0</v>
      </c>
      <c r="O24" s="10">
        <v>6.9890046481807984</v>
      </c>
      <c r="P24" s="10">
        <v>7.036493748021404</v>
      </c>
      <c r="Q24" s="10">
        <v>0.48349742533470613</v>
      </c>
      <c r="R24" s="10">
        <v>6.8712833784675933</v>
      </c>
      <c r="S24" s="10">
        <v>3.2978541555976042</v>
      </c>
      <c r="T24" s="14" t="s">
        <v>33</v>
      </c>
      <c r="U24" s="6">
        <v>3</v>
      </c>
      <c r="V24" s="14" t="s">
        <v>33</v>
      </c>
      <c r="W24" s="6">
        <v>3</v>
      </c>
      <c r="X24" s="14" t="s">
        <v>157</v>
      </c>
      <c r="Y24" s="6">
        <v>4</v>
      </c>
      <c r="Z24" s="14" t="s">
        <v>33</v>
      </c>
      <c r="AA24" s="9">
        <v>3</v>
      </c>
      <c r="AB24" s="7">
        <v>97.81</v>
      </c>
      <c r="AC24" s="6">
        <v>1.8400000000000034</v>
      </c>
      <c r="AD24" s="13">
        <v>0.35</v>
      </c>
      <c r="AE24" s="8">
        <v>703.64937480214041</v>
      </c>
      <c r="AF24" s="6">
        <v>815.8815016199336</v>
      </c>
      <c r="AG24" s="6">
        <v>402.73703110160534</v>
      </c>
      <c r="AH24" s="6">
        <v>67.841571200865005</v>
      </c>
      <c r="AI24" s="6">
        <v>1.4553322064021992</v>
      </c>
      <c r="AJ24" s="6"/>
      <c r="AK24" s="6"/>
      <c r="AL24" s="6"/>
      <c r="AM24" s="6"/>
      <c r="AN24" s="6">
        <v>6.9890046481807984</v>
      </c>
      <c r="AO24" s="6">
        <v>1.7755880283049192</v>
      </c>
      <c r="AP24" s="6">
        <v>3.2218962488128424</v>
      </c>
      <c r="AQ24" s="6">
        <v>111.47500000000001</v>
      </c>
      <c r="AR24" s="6"/>
      <c r="AS24" s="6"/>
      <c r="AT24" s="6">
        <v>20.161319466872722</v>
      </c>
      <c r="AU24" s="6">
        <v>1</v>
      </c>
      <c r="AV24" s="10"/>
      <c r="AW24" s="13">
        <v>122.38222524299005</v>
      </c>
      <c r="AX24" s="1" t="s">
        <v>156</v>
      </c>
      <c r="AY24" s="17">
        <v>6.2055380577427819</v>
      </c>
      <c r="AZ24" s="12">
        <v>100</v>
      </c>
      <c r="BA24" s="12">
        <v>0</v>
      </c>
      <c r="BB24" s="12">
        <v>0</v>
      </c>
      <c r="BC24" s="12">
        <v>100</v>
      </c>
      <c r="BD24" s="12">
        <v>0</v>
      </c>
      <c r="BE24" s="12">
        <v>0</v>
      </c>
      <c r="BF24" s="18">
        <v>97.81</v>
      </c>
      <c r="BG24" s="18">
        <v>1.8400000000000034</v>
      </c>
      <c r="BH24" s="18">
        <v>0.35</v>
      </c>
      <c r="BI24" s="15"/>
      <c r="BJ24" s="19">
        <f t="shared" ca="1" si="4"/>
        <v>0.88599326167125347</v>
      </c>
      <c r="BK24" s="18">
        <f t="shared" ca="1" si="5"/>
        <v>52.290360224414428</v>
      </c>
      <c r="BL24" s="17">
        <f t="shared" si="2"/>
        <v>6.9718519082045391</v>
      </c>
      <c r="BM24" s="17">
        <f t="shared" ca="1" si="6"/>
        <v>2.7065535974839605</v>
      </c>
      <c r="BN24" s="16">
        <f t="shared" si="3"/>
        <v>3.353064512311462</v>
      </c>
      <c r="BO24" s="15"/>
      <c r="BP24" s="2"/>
      <c r="BR24" s="5"/>
      <c r="CL24" s="4"/>
      <c r="CP24" s="5"/>
      <c r="DJ24" s="4"/>
    </row>
    <row r="25" spans="1:114" x14ac:dyDescent="0.2">
      <c r="A25" s="1">
        <v>0.6</v>
      </c>
      <c r="B25" s="1">
        <v>2.6</v>
      </c>
      <c r="C25" s="1">
        <v>1.8599999999999998E-2</v>
      </c>
      <c r="D25" s="1">
        <v>1.75746</v>
      </c>
      <c r="E25" s="1">
        <v>2.9909999999999999E-2</v>
      </c>
      <c r="F25" s="1">
        <v>2.1042800000000002</v>
      </c>
      <c r="G25" s="1">
        <v>2.1823800000000002</v>
      </c>
      <c r="H25" s="15"/>
      <c r="I25" s="11">
        <f t="shared" si="0"/>
        <v>1.9685039370078738</v>
      </c>
      <c r="J25" s="10">
        <f t="shared" si="1"/>
        <v>6.0414960629921257</v>
      </c>
      <c r="K25" s="6">
        <v>112.5</v>
      </c>
      <c r="L25" s="10">
        <v>221.45669291338587</v>
      </c>
      <c r="M25" s="10">
        <v>221.45669291338587</v>
      </c>
      <c r="N25" s="10">
        <v>0</v>
      </c>
      <c r="O25" s="10">
        <v>6.9053373938131104</v>
      </c>
      <c r="P25" s="10">
        <v>6.9524671814228913</v>
      </c>
      <c r="Q25" s="10">
        <v>0.44757157569515937</v>
      </c>
      <c r="R25" s="10">
        <v>6.4375935048075901</v>
      </c>
      <c r="S25" s="10">
        <v>3.2729019173459197</v>
      </c>
      <c r="T25" s="14" t="s">
        <v>33</v>
      </c>
      <c r="U25" s="6">
        <v>3</v>
      </c>
      <c r="V25" s="14" t="s">
        <v>33</v>
      </c>
      <c r="W25" s="6">
        <v>3</v>
      </c>
      <c r="X25" s="14" t="s">
        <v>157</v>
      </c>
      <c r="Y25" s="6">
        <v>4</v>
      </c>
      <c r="Z25" s="14" t="s">
        <v>33</v>
      </c>
      <c r="AA25" s="9">
        <v>3</v>
      </c>
      <c r="AB25" s="7">
        <v>97.81</v>
      </c>
      <c r="AC25" s="6">
        <v>1.8400000000000034</v>
      </c>
      <c r="AD25" s="13">
        <v>0.35</v>
      </c>
      <c r="AE25" s="8">
        <v>695.24671814228918</v>
      </c>
      <c r="AF25" s="6">
        <v>804.91045117249394</v>
      </c>
      <c r="AG25" s="6">
        <v>396.43503860671683</v>
      </c>
      <c r="AH25" s="6">
        <v>67.328268013973201</v>
      </c>
      <c r="AI25" s="6">
        <v>1.5533754954443779</v>
      </c>
      <c r="AJ25" s="6"/>
      <c r="AK25" s="6"/>
      <c r="AL25" s="6"/>
      <c r="AM25" s="6"/>
      <c r="AN25" s="6">
        <v>6.9053373938131104</v>
      </c>
      <c r="AO25" s="6">
        <v>1.7589589908966916</v>
      </c>
      <c r="AP25" s="6">
        <v>3.1714803088537344</v>
      </c>
      <c r="AQ25" s="6">
        <v>111.47500000000001</v>
      </c>
      <c r="AR25" s="6"/>
      <c r="AS25" s="6"/>
      <c r="AT25" s="6">
        <v>18.141260776501138</v>
      </c>
      <c r="AU25" s="6">
        <v>1</v>
      </c>
      <c r="AV25" s="10"/>
      <c r="AW25" s="13">
        <v>120.73656767587408</v>
      </c>
      <c r="AX25" s="1" t="s">
        <v>156</v>
      </c>
      <c r="AY25" s="17">
        <v>6.0414960629921257</v>
      </c>
      <c r="AZ25" s="12">
        <v>100</v>
      </c>
      <c r="BA25" s="12">
        <v>0</v>
      </c>
      <c r="BB25" s="12">
        <v>0</v>
      </c>
      <c r="BC25" s="12">
        <v>100</v>
      </c>
      <c r="BD25" s="12">
        <v>0</v>
      </c>
      <c r="BE25" s="12">
        <v>0</v>
      </c>
      <c r="BF25" s="18">
        <v>97.81</v>
      </c>
      <c r="BG25" s="18">
        <v>1.8400000000000034</v>
      </c>
      <c r="BH25" s="18">
        <v>0.35</v>
      </c>
      <c r="BI25" s="15"/>
      <c r="BJ25" s="19">
        <f t="shared" ca="1" si="4"/>
        <v>0.88781424524797814</v>
      </c>
      <c r="BK25" s="18">
        <f t="shared" ca="1" si="5"/>
        <v>47.956576661697873</v>
      </c>
      <c r="BL25" s="17">
        <f t="shared" si="2"/>
        <v>6.541781066060973</v>
      </c>
      <c r="BM25" s="17">
        <f t="shared" ca="1" si="6"/>
        <v>2.7101886436099702</v>
      </c>
      <c r="BN25" s="16">
        <f t="shared" si="3"/>
        <v>3.339912264786844</v>
      </c>
      <c r="BO25" s="15"/>
      <c r="BP25" s="2"/>
      <c r="BR25" s="5"/>
      <c r="CL25" s="4"/>
      <c r="CP25" s="5"/>
      <c r="DJ25" s="4"/>
    </row>
    <row r="26" spans="1:114" x14ac:dyDescent="0.2">
      <c r="A26" s="1">
        <v>0.65</v>
      </c>
      <c r="B26" s="1">
        <v>2.5299999999999998</v>
      </c>
      <c r="C26" s="1">
        <v>1.8329999999999999E-2</v>
      </c>
      <c r="D26" s="1">
        <v>1.75065</v>
      </c>
      <c r="E26" s="1">
        <v>3.005E-2</v>
      </c>
      <c r="F26" s="1">
        <v>2.1078800000000002</v>
      </c>
      <c r="G26" s="1">
        <v>2.1786300000000001</v>
      </c>
      <c r="H26" s="15"/>
      <c r="I26" s="11">
        <f t="shared" si="0"/>
        <v>2.1325459317585302</v>
      </c>
      <c r="J26" s="10">
        <f t="shared" si="1"/>
        <v>5.8774540682414695</v>
      </c>
      <c r="K26" s="6">
        <v>112.5</v>
      </c>
      <c r="L26" s="10">
        <v>239.91141732283472</v>
      </c>
      <c r="M26" s="10">
        <v>239.91141732283472</v>
      </c>
      <c r="N26" s="10">
        <v>0</v>
      </c>
      <c r="O26" s="10">
        <v>6.7547363359512733</v>
      </c>
      <c r="P26" s="10">
        <v>6.8027045187663111</v>
      </c>
      <c r="Q26" s="10">
        <v>0.42232337796086494</v>
      </c>
      <c r="R26" s="10">
        <v>6.2081687775181278</v>
      </c>
      <c r="S26" s="10">
        <v>3.3311238065998503</v>
      </c>
      <c r="T26" s="14" t="s">
        <v>33</v>
      </c>
      <c r="U26" s="6">
        <v>3</v>
      </c>
      <c r="V26" s="14" t="s">
        <v>33</v>
      </c>
      <c r="W26" s="6">
        <v>3</v>
      </c>
      <c r="X26" s="14" t="s">
        <v>157</v>
      </c>
      <c r="Y26" s="6">
        <v>4</v>
      </c>
      <c r="Z26" s="14" t="s">
        <v>33</v>
      </c>
      <c r="AA26" s="9">
        <v>3</v>
      </c>
      <c r="AB26" s="7">
        <v>97.81</v>
      </c>
      <c r="AC26" s="6">
        <v>1.8400000000000034</v>
      </c>
      <c r="AD26" s="13">
        <v>0.35</v>
      </c>
      <c r="AE26" s="8">
        <v>680.27045187663111</v>
      </c>
      <c r="AF26" s="6">
        <v>786.20574236528148</v>
      </c>
      <c r="AG26" s="6">
        <v>385.20283890747334</v>
      </c>
      <c r="AH26" s="6">
        <v>68.525975450054062</v>
      </c>
      <c r="AI26" s="6">
        <v>1.6107809498049364</v>
      </c>
      <c r="AJ26" s="6"/>
      <c r="AK26" s="6"/>
      <c r="AL26" s="6"/>
      <c r="AM26" s="6"/>
      <c r="AN26" s="6">
        <v>6.7547363359512733</v>
      </c>
      <c r="AO26" s="6">
        <v>1.7349666408370319</v>
      </c>
      <c r="AP26" s="6">
        <v>3.0816227112597865</v>
      </c>
      <c r="AQ26" s="6">
        <v>111.47500000000001</v>
      </c>
      <c r="AR26" s="6"/>
      <c r="AS26" s="6"/>
      <c r="AT26" s="6">
        <v>16.2721647264277</v>
      </c>
      <c r="AU26" s="6">
        <v>1</v>
      </c>
      <c r="AV26" s="10"/>
      <c r="AW26" s="13">
        <v>117.93086135479223</v>
      </c>
      <c r="AX26" s="1" t="s">
        <v>156</v>
      </c>
      <c r="AY26" s="17">
        <v>5.8774540682414695</v>
      </c>
      <c r="AZ26" s="12">
        <v>100</v>
      </c>
      <c r="BA26" s="12">
        <v>0</v>
      </c>
      <c r="BB26" s="12">
        <v>0</v>
      </c>
      <c r="BC26" s="12">
        <v>100</v>
      </c>
      <c r="BD26" s="12">
        <v>0</v>
      </c>
      <c r="BE26" s="12">
        <v>0</v>
      </c>
      <c r="BF26" s="18">
        <v>97.81</v>
      </c>
      <c r="BG26" s="18">
        <v>1.8400000000000034</v>
      </c>
      <c r="BH26" s="18">
        <v>0.35</v>
      </c>
      <c r="BI26" s="15"/>
      <c r="BJ26" s="19">
        <f t="shared" ca="1" si="4"/>
        <v>0.89311967743189025</v>
      </c>
      <c r="BK26" s="18">
        <f t="shared" ca="1" si="5"/>
        <v>44.136203806432611</v>
      </c>
      <c r="BL26" s="17">
        <f t="shared" si="2"/>
        <v>6.3196057484949231</v>
      </c>
      <c r="BM26" s="17">
        <f t="shared" ca="1" si="6"/>
        <v>2.7229692241380468</v>
      </c>
      <c r="BN26" s="16">
        <f t="shared" si="3"/>
        <v>3.3379020435556805</v>
      </c>
      <c r="BO26" s="15"/>
      <c r="BP26" s="2"/>
      <c r="BR26" s="5"/>
      <c r="CL26" s="4"/>
      <c r="CP26" s="5"/>
      <c r="DJ26" s="4"/>
    </row>
    <row r="27" spans="1:114" x14ac:dyDescent="0.2">
      <c r="A27" s="1">
        <v>0.7</v>
      </c>
      <c r="B27" s="1">
        <v>2.6</v>
      </c>
      <c r="C27" s="1">
        <v>1.8329999999999999E-2</v>
      </c>
      <c r="D27" s="1">
        <v>1.7508900000000001</v>
      </c>
      <c r="E27" s="1">
        <v>3.1910000000000001E-2</v>
      </c>
      <c r="F27" s="1">
        <v>2.11348</v>
      </c>
      <c r="G27" s="1">
        <v>2.1858</v>
      </c>
      <c r="H27" s="15"/>
      <c r="I27" s="11">
        <f t="shared" si="0"/>
        <v>2.296587926509186</v>
      </c>
      <c r="J27" s="10">
        <f t="shared" si="1"/>
        <v>5.7134120734908134</v>
      </c>
      <c r="K27" s="6">
        <v>112.5</v>
      </c>
      <c r="L27" s="10">
        <v>258.3661417322835</v>
      </c>
      <c r="M27" s="10">
        <v>258.3661417322835</v>
      </c>
      <c r="N27" s="10">
        <v>0</v>
      </c>
      <c r="O27" s="10">
        <v>6.7547363359512733</v>
      </c>
      <c r="P27" s="10">
        <v>6.8138431979218632</v>
      </c>
      <c r="Q27" s="10">
        <v>0.42321318228630267</v>
      </c>
      <c r="R27" s="10">
        <v>6.211078975450703</v>
      </c>
      <c r="S27" s="10">
        <v>4.1046431924020634</v>
      </c>
      <c r="T27" s="14" t="s">
        <v>33</v>
      </c>
      <c r="U27" s="6">
        <v>3</v>
      </c>
      <c r="V27" s="14" t="s">
        <v>33</v>
      </c>
      <c r="W27" s="6">
        <v>3</v>
      </c>
      <c r="X27" s="14" t="s">
        <v>157</v>
      </c>
      <c r="Y27" s="6">
        <v>4</v>
      </c>
      <c r="Z27" s="14" t="s">
        <v>33</v>
      </c>
      <c r="AA27" s="9">
        <v>3</v>
      </c>
      <c r="AB27" s="7">
        <v>97.81</v>
      </c>
      <c r="AC27" s="6">
        <v>1.8400000000000034</v>
      </c>
      <c r="AD27" s="13">
        <v>0.35</v>
      </c>
      <c r="AE27" s="8">
        <v>681.38431979218626</v>
      </c>
      <c r="AF27" s="6">
        <v>786.43060318302605</v>
      </c>
      <c r="AG27" s="6">
        <v>386.03823984413975</v>
      </c>
      <c r="AH27" s="6">
        <v>84.438374243699599</v>
      </c>
      <c r="AI27" s="6">
        <v>1.6100262192004018</v>
      </c>
      <c r="AJ27" s="6"/>
      <c r="AK27" s="6"/>
      <c r="AL27" s="6"/>
      <c r="AM27" s="6"/>
      <c r="AN27" s="6">
        <v>6.7547363359512733</v>
      </c>
      <c r="AO27" s="6">
        <v>1.7554667420481034</v>
      </c>
      <c r="AP27" s="6">
        <v>3.0883059187531181</v>
      </c>
      <c r="AQ27" s="6">
        <v>111.47500000000001</v>
      </c>
      <c r="AR27" s="6"/>
      <c r="AS27" s="6"/>
      <c r="AT27" s="6">
        <v>15.058503629473842</v>
      </c>
      <c r="AU27" s="6">
        <v>1</v>
      </c>
      <c r="AV27" s="10"/>
      <c r="AW27" s="13">
        <v>117.96459047745391</v>
      </c>
      <c r="AX27" s="1" t="s">
        <v>156</v>
      </c>
      <c r="AY27" s="17">
        <v>5.7134120734908134</v>
      </c>
      <c r="AZ27" s="12">
        <v>100</v>
      </c>
      <c r="BA27" s="12">
        <v>0</v>
      </c>
      <c r="BB27" s="12">
        <v>0</v>
      </c>
      <c r="BC27" s="12">
        <v>100</v>
      </c>
      <c r="BD27" s="12">
        <v>0</v>
      </c>
      <c r="BE27" s="12">
        <v>0</v>
      </c>
      <c r="BF27" s="18">
        <v>97.81</v>
      </c>
      <c r="BG27" s="18">
        <v>1.8400000000000034</v>
      </c>
      <c r="BH27" s="18">
        <v>0.35</v>
      </c>
      <c r="BI27" s="15"/>
      <c r="BJ27" s="19">
        <f t="shared" ca="1" si="4"/>
        <v>0.89959512306552936</v>
      </c>
      <c r="BK27" s="18">
        <f t="shared" ca="1" si="5"/>
        <v>41.888383662263969</v>
      </c>
      <c r="BL27" s="17">
        <f t="shared" si="2"/>
        <v>6.3311099478846371</v>
      </c>
      <c r="BM27" s="17">
        <f t="shared" ca="1" si="6"/>
        <v>2.7388207061089762</v>
      </c>
      <c r="BN27" s="16">
        <f t="shared" si="3"/>
        <v>3.3374580571328112</v>
      </c>
      <c r="BO27" s="15"/>
      <c r="BP27" s="2"/>
      <c r="BR27" s="5"/>
      <c r="CL27" s="4"/>
      <c r="CP27" s="5"/>
      <c r="DJ27" s="4"/>
    </row>
    <row r="28" spans="1:114" x14ac:dyDescent="0.2">
      <c r="A28" s="1">
        <v>0.75</v>
      </c>
      <c r="B28" s="1">
        <v>2.6</v>
      </c>
      <c r="C28" s="1">
        <v>1.8069999999999999E-2</v>
      </c>
      <c r="D28" s="1">
        <v>1.7401</v>
      </c>
      <c r="E28" s="1">
        <v>3.2669999999999998E-2</v>
      </c>
      <c r="F28" s="1">
        <v>2.1071</v>
      </c>
      <c r="G28" s="1">
        <v>2.1772</v>
      </c>
      <c r="H28" s="15"/>
      <c r="I28" s="11">
        <f t="shared" si="0"/>
        <v>2.4606299212598426</v>
      </c>
      <c r="J28" s="10">
        <f t="shared" si="1"/>
        <v>5.5493700787401572</v>
      </c>
      <c r="K28" s="6">
        <v>112.5</v>
      </c>
      <c r="L28" s="10">
        <v>276.82086614173238</v>
      </c>
      <c r="M28" s="10">
        <v>276.82086614173238</v>
      </c>
      <c r="N28" s="10">
        <v>0</v>
      </c>
      <c r="O28" s="10">
        <v>6.6097130950472822</v>
      </c>
      <c r="P28" s="10">
        <v>6.6733712452749794</v>
      </c>
      <c r="Q28" s="10">
        <v>0.38320906282183276</v>
      </c>
      <c r="R28" s="10">
        <v>5.7423609257938484</v>
      </c>
      <c r="S28" s="10">
        <v>4.4207048769233959</v>
      </c>
      <c r="T28" s="14" t="s">
        <v>33</v>
      </c>
      <c r="U28" s="6">
        <v>3</v>
      </c>
      <c r="V28" s="14" t="s">
        <v>33</v>
      </c>
      <c r="W28" s="6">
        <v>3</v>
      </c>
      <c r="X28" s="14" t="s">
        <v>157</v>
      </c>
      <c r="Y28" s="6">
        <v>4</v>
      </c>
      <c r="Z28" s="14" t="s">
        <v>33</v>
      </c>
      <c r="AA28" s="9">
        <v>3</v>
      </c>
      <c r="AB28" s="7">
        <v>97.81</v>
      </c>
      <c r="AC28" s="6">
        <v>1.8400000000000034</v>
      </c>
      <c r="AD28" s="13">
        <v>0.35</v>
      </c>
      <c r="AE28" s="8">
        <v>667.33712452749796</v>
      </c>
      <c r="AF28" s="6">
        <v>768.81891908283694</v>
      </c>
      <c r="AG28" s="6">
        <v>375.50284339562347</v>
      </c>
      <c r="AH28" s="6">
        <v>90.940214610995568</v>
      </c>
      <c r="AI28" s="6">
        <v>1.7414440034727627</v>
      </c>
      <c r="AJ28" s="6"/>
      <c r="AK28" s="6"/>
      <c r="AL28" s="6"/>
      <c r="AM28" s="6"/>
      <c r="AN28" s="6">
        <v>6.6097130950472822</v>
      </c>
      <c r="AO28" s="6">
        <v>1.7201106448127017</v>
      </c>
      <c r="AP28" s="6">
        <v>3.0040227471649876</v>
      </c>
      <c r="AQ28" s="6">
        <v>111.47500000000001</v>
      </c>
      <c r="AR28" s="6"/>
      <c r="AS28" s="6"/>
      <c r="AT28" s="6">
        <v>13.677044906053688</v>
      </c>
      <c r="AU28" s="6">
        <v>1</v>
      </c>
      <c r="AV28" s="10"/>
      <c r="AW28" s="13">
        <v>115.32283786242554</v>
      </c>
      <c r="AX28" s="1" t="s">
        <v>156</v>
      </c>
      <c r="AY28" s="17">
        <v>5.5493700787401572</v>
      </c>
      <c r="AZ28" s="12">
        <v>100</v>
      </c>
      <c r="BA28" s="12">
        <v>0</v>
      </c>
      <c r="BB28" s="12">
        <v>0</v>
      </c>
      <c r="BC28" s="12">
        <v>100</v>
      </c>
      <c r="BD28" s="12">
        <v>0</v>
      </c>
      <c r="BE28" s="12">
        <v>0</v>
      </c>
      <c r="BF28" s="18">
        <v>97.81</v>
      </c>
      <c r="BG28" s="18">
        <v>1.8400000000000034</v>
      </c>
      <c r="BH28" s="18">
        <v>0.35</v>
      </c>
      <c r="BI28" s="15"/>
      <c r="BJ28" s="19">
        <f t="shared" ca="1" si="4"/>
        <v>0.90016686385983824</v>
      </c>
      <c r="BK28" s="18">
        <f t="shared" ca="1" si="5"/>
        <v>38.530796509657648</v>
      </c>
      <c r="BL28" s="17">
        <f t="shared" si="2"/>
        <v>5.8639840977498361</v>
      </c>
      <c r="BM28" s="17">
        <f t="shared" ca="1" si="6"/>
        <v>2.7391768997877008</v>
      </c>
      <c r="BN28" s="16">
        <f t="shared" si="3"/>
        <v>3.3242788042963021</v>
      </c>
      <c r="BO28" s="15"/>
      <c r="BP28" s="2"/>
      <c r="BR28" s="5"/>
      <c r="CL28" s="4"/>
      <c r="CP28" s="5"/>
      <c r="DJ28" s="4"/>
    </row>
    <row r="29" spans="1:114" x14ac:dyDescent="0.2">
      <c r="A29" s="1">
        <v>0.8</v>
      </c>
      <c r="B29" s="1">
        <v>2.6</v>
      </c>
      <c r="C29" s="1">
        <v>1.704E-2</v>
      </c>
      <c r="D29" s="1">
        <v>1.73159</v>
      </c>
      <c r="E29" s="1">
        <v>3.3160000000000002E-2</v>
      </c>
      <c r="F29" s="1">
        <v>2.11185</v>
      </c>
      <c r="G29" s="1">
        <v>2.1791</v>
      </c>
      <c r="H29" s="15"/>
      <c r="I29" s="11">
        <f t="shared" si="0"/>
        <v>2.6246719160104988</v>
      </c>
      <c r="J29" s="10">
        <f t="shared" si="1"/>
        <v>5.385328083989501</v>
      </c>
      <c r="K29" s="6">
        <v>112.5</v>
      </c>
      <c r="L29" s="10">
        <v>295.27559055118121</v>
      </c>
      <c r="M29" s="10">
        <v>295.27559055118121</v>
      </c>
      <c r="N29" s="10">
        <v>0</v>
      </c>
      <c r="O29" s="10">
        <v>6.0351979483891647</v>
      </c>
      <c r="P29" s="10">
        <v>6.10179048183526</v>
      </c>
      <c r="Q29" s="10">
        <v>0.35165808444902114</v>
      </c>
      <c r="R29" s="10">
        <v>5.7631950080208512</v>
      </c>
      <c r="S29" s="10">
        <v>4.6244814893121529</v>
      </c>
      <c r="T29" s="14" t="s">
        <v>33</v>
      </c>
      <c r="U29" s="6">
        <v>3</v>
      </c>
      <c r="V29" s="14" t="s">
        <v>33</v>
      </c>
      <c r="W29" s="6">
        <v>3</v>
      </c>
      <c r="X29" s="14" t="s">
        <v>157</v>
      </c>
      <c r="Y29" s="6">
        <v>4</v>
      </c>
      <c r="Z29" s="14" t="s">
        <v>33</v>
      </c>
      <c r="AA29" s="9">
        <v>3</v>
      </c>
      <c r="AB29" s="7">
        <v>97.81</v>
      </c>
      <c r="AC29" s="6">
        <v>1.8400000000000034</v>
      </c>
      <c r="AD29" s="13">
        <v>0.35</v>
      </c>
      <c r="AE29" s="8">
        <v>610.17904818352599</v>
      </c>
      <c r="AF29" s="6">
        <v>700.48855135996109</v>
      </c>
      <c r="AG29" s="6">
        <v>332.63428613764449</v>
      </c>
      <c r="AH29" s="6">
        <v>95.132190637278569</v>
      </c>
      <c r="AI29" s="6">
        <v>1.7351486434317476</v>
      </c>
      <c r="AJ29" s="6"/>
      <c r="AK29" s="6"/>
      <c r="AL29" s="6"/>
      <c r="AM29" s="6"/>
      <c r="AN29" s="6">
        <v>6.0351979483891647</v>
      </c>
      <c r="AO29" s="6">
        <v>1.6098896657857866</v>
      </c>
      <c r="AP29" s="6">
        <v>2.6610742891011561</v>
      </c>
      <c r="AQ29" s="6">
        <v>111.47500000000001</v>
      </c>
      <c r="AR29" s="6"/>
      <c r="AS29" s="6"/>
      <c r="AT29" s="6">
        <v>11.590920892896243</v>
      </c>
      <c r="AU29" s="6">
        <v>1</v>
      </c>
      <c r="AV29" s="10"/>
      <c r="AW29" s="13">
        <v>105.07328270399417</v>
      </c>
      <c r="AX29" s="1" t="s">
        <v>156</v>
      </c>
      <c r="AY29" s="17">
        <v>5.385328083989501</v>
      </c>
      <c r="AZ29" s="12">
        <v>100</v>
      </c>
      <c r="BA29" s="12">
        <v>0</v>
      </c>
      <c r="BB29" s="12">
        <v>0</v>
      </c>
      <c r="BC29" s="12">
        <v>100</v>
      </c>
      <c r="BD29" s="12">
        <v>0</v>
      </c>
      <c r="BE29" s="12">
        <v>0</v>
      </c>
      <c r="BF29" s="18">
        <v>97.81</v>
      </c>
      <c r="BG29" s="18">
        <v>1.8400000000000034</v>
      </c>
      <c r="BH29" s="18">
        <v>0.35</v>
      </c>
      <c r="BI29" s="15"/>
      <c r="BJ29" s="19">
        <f t="shared" ca="1" si="4"/>
        <v>0.91535111651320622</v>
      </c>
      <c r="BK29" s="18">
        <f t="shared" ca="1" si="5"/>
        <v>34.13137648710871</v>
      </c>
      <c r="BL29" s="17">
        <f t="shared" si="2"/>
        <v>5.9060978607891634</v>
      </c>
      <c r="BM29" s="17">
        <f t="shared" ca="1" si="6"/>
        <v>2.7778861429652677</v>
      </c>
      <c r="BN29" s="16">
        <f t="shared" si="3"/>
        <v>3.3565319098756321</v>
      </c>
      <c r="BO29" s="15"/>
      <c r="BP29" s="2"/>
      <c r="BR29" s="5"/>
      <c r="CL29" s="4"/>
      <c r="CP29" s="5"/>
      <c r="DJ29" s="4"/>
    </row>
    <row r="30" spans="1:114" x14ac:dyDescent="0.2">
      <c r="A30" s="1">
        <v>0.85</v>
      </c>
      <c r="B30" s="1">
        <v>2.5299999999999998</v>
      </c>
      <c r="C30" s="1">
        <v>1.643E-2</v>
      </c>
      <c r="D30" s="1">
        <v>1.72688</v>
      </c>
      <c r="E30" s="1">
        <v>3.3349999999999998E-2</v>
      </c>
      <c r="F30" s="1">
        <v>2.10643</v>
      </c>
      <c r="G30" s="1">
        <v>2.17408</v>
      </c>
      <c r="H30" s="15"/>
      <c r="I30" s="11">
        <f t="shared" si="0"/>
        <v>2.7887139107611545</v>
      </c>
      <c r="J30" s="10">
        <f t="shared" si="1"/>
        <v>5.2212860892388449</v>
      </c>
      <c r="K30" s="6">
        <v>112.5</v>
      </c>
      <c r="L30" s="10">
        <v>313.73031496062998</v>
      </c>
      <c r="M30" s="10">
        <v>313.73031496062998</v>
      </c>
      <c r="N30" s="10">
        <v>0</v>
      </c>
      <c r="O30" s="10">
        <v>5.6949511139605713</v>
      </c>
      <c r="P30" s="10">
        <v>5.7626814694709427</v>
      </c>
      <c r="Q30" s="10">
        <v>0.33419567456230648</v>
      </c>
      <c r="R30" s="10">
        <v>5.7993084700721473</v>
      </c>
      <c r="S30" s="10">
        <v>4.7034969104424835</v>
      </c>
      <c r="T30" s="14" t="s">
        <v>33</v>
      </c>
      <c r="U30" s="6">
        <v>3</v>
      </c>
      <c r="V30" s="14" t="s">
        <v>33</v>
      </c>
      <c r="W30" s="6">
        <v>3</v>
      </c>
      <c r="X30" s="14" t="s">
        <v>157</v>
      </c>
      <c r="Y30" s="6">
        <v>4</v>
      </c>
      <c r="Z30" s="14" t="s">
        <v>33</v>
      </c>
      <c r="AA30" s="9">
        <v>3</v>
      </c>
      <c r="AB30" s="7">
        <v>97.81</v>
      </c>
      <c r="AC30" s="6">
        <v>1.8400000000000034</v>
      </c>
      <c r="AD30" s="13">
        <v>0.35</v>
      </c>
      <c r="AE30" s="8">
        <v>576.26814694709424</v>
      </c>
      <c r="AF30" s="6">
        <v>659.50780141066207</v>
      </c>
      <c r="AG30" s="6">
        <v>307.20111021032073</v>
      </c>
      <c r="AH30" s="6">
        <v>96.757650729102522</v>
      </c>
      <c r="AI30" s="6">
        <v>1.7243435233021143</v>
      </c>
      <c r="AJ30" s="6"/>
      <c r="AK30" s="6"/>
      <c r="AL30" s="6"/>
      <c r="AM30" s="6"/>
      <c r="AN30" s="6">
        <v>5.6949511139605713</v>
      </c>
      <c r="AO30" s="6">
        <v>1.5497331350219765</v>
      </c>
      <c r="AP30" s="6">
        <v>2.4576088816825656</v>
      </c>
      <c r="AQ30" s="6">
        <v>111.47500000000001</v>
      </c>
      <c r="AR30" s="6"/>
      <c r="AS30" s="6"/>
      <c r="AT30" s="6">
        <v>10.208981022807892</v>
      </c>
      <c r="AU30" s="6">
        <v>1</v>
      </c>
      <c r="AV30" s="10"/>
      <c r="AW30" s="13">
        <v>98.926170211599313</v>
      </c>
      <c r="AX30" s="1" t="s">
        <v>156</v>
      </c>
      <c r="AY30" s="17">
        <v>5.2212860892388449</v>
      </c>
      <c r="AZ30" s="12">
        <v>100</v>
      </c>
      <c r="BA30" s="12">
        <v>0</v>
      </c>
      <c r="BB30" s="12">
        <v>0</v>
      </c>
      <c r="BC30" s="12">
        <v>100</v>
      </c>
      <c r="BD30" s="12">
        <v>0</v>
      </c>
      <c r="BE30" s="12">
        <v>0</v>
      </c>
      <c r="BF30" s="18">
        <v>97.81</v>
      </c>
      <c r="BG30" s="18">
        <v>1.8400000000000034</v>
      </c>
      <c r="BH30" s="18">
        <v>0.35</v>
      </c>
      <c r="BI30" s="15"/>
      <c r="BJ30" s="19">
        <f t="shared" ca="1" si="4"/>
        <v>0.9275992215080815</v>
      </c>
      <c r="BK30" s="18">
        <f t="shared" ca="1" si="5"/>
        <v>31.119721404693205</v>
      </c>
      <c r="BL30" s="17">
        <f t="shared" si="2"/>
        <v>5.9615880357598341</v>
      </c>
      <c r="BM30" s="17">
        <f t="shared" ca="1" si="6"/>
        <v>2.8088889618423289</v>
      </c>
      <c r="BN30" s="16">
        <f t="shared" si="3"/>
        <v>3.3782040689905255</v>
      </c>
      <c r="BO30" s="15"/>
      <c r="BP30" s="2"/>
      <c r="BR30" s="5"/>
      <c r="CL30" s="4"/>
      <c r="CP30" s="5"/>
      <c r="DJ30" s="4"/>
    </row>
    <row r="31" spans="1:114" x14ac:dyDescent="0.2">
      <c r="A31" s="1">
        <v>0.9</v>
      </c>
      <c r="B31" s="1">
        <v>2.6</v>
      </c>
      <c r="C31" s="1">
        <v>1.6060000000000001E-2</v>
      </c>
      <c r="D31" s="1">
        <v>1.7288699999999999</v>
      </c>
      <c r="E31" s="1">
        <v>3.3390000000000003E-2</v>
      </c>
      <c r="F31" s="1">
        <v>2.10853</v>
      </c>
      <c r="G31" s="1">
        <v>2.1776</v>
      </c>
      <c r="H31" s="15"/>
      <c r="I31" s="11">
        <f t="shared" si="0"/>
        <v>2.9527559055118111</v>
      </c>
      <c r="J31" s="10">
        <f t="shared" si="1"/>
        <v>5.0572440944881887</v>
      </c>
      <c r="K31" s="6">
        <v>112.5</v>
      </c>
      <c r="L31" s="10">
        <v>332.18503937007887</v>
      </c>
      <c r="M31" s="10">
        <v>332.18503937007887</v>
      </c>
      <c r="N31" s="10">
        <v>0</v>
      </c>
      <c r="O31" s="10">
        <v>5.4885718865202762</v>
      </c>
      <c r="P31" s="10">
        <v>5.5565417835178641</v>
      </c>
      <c r="Q31" s="10">
        <v>0.34157363542739377</v>
      </c>
      <c r="R31" s="10">
        <v>6.147234174331043</v>
      </c>
      <c r="S31" s="10">
        <v>4.7201317359436095</v>
      </c>
      <c r="T31" s="14" t="s">
        <v>33</v>
      </c>
      <c r="U31" s="6">
        <v>3</v>
      </c>
      <c r="V31" s="14" t="s">
        <v>33</v>
      </c>
      <c r="W31" s="6">
        <v>3</v>
      </c>
      <c r="X31" s="14" t="s">
        <v>157</v>
      </c>
      <c r="Y31" s="6">
        <v>4</v>
      </c>
      <c r="Z31" s="14" t="s">
        <v>33</v>
      </c>
      <c r="AA31" s="9">
        <v>3</v>
      </c>
      <c r="AB31" s="7">
        <v>97.81</v>
      </c>
      <c r="AC31" s="6">
        <v>1.8400000000000034</v>
      </c>
      <c r="AD31" s="13">
        <v>0.35</v>
      </c>
      <c r="AE31" s="8">
        <v>555.65417835178641</v>
      </c>
      <c r="AF31" s="6">
        <v>634.1705016273911</v>
      </c>
      <c r="AG31" s="6">
        <v>291.74063376383981</v>
      </c>
      <c r="AH31" s="6">
        <v>97.099852853697101</v>
      </c>
      <c r="AI31" s="6">
        <v>1.6267478538164237</v>
      </c>
      <c r="AJ31" s="6"/>
      <c r="AK31" s="6"/>
      <c r="AL31" s="6"/>
      <c r="AM31" s="6"/>
      <c r="AN31" s="6">
        <v>5.4885718865202762</v>
      </c>
      <c r="AO31" s="6">
        <v>1.5307824059823869</v>
      </c>
      <c r="AP31" s="6">
        <v>2.3339250701107184</v>
      </c>
      <c r="AQ31" s="6">
        <v>111.47500000000001</v>
      </c>
      <c r="AR31" s="6"/>
      <c r="AS31" s="6"/>
      <c r="AT31" s="6">
        <v>9.2268410336283626</v>
      </c>
      <c r="AU31" s="6">
        <v>1</v>
      </c>
      <c r="AV31" s="10"/>
      <c r="AW31" s="13">
        <v>95.12557524410866</v>
      </c>
      <c r="AX31" s="1" t="s">
        <v>156</v>
      </c>
      <c r="AY31" s="17">
        <v>5.0572440944881887</v>
      </c>
      <c r="AZ31" s="12">
        <v>100</v>
      </c>
      <c r="BA31" s="12">
        <v>0</v>
      </c>
      <c r="BB31" s="12">
        <v>0</v>
      </c>
      <c r="BC31" s="12">
        <v>100</v>
      </c>
      <c r="BD31" s="12">
        <v>0</v>
      </c>
      <c r="BE31" s="12">
        <v>0</v>
      </c>
      <c r="BF31" s="18">
        <v>97.81</v>
      </c>
      <c r="BG31" s="18">
        <v>1.8400000000000034</v>
      </c>
      <c r="BH31" s="18">
        <v>0.35</v>
      </c>
      <c r="BI31" s="15"/>
      <c r="BJ31" s="19">
        <f t="shared" ca="1" si="4"/>
        <v>0.94268719972751103</v>
      </c>
      <c r="BK31" s="18">
        <f t="shared" ca="1" si="5"/>
        <v>29.183717900933473</v>
      </c>
      <c r="BL31" s="17">
        <f t="shared" si="2"/>
        <v>6.3366450310399793</v>
      </c>
      <c r="BM31" s="17">
        <f t="shared" ca="1" si="6"/>
        <v>2.8473455162169072</v>
      </c>
      <c r="BN31" s="16">
        <f t="shared" si="3"/>
        <v>3.4058848577355785</v>
      </c>
      <c r="BO31" s="15"/>
      <c r="BP31" s="2"/>
      <c r="BR31" s="5"/>
      <c r="CL31" s="4"/>
      <c r="CP31" s="5"/>
      <c r="DJ31" s="4"/>
    </row>
    <row r="32" spans="1:114" x14ac:dyDescent="0.2">
      <c r="A32" s="1">
        <v>0.95</v>
      </c>
      <c r="B32" s="1">
        <v>2.5299999999999998</v>
      </c>
      <c r="C32" s="1">
        <v>1.6410000000000001E-2</v>
      </c>
      <c r="D32" s="1">
        <v>1.73851</v>
      </c>
      <c r="E32" s="1">
        <v>3.2989999999999998E-2</v>
      </c>
      <c r="F32" s="1">
        <v>2.1157499999999998</v>
      </c>
      <c r="G32" s="1">
        <v>2.1780499999999998</v>
      </c>
      <c r="H32" s="15"/>
      <c r="I32" s="11">
        <f t="shared" si="0"/>
        <v>3.1167979002624668</v>
      </c>
      <c r="J32" s="10">
        <f t="shared" si="1"/>
        <v>4.8932020997375325</v>
      </c>
      <c r="K32" s="6">
        <v>112.5</v>
      </c>
      <c r="L32" s="10">
        <v>350.63976377952764</v>
      </c>
      <c r="M32" s="10">
        <v>350.63976377952764</v>
      </c>
      <c r="N32" s="10">
        <v>0</v>
      </c>
      <c r="O32" s="10">
        <v>5.6837954800448793</v>
      </c>
      <c r="P32" s="10">
        <v>5.7493699621703058</v>
      </c>
      <c r="Q32" s="10">
        <v>0.3773141091658081</v>
      </c>
      <c r="R32" s="10">
        <v>6.5627035944539811</v>
      </c>
      <c r="S32" s="10">
        <v>4.5537834809323785</v>
      </c>
      <c r="T32" s="14" t="s">
        <v>33</v>
      </c>
      <c r="U32" s="6">
        <v>3</v>
      </c>
      <c r="V32" s="14" t="s">
        <v>33</v>
      </c>
      <c r="W32" s="6">
        <v>3</v>
      </c>
      <c r="X32" s="14" t="s">
        <v>157</v>
      </c>
      <c r="Y32" s="6">
        <v>4</v>
      </c>
      <c r="Z32" s="14" t="s">
        <v>33</v>
      </c>
      <c r="AA32" s="9">
        <v>3</v>
      </c>
      <c r="AB32" s="7">
        <v>97.81</v>
      </c>
      <c r="AC32" s="6">
        <v>1.8400000000000034</v>
      </c>
      <c r="AD32" s="13">
        <v>0.35</v>
      </c>
      <c r="AE32" s="8">
        <v>574.93699621703058</v>
      </c>
      <c r="AF32" s="6">
        <v>655.7705976800637</v>
      </c>
      <c r="AG32" s="6">
        <v>306.20274716277294</v>
      </c>
      <c r="AH32" s="6">
        <v>93.677831607751799</v>
      </c>
      <c r="AI32" s="6">
        <v>1.5237622507362383</v>
      </c>
      <c r="AJ32" s="6"/>
      <c r="AK32" s="6"/>
      <c r="AL32" s="6"/>
      <c r="AM32" s="6"/>
      <c r="AN32" s="6">
        <v>5.6837954800448793</v>
      </c>
      <c r="AO32" s="6">
        <v>1.6058368318155092</v>
      </c>
      <c r="AP32" s="6">
        <v>2.4496219773021837</v>
      </c>
      <c r="AQ32" s="6">
        <v>111.47500000000001</v>
      </c>
      <c r="AR32" s="6"/>
      <c r="AS32" s="6"/>
      <c r="AT32" s="6">
        <v>9.0296535270664098</v>
      </c>
      <c r="AU32" s="6">
        <v>1</v>
      </c>
      <c r="AV32" s="10"/>
      <c r="AW32" s="13">
        <v>98.365589652009561</v>
      </c>
      <c r="AX32" s="1" t="s">
        <v>156</v>
      </c>
      <c r="AY32" s="17">
        <v>4.8932020997375325</v>
      </c>
      <c r="AZ32" s="12">
        <v>100</v>
      </c>
      <c r="BA32" s="12">
        <v>0</v>
      </c>
      <c r="BB32" s="12">
        <v>0</v>
      </c>
      <c r="BC32" s="12">
        <v>100</v>
      </c>
      <c r="BD32" s="12">
        <v>0</v>
      </c>
      <c r="BE32" s="12">
        <v>0</v>
      </c>
      <c r="BF32" s="18">
        <v>97.81</v>
      </c>
      <c r="BG32" s="18">
        <v>1.8400000000000034</v>
      </c>
      <c r="BH32" s="18">
        <v>0.35</v>
      </c>
      <c r="BI32" s="15"/>
      <c r="BJ32" s="19">
        <f t="shared" ca="1" si="4"/>
        <v>0.95116449095829059</v>
      </c>
      <c r="BK32" s="18">
        <f t="shared" ca="1" si="5"/>
        <v>29.118968213776558</v>
      </c>
      <c r="BL32" s="17">
        <f t="shared" si="2"/>
        <v>6.7691194684569078</v>
      </c>
      <c r="BM32" s="17">
        <f t="shared" ca="1" si="6"/>
        <v>2.8684511861068409</v>
      </c>
      <c r="BN32" s="16">
        <f t="shared" si="3"/>
        <v>3.4108183837311925</v>
      </c>
      <c r="BO32" s="15"/>
      <c r="BP32" s="2"/>
      <c r="BR32" s="5"/>
      <c r="CL32" s="4"/>
      <c r="CP32" s="5"/>
      <c r="DJ32" s="4"/>
    </row>
    <row r="33" spans="1:114" x14ac:dyDescent="0.2">
      <c r="A33" s="1">
        <v>1</v>
      </c>
      <c r="B33" s="1">
        <v>2.6</v>
      </c>
      <c r="C33" s="1">
        <v>1.6920000000000001E-2</v>
      </c>
      <c r="D33" s="1">
        <v>1.73586</v>
      </c>
      <c r="E33" s="1">
        <v>3.279E-2</v>
      </c>
      <c r="F33" s="1">
        <v>2.1130800000000001</v>
      </c>
      <c r="G33" s="1">
        <v>2.1753</v>
      </c>
      <c r="H33" s="15"/>
      <c r="I33" s="11">
        <f t="shared" si="0"/>
        <v>3.280839895013123</v>
      </c>
      <c r="J33" s="10">
        <f t="shared" si="1"/>
        <v>4.7291601049868763</v>
      </c>
      <c r="K33" s="6">
        <v>112.5</v>
      </c>
      <c r="L33" s="10">
        <v>369.09448818897647</v>
      </c>
      <c r="M33" s="10">
        <v>369.09448818897647</v>
      </c>
      <c r="N33" s="10">
        <v>0</v>
      </c>
      <c r="O33" s="10">
        <v>5.9682641448950164</v>
      </c>
      <c r="P33" s="10">
        <v>6.0326409195843622</v>
      </c>
      <c r="Q33" s="10">
        <v>0.36748918640576672</v>
      </c>
      <c r="R33" s="10">
        <v>6.0916801000495493</v>
      </c>
      <c r="S33" s="10">
        <v>4.4706093534267648</v>
      </c>
      <c r="T33" s="14" t="s">
        <v>33</v>
      </c>
      <c r="U33" s="6">
        <v>3</v>
      </c>
      <c r="V33" s="14" t="s">
        <v>33</v>
      </c>
      <c r="W33" s="6">
        <v>3</v>
      </c>
      <c r="X33" s="14" t="s">
        <v>157</v>
      </c>
      <c r="Y33" s="6">
        <v>4</v>
      </c>
      <c r="Z33" s="14" t="s">
        <v>33</v>
      </c>
      <c r="AA33" s="9">
        <v>3</v>
      </c>
      <c r="AB33" s="7">
        <v>97.81</v>
      </c>
      <c r="AC33" s="6">
        <v>1.8400000000000034</v>
      </c>
      <c r="AD33" s="13">
        <v>0.35</v>
      </c>
      <c r="AE33" s="8">
        <v>603.26409195843621</v>
      </c>
      <c r="AF33" s="6">
        <v>688.01102064586757</v>
      </c>
      <c r="AG33" s="6">
        <v>327.44806896882716</v>
      </c>
      <c r="AH33" s="6">
        <v>91.966820984779162</v>
      </c>
      <c r="AI33" s="6">
        <v>1.6415832472750269</v>
      </c>
      <c r="AJ33" s="6"/>
      <c r="AK33" s="6"/>
      <c r="AL33" s="6"/>
      <c r="AM33" s="6"/>
      <c r="AN33" s="6">
        <v>5.9682641448950164</v>
      </c>
      <c r="AO33" s="6">
        <v>1.6655239695715012</v>
      </c>
      <c r="AP33" s="6">
        <v>2.6195845517506173</v>
      </c>
      <c r="AQ33" s="6">
        <v>111.47500000000001</v>
      </c>
      <c r="AR33" s="6"/>
      <c r="AS33" s="6"/>
      <c r="AT33" s="6">
        <v>8.9984249539288328</v>
      </c>
      <c r="AU33" s="6">
        <v>1</v>
      </c>
      <c r="AV33" s="10"/>
      <c r="AW33" s="13">
        <v>103.20165309688014</v>
      </c>
      <c r="AX33" s="1" t="s">
        <v>156</v>
      </c>
      <c r="AY33" s="17">
        <v>4.7291601049868763</v>
      </c>
      <c r="AZ33" s="12">
        <v>100</v>
      </c>
      <c r="BA33" s="12">
        <v>0</v>
      </c>
      <c r="BB33" s="12">
        <v>0</v>
      </c>
      <c r="BC33" s="12">
        <v>100</v>
      </c>
      <c r="BD33" s="12">
        <v>0</v>
      </c>
      <c r="BE33" s="12">
        <v>0</v>
      </c>
      <c r="BF33" s="18">
        <v>97.81</v>
      </c>
      <c r="BG33" s="18">
        <v>1.8400000000000034</v>
      </c>
      <c r="BH33" s="18">
        <v>0.35</v>
      </c>
      <c r="BI33" s="15"/>
      <c r="BJ33" s="19">
        <f t="shared" ca="1" si="4"/>
        <v>0.94432516952719037</v>
      </c>
      <c r="BK33" s="18">
        <f t="shared" ca="1" si="5"/>
        <v>28.750044402249486</v>
      </c>
      <c r="BL33" s="17">
        <f t="shared" si="2"/>
        <v>6.2839141572913233</v>
      </c>
      <c r="BM33" s="17">
        <f t="shared" ca="1" si="6"/>
        <v>2.8493557728947274</v>
      </c>
      <c r="BN33" s="16">
        <f t="shared" si="3"/>
        <v>3.3747742281459909</v>
      </c>
      <c r="BO33" s="15"/>
      <c r="BP33" s="2"/>
      <c r="BR33" s="5"/>
      <c r="CL33" s="4"/>
      <c r="CP33" s="5"/>
      <c r="DJ33" s="4"/>
    </row>
    <row r="34" spans="1:114" x14ac:dyDescent="0.2">
      <c r="A34" s="1">
        <v>1.05</v>
      </c>
      <c r="B34" s="1">
        <v>2.5299999999999998</v>
      </c>
      <c r="C34" s="1">
        <v>1.5890000000000001E-2</v>
      </c>
      <c r="D34" s="1">
        <v>1.73953</v>
      </c>
      <c r="E34" s="1">
        <v>3.2629999999999999E-2</v>
      </c>
      <c r="F34" s="1">
        <v>2.113</v>
      </c>
      <c r="G34" s="1">
        <v>2.1798500000000001</v>
      </c>
      <c r="H34" s="15"/>
      <c r="I34" s="11">
        <f t="shared" si="0"/>
        <v>3.4448818897637796</v>
      </c>
      <c r="J34" s="10">
        <f t="shared" si="1"/>
        <v>4.5651181102362202</v>
      </c>
      <c r="K34" s="6">
        <v>112.5</v>
      </c>
      <c r="L34" s="10">
        <v>387.54921259842536</v>
      </c>
      <c r="M34" s="10">
        <v>377.31299212598435</v>
      </c>
      <c r="N34" s="10">
        <v>1.4927821522309712</v>
      </c>
      <c r="O34" s="10">
        <v>5.393748998236898</v>
      </c>
      <c r="P34" s="10">
        <v>5.4571676069773787</v>
      </c>
      <c r="Q34" s="10">
        <v>0.38109577754891838</v>
      </c>
      <c r="R34" s="10">
        <v>6.983398806766723</v>
      </c>
      <c r="S34" s="10">
        <v>4.4040700514222726</v>
      </c>
      <c r="T34" s="14" t="s">
        <v>33</v>
      </c>
      <c r="U34" s="6">
        <v>3</v>
      </c>
      <c r="V34" s="14" t="s">
        <v>33</v>
      </c>
      <c r="W34" s="6">
        <v>3</v>
      </c>
      <c r="X34" s="14" t="s">
        <v>157</v>
      </c>
      <c r="Y34" s="6">
        <v>4</v>
      </c>
      <c r="Z34" s="14" t="s">
        <v>33</v>
      </c>
      <c r="AA34" s="9">
        <v>3</v>
      </c>
      <c r="AB34" s="7">
        <v>97.81</v>
      </c>
      <c r="AC34" s="6">
        <v>1.8400000000000034</v>
      </c>
      <c r="AD34" s="13">
        <v>0.35</v>
      </c>
      <c r="AE34" s="8">
        <v>545.71676069773787</v>
      </c>
      <c r="AF34" s="6">
        <v>619.22270596213718</v>
      </c>
      <c r="AG34" s="6">
        <v>284.28757052330343</v>
      </c>
      <c r="AH34" s="6">
        <v>59.889351069078202</v>
      </c>
      <c r="AI34" s="6">
        <v>1.4319674812657517</v>
      </c>
      <c r="AJ34" s="6"/>
      <c r="AK34" s="6"/>
      <c r="AL34" s="6"/>
      <c r="AM34" s="6"/>
      <c r="AN34" s="6">
        <v>5.393748998236898</v>
      </c>
      <c r="AO34" s="6">
        <v>1.4016338934396551</v>
      </c>
      <c r="AP34" s="6">
        <v>2.2743005641864271</v>
      </c>
      <c r="AQ34" s="6">
        <v>111.47500000000001</v>
      </c>
      <c r="AR34" s="6"/>
      <c r="AS34" s="6"/>
      <c r="AT34" s="6">
        <v>17.89626175924888</v>
      </c>
      <c r="AU34" s="6">
        <v>1</v>
      </c>
      <c r="AV34" s="10"/>
      <c r="AW34" s="13">
        <v>92.883405894320575</v>
      </c>
      <c r="AX34" s="1" t="s">
        <v>156</v>
      </c>
      <c r="AY34" s="17">
        <v>4.5651181102362202</v>
      </c>
      <c r="AZ34" s="12">
        <v>100</v>
      </c>
      <c r="BA34" s="12">
        <v>0</v>
      </c>
      <c r="BB34" s="12">
        <v>0</v>
      </c>
      <c r="BC34" s="12">
        <v>100</v>
      </c>
      <c r="BD34" s="12">
        <v>0</v>
      </c>
      <c r="BE34" s="12">
        <v>0</v>
      </c>
      <c r="BF34" s="18">
        <v>97.81</v>
      </c>
      <c r="BG34" s="18">
        <v>1.8400000000000034</v>
      </c>
      <c r="BH34" s="18">
        <v>0.35</v>
      </c>
      <c r="BI34" s="15"/>
      <c r="BJ34" s="19">
        <f t="shared" ca="1" si="4"/>
        <v>0.97058723945504044</v>
      </c>
      <c r="BK34" s="18">
        <f t="shared" ca="1" si="5"/>
        <v>26.518272330752016</v>
      </c>
      <c r="BL34" s="17">
        <f t="shared" si="2"/>
        <v>7.2404963395250137</v>
      </c>
      <c r="BM34" s="17">
        <f t="shared" ca="1" si="6"/>
        <v>2.9177754337555526</v>
      </c>
      <c r="BN34" s="16">
        <f t="shared" si="3"/>
        <v>3.4451130053625896</v>
      </c>
      <c r="BO34" s="15"/>
      <c r="BP34" s="2"/>
      <c r="BR34" s="5"/>
      <c r="CL34" s="4"/>
      <c r="CP34" s="5"/>
      <c r="DJ34" s="4"/>
    </row>
    <row r="35" spans="1:114" x14ac:dyDescent="0.2">
      <c r="A35" s="1">
        <v>1.1000000000000001</v>
      </c>
      <c r="B35" s="1">
        <v>2.5299999999999998</v>
      </c>
      <c r="C35" s="1">
        <v>1.5429999999999999E-2</v>
      </c>
      <c r="D35" s="1">
        <v>1.7263500000000001</v>
      </c>
      <c r="E35" s="1">
        <v>3.1379999999999998E-2</v>
      </c>
      <c r="F35" s="1">
        <v>2.1161500000000002</v>
      </c>
      <c r="G35" s="1">
        <v>2.1789800000000001</v>
      </c>
      <c r="H35" s="15"/>
      <c r="I35" s="11">
        <f t="shared" si="0"/>
        <v>3.6089238845144358</v>
      </c>
      <c r="J35" s="10">
        <f t="shared" si="1"/>
        <v>4.401076115485564</v>
      </c>
      <c r="K35" s="6">
        <v>112.5</v>
      </c>
      <c r="L35" s="10">
        <v>406.00393700787419</v>
      </c>
      <c r="M35" s="10">
        <v>385.53149606299223</v>
      </c>
      <c r="N35" s="10">
        <v>1.5638670166229223</v>
      </c>
      <c r="O35" s="10">
        <v>5.137169418175989</v>
      </c>
      <c r="P35" s="10">
        <v>5.1931023554409643</v>
      </c>
      <c r="Q35" s="10">
        <v>0.33223069001029853</v>
      </c>
      <c r="R35" s="10">
        <v>6.3975378737184103</v>
      </c>
      <c r="S35" s="10">
        <v>3.8842317545121841</v>
      </c>
      <c r="T35" s="14" t="s">
        <v>33</v>
      </c>
      <c r="U35" s="6">
        <v>3</v>
      </c>
      <c r="V35" s="14" t="s">
        <v>33</v>
      </c>
      <c r="W35" s="6">
        <v>3</v>
      </c>
      <c r="X35" s="14" t="s">
        <v>157</v>
      </c>
      <c r="Y35" s="6">
        <v>4</v>
      </c>
      <c r="Z35" s="14" t="s">
        <v>33</v>
      </c>
      <c r="AA35" s="9">
        <v>3</v>
      </c>
      <c r="AB35" s="7">
        <v>97.81</v>
      </c>
      <c r="AC35" s="6">
        <v>1.8400000000000034</v>
      </c>
      <c r="AD35" s="13">
        <v>0.35</v>
      </c>
      <c r="AE35" s="8">
        <v>519.31023554409637</v>
      </c>
      <c r="AF35" s="6">
        <v>587.07063375729729</v>
      </c>
      <c r="AG35" s="6">
        <v>264.48267665807231</v>
      </c>
      <c r="AH35" s="6">
        <v>47.733217465150524</v>
      </c>
      <c r="AI35" s="6">
        <v>1.5631013363876731</v>
      </c>
      <c r="AJ35" s="6"/>
      <c r="AK35" s="6"/>
      <c r="AL35" s="6"/>
      <c r="AM35" s="6"/>
      <c r="AN35" s="6">
        <v>5.137169418175989</v>
      </c>
      <c r="AO35" s="6">
        <v>1.3329617412622494</v>
      </c>
      <c r="AP35" s="6">
        <v>2.1158614132645788</v>
      </c>
      <c r="AQ35" s="6">
        <v>111.47500000000001</v>
      </c>
      <c r="AR35" s="6"/>
      <c r="AS35" s="6"/>
      <c r="AT35" s="6">
        <v>16.11515273675235</v>
      </c>
      <c r="AU35" s="6">
        <v>1</v>
      </c>
      <c r="AV35" s="10"/>
      <c r="AW35" s="13">
        <v>88.06059506359459</v>
      </c>
      <c r="AX35" s="1" t="s">
        <v>156</v>
      </c>
      <c r="AY35" s="17">
        <v>4.401076115485564</v>
      </c>
      <c r="AZ35" s="12">
        <v>100</v>
      </c>
      <c r="BA35" s="12">
        <v>0</v>
      </c>
      <c r="BB35" s="12">
        <v>0</v>
      </c>
      <c r="BC35" s="12">
        <v>100</v>
      </c>
      <c r="BD35" s="12">
        <v>0</v>
      </c>
      <c r="BE35" s="12">
        <v>0</v>
      </c>
      <c r="BF35" s="18">
        <v>97.81</v>
      </c>
      <c r="BG35" s="18">
        <v>1.8400000000000034</v>
      </c>
      <c r="BH35" s="18">
        <v>0.35</v>
      </c>
      <c r="BI35" s="15"/>
      <c r="BJ35" s="19">
        <f t="shared" ca="1" si="4"/>
        <v>0.96981107603023187</v>
      </c>
      <c r="BK35" s="18">
        <f t="shared" ca="1" si="5"/>
        <v>24.588457139827504</v>
      </c>
      <c r="BL35" s="17">
        <f t="shared" si="2"/>
        <v>6.6577957205030289</v>
      </c>
      <c r="BM35" s="17">
        <f t="shared" ca="1" si="6"/>
        <v>2.915228602877117</v>
      </c>
      <c r="BN35" s="16">
        <f t="shared" si="3"/>
        <v>3.439833613712965</v>
      </c>
      <c r="BO35" s="15"/>
      <c r="BP35" s="2"/>
      <c r="BR35" s="5"/>
      <c r="CL35" s="4"/>
      <c r="CP35" s="5"/>
      <c r="DJ35" s="4"/>
    </row>
    <row r="36" spans="1:114" x14ac:dyDescent="0.2">
      <c r="A36" s="1">
        <v>1.1499999999999999</v>
      </c>
      <c r="B36" s="1">
        <v>0.44</v>
      </c>
      <c r="C36" s="1">
        <v>1.4619999999999999E-2</v>
      </c>
      <c r="D36" s="1">
        <v>1.70658</v>
      </c>
      <c r="E36" s="1">
        <v>3.1019999999999999E-2</v>
      </c>
      <c r="F36" s="1">
        <v>2.1137299999999999</v>
      </c>
      <c r="G36" s="1">
        <v>2.1831499999999999</v>
      </c>
      <c r="H36" s="15"/>
      <c r="I36" s="11">
        <f t="shared" si="0"/>
        <v>3.7729658792650915</v>
      </c>
      <c r="J36" s="10">
        <f t="shared" si="1"/>
        <v>4.2370341207349078</v>
      </c>
      <c r="K36" s="6">
        <v>112.5</v>
      </c>
      <c r="L36" s="10">
        <v>424.45866141732296</v>
      </c>
      <c r="M36" s="10">
        <v>393.75000000000011</v>
      </c>
      <c r="N36" s="10">
        <v>1.6349518810148731</v>
      </c>
      <c r="O36" s="10">
        <v>4.6853662445904796</v>
      </c>
      <c r="P36" s="10">
        <v>4.7391433084705099</v>
      </c>
      <c r="Q36" s="10">
        <v>0.25893305870236832</v>
      </c>
      <c r="R36" s="10">
        <v>5.4637102499003189</v>
      </c>
      <c r="S36" s="10">
        <v>3.734518325002079</v>
      </c>
      <c r="T36" s="14" t="s">
        <v>33</v>
      </c>
      <c r="U36" s="6">
        <v>3</v>
      </c>
      <c r="V36" s="14" t="s">
        <v>33</v>
      </c>
      <c r="W36" s="6">
        <v>3</v>
      </c>
      <c r="X36" s="14" t="s">
        <v>157</v>
      </c>
      <c r="Y36" s="6">
        <v>4</v>
      </c>
      <c r="Z36" s="14" t="s">
        <v>119</v>
      </c>
      <c r="AA36" s="9">
        <v>4</v>
      </c>
      <c r="AB36" s="7">
        <v>97.81</v>
      </c>
      <c r="AC36" s="6">
        <v>1.8400000000000034</v>
      </c>
      <c r="AD36" s="13">
        <v>0.35</v>
      </c>
      <c r="AE36" s="8">
        <v>473.91433084705096</v>
      </c>
      <c r="AF36" s="6">
        <v>532.57811503080575</v>
      </c>
      <c r="AG36" s="6">
        <v>236.95716542352551</v>
      </c>
      <c r="AH36" s="6">
        <v>43.1910811334511</v>
      </c>
      <c r="AI36" s="6">
        <v>1.8302581108107705</v>
      </c>
      <c r="AJ36" s="6"/>
      <c r="AK36" s="6"/>
      <c r="AL36" s="6"/>
      <c r="AM36" s="6"/>
      <c r="AN36" s="6">
        <v>4.6853662445904796</v>
      </c>
      <c r="AO36" s="6">
        <v>1.2104266334072968</v>
      </c>
      <c r="AP36" s="6">
        <v>1</v>
      </c>
      <c r="AQ36" s="6">
        <v>111.47500000000001</v>
      </c>
      <c r="AR36" s="6"/>
      <c r="AS36" s="6"/>
      <c r="AT36" s="6">
        <v>13.884863687321321</v>
      </c>
      <c r="AU36" s="6">
        <v>1</v>
      </c>
      <c r="AV36" s="10"/>
      <c r="AW36" s="13">
        <v>79.886717254620862</v>
      </c>
      <c r="AX36" s="1" t="s">
        <v>156</v>
      </c>
      <c r="AY36" s="17">
        <v>4.2370341207349078</v>
      </c>
      <c r="AZ36" s="12">
        <v>100</v>
      </c>
      <c r="BA36" s="12">
        <v>0</v>
      </c>
      <c r="BB36" s="12">
        <v>0</v>
      </c>
      <c r="BC36" s="12">
        <v>0</v>
      </c>
      <c r="BD36" s="12">
        <v>100</v>
      </c>
      <c r="BE36" s="12">
        <v>0</v>
      </c>
      <c r="BF36" s="18">
        <v>97.81</v>
      </c>
      <c r="BG36" s="18">
        <v>1.8400000000000034</v>
      </c>
      <c r="BH36" s="18">
        <v>0.35</v>
      </c>
      <c r="BI36" s="15"/>
      <c r="BJ36" s="19">
        <f t="shared" ca="1" si="4"/>
        <v>0.96727433779867711</v>
      </c>
      <c r="BK36" s="18">
        <f t="shared" ca="1" si="5"/>
        <v>21.761330189772096</v>
      </c>
      <c r="BL36" s="17">
        <f t="shared" si="2"/>
        <v>5.7198581632953269</v>
      </c>
      <c r="BM36" s="17">
        <f t="shared" ca="1" si="6"/>
        <v>2.9080608407473774</v>
      </c>
      <c r="BN36" s="16">
        <f t="shared" si="3"/>
        <v>3.4324824933162668</v>
      </c>
      <c r="BO36" s="15"/>
      <c r="BP36" s="2"/>
      <c r="BR36" s="5"/>
      <c r="CL36" s="4"/>
      <c r="CP36" s="5"/>
      <c r="DJ36" s="4"/>
    </row>
    <row r="37" spans="1:114" x14ac:dyDescent="0.2">
      <c r="A37" s="1">
        <v>1.2</v>
      </c>
      <c r="B37" s="1">
        <v>2.6</v>
      </c>
      <c r="C37" s="1">
        <v>1.436E-2</v>
      </c>
      <c r="D37" s="1">
        <v>1.7071099999999999</v>
      </c>
      <c r="E37" s="1">
        <v>3.1690000000000003E-2</v>
      </c>
      <c r="F37" s="1">
        <v>2.1133299999999999</v>
      </c>
      <c r="G37" s="1">
        <v>2.1810499999999999</v>
      </c>
      <c r="H37" s="15"/>
      <c r="I37" s="11">
        <f t="shared" si="0"/>
        <v>3.9370078740157477</v>
      </c>
      <c r="J37" s="10">
        <f t="shared" si="1"/>
        <v>4.0729921259842516</v>
      </c>
      <c r="K37" s="6">
        <v>112.5</v>
      </c>
      <c r="L37" s="10">
        <v>442.91338582677179</v>
      </c>
      <c r="M37" s="10">
        <v>401.96850393700799</v>
      </c>
      <c r="N37" s="10">
        <v>1.7060367454068239</v>
      </c>
      <c r="O37" s="10">
        <v>4.5403430036864885</v>
      </c>
      <c r="P37" s="10">
        <v>4.5981323874773894</v>
      </c>
      <c r="Q37" s="10">
        <v>0.26089804325437621</v>
      </c>
      <c r="R37" s="10">
        <v>5.6740002520351345</v>
      </c>
      <c r="S37" s="10">
        <v>4.0131516521458872</v>
      </c>
      <c r="T37" s="14" t="s">
        <v>33</v>
      </c>
      <c r="U37" s="6">
        <v>3</v>
      </c>
      <c r="V37" s="14" t="s">
        <v>33</v>
      </c>
      <c r="W37" s="6">
        <v>3</v>
      </c>
      <c r="X37" s="14" t="s">
        <v>157</v>
      </c>
      <c r="Y37" s="6">
        <v>4</v>
      </c>
      <c r="Z37" s="14" t="s">
        <v>33</v>
      </c>
      <c r="AA37" s="9">
        <v>3</v>
      </c>
      <c r="AB37" s="7">
        <v>97.81</v>
      </c>
      <c r="AC37" s="6">
        <v>1.8400000000000034</v>
      </c>
      <c r="AD37" s="13">
        <v>0.35</v>
      </c>
      <c r="AE37" s="8">
        <v>459.81323874773898</v>
      </c>
      <c r="AF37" s="6">
        <v>514.90302288988278</v>
      </c>
      <c r="AG37" s="6">
        <v>229.90661937386946</v>
      </c>
      <c r="AH37" s="6">
        <v>47.460649510060726</v>
      </c>
      <c r="AI37" s="6">
        <v>1.7624250186476866</v>
      </c>
      <c r="AJ37" s="6"/>
      <c r="AK37" s="6"/>
      <c r="AL37" s="6"/>
      <c r="AM37" s="6"/>
      <c r="AN37" s="6">
        <v>4.5403430036864885</v>
      </c>
      <c r="AO37" s="6">
        <v>1.1941442615736757</v>
      </c>
      <c r="AP37" s="6">
        <v>1</v>
      </c>
      <c r="AQ37" s="6">
        <v>111.47500000000001</v>
      </c>
      <c r="AR37" s="6"/>
      <c r="AS37" s="6"/>
      <c r="AT37" s="6">
        <v>12.815727841491803</v>
      </c>
      <c r="AU37" s="6">
        <v>1</v>
      </c>
      <c r="AV37" s="10"/>
      <c r="AW37" s="13">
        <v>77.235453433482419</v>
      </c>
      <c r="AX37" s="1" t="s">
        <v>156</v>
      </c>
      <c r="AY37" s="17">
        <v>4.0729921259842516</v>
      </c>
      <c r="AZ37" s="12">
        <v>100</v>
      </c>
      <c r="BA37" s="12">
        <v>0</v>
      </c>
      <c r="BB37" s="12">
        <v>0</v>
      </c>
      <c r="BC37" s="12">
        <v>100</v>
      </c>
      <c r="BD37" s="12">
        <v>0</v>
      </c>
      <c r="BE37" s="12">
        <v>0</v>
      </c>
      <c r="BF37" s="18">
        <v>97.81</v>
      </c>
      <c r="BG37" s="18">
        <v>1.8400000000000034</v>
      </c>
      <c r="BH37" s="18">
        <v>0.35</v>
      </c>
      <c r="BI37" s="15"/>
      <c r="BJ37" s="19">
        <f t="shared" ca="1" si="4"/>
        <v>0.9767286124352148</v>
      </c>
      <c r="BK37" s="18">
        <f t="shared" ca="1" si="5"/>
        <v>20.949663342822213</v>
      </c>
      <c r="BL37" s="17">
        <f t="shared" si="2"/>
        <v>5.9611006494820131</v>
      </c>
      <c r="BM37" s="17">
        <f t="shared" ca="1" si="6"/>
        <v>2.932365553337041</v>
      </c>
      <c r="BN37" s="16">
        <f t="shared" si="3"/>
        <v>3.4526173639865174</v>
      </c>
      <c r="BO37" s="15"/>
      <c r="BP37" s="2"/>
      <c r="BR37" s="5"/>
      <c r="CL37" s="4"/>
      <c r="CP37" s="5"/>
      <c r="DJ37" s="4"/>
    </row>
    <row r="38" spans="1:114" x14ac:dyDescent="0.2">
      <c r="A38" s="1">
        <v>1.25</v>
      </c>
      <c r="B38" s="1">
        <v>2.5299999999999998</v>
      </c>
      <c r="C38" s="1">
        <v>1.464E-2</v>
      </c>
      <c r="D38" s="1">
        <v>1.71146</v>
      </c>
      <c r="E38" s="1">
        <v>3.1850000000000003E-2</v>
      </c>
      <c r="F38" s="1">
        <v>2.1200299999999999</v>
      </c>
      <c r="G38" s="1">
        <v>2.2096300000000002</v>
      </c>
      <c r="H38" s="15"/>
      <c r="I38" s="11">
        <f t="shared" si="0"/>
        <v>4.1010498687664043</v>
      </c>
      <c r="J38" s="10">
        <f t="shared" si="1"/>
        <v>3.9089501312335955</v>
      </c>
      <c r="K38" s="6">
        <v>112.5</v>
      </c>
      <c r="L38" s="10">
        <v>461.36811023622067</v>
      </c>
      <c r="M38" s="10">
        <v>410.18700787401588</v>
      </c>
      <c r="N38" s="10">
        <v>1.7771216097987752</v>
      </c>
      <c r="O38" s="10">
        <v>4.6965218785061715</v>
      </c>
      <c r="P38" s="10">
        <v>4.7552694282459367</v>
      </c>
      <c r="Q38" s="10">
        <v>0.27702574665293472</v>
      </c>
      <c r="R38" s="10">
        <v>5.82565826885482</v>
      </c>
      <c r="S38" s="10">
        <v>4.0796909541503803</v>
      </c>
      <c r="T38" s="14" t="s">
        <v>33</v>
      </c>
      <c r="U38" s="6">
        <v>3</v>
      </c>
      <c r="V38" s="14" t="s">
        <v>33</v>
      </c>
      <c r="W38" s="6">
        <v>3</v>
      </c>
      <c r="X38" s="14" t="s">
        <v>157</v>
      </c>
      <c r="Y38" s="6">
        <v>4</v>
      </c>
      <c r="Z38" s="14" t="s">
        <v>33</v>
      </c>
      <c r="AA38" s="9">
        <v>3</v>
      </c>
      <c r="AB38" s="7">
        <v>97.81</v>
      </c>
      <c r="AC38" s="6">
        <v>1.8400000000000034</v>
      </c>
      <c r="AD38" s="13">
        <v>0.35</v>
      </c>
      <c r="AE38" s="8">
        <v>475.52694282459368</v>
      </c>
      <c r="AF38" s="6">
        <v>532.30416154445015</v>
      </c>
      <c r="AG38" s="6">
        <v>237.76347141229684</v>
      </c>
      <c r="AH38" s="6">
        <v>47.367140798090162</v>
      </c>
      <c r="AI38" s="6">
        <v>1.7165442150052086</v>
      </c>
      <c r="AJ38" s="6"/>
      <c r="AK38" s="6"/>
      <c r="AL38" s="6"/>
      <c r="AM38" s="6"/>
      <c r="AN38" s="6">
        <v>4.6965218785061715</v>
      </c>
      <c r="AO38" s="6">
        <v>1.2413019776485454</v>
      </c>
      <c r="AP38" s="6">
        <v>1</v>
      </c>
      <c r="AQ38" s="6">
        <v>111.47500000000001</v>
      </c>
      <c r="AR38" s="6"/>
      <c r="AS38" s="6"/>
      <c r="AT38" s="6">
        <v>12.71405868599245</v>
      </c>
      <c r="AU38" s="6">
        <v>1</v>
      </c>
      <c r="AV38" s="10"/>
      <c r="AW38" s="13">
        <v>79.845624231667514</v>
      </c>
      <c r="AX38" s="1" t="s">
        <v>156</v>
      </c>
      <c r="AY38" s="17">
        <v>3.9089501312335955</v>
      </c>
      <c r="AZ38" s="12">
        <v>100</v>
      </c>
      <c r="BA38" s="12">
        <v>0</v>
      </c>
      <c r="BB38" s="12">
        <v>0</v>
      </c>
      <c r="BC38" s="12">
        <v>100</v>
      </c>
      <c r="BD38" s="12">
        <v>0</v>
      </c>
      <c r="BE38" s="12">
        <v>0</v>
      </c>
      <c r="BF38" s="18">
        <v>97.81</v>
      </c>
      <c r="BG38" s="18">
        <v>1.8400000000000034</v>
      </c>
      <c r="BH38" s="18">
        <v>0.35</v>
      </c>
      <c r="BI38" s="15"/>
      <c r="BJ38" s="19">
        <f t="shared" ca="1" si="4"/>
        <v>0.97804912185586468</v>
      </c>
      <c r="BK38" s="18">
        <f t="shared" ca="1" si="5"/>
        <v>21.279829133188045</v>
      </c>
      <c r="BL38" s="17">
        <f t="shared" si="2"/>
        <v>6.1226769705403523</v>
      </c>
      <c r="BM38" s="17">
        <f t="shared" ca="1" si="6"/>
        <v>2.9353218007931416</v>
      </c>
      <c r="BN38" s="16">
        <f t="shared" si="3"/>
        <v>3.4472388428462439</v>
      </c>
      <c r="BO38" s="15"/>
      <c r="BP38" s="2"/>
      <c r="BR38" s="5"/>
      <c r="CL38" s="4"/>
      <c r="CP38" s="5"/>
      <c r="DJ38" s="4"/>
    </row>
    <row r="39" spans="1:114" x14ac:dyDescent="0.2">
      <c r="A39" s="1">
        <v>1.3</v>
      </c>
      <c r="B39" s="1">
        <v>2.5299999999999998</v>
      </c>
      <c r="C39" s="1">
        <v>1.4710000000000001E-2</v>
      </c>
      <c r="D39" s="1">
        <v>1.7087300000000001</v>
      </c>
      <c r="E39" s="1">
        <v>3.1710000000000002E-2</v>
      </c>
      <c r="F39" s="1">
        <v>2.1160000000000001</v>
      </c>
      <c r="G39" s="1">
        <v>2.1827800000000002</v>
      </c>
      <c r="H39" s="15"/>
      <c r="I39" s="11">
        <f t="shared" si="0"/>
        <v>4.2650918635170605</v>
      </c>
      <c r="J39" s="10">
        <f t="shared" si="1"/>
        <v>3.7449081364829393</v>
      </c>
      <c r="K39" s="6">
        <v>112.5</v>
      </c>
      <c r="L39" s="10">
        <v>479.8228346456695</v>
      </c>
      <c r="M39" s="10">
        <v>418.40551181102376</v>
      </c>
      <c r="N39" s="10">
        <v>1.8482064741907263</v>
      </c>
      <c r="O39" s="10">
        <v>4.7355665972110925</v>
      </c>
      <c r="P39" s="10">
        <v>4.7934757517456017</v>
      </c>
      <c r="Q39" s="10">
        <v>0.26690422245108131</v>
      </c>
      <c r="R39" s="10">
        <v>5.5680728614071935</v>
      </c>
      <c r="S39" s="10">
        <v>4.0214690648964497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157</v>
      </c>
      <c r="Y39" s="6">
        <v>4</v>
      </c>
      <c r="Z39" s="14" t="s">
        <v>33</v>
      </c>
      <c r="AA39" s="9">
        <v>3</v>
      </c>
      <c r="AB39" s="7">
        <v>97.81</v>
      </c>
      <c r="AC39" s="6">
        <v>1.8400000000000034</v>
      </c>
      <c r="AD39" s="13">
        <v>0.35</v>
      </c>
      <c r="AE39" s="8">
        <v>479.34757517456018</v>
      </c>
      <c r="AF39" s="6">
        <v>535.71345110856089</v>
      </c>
      <c r="AG39" s="6">
        <v>239.67378758728009</v>
      </c>
      <c r="AH39" s="6">
        <v>44.7071161516606</v>
      </c>
      <c r="AI39" s="6">
        <v>1.7959535101113504</v>
      </c>
      <c r="AJ39" s="6"/>
      <c r="AK39" s="6"/>
      <c r="AL39" s="6"/>
      <c r="AM39" s="6"/>
      <c r="AN39" s="6">
        <v>4.7355665972110925</v>
      </c>
      <c r="AO39" s="6">
        <v>1.2483764652931537</v>
      </c>
      <c r="AP39" s="6">
        <v>1</v>
      </c>
      <c r="AQ39" s="6">
        <v>111.47500000000001</v>
      </c>
      <c r="AR39" s="6"/>
      <c r="AS39" s="6"/>
      <c r="AT39" s="6">
        <v>12.28317189523705</v>
      </c>
      <c r="AU39" s="6">
        <v>1</v>
      </c>
      <c r="AV39" s="10"/>
      <c r="AW39" s="13">
        <v>80.357017666284136</v>
      </c>
      <c r="AX39" s="1" t="s">
        <v>156</v>
      </c>
      <c r="AY39" s="17">
        <v>3.7449081364829393</v>
      </c>
      <c r="AZ39" s="12">
        <v>100</v>
      </c>
      <c r="BA39" s="12">
        <v>0</v>
      </c>
      <c r="BB39" s="12">
        <v>0</v>
      </c>
      <c r="BC39" s="12">
        <v>100</v>
      </c>
      <c r="BD39" s="12">
        <v>0</v>
      </c>
      <c r="BE39" s="12">
        <v>0</v>
      </c>
      <c r="BF39" s="18">
        <v>97.81</v>
      </c>
      <c r="BG39" s="18">
        <v>1.8400000000000034</v>
      </c>
      <c r="BH39" s="18">
        <v>0.35</v>
      </c>
      <c r="BI39" s="15"/>
      <c r="BJ39" s="19">
        <f t="shared" ca="1" si="4"/>
        <v>0.97542048785888036</v>
      </c>
      <c r="BK39" s="18">
        <f t="shared" ca="1" si="5"/>
        <v>20.915196436089829</v>
      </c>
      <c r="BL39" s="17">
        <f t="shared" si="2"/>
        <v>5.8614351933805606</v>
      </c>
      <c r="BM39" s="17">
        <f t="shared" ca="1" si="6"/>
        <v>2.9279128424286793</v>
      </c>
      <c r="BN39" s="16">
        <f t="shared" si="3"/>
        <v>3.4331152647558896</v>
      </c>
      <c r="BO39" s="15"/>
      <c r="BP39" s="2"/>
      <c r="BR39" s="5"/>
      <c r="CL39" s="4"/>
      <c r="CP39" s="5"/>
      <c r="DJ39" s="4"/>
    </row>
    <row r="40" spans="1:114" x14ac:dyDescent="0.2">
      <c r="A40" s="1">
        <v>1.35</v>
      </c>
      <c r="B40" s="1">
        <v>2.6</v>
      </c>
      <c r="C40" s="1">
        <v>1.529E-2</v>
      </c>
      <c r="D40" s="1">
        <v>1.71479</v>
      </c>
      <c r="E40" s="1">
        <v>3.1910000000000001E-2</v>
      </c>
      <c r="F40" s="1">
        <v>2.1181000000000001</v>
      </c>
      <c r="G40" s="1">
        <v>2.1882799999999998</v>
      </c>
      <c r="H40" s="15"/>
      <c r="I40" s="11">
        <f t="shared" si="0"/>
        <v>4.4291338582677167</v>
      </c>
      <c r="J40" s="10">
        <f t="shared" si="1"/>
        <v>3.5808661417322831</v>
      </c>
      <c r="K40" s="6">
        <v>112.5</v>
      </c>
      <c r="L40" s="10">
        <v>498.27755905511833</v>
      </c>
      <c r="M40" s="10">
        <v>426.62401574803164</v>
      </c>
      <c r="N40" s="10">
        <v>1.9192913385826773</v>
      </c>
      <c r="O40" s="10">
        <v>5.059079980766148</v>
      </c>
      <c r="P40" s="10">
        <v>5.1181868427367379</v>
      </c>
      <c r="Q40" s="10">
        <v>0.2893717816683829</v>
      </c>
      <c r="R40" s="10">
        <v>5.6537948019430528</v>
      </c>
      <c r="S40" s="10">
        <v>4.1046431924020634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157</v>
      </c>
      <c r="Y40" s="6">
        <v>4</v>
      </c>
      <c r="Z40" s="14" t="s">
        <v>33</v>
      </c>
      <c r="AA40" s="9">
        <v>3</v>
      </c>
      <c r="AB40" s="7">
        <v>97.81</v>
      </c>
      <c r="AC40" s="6">
        <v>1.8400000000000034</v>
      </c>
      <c r="AD40" s="13">
        <v>0.35</v>
      </c>
      <c r="AE40" s="8">
        <v>511.8186842736738</v>
      </c>
      <c r="AF40" s="6">
        <v>572.82918390696227</v>
      </c>
      <c r="AG40" s="6">
        <v>258.86401320525533</v>
      </c>
      <c r="AH40" s="6">
        <v>44.955809564284515</v>
      </c>
      <c r="AI40" s="6">
        <v>1.7687235476892931</v>
      </c>
      <c r="AJ40" s="6"/>
      <c r="AK40" s="6"/>
      <c r="AL40" s="6"/>
      <c r="AM40" s="6"/>
      <c r="AN40" s="6">
        <v>5.059079980766148</v>
      </c>
      <c r="AO40" s="6">
        <v>1.3303344950032734</v>
      </c>
      <c r="AP40" s="6">
        <v>2.0709121056420425</v>
      </c>
      <c r="AQ40" s="6">
        <v>111.47500000000001</v>
      </c>
      <c r="AR40" s="6"/>
      <c r="AS40" s="6"/>
      <c r="AT40" s="6">
        <v>12.66624273448009</v>
      </c>
      <c r="AU40" s="6">
        <v>1</v>
      </c>
      <c r="AV40" s="10"/>
      <c r="AW40" s="13">
        <v>85.924377586044344</v>
      </c>
      <c r="AX40" s="1" t="s">
        <v>156</v>
      </c>
      <c r="AY40" s="17">
        <v>3.5808661417322831</v>
      </c>
      <c r="AZ40" s="12">
        <v>100</v>
      </c>
      <c r="BA40" s="12">
        <v>0</v>
      </c>
      <c r="BB40" s="12">
        <v>0</v>
      </c>
      <c r="BC40" s="12">
        <v>100</v>
      </c>
      <c r="BD40" s="12">
        <v>0</v>
      </c>
      <c r="BE40" s="12">
        <v>0</v>
      </c>
      <c r="BF40" s="18">
        <v>97.81</v>
      </c>
      <c r="BG40" s="18">
        <v>1.8400000000000034</v>
      </c>
      <c r="BH40" s="18">
        <v>0.35</v>
      </c>
      <c r="BI40" s="15"/>
      <c r="BJ40" s="19">
        <f t="shared" ca="1" si="4"/>
        <v>0.97201776781604399</v>
      </c>
      <c r="BK40" s="18">
        <f t="shared" ca="1" si="5"/>
        <v>21.824534721373006</v>
      </c>
      <c r="BL40" s="17">
        <f t="shared" si="2"/>
        <v>5.943087394328546</v>
      </c>
      <c r="BM40" s="17">
        <f t="shared" ca="1" si="6"/>
        <v>2.9184721621590937</v>
      </c>
      <c r="BN40" s="16">
        <f t="shared" si="3"/>
        <v>3.4136459173947604</v>
      </c>
      <c r="BO40" s="15"/>
      <c r="BP40" s="2"/>
      <c r="BR40" s="5"/>
      <c r="CL40" s="4"/>
      <c r="CP40" s="5"/>
      <c r="DJ40" s="4"/>
    </row>
    <row r="41" spans="1:114" x14ac:dyDescent="0.2">
      <c r="A41" s="1">
        <v>1.4</v>
      </c>
      <c r="B41" s="1">
        <v>2.5299999999999998</v>
      </c>
      <c r="C41" s="1">
        <v>1.6279999999999999E-2</v>
      </c>
      <c r="D41" s="1">
        <v>1.72262</v>
      </c>
      <c r="E41" s="1">
        <v>3.2829999999999998E-2</v>
      </c>
      <c r="F41" s="1">
        <v>2.1242999999999999</v>
      </c>
      <c r="G41" s="1">
        <v>2.18425</v>
      </c>
      <c r="H41" s="15"/>
      <c r="I41" s="11">
        <f t="shared" si="0"/>
        <v>4.5931758530183719</v>
      </c>
      <c r="J41" s="10">
        <f t="shared" si="1"/>
        <v>3.4168241469816278</v>
      </c>
      <c r="K41" s="6">
        <v>112.5</v>
      </c>
      <c r="L41" s="10">
        <v>516.7322834645671</v>
      </c>
      <c r="M41" s="10">
        <v>434.84251968503946</v>
      </c>
      <c r="N41" s="10">
        <v>1.9903762029746279</v>
      </c>
      <c r="O41" s="10">
        <v>5.6112838595928833</v>
      </c>
      <c r="P41" s="10">
        <v>5.6759001757694447</v>
      </c>
      <c r="Q41" s="10">
        <v>0.31840164778578767</v>
      </c>
      <c r="R41" s="10">
        <v>5.6097119034096474</v>
      </c>
      <c r="S41" s="10">
        <v>4.4872441789278872</v>
      </c>
      <c r="T41" s="14" t="s">
        <v>33</v>
      </c>
      <c r="U41" s="6">
        <v>3</v>
      </c>
      <c r="V41" s="14" t="s">
        <v>33</v>
      </c>
      <c r="W41" s="6">
        <v>3</v>
      </c>
      <c r="X41" s="14" t="s">
        <v>157</v>
      </c>
      <c r="Y41" s="6">
        <v>4</v>
      </c>
      <c r="Z41" s="14" t="s">
        <v>119</v>
      </c>
      <c r="AA41" s="9">
        <v>4</v>
      </c>
      <c r="AB41" s="7">
        <v>97.81</v>
      </c>
      <c r="AC41" s="6">
        <v>1.8400000000000034</v>
      </c>
      <c r="AD41" s="13">
        <v>0.35</v>
      </c>
      <c r="AE41" s="8">
        <v>567.59001757694455</v>
      </c>
      <c r="AF41" s="6">
        <v>637.35694518084256</v>
      </c>
      <c r="AG41" s="6">
        <v>300.69251318270835</v>
      </c>
      <c r="AH41" s="6">
        <v>51.364141219609905</v>
      </c>
      <c r="AI41" s="6">
        <v>1.7826227393107095</v>
      </c>
      <c r="AJ41" s="6"/>
      <c r="AK41" s="6"/>
      <c r="AL41" s="6"/>
      <c r="AM41" s="6"/>
      <c r="AN41" s="6">
        <v>5.6112838595928833</v>
      </c>
      <c r="AO41" s="6">
        <v>1.4586249022624369</v>
      </c>
      <c r="AP41" s="6">
        <v>2.4055401054616667</v>
      </c>
      <c r="AQ41" s="6">
        <v>111.47500000000001</v>
      </c>
      <c r="AR41" s="6"/>
      <c r="AS41" s="6"/>
      <c r="AT41" s="6">
        <v>13.637642202616281</v>
      </c>
      <c r="AU41" s="6">
        <v>1</v>
      </c>
      <c r="AV41" s="10"/>
      <c r="AW41" s="13">
        <v>95.603541777126395</v>
      </c>
      <c r="AX41" s="1" t="s">
        <v>156</v>
      </c>
      <c r="AY41" s="17">
        <v>3.4168241469816278</v>
      </c>
      <c r="AZ41" s="12">
        <v>100</v>
      </c>
      <c r="BA41" s="12">
        <v>0</v>
      </c>
      <c r="BB41" s="12">
        <v>0</v>
      </c>
      <c r="BC41" s="12">
        <v>0</v>
      </c>
      <c r="BD41" s="12">
        <v>100</v>
      </c>
      <c r="BE41" s="12">
        <v>0</v>
      </c>
      <c r="BF41" s="18">
        <v>97.81</v>
      </c>
      <c r="BG41" s="18">
        <v>1.8400000000000034</v>
      </c>
      <c r="BH41" s="18">
        <v>0.35</v>
      </c>
      <c r="BI41" s="15"/>
      <c r="BJ41" s="19">
        <f t="shared" ca="1" si="4"/>
        <v>0.96219747976338066</v>
      </c>
      <c r="BK41" s="18">
        <f t="shared" ca="1" si="5"/>
        <v>23.468825761311543</v>
      </c>
      <c r="BL41" s="17">
        <f t="shared" si="2"/>
        <v>5.8772431476265945</v>
      </c>
      <c r="BM41" s="17">
        <f t="shared" ca="1" si="6"/>
        <v>2.8921874713650282</v>
      </c>
      <c r="BN41" s="16">
        <f t="shared" si="3"/>
        <v>3.3750991473858853</v>
      </c>
      <c r="BO41" s="15"/>
      <c r="BP41" s="2"/>
      <c r="BR41" s="5"/>
      <c r="CL41" s="4"/>
      <c r="CP41" s="5"/>
      <c r="DJ41" s="4"/>
    </row>
    <row r="42" spans="1:114" x14ac:dyDescent="0.2">
      <c r="A42" s="1">
        <v>1.45</v>
      </c>
      <c r="B42" s="1">
        <v>2.6</v>
      </c>
      <c r="C42" s="1">
        <v>1.6879999999999999E-2</v>
      </c>
      <c r="D42" s="1">
        <v>1.73116</v>
      </c>
      <c r="E42" s="1">
        <v>3.3189999999999997E-2</v>
      </c>
      <c r="F42" s="1">
        <v>2.1250300000000002</v>
      </c>
      <c r="G42" s="1">
        <v>2.1869800000000001</v>
      </c>
      <c r="H42" s="15"/>
      <c r="I42" s="11">
        <f t="shared" si="0"/>
        <v>4.7572178477690281</v>
      </c>
      <c r="J42" s="10">
        <f t="shared" si="1"/>
        <v>3.2527821522309717</v>
      </c>
      <c r="K42" s="6">
        <v>112.5</v>
      </c>
      <c r="L42" s="10">
        <v>535.18700787401588</v>
      </c>
      <c r="M42" s="10">
        <v>443.06102362204734</v>
      </c>
      <c r="N42" s="10">
        <v>2.0614610673665785</v>
      </c>
      <c r="O42" s="10">
        <v>5.9459528770636316</v>
      </c>
      <c r="P42" s="10">
        <v>6.0127250666251388</v>
      </c>
      <c r="Q42" s="10">
        <v>0.35006385169927889</v>
      </c>
      <c r="R42" s="10">
        <v>5.8220498662475011</v>
      </c>
      <c r="S42" s="10">
        <v>4.6369576084379922</v>
      </c>
      <c r="T42" s="14" t="s">
        <v>33</v>
      </c>
      <c r="U42" s="6">
        <v>3</v>
      </c>
      <c r="V42" s="14" t="s">
        <v>33</v>
      </c>
      <c r="W42" s="6">
        <v>3</v>
      </c>
      <c r="X42" s="14" t="s">
        <v>157</v>
      </c>
      <c r="Y42" s="6">
        <v>4</v>
      </c>
      <c r="Z42" s="14" t="s">
        <v>33</v>
      </c>
      <c r="AA42" s="9">
        <v>3</v>
      </c>
      <c r="AB42" s="7">
        <v>97.81</v>
      </c>
      <c r="AC42" s="6">
        <v>1.8400000000000034</v>
      </c>
      <c r="AD42" s="13">
        <v>0.35</v>
      </c>
      <c r="AE42" s="8">
        <v>601.27250666251382</v>
      </c>
      <c r="AF42" s="6">
        <v>675.897830904486</v>
      </c>
      <c r="AG42" s="6">
        <v>325.95437999688539</v>
      </c>
      <c r="AH42" s="6">
        <v>52.981643130611943</v>
      </c>
      <c r="AI42" s="6">
        <v>1.7176080984763744</v>
      </c>
      <c r="AJ42" s="6"/>
      <c r="AK42" s="6"/>
      <c r="AL42" s="6"/>
      <c r="AM42" s="6"/>
      <c r="AN42" s="6">
        <v>5.9459528770636316</v>
      </c>
      <c r="AO42" s="6">
        <v>1.5488344112686157</v>
      </c>
      <c r="AP42" s="6">
        <v>2.6076350399750834</v>
      </c>
      <c r="AQ42" s="6">
        <v>111.47500000000001</v>
      </c>
      <c r="AR42" s="6"/>
      <c r="AS42" s="6"/>
      <c r="AT42" s="6">
        <v>13.980109524350429</v>
      </c>
      <c r="AU42" s="6">
        <v>1</v>
      </c>
      <c r="AV42" s="10"/>
      <c r="AW42" s="13">
        <v>101.38467463567289</v>
      </c>
      <c r="AX42" s="1" t="s">
        <v>156</v>
      </c>
      <c r="AY42" s="17">
        <v>3.2527821522309717</v>
      </c>
      <c r="AZ42" s="12">
        <v>100</v>
      </c>
      <c r="BA42" s="12">
        <v>0</v>
      </c>
      <c r="BB42" s="12">
        <v>0</v>
      </c>
      <c r="BC42" s="12">
        <v>100</v>
      </c>
      <c r="BD42" s="12">
        <v>0</v>
      </c>
      <c r="BE42" s="12">
        <v>0</v>
      </c>
      <c r="BF42" s="18">
        <v>97.81</v>
      </c>
      <c r="BG42" s="18">
        <v>1.8400000000000034</v>
      </c>
      <c r="BH42" s="18">
        <v>0.35</v>
      </c>
      <c r="BI42" s="15"/>
      <c r="BJ42" s="19">
        <f t="shared" ca="1" si="4"/>
        <v>0.96173359746066489</v>
      </c>
      <c r="BK42" s="18">
        <f t="shared" ca="1" si="5"/>
        <v>24.425876666833773</v>
      </c>
      <c r="BL42" s="17">
        <f t="shared" si="2"/>
        <v>6.0932260276296448</v>
      </c>
      <c r="BM42" s="17">
        <f t="shared" ca="1" si="6"/>
        <v>2.8904602759776488</v>
      </c>
      <c r="BN42" s="16">
        <f t="shared" si="3"/>
        <v>3.3642913629617524</v>
      </c>
      <c r="BO42" s="15"/>
      <c r="BP42" s="2"/>
      <c r="BR42" s="5"/>
      <c r="CL42" s="4"/>
      <c r="CP42" s="5"/>
      <c r="DJ42" s="4"/>
    </row>
    <row r="43" spans="1:114" x14ac:dyDescent="0.2">
      <c r="A43" s="1">
        <v>1.5</v>
      </c>
      <c r="B43" s="1">
        <v>2.5299999999999998</v>
      </c>
      <c r="C43" s="1">
        <v>1.651E-2</v>
      </c>
      <c r="D43" s="1">
        <v>1.7320599999999999</v>
      </c>
      <c r="E43" s="1">
        <v>3.322E-2</v>
      </c>
      <c r="F43" s="1">
        <v>2.1257299999999999</v>
      </c>
      <c r="G43" s="1">
        <v>2.1862300000000001</v>
      </c>
      <c r="H43" s="15"/>
      <c r="I43" s="11">
        <f t="shared" si="0"/>
        <v>4.9212598425196852</v>
      </c>
      <c r="J43" s="10">
        <f t="shared" si="1"/>
        <v>3.0887401574803146</v>
      </c>
      <c r="K43" s="6">
        <v>112.5</v>
      </c>
      <c r="L43" s="10">
        <v>553.64173228346476</v>
      </c>
      <c r="M43" s="10">
        <v>451.27952755905528</v>
      </c>
      <c r="N43" s="10">
        <v>2.1325459317585302</v>
      </c>
      <c r="O43" s="10">
        <v>5.7395736496233374</v>
      </c>
      <c r="P43" s="10">
        <v>5.8065254953002565</v>
      </c>
      <c r="Q43" s="10">
        <v>0.35340061791966987</v>
      </c>
      <c r="R43" s="10">
        <v>6.0862665324678034</v>
      </c>
      <c r="S43" s="10">
        <v>4.649433727563836</v>
      </c>
      <c r="T43" s="14" t="s">
        <v>33</v>
      </c>
      <c r="U43" s="6">
        <v>3</v>
      </c>
      <c r="V43" s="14" t="s">
        <v>33</v>
      </c>
      <c r="W43" s="6">
        <v>3</v>
      </c>
      <c r="X43" s="14" t="s">
        <v>157</v>
      </c>
      <c r="Y43" s="6">
        <v>4</v>
      </c>
      <c r="Z43" s="14" t="s">
        <v>33</v>
      </c>
      <c r="AA43" s="9">
        <v>3</v>
      </c>
      <c r="AB43" s="7">
        <v>97.81</v>
      </c>
      <c r="AC43" s="6">
        <v>1.8400000000000034</v>
      </c>
      <c r="AD43" s="13">
        <v>0.35</v>
      </c>
      <c r="AE43" s="8">
        <v>580.65254953002568</v>
      </c>
      <c r="AF43" s="6">
        <v>650.55348578335588</v>
      </c>
      <c r="AG43" s="6">
        <v>310.48941214751926</v>
      </c>
      <c r="AH43" s="6">
        <v>51.775977513709151</v>
      </c>
      <c r="AI43" s="6">
        <v>1.6430433906655237</v>
      </c>
      <c r="AJ43" s="6"/>
      <c r="AK43" s="6"/>
      <c r="AL43" s="6"/>
      <c r="AM43" s="6"/>
      <c r="AN43" s="6">
        <v>5.7395736496233374</v>
      </c>
      <c r="AO43" s="6">
        <v>1.5216634310261457</v>
      </c>
      <c r="AP43" s="6">
        <v>2.4839152971801539</v>
      </c>
      <c r="AQ43" s="6">
        <v>111.47500000000001</v>
      </c>
      <c r="AR43" s="6"/>
      <c r="AS43" s="6"/>
      <c r="AT43" s="6">
        <v>12.960543303696396</v>
      </c>
      <c r="AU43" s="6">
        <v>1</v>
      </c>
      <c r="AV43" s="10"/>
      <c r="AW43" s="13">
        <v>97.583022867503388</v>
      </c>
      <c r="AX43" s="1" t="s">
        <v>156</v>
      </c>
      <c r="AY43" s="17">
        <v>3.0887401574803146</v>
      </c>
      <c r="AZ43" s="12">
        <v>100</v>
      </c>
      <c r="BA43" s="12">
        <v>0</v>
      </c>
      <c r="BB43" s="12">
        <v>0</v>
      </c>
      <c r="BC43" s="12">
        <v>100</v>
      </c>
      <c r="BD43" s="12">
        <v>0</v>
      </c>
      <c r="BE43" s="12">
        <v>0</v>
      </c>
      <c r="BF43" s="18">
        <v>97.81</v>
      </c>
      <c r="BG43" s="18">
        <v>1.8400000000000034</v>
      </c>
      <c r="BH43" s="18">
        <v>0.35</v>
      </c>
      <c r="BI43" s="15"/>
      <c r="BJ43" s="19">
        <f t="shared" ca="1" si="4"/>
        <v>0.97214567120110862</v>
      </c>
      <c r="BK43" s="18">
        <f t="shared" ca="1" si="5"/>
        <v>23.473143090835311</v>
      </c>
      <c r="BL43" s="17">
        <f t="shared" si="2"/>
        <v>6.3909492752318702</v>
      </c>
      <c r="BM43" s="17">
        <f t="shared" ca="1" si="6"/>
        <v>2.9172788969765149</v>
      </c>
      <c r="BN43" s="16">
        <f t="shared" si="3"/>
        <v>3.3879066624567913</v>
      </c>
      <c r="BO43" s="15"/>
      <c r="BP43" s="2"/>
      <c r="BR43" s="5"/>
      <c r="CL43" s="4"/>
      <c r="CP43" s="5"/>
      <c r="DJ43" s="4"/>
    </row>
    <row r="44" spans="1:114" x14ac:dyDescent="0.2">
      <c r="A44" s="1">
        <v>1.55</v>
      </c>
      <c r="B44" s="1">
        <v>2.6</v>
      </c>
      <c r="C44" s="1">
        <v>1.643E-2</v>
      </c>
      <c r="D44" s="1">
        <v>1.7363200000000001</v>
      </c>
      <c r="E44" s="1">
        <v>3.3509999999999998E-2</v>
      </c>
      <c r="F44" s="1">
        <v>2.1287500000000001</v>
      </c>
      <c r="G44" s="1">
        <v>2.1928999999999998</v>
      </c>
      <c r="H44" s="15"/>
      <c r="I44" s="11">
        <f t="shared" si="0"/>
        <v>5.0853018372703414</v>
      </c>
      <c r="J44" s="10">
        <f t="shared" si="1"/>
        <v>2.9246981627296584</v>
      </c>
      <c r="K44" s="6">
        <v>112.5</v>
      </c>
      <c r="L44" s="10">
        <v>572.09645669291353</v>
      </c>
      <c r="M44" s="10">
        <v>459.49803149606316</v>
      </c>
      <c r="N44" s="10">
        <v>2.2036307961504811</v>
      </c>
      <c r="O44" s="10">
        <v>5.6949511139605713</v>
      </c>
      <c r="P44" s="10">
        <v>5.7636396354198078</v>
      </c>
      <c r="Q44" s="10">
        <v>0.36919464469618951</v>
      </c>
      <c r="R44" s="10">
        <v>6.4055816818828299</v>
      </c>
      <c r="S44" s="10">
        <v>4.7700362124469766</v>
      </c>
      <c r="T44" s="14" t="s">
        <v>33</v>
      </c>
      <c r="U44" s="6">
        <v>3</v>
      </c>
      <c r="V44" s="14" t="s">
        <v>33</v>
      </c>
      <c r="W44" s="6">
        <v>3</v>
      </c>
      <c r="X44" s="14" t="s">
        <v>157</v>
      </c>
      <c r="Y44" s="6">
        <v>4</v>
      </c>
      <c r="Z44" s="14" t="s">
        <v>33</v>
      </c>
      <c r="AA44" s="9">
        <v>3</v>
      </c>
      <c r="AB44" s="7">
        <v>97.81</v>
      </c>
      <c r="AC44" s="6">
        <v>1.8400000000000034</v>
      </c>
      <c r="AD44" s="13">
        <v>0.35</v>
      </c>
      <c r="AE44" s="8">
        <v>576.36396354198075</v>
      </c>
      <c r="AF44" s="6">
        <v>644.42251847921773</v>
      </c>
      <c r="AG44" s="6">
        <v>307.27297265648559</v>
      </c>
      <c r="AH44" s="6">
        <v>52.794625706670772</v>
      </c>
      <c r="AI44" s="6">
        <v>1.5611384721364823</v>
      </c>
      <c r="AJ44" s="6"/>
      <c r="AK44" s="6"/>
      <c r="AL44" s="6"/>
      <c r="AM44" s="6"/>
      <c r="AN44" s="6">
        <v>5.6949511139605713</v>
      </c>
      <c r="AO44" s="6">
        <v>1.5320491793358237</v>
      </c>
      <c r="AP44" s="6">
        <v>2.4581837812518845</v>
      </c>
      <c r="AQ44" s="6">
        <v>111.47500000000001</v>
      </c>
      <c r="AR44" s="6"/>
      <c r="AS44" s="6"/>
      <c r="AT44" s="6">
        <v>12.398034227571138</v>
      </c>
      <c r="AU44" s="6">
        <v>1</v>
      </c>
      <c r="AV44" s="10"/>
      <c r="AW44" s="13">
        <v>96.663377771882665</v>
      </c>
      <c r="AX44" s="1" t="s">
        <v>156</v>
      </c>
      <c r="AY44" s="17">
        <v>2.9246981627296584</v>
      </c>
      <c r="AZ44" s="12">
        <v>100</v>
      </c>
      <c r="BA44" s="12">
        <v>0</v>
      </c>
      <c r="BB44" s="12">
        <v>0</v>
      </c>
      <c r="BC44" s="12">
        <v>100</v>
      </c>
      <c r="BD44" s="12">
        <v>0</v>
      </c>
      <c r="BE44" s="12">
        <v>0</v>
      </c>
      <c r="BF44" s="18">
        <v>97.81</v>
      </c>
      <c r="BG44" s="18">
        <v>1.8400000000000034</v>
      </c>
      <c r="BH44" s="18">
        <v>0.35</v>
      </c>
      <c r="BI44" s="15"/>
      <c r="BJ44" s="19">
        <f t="shared" ca="1" si="4"/>
        <v>0.98020911875315964</v>
      </c>
      <c r="BK44" s="18">
        <f t="shared" ca="1" si="5"/>
        <v>23.130967355262889</v>
      </c>
      <c r="BL44" s="17">
        <f t="shared" si="2"/>
        <v>6.7400909863309488</v>
      </c>
      <c r="BM44" s="17">
        <f t="shared" ca="1" si="6"/>
        <v>2.9379331447775003</v>
      </c>
      <c r="BN44" s="16">
        <f t="shared" si="3"/>
        <v>3.4036783465132729</v>
      </c>
      <c r="BO44" s="15"/>
      <c r="BP44" s="2"/>
      <c r="BR44" s="5"/>
      <c r="CL44" s="4"/>
      <c r="CP44" s="5"/>
      <c r="DJ44" s="4"/>
    </row>
    <row r="45" spans="1:114" x14ac:dyDescent="0.2">
      <c r="A45" s="1">
        <v>1.6</v>
      </c>
      <c r="B45" s="1">
        <v>2.5299999999999998</v>
      </c>
      <c r="C45" s="1">
        <v>1.6750000000000001E-2</v>
      </c>
      <c r="D45" s="1">
        <v>1.73201</v>
      </c>
      <c r="E45" s="1">
        <v>3.3689999999999998E-2</v>
      </c>
      <c r="F45" s="1">
        <v>2.1277499999999998</v>
      </c>
      <c r="G45" s="1">
        <v>2.1857799999999998</v>
      </c>
      <c r="H45" s="15"/>
      <c r="I45" s="11">
        <f t="shared" si="0"/>
        <v>5.2493438320209975</v>
      </c>
      <c r="J45" s="10">
        <f t="shared" si="1"/>
        <v>2.7606561679790023</v>
      </c>
      <c r="K45" s="6">
        <v>112.5</v>
      </c>
      <c r="L45" s="10">
        <v>590.55118110236231</v>
      </c>
      <c r="M45" s="10">
        <v>467.71653543307104</v>
      </c>
      <c r="N45" s="10">
        <v>2.2747156605424319</v>
      </c>
      <c r="O45" s="10">
        <v>5.8734412566116374</v>
      </c>
      <c r="P45" s="10">
        <v>5.9432077147633464</v>
      </c>
      <c r="Q45" s="10">
        <v>0.35321524201853743</v>
      </c>
      <c r="R45" s="10">
        <v>5.9431751163790878</v>
      </c>
      <c r="S45" s="10">
        <v>4.8448929272020287</v>
      </c>
      <c r="T45" s="14" t="s">
        <v>33</v>
      </c>
      <c r="U45" s="6">
        <v>3</v>
      </c>
      <c r="V45" s="14" t="s">
        <v>33</v>
      </c>
      <c r="W45" s="6">
        <v>3</v>
      </c>
      <c r="X45" s="14" t="s">
        <v>157</v>
      </c>
      <c r="Y45" s="6">
        <v>4</v>
      </c>
      <c r="Z45" s="14" t="s">
        <v>33</v>
      </c>
      <c r="AA45" s="9">
        <v>3</v>
      </c>
      <c r="AB45" s="7">
        <v>97.81</v>
      </c>
      <c r="AC45" s="6">
        <v>1.8400000000000034</v>
      </c>
      <c r="AD45" s="13">
        <v>0.35</v>
      </c>
      <c r="AE45" s="8">
        <v>594.32077147633458</v>
      </c>
      <c r="AF45" s="6">
        <v>664.46260284848995</v>
      </c>
      <c r="AG45" s="6">
        <v>320.740578607251</v>
      </c>
      <c r="AH45" s="6">
        <v>52.872218056997426</v>
      </c>
      <c r="AI45" s="6">
        <v>1.6826022797882076</v>
      </c>
      <c r="AJ45" s="6"/>
      <c r="AK45" s="6"/>
      <c r="AL45" s="6"/>
      <c r="AM45" s="6"/>
      <c r="AN45" s="6">
        <v>5.8734412566116374</v>
      </c>
      <c r="AO45" s="6">
        <v>1.5613022197122945</v>
      </c>
      <c r="AP45" s="6">
        <v>2.5659246288580078</v>
      </c>
      <c r="AQ45" s="6">
        <v>111.47500000000001</v>
      </c>
      <c r="AR45" s="6"/>
      <c r="AS45" s="6"/>
      <c r="AT45" s="6">
        <v>12.383401649502989</v>
      </c>
      <c r="AU45" s="6">
        <v>1</v>
      </c>
      <c r="AV45" s="10"/>
      <c r="AW45" s="13">
        <v>99.669390427273498</v>
      </c>
      <c r="AX45" s="1" t="s">
        <v>156</v>
      </c>
      <c r="AY45" s="17">
        <v>2.7606561679790023</v>
      </c>
      <c r="AZ45" s="12">
        <v>100</v>
      </c>
      <c r="BA45" s="12">
        <v>0</v>
      </c>
      <c r="BB45" s="12">
        <v>0</v>
      </c>
      <c r="BC45" s="12">
        <v>100</v>
      </c>
      <c r="BD45" s="12">
        <v>0</v>
      </c>
      <c r="BE45" s="12">
        <v>0</v>
      </c>
      <c r="BF45" s="18">
        <v>97.81</v>
      </c>
      <c r="BG45" s="18">
        <v>1.8400000000000034</v>
      </c>
      <c r="BH45" s="18">
        <v>0.35</v>
      </c>
      <c r="BI45" s="15"/>
      <c r="BJ45" s="19">
        <f t="shared" ca="1" si="4"/>
        <v>0.97174558157701474</v>
      </c>
      <c r="BK45" s="18">
        <f t="shared" ca="1" si="5"/>
        <v>23.141519096686853</v>
      </c>
      <c r="BL45" s="17">
        <f t="shared" si="2"/>
        <v>6.2538860993802707</v>
      </c>
      <c r="BM45" s="17">
        <f t="shared" ca="1" si="6"/>
        <v>2.9152094799060548</v>
      </c>
      <c r="BN45" s="16">
        <f t="shared" si="3"/>
        <v>3.373648129053652</v>
      </c>
      <c r="BO45" s="15"/>
      <c r="BP45" s="2"/>
      <c r="BR45" s="5"/>
      <c r="CL45" s="4"/>
      <c r="CP45" s="5"/>
      <c r="DJ45" s="4"/>
    </row>
    <row r="46" spans="1:114" x14ac:dyDescent="0.2">
      <c r="A46" s="1">
        <v>1.65</v>
      </c>
      <c r="B46" s="1">
        <v>2.6</v>
      </c>
      <c r="C46" s="1">
        <v>1.6830000000000001E-2</v>
      </c>
      <c r="D46" s="1">
        <v>1.73658</v>
      </c>
      <c r="E46" s="1">
        <v>3.3369999999999997E-2</v>
      </c>
      <c r="F46" s="1">
        <v>2.1263800000000002</v>
      </c>
      <c r="G46" s="1">
        <v>2.1859500000000001</v>
      </c>
      <c r="H46" s="15"/>
      <c r="I46" s="11">
        <f t="shared" si="0"/>
        <v>5.4133858267716528</v>
      </c>
      <c r="J46" s="10">
        <f t="shared" si="1"/>
        <v>2.596614173228347</v>
      </c>
      <c r="K46" s="6">
        <v>112.5</v>
      </c>
      <c r="L46" s="10">
        <v>609.00590551181108</v>
      </c>
      <c r="M46" s="10">
        <v>475.93503937007887</v>
      </c>
      <c r="N46" s="10">
        <v>2.3458005249343827</v>
      </c>
      <c r="O46" s="10">
        <v>5.9180637922744035</v>
      </c>
      <c r="P46" s="10">
        <v>5.9859139185283832</v>
      </c>
      <c r="Q46" s="10">
        <v>0.37015859938208001</v>
      </c>
      <c r="R46" s="10">
        <v>6.183827639691188</v>
      </c>
      <c r="S46" s="10">
        <v>4.7118143231930452</v>
      </c>
      <c r="T46" s="14" t="s">
        <v>33</v>
      </c>
      <c r="U46" s="6">
        <v>3</v>
      </c>
      <c r="V46" s="14" t="s">
        <v>33</v>
      </c>
      <c r="W46" s="6">
        <v>3</v>
      </c>
      <c r="X46" s="14" t="s">
        <v>157</v>
      </c>
      <c r="Y46" s="6">
        <v>4</v>
      </c>
      <c r="Z46" s="14" t="s">
        <v>33</v>
      </c>
      <c r="AA46" s="9">
        <v>3</v>
      </c>
      <c r="AB46" s="7">
        <v>97.81</v>
      </c>
      <c r="AC46" s="6">
        <v>1.8400000000000034</v>
      </c>
      <c r="AD46" s="13">
        <v>0.35</v>
      </c>
      <c r="AE46" s="8">
        <v>598.59139185283834</v>
      </c>
      <c r="AF46" s="6">
        <v>668.40129009087968</v>
      </c>
      <c r="AG46" s="6">
        <v>323.94354388962876</v>
      </c>
      <c r="AH46" s="6">
        <v>48.67228384989248</v>
      </c>
      <c r="AI46" s="6">
        <v>1.6171213983738051</v>
      </c>
      <c r="AJ46" s="6"/>
      <c r="AK46" s="6"/>
      <c r="AL46" s="6"/>
      <c r="AM46" s="6"/>
      <c r="AN46" s="6">
        <v>5.9180637922744035</v>
      </c>
      <c r="AO46" s="6">
        <v>1.5881071784624254</v>
      </c>
      <c r="AP46" s="6">
        <v>2.5915483511170301</v>
      </c>
      <c r="AQ46" s="6">
        <v>111.47500000000001</v>
      </c>
      <c r="AR46" s="6"/>
      <c r="AS46" s="6"/>
      <c r="AT46" s="6">
        <v>12.06432068642113</v>
      </c>
      <c r="AU46" s="6">
        <v>1</v>
      </c>
      <c r="AV46" s="10"/>
      <c r="AW46" s="13">
        <v>100.26019351363195</v>
      </c>
      <c r="AX46" s="1" t="s">
        <v>156</v>
      </c>
      <c r="AY46" s="17">
        <v>2.596614173228347</v>
      </c>
      <c r="AZ46" s="12">
        <v>100</v>
      </c>
      <c r="BA46" s="12">
        <v>0</v>
      </c>
      <c r="BB46" s="12">
        <v>0</v>
      </c>
      <c r="BC46" s="12">
        <v>100</v>
      </c>
      <c r="BD46" s="12">
        <v>0</v>
      </c>
      <c r="BE46" s="12">
        <v>0</v>
      </c>
      <c r="BF46" s="18">
        <v>97.81</v>
      </c>
      <c r="BG46" s="18">
        <v>1.8400000000000034</v>
      </c>
      <c r="BH46" s="18">
        <v>0.35</v>
      </c>
      <c r="BI46" s="15"/>
      <c r="BJ46" s="19">
        <f t="shared" ca="1" si="4"/>
        <v>0.97701096813769062</v>
      </c>
      <c r="BK46" s="18">
        <f t="shared" ca="1" si="5"/>
        <v>23.068720596699364</v>
      </c>
      <c r="BL46" s="17">
        <f t="shared" si="2"/>
        <v>6.5152582978434666</v>
      </c>
      <c r="BM46" s="17">
        <f t="shared" ca="1" si="6"/>
        <v>2.9285197356036927</v>
      </c>
      <c r="BN46" s="16">
        <f t="shared" si="3"/>
        <v>3.3813656602141768</v>
      </c>
      <c r="BO46" s="15"/>
      <c r="BP46" s="2"/>
      <c r="BR46" s="5"/>
      <c r="CL46" s="4"/>
      <c r="CP46" s="5"/>
      <c r="DJ46" s="4"/>
    </row>
    <row r="47" spans="1:114" x14ac:dyDescent="0.2">
      <c r="A47" s="1">
        <v>1.7</v>
      </c>
      <c r="B47" s="1">
        <v>2.5299999999999998</v>
      </c>
      <c r="C47" s="1">
        <v>1.6650000000000002E-2</v>
      </c>
      <c r="D47" s="1">
        <v>1.7320500000000001</v>
      </c>
      <c r="E47" s="1">
        <v>3.3070000000000002E-2</v>
      </c>
      <c r="F47" s="1">
        <v>2.1283300000000001</v>
      </c>
      <c r="G47" s="1">
        <v>2.1892</v>
      </c>
      <c r="H47" s="15"/>
      <c r="I47" s="11">
        <f t="shared" si="0"/>
        <v>5.577427821522309</v>
      </c>
      <c r="J47" s="10">
        <f t="shared" si="1"/>
        <v>2.4325721784776908</v>
      </c>
      <c r="K47" s="6">
        <v>112.5</v>
      </c>
      <c r="L47" s="10">
        <v>627.46062992125985</v>
      </c>
      <c r="M47" s="10">
        <v>484.15354330708675</v>
      </c>
      <c r="N47" s="10">
        <v>2.4168853893263336</v>
      </c>
      <c r="O47" s="10">
        <v>5.8176630870331794</v>
      </c>
      <c r="P47" s="10">
        <v>5.883716652133038</v>
      </c>
      <c r="Q47" s="10">
        <v>0.35336354273944387</v>
      </c>
      <c r="R47" s="10">
        <v>6.0057878995810938</v>
      </c>
      <c r="S47" s="10">
        <v>4.5870531319346259</v>
      </c>
      <c r="T47" s="14" t="s">
        <v>33</v>
      </c>
      <c r="U47" s="6">
        <v>3</v>
      </c>
      <c r="V47" s="14" t="s">
        <v>33</v>
      </c>
      <c r="W47" s="6">
        <v>3</v>
      </c>
      <c r="X47" s="14" t="s">
        <v>157</v>
      </c>
      <c r="Y47" s="6">
        <v>4</v>
      </c>
      <c r="Z47" s="14" t="s">
        <v>33</v>
      </c>
      <c r="AA47" s="9">
        <v>3</v>
      </c>
      <c r="AB47" s="7">
        <v>97.81</v>
      </c>
      <c r="AC47" s="6">
        <v>1.8400000000000034</v>
      </c>
      <c r="AD47" s="13">
        <v>0.35</v>
      </c>
      <c r="AE47" s="8">
        <v>588.3716652133038</v>
      </c>
      <c r="AF47" s="6">
        <v>655.29251025557744</v>
      </c>
      <c r="AG47" s="6">
        <v>316.27874890997782</v>
      </c>
      <c r="AH47" s="6">
        <v>44.643450705084874</v>
      </c>
      <c r="AI47" s="6">
        <v>1.6650604662041935</v>
      </c>
      <c r="AJ47" s="6"/>
      <c r="AK47" s="6"/>
      <c r="AL47" s="6"/>
      <c r="AM47" s="6"/>
      <c r="AN47" s="6">
        <v>5.8176630870331794</v>
      </c>
      <c r="AO47" s="6">
        <v>1.5651748956787788</v>
      </c>
      <c r="AP47" s="6">
        <v>2.530229991279823</v>
      </c>
      <c r="AQ47" s="6">
        <v>111.47500000000001</v>
      </c>
      <c r="AR47" s="6"/>
      <c r="AS47" s="6"/>
      <c r="AT47" s="6">
        <v>11.451370542115427</v>
      </c>
      <c r="AU47" s="6">
        <v>1</v>
      </c>
      <c r="AV47" s="10"/>
      <c r="AW47" s="13">
        <v>98.293876538336605</v>
      </c>
      <c r="AX47" s="1" t="s">
        <v>156</v>
      </c>
      <c r="AY47" s="17">
        <v>2.4325721784776908</v>
      </c>
      <c r="AZ47" s="12">
        <v>100</v>
      </c>
      <c r="BA47" s="12">
        <v>0</v>
      </c>
      <c r="BB47" s="12">
        <v>0</v>
      </c>
      <c r="BC47" s="12">
        <v>100</v>
      </c>
      <c r="BD47" s="12">
        <v>0</v>
      </c>
      <c r="BE47" s="12">
        <v>0</v>
      </c>
      <c r="BF47" s="18">
        <v>97.81</v>
      </c>
      <c r="BG47" s="18">
        <v>1.8400000000000034</v>
      </c>
      <c r="BH47" s="18">
        <v>0.35</v>
      </c>
      <c r="BI47" s="15"/>
      <c r="BJ47" s="19">
        <f t="shared" ca="1" si="4"/>
        <v>0.97829210678337442</v>
      </c>
      <c r="BK47" s="18">
        <f t="shared" ca="1" si="5"/>
        <v>22.283253143286924</v>
      </c>
      <c r="BL47" s="17">
        <f t="shared" si="2"/>
        <v>6.3440648028380648</v>
      </c>
      <c r="BM47" s="17">
        <f t="shared" ca="1" si="6"/>
        <v>2.9313726476924278</v>
      </c>
      <c r="BN47" s="16">
        <f t="shared" si="3"/>
        <v>3.3798627730040689</v>
      </c>
      <c r="BO47" s="15"/>
      <c r="BP47" s="2"/>
      <c r="BR47" s="5"/>
      <c r="CL47" s="4"/>
      <c r="CP47" s="5"/>
      <c r="DJ47" s="4"/>
    </row>
    <row r="48" spans="1:114" x14ac:dyDescent="0.2">
      <c r="A48" s="1">
        <v>1.75</v>
      </c>
      <c r="B48" s="1">
        <v>2.6</v>
      </c>
      <c r="C48" s="1">
        <v>1.567E-2</v>
      </c>
      <c r="D48" s="1">
        <v>1.72776</v>
      </c>
      <c r="E48" s="1">
        <v>3.2629999999999999E-2</v>
      </c>
      <c r="F48" s="1">
        <v>2.1236299999999999</v>
      </c>
      <c r="G48" s="1">
        <v>2.1864499999999998</v>
      </c>
      <c r="H48" s="15"/>
      <c r="I48" s="11">
        <f t="shared" si="0"/>
        <v>5.7414698162729652</v>
      </c>
      <c r="J48" s="10">
        <f t="shared" si="1"/>
        <v>2.2685301837270346</v>
      </c>
      <c r="K48" s="6">
        <v>112.5</v>
      </c>
      <c r="L48" s="10">
        <v>645.91535433070862</v>
      </c>
      <c r="M48" s="10">
        <v>492.37204724409463</v>
      </c>
      <c r="N48" s="10">
        <v>2.4879702537182848</v>
      </c>
      <c r="O48" s="10">
        <v>5.2710370251642891</v>
      </c>
      <c r="P48" s="10">
        <v>5.3344556339047697</v>
      </c>
      <c r="Q48" s="10">
        <v>0.33745829042224468</v>
      </c>
      <c r="R48" s="10">
        <v>6.3260117541783458</v>
      </c>
      <c r="S48" s="10">
        <v>4.4040700514222726</v>
      </c>
      <c r="T48" s="14" t="s">
        <v>33</v>
      </c>
      <c r="U48" s="6">
        <v>3</v>
      </c>
      <c r="V48" s="14" t="s">
        <v>33</v>
      </c>
      <c r="W48" s="6">
        <v>3</v>
      </c>
      <c r="X48" s="14" t="s">
        <v>33</v>
      </c>
      <c r="Y48" s="6">
        <v>3</v>
      </c>
      <c r="Z48" s="14" t="s">
        <v>33</v>
      </c>
      <c r="AA48" s="9">
        <v>3</v>
      </c>
      <c r="AB48" s="7">
        <v>97.81</v>
      </c>
      <c r="AC48" s="6">
        <v>1.8400000000000034</v>
      </c>
      <c r="AD48" s="13">
        <v>0.35</v>
      </c>
      <c r="AE48" s="8">
        <v>533.44556339047699</v>
      </c>
      <c r="AF48" s="6">
        <v>589.58799491051934</v>
      </c>
      <c r="AG48" s="6">
        <v>275.08417254285774</v>
      </c>
      <c r="AH48" s="6">
        <v>39.416910124196313</v>
      </c>
      <c r="AI48" s="6">
        <v>1.5807748054522623</v>
      </c>
      <c r="AJ48" s="6"/>
      <c r="AK48" s="6"/>
      <c r="AL48" s="6"/>
      <c r="AM48" s="6"/>
      <c r="AN48" s="6">
        <v>5.2710370251642891</v>
      </c>
      <c r="AO48" s="6">
        <v>1.4603502508055415</v>
      </c>
      <c r="AP48" s="6">
        <v>2.2006733803428618</v>
      </c>
      <c r="AQ48" s="6">
        <v>111.47500000000001</v>
      </c>
      <c r="AR48" s="6"/>
      <c r="AS48" s="6"/>
      <c r="AT48" s="6">
        <v>9.9416388668950066</v>
      </c>
      <c r="AU48" s="6">
        <v>1</v>
      </c>
      <c r="AV48" s="10"/>
      <c r="AW48" s="13">
        <v>88.438199236577901</v>
      </c>
      <c r="AX48" s="1" t="s">
        <v>156</v>
      </c>
      <c r="AY48" s="17">
        <v>2.2685301837270346</v>
      </c>
      <c r="AZ48" s="12">
        <v>100</v>
      </c>
      <c r="BA48" s="12">
        <v>0</v>
      </c>
      <c r="BB48" s="12">
        <v>0</v>
      </c>
      <c r="BC48" s="12">
        <v>100</v>
      </c>
      <c r="BD48" s="12">
        <v>0</v>
      </c>
      <c r="BE48" s="12">
        <v>0</v>
      </c>
      <c r="BF48" s="18">
        <v>97.81</v>
      </c>
      <c r="BG48" s="18">
        <v>1.8400000000000034</v>
      </c>
      <c r="BH48" s="18">
        <v>0.35</v>
      </c>
      <c r="BI48" s="15"/>
      <c r="BJ48" s="19">
        <f t="shared" ca="1" si="4"/>
        <v>0.99670474854057778</v>
      </c>
      <c r="BK48" s="18">
        <f t="shared" ca="1" si="5"/>
        <v>20.258852131270132</v>
      </c>
      <c r="BL48" s="17">
        <f t="shared" si="2"/>
        <v>6.7336810936625042</v>
      </c>
      <c r="BM48" s="17">
        <f t="shared" ca="1" si="6"/>
        <v>2.9791901348770149</v>
      </c>
      <c r="BN48" s="16">
        <f t="shared" si="3"/>
        <v>3.4275333603528471</v>
      </c>
      <c r="BO48" s="15"/>
      <c r="BP48" s="2"/>
      <c r="BR48" s="5"/>
      <c r="CL48" s="4"/>
      <c r="CP48" s="5"/>
      <c r="DJ48" s="4"/>
    </row>
    <row r="49" spans="1:147" x14ac:dyDescent="0.2">
      <c r="A49" s="1">
        <v>1.8</v>
      </c>
      <c r="B49" s="1">
        <v>2.5299999999999998</v>
      </c>
      <c r="C49" s="1">
        <v>1.525E-2</v>
      </c>
      <c r="D49" s="1">
        <v>1.7182200000000001</v>
      </c>
      <c r="E49" s="1">
        <v>3.2340000000000001E-2</v>
      </c>
      <c r="F49" s="1">
        <v>2.1258499999999998</v>
      </c>
      <c r="G49" s="1">
        <v>2.1867299999999998</v>
      </c>
      <c r="H49" s="15"/>
      <c r="I49" s="11">
        <f t="shared" si="0"/>
        <v>5.9055118110236222</v>
      </c>
      <c r="J49" s="10">
        <f t="shared" si="1"/>
        <v>2.1044881889763776</v>
      </c>
      <c r="K49" s="6">
        <v>112.5</v>
      </c>
      <c r="L49" s="10">
        <v>664.37007874015751</v>
      </c>
      <c r="M49" s="10">
        <v>500.59055118110257</v>
      </c>
      <c r="N49" s="10">
        <v>2.5590551181102361</v>
      </c>
      <c r="O49" s="10">
        <v>5.0367687129347649</v>
      </c>
      <c r="P49" s="10">
        <v>5.0984506458929282</v>
      </c>
      <c r="Q49" s="10">
        <v>0.30208856848609678</v>
      </c>
      <c r="R49" s="10">
        <v>5.925105281335715</v>
      </c>
      <c r="S49" s="10">
        <v>4.2834675665391337</v>
      </c>
      <c r="T49" s="14" t="s">
        <v>33</v>
      </c>
      <c r="U49" s="6">
        <v>3</v>
      </c>
      <c r="V49" s="14" t="s">
        <v>33</v>
      </c>
      <c r="W49" s="6">
        <v>3</v>
      </c>
      <c r="X49" s="14" t="s">
        <v>33</v>
      </c>
      <c r="Y49" s="6">
        <v>3</v>
      </c>
      <c r="Z49" s="14" t="s">
        <v>33</v>
      </c>
      <c r="AA49" s="9">
        <v>3</v>
      </c>
      <c r="AB49" s="7">
        <v>97.81</v>
      </c>
      <c r="AC49" s="6">
        <v>1.8400000000000034</v>
      </c>
      <c r="AD49" s="13">
        <v>0.35</v>
      </c>
      <c r="AE49" s="8">
        <v>509.8450645892928</v>
      </c>
      <c r="AF49" s="6">
        <v>560.73713017915873</v>
      </c>
      <c r="AG49" s="6">
        <v>257.38379844196959</v>
      </c>
      <c r="AH49" s="6">
        <v>35.47362751053732</v>
      </c>
      <c r="AI49" s="6">
        <v>1.6877337237365795</v>
      </c>
      <c r="AJ49" s="6"/>
      <c r="AK49" s="6"/>
      <c r="AL49" s="6"/>
      <c r="AM49" s="6"/>
      <c r="AN49" s="6">
        <v>5.0367687129347649</v>
      </c>
      <c r="AO49" s="6">
        <v>1.3981474930998208</v>
      </c>
      <c r="AP49" s="6">
        <v>2.059070387535757</v>
      </c>
      <c r="AQ49" s="6">
        <v>111.47500000000001</v>
      </c>
      <c r="AR49" s="6"/>
      <c r="AS49" s="6"/>
      <c r="AT49" s="6">
        <v>9.1565742370548531</v>
      </c>
      <c r="AU49" s="6">
        <v>1</v>
      </c>
      <c r="AV49" s="10"/>
      <c r="AW49" s="13">
        <v>84.110569526873803</v>
      </c>
      <c r="AX49" s="1" t="s">
        <v>156</v>
      </c>
      <c r="AY49" s="17">
        <v>2.1044881889763776</v>
      </c>
      <c r="AZ49" s="12">
        <v>100</v>
      </c>
      <c r="BA49" s="12">
        <v>0</v>
      </c>
      <c r="BB49" s="12">
        <v>0</v>
      </c>
      <c r="BC49" s="12">
        <v>100</v>
      </c>
      <c r="BD49" s="12">
        <v>0</v>
      </c>
      <c r="BE49" s="12">
        <v>0</v>
      </c>
      <c r="BF49" s="18">
        <v>97.81</v>
      </c>
      <c r="BG49" s="18">
        <v>1.8400000000000034</v>
      </c>
      <c r="BH49" s="18">
        <v>0.35</v>
      </c>
      <c r="BI49" s="15"/>
      <c r="BJ49" s="19">
        <f t="shared" ca="1" si="4"/>
        <v>0.99790761922839688</v>
      </c>
      <c r="BK49" s="18">
        <f t="shared" ca="1" si="5"/>
        <v>18.985147362947632</v>
      </c>
      <c r="BL49" s="17">
        <f t="shared" si="2"/>
        <v>6.3380556902383898</v>
      </c>
      <c r="BM49" s="17">
        <f t="shared" ca="1" si="6"/>
        <v>2.9818376192548195</v>
      </c>
      <c r="BN49" s="16">
        <f t="shared" si="3"/>
        <v>3.426812461095285</v>
      </c>
      <c r="BO49" s="15"/>
      <c r="BP49" s="2"/>
      <c r="BR49" s="5"/>
      <c r="CL49" s="4"/>
      <c r="CP49" s="5"/>
      <c r="DJ49" s="4"/>
    </row>
    <row r="50" spans="1:147" x14ac:dyDescent="0.2">
      <c r="A50" s="1">
        <v>1.85</v>
      </c>
      <c r="B50" s="1">
        <v>2.6</v>
      </c>
      <c r="C50" s="1">
        <v>1.486E-2</v>
      </c>
      <c r="D50" s="1">
        <v>1.7125699999999999</v>
      </c>
      <c r="E50" s="1">
        <v>3.209E-2</v>
      </c>
      <c r="F50" s="1">
        <v>2.1251000000000002</v>
      </c>
      <c r="G50" s="1">
        <v>2.1865000000000001</v>
      </c>
      <c r="H50" s="15"/>
      <c r="I50" s="11">
        <f t="shared" si="0"/>
        <v>6.0695538057742784</v>
      </c>
      <c r="J50" s="10">
        <f t="shared" si="1"/>
        <v>1.9404461942257214</v>
      </c>
      <c r="K50" s="6">
        <v>112.5</v>
      </c>
      <c r="L50" s="10">
        <v>682.82480314960628</v>
      </c>
      <c r="M50" s="10">
        <v>508.80905511811045</v>
      </c>
      <c r="N50" s="10">
        <v>2.6301399825021874</v>
      </c>
      <c r="O50" s="10">
        <v>4.8192338515787787</v>
      </c>
      <c r="P50" s="10">
        <v>4.8794186502418411</v>
      </c>
      <c r="Q50" s="10">
        <v>0.28114109165808382</v>
      </c>
      <c r="R50" s="10">
        <v>5.7617743385095572</v>
      </c>
      <c r="S50" s="10">
        <v>4.1794999071571164</v>
      </c>
      <c r="T50" s="14" t="s">
        <v>33</v>
      </c>
      <c r="U50" s="6">
        <v>3</v>
      </c>
      <c r="V50" s="14" t="s">
        <v>33</v>
      </c>
      <c r="W50" s="6">
        <v>3</v>
      </c>
      <c r="X50" s="14" t="s">
        <v>33</v>
      </c>
      <c r="Y50" s="6">
        <v>3</v>
      </c>
      <c r="Z50" s="14" t="s">
        <v>33</v>
      </c>
      <c r="AA50" s="9">
        <v>3</v>
      </c>
      <c r="AB50" s="7">
        <v>97.81</v>
      </c>
      <c r="AC50" s="6">
        <v>1.8400000000000034</v>
      </c>
      <c r="AD50" s="13">
        <v>0.35</v>
      </c>
      <c r="AE50" s="8">
        <v>487.94186502418404</v>
      </c>
      <c r="AF50" s="6">
        <v>533.883088078475</v>
      </c>
      <c r="AG50" s="6">
        <v>243.97093251209205</v>
      </c>
      <c r="AH50" s="6">
        <v>31.872547021472826</v>
      </c>
      <c r="AI50" s="6">
        <v>1.7355764756637062</v>
      </c>
      <c r="AJ50" s="6"/>
      <c r="AK50" s="6"/>
      <c r="AL50" s="6"/>
      <c r="AM50" s="6"/>
      <c r="AN50" s="6">
        <v>4.8192338515787787</v>
      </c>
      <c r="AO50" s="6">
        <v>1.3484187117283917</v>
      </c>
      <c r="AP50" s="6">
        <v>1</v>
      </c>
      <c r="AQ50" s="6">
        <v>111.47500000000001</v>
      </c>
      <c r="AR50" s="6"/>
      <c r="AS50" s="6"/>
      <c r="AT50" s="6">
        <v>8.4500645791393065</v>
      </c>
      <c r="AU50" s="6">
        <v>1</v>
      </c>
      <c r="AV50" s="10"/>
      <c r="AW50" s="13">
        <v>80.082463211771241</v>
      </c>
      <c r="AX50" s="1" t="s">
        <v>156</v>
      </c>
      <c r="AY50" s="17">
        <v>1.9404461942257214</v>
      </c>
      <c r="AZ50" s="12">
        <v>100</v>
      </c>
      <c r="BA50" s="12">
        <v>0</v>
      </c>
      <c r="BB50" s="12">
        <v>0</v>
      </c>
      <c r="BC50" s="12">
        <v>100</v>
      </c>
      <c r="BD50" s="12">
        <v>0</v>
      </c>
      <c r="BE50" s="12">
        <v>0</v>
      </c>
      <c r="BF50" s="18">
        <v>97.81</v>
      </c>
      <c r="BG50" s="18">
        <v>1.8400000000000034</v>
      </c>
      <c r="BH50" s="18">
        <v>0.35</v>
      </c>
      <c r="BI50" s="15"/>
      <c r="BJ50" s="19">
        <f t="shared" ca="1" si="4"/>
        <v>1</v>
      </c>
      <c r="BK50" s="18">
        <f t="shared" ca="1" si="5"/>
        <v>17.837757418108943</v>
      </c>
      <c r="BL50" s="17">
        <f t="shared" si="2"/>
        <v>6.1952557191974824</v>
      </c>
      <c r="BM50" s="17">
        <f t="shared" ca="1" si="6"/>
        <v>2.9951349627472577</v>
      </c>
      <c r="BN50" s="16">
        <f t="shared" si="3"/>
        <v>3.4353315356342975</v>
      </c>
      <c r="BO50" s="15"/>
      <c r="BP50" s="2"/>
      <c r="BR50" s="5"/>
      <c r="CL50" s="4"/>
      <c r="CP50" s="5"/>
      <c r="DJ50" s="4"/>
    </row>
    <row r="51" spans="1:147" x14ac:dyDescent="0.2">
      <c r="A51" s="1">
        <v>1.9</v>
      </c>
      <c r="B51" s="1">
        <v>2.6</v>
      </c>
      <c r="C51" s="1">
        <v>1.3140000000000001E-2</v>
      </c>
      <c r="D51" s="1">
        <v>1.7104699999999999</v>
      </c>
      <c r="E51" s="1">
        <v>3.0929999999999999E-2</v>
      </c>
      <c r="F51" s="1">
        <v>2.11965</v>
      </c>
      <c r="G51" s="1">
        <v>2.1789000000000001</v>
      </c>
      <c r="H51" s="15"/>
      <c r="I51" s="11">
        <f t="shared" si="0"/>
        <v>6.2335958005249337</v>
      </c>
      <c r="J51" s="10">
        <f t="shared" si="1"/>
        <v>1.7764041994750661</v>
      </c>
      <c r="K51" s="6">
        <v>112.5</v>
      </c>
      <c r="L51" s="10">
        <v>701.27952755905505</v>
      </c>
      <c r="M51" s="10">
        <v>517.02755905511833</v>
      </c>
      <c r="N51" s="10">
        <v>2.7012248468941378</v>
      </c>
      <c r="O51" s="10">
        <v>3.8598493348293004</v>
      </c>
      <c r="P51" s="10">
        <v>3.913087430363094</v>
      </c>
      <c r="Q51" s="10">
        <v>0.27335530381050405</v>
      </c>
      <c r="R51" s="10">
        <v>6.9856681884856204</v>
      </c>
      <c r="S51" s="10">
        <v>3.6970899676245526</v>
      </c>
      <c r="T51" s="14" t="s">
        <v>33</v>
      </c>
      <c r="U51" s="6">
        <v>3</v>
      </c>
      <c r="V51" s="14" t="s">
        <v>33</v>
      </c>
      <c r="W51" s="6">
        <v>3</v>
      </c>
      <c r="X51" s="14" t="s">
        <v>33</v>
      </c>
      <c r="Y51" s="6">
        <v>3</v>
      </c>
      <c r="Z51" s="14" t="s">
        <v>33</v>
      </c>
      <c r="AA51" s="9">
        <v>3</v>
      </c>
      <c r="AB51" s="7">
        <v>97.81</v>
      </c>
      <c r="AC51" s="6">
        <v>1.8400000000000034</v>
      </c>
      <c r="AD51" s="13">
        <v>0.35</v>
      </c>
      <c r="AE51" s="8">
        <v>391.30874303630941</v>
      </c>
      <c r="AF51" s="6">
        <v>419.11149018630192</v>
      </c>
      <c r="AG51" s="6">
        <v>195.6543715181547</v>
      </c>
      <c r="AH51" s="6">
        <v>20.486368197882818</v>
      </c>
      <c r="AI51" s="6">
        <v>1.4315022887120319</v>
      </c>
      <c r="AJ51" s="6"/>
      <c r="AK51" s="6"/>
      <c r="AL51" s="6"/>
      <c r="AM51" s="6"/>
      <c r="AN51" s="6">
        <v>3.8598493348293004</v>
      </c>
      <c r="AO51" s="6">
        <v>1.1674556466189416</v>
      </c>
      <c r="AP51" s="6">
        <v>1</v>
      </c>
      <c r="AQ51" s="6">
        <v>111.47500000000001</v>
      </c>
      <c r="AR51" s="6"/>
      <c r="AS51" s="6"/>
      <c r="AT51" s="6">
        <v>6.3727463899862373</v>
      </c>
      <c r="AU51" s="6">
        <v>1</v>
      </c>
      <c r="AV51" s="10"/>
      <c r="AW51" s="13">
        <v>62.86672352794529</v>
      </c>
      <c r="AX51" s="1" t="s">
        <v>156</v>
      </c>
      <c r="AY51" s="17">
        <v>1.7764041994750661</v>
      </c>
      <c r="AZ51" s="12">
        <v>100</v>
      </c>
      <c r="BA51" s="12">
        <v>0</v>
      </c>
      <c r="BB51" s="12">
        <v>0</v>
      </c>
      <c r="BC51" s="12">
        <v>100</v>
      </c>
      <c r="BD51" s="12">
        <v>0</v>
      </c>
      <c r="BE51" s="12">
        <v>0</v>
      </c>
      <c r="BF51" s="18">
        <v>97.81</v>
      </c>
      <c r="BG51" s="18">
        <v>1.8400000000000034</v>
      </c>
      <c r="BH51" s="18">
        <v>0.35</v>
      </c>
      <c r="BI51" s="15"/>
      <c r="BJ51" s="19">
        <f t="shared" ca="1" si="4"/>
        <v>1</v>
      </c>
      <c r="BK51" s="18">
        <f t="shared" ca="1" si="5"/>
        <v>13.780494305154779</v>
      </c>
      <c r="BL51" s="17">
        <f t="shared" si="2"/>
        <v>7.6732440556145853</v>
      </c>
      <c r="BM51" s="17">
        <f t="shared" ca="1" si="6"/>
        <v>3.1405832628194008</v>
      </c>
      <c r="BN51" s="16">
        <f t="shared" si="3"/>
        <v>3.5618987714286892</v>
      </c>
      <c r="BO51" s="15"/>
      <c r="BP51" s="2"/>
      <c r="BR51" s="5"/>
      <c r="CL51" s="4"/>
      <c r="CP51" s="5"/>
      <c r="DJ51" s="4"/>
    </row>
    <row r="52" spans="1:147" x14ac:dyDescent="0.2">
      <c r="A52" s="1">
        <v>1.95</v>
      </c>
      <c r="B52" s="1">
        <v>2.6</v>
      </c>
      <c r="C52" s="1">
        <v>1.268E-2</v>
      </c>
      <c r="D52" s="1">
        <v>1.7146699999999999</v>
      </c>
      <c r="E52" s="1">
        <v>3.0360000000000002E-2</v>
      </c>
      <c r="F52" s="1">
        <v>2.12168</v>
      </c>
      <c r="G52" s="1">
        <v>2.1777299999999999</v>
      </c>
      <c r="H52" s="15"/>
      <c r="I52" s="11">
        <f t="shared" si="0"/>
        <v>6.3976377952755898</v>
      </c>
      <c r="J52" s="10">
        <f t="shared" si="1"/>
        <v>1.6123622047244099</v>
      </c>
      <c r="K52" s="6">
        <v>112.5</v>
      </c>
      <c r="L52" s="10">
        <v>719.73425196850383</v>
      </c>
      <c r="M52" s="10">
        <v>525.24606299212621</v>
      </c>
      <c r="N52" s="10">
        <v>2.7723097112860891</v>
      </c>
      <c r="O52" s="10">
        <v>3.6032697547683923</v>
      </c>
      <c r="P52" s="10">
        <v>3.6530943841093553</v>
      </c>
      <c r="Q52" s="10">
        <v>0.28892687950566359</v>
      </c>
      <c r="R52" s="10">
        <v>7.9090997692934106</v>
      </c>
      <c r="S52" s="10">
        <v>3.460043704233553</v>
      </c>
      <c r="T52" s="14" t="s">
        <v>154</v>
      </c>
      <c r="U52" s="6">
        <v>2</v>
      </c>
      <c r="V52" s="14" t="s">
        <v>155</v>
      </c>
      <c r="W52" s="6">
        <v>2</v>
      </c>
      <c r="X52" s="14" t="s">
        <v>33</v>
      </c>
      <c r="Y52" s="6">
        <v>3</v>
      </c>
      <c r="Z52" s="14" t="s">
        <v>33</v>
      </c>
      <c r="AA52" s="9">
        <v>3</v>
      </c>
      <c r="AB52" s="7">
        <v>97.81</v>
      </c>
      <c r="AC52" s="6">
        <v>1.8400000000000034</v>
      </c>
      <c r="AD52" s="13">
        <v>0.35</v>
      </c>
      <c r="AE52" s="8">
        <v>365.30943841093551</v>
      </c>
      <c r="AF52" s="6">
        <v>387.43850095589454</v>
      </c>
      <c r="AG52" s="6">
        <v>182.65471920546776</v>
      </c>
      <c r="AH52" s="6">
        <v>14.147670712062116</v>
      </c>
      <c r="AI52" s="6">
        <v>1.264366399678555</v>
      </c>
      <c r="AJ52" s="6"/>
      <c r="AK52" s="6"/>
      <c r="AL52" s="6"/>
      <c r="AM52" s="6"/>
      <c r="AN52" s="6">
        <v>3.6032697547683923</v>
      </c>
      <c r="AO52" s="6">
        <v>1.1345050111633816</v>
      </c>
      <c r="AP52" s="6">
        <v>1</v>
      </c>
      <c r="AQ52" s="6">
        <v>79.625</v>
      </c>
      <c r="AR52" s="6"/>
      <c r="AS52" s="6"/>
      <c r="AT52" s="6">
        <v>5.7101621817367638</v>
      </c>
      <c r="AU52" s="6">
        <v>1</v>
      </c>
      <c r="AV52" s="10"/>
      <c r="AW52" s="13">
        <v>58.115775143384184</v>
      </c>
      <c r="AX52" s="1" t="s">
        <v>156</v>
      </c>
      <c r="AY52" s="17">
        <v>1.6123622047244099</v>
      </c>
      <c r="AZ52" s="12">
        <v>100</v>
      </c>
      <c r="BA52" s="12">
        <v>0</v>
      </c>
      <c r="BB52" s="12">
        <v>0</v>
      </c>
      <c r="BC52" s="12">
        <v>100</v>
      </c>
      <c r="BD52" s="12">
        <v>0</v>
      </c>
      <c r="BE52" s="12">
        <v>0</v>
      </c>
      <c r="BF52" s="18">
        <v>97.81</v>
      </c>
      <c r="BG52" s="18">
        <v>1.8400000000000034</v>
      </c>
      <c r="BH52" s="18">
        <v>0.35</v>
      </c>
      <c r="BI52" s="15"/>
      <c r="BJ52" s="19">
        <f t="shared" ca="1" si="4"/>
        <v>1</v>
      </c>
      <c r="BK52" s="18">
        <f t="shared" ca="1" si="5"/>
        <v>12.539750376670492</v>
      </c>
      <c r="BL52" s="17">
        <f t="shared" si="2"/>
        <v>8.7733659677697169</v>
      </c>
      <c r="BM52" s="17">
        <f t="shared" ca="1" si="6"/>
        <v>3.2100314312653038</v>
      </c>
      <c r="BN52" s="16">
        <f t="shared" si="3"/>
        <v>3.6175777461536431</v>
      </c>
      <c r="BO52" s="15"/>
      <c r="BP52" s="2"/>
      <c r="BR52" s="5"/>
      <c r="CL52" s="4"/>
      <c r="CP52" s="5"/>
      <c r="DJ52" s="4"/>
    </row>
    <row r="53" spans="1:147" x14ac:dyDescent="0.2">
      <c r="A53" s="1">
        <v>2</v>
      </c>
      <c r="B53" s="1">
        <v>2.5299999999999998</v>
      </c>
      <c r="C53" s="1">
        <v>1.474E-2</v>
      </c>
      <c r="D53" s="1">
        <v>1.71791</v>
      </c>
      <c r="E53" s="1">
        <v>0.03</v>
      </c>
      <c r="F53" s="1">
        <v>2.1190500000000001</v>
      </c>
      <c r="G53" s="1">
        <v>2.1884299999999999</v>
      </c>
      <c r="H53" s="15"/>
      <c r="I53" s="11">
        <f t="shared" si="0"/>
        <v>6.561679790026246</v>
      </c>
      <c r="J53" s="10">
        <f t="shared" si="1"/>
        <v>1.4483202099737538</v>
      </c>
      <c r="K53" s="6">
        <v>112.5</v>
      </c>
      <c r="L53" s="10">
        <v>738.1889763779526</v>
      </c>
      <c r="M53" s="10">
        <v>533.46456692913409</v>
      </c>
      <c r="N53" s="10">
        <v>2.8433945756780399</v>
      </c>
      <c r="O53" s="10">
        <v>4.7523000480846287</v>
      </c>
      <c r="P53" s="10">
        <v>4.7999688040406463</v>
      </c>
      <c r="Q53" s="10">
        <v>0.30093923789907295</v>
      </c>
      <c r="R53" s="10">
        <v>6.2696082034062446</v>
      </c>
      <c r="S53" s="10">
        <v>3.3103302747234462</v>
      </c>
      <c r="T53" s="14" t="s">
        <v>33</v>
      </c>
      <c r="U53" s="6">
        <v>3</v>
      </c>
      <c r="V53" s="14" t="s">
        <v>33</v>
      </c>
      <c r="W53" s="6">
        <v>3</v>
      </c>
      <c r="X53" s="14" t="s">
        <v>33</v>
      </c>
      <c r="Y53" s="6">
        <v>3</v>
      </c>
      <c r="Z53" s="14" t="s">
        <v>33</v>
      </c>
      <c r="AA53" s="9">
        <v>3</v>
      </c>
      <c r="AB53" s="7">
        <v>97.81</v>
      </c>
      <c r="AC53" s="6">
        <v>1.8400000000000034</v>
      </c>
      <c r="AD53" s="13">
        <v>0.35</v>
      </c>
      <c r="AE53" s="8">
        <v>479.99688040406465</v>
      </c>
      <c r="AF53" s="6">
        <v>521.27933127666711</v>
      </c>
      <c r="AG53" s="6">
        <v>239.99844020203233</v>
      </c>
      <c r="AH53" s="6">
        <v>9.605534380362645</v>
      </c>
      <c r="AI53" s="6">
        <v>1.594995999042979</v>
      </c>
      <c r="AJ53" s="6"/>
      <c r="AK53" s="6"/>
      <c r="AL53" s="6"/>
      <c r="AM53" s="6"/>
      <c r="AN53" s="6">
        <v>4.7523000480846287</v>
      </c>
      <c r="AO53" s="6">
        <v>1.3669322783103921</v>
      </c>
      <c r="AP53" s="6">
        <v>1</v>
      </c>
      <c r="AQ53" s="6">
        <v>111.47500000000001</v>
      </c>
      <c r="AR53" s="6"/>
      <c r="AS53" s="6"/>
      <c r="AT53" s="6">
        <v>7.5930175930909956</v>
      </c>
      <c r="AU53" s="6">
        <v>1</v>
      </c>
      <c r="AV53" s="10"/>
      <c r="AW53" s="13">
        <v>78.191899691500055</v>
      </c>
      <c r="AX53" s="1" t="s">
        <v>156</v>
      </c>
      <c r="AY53" s="17">
        <v>1.4483202099737538</v>
      </c>
      <c r="AZ53" s="12">
        <v>100</v>
      </c>
      <c r="BA53" s="12">
        <v>0</v>
      </c>
      <c r="BB53" s="12">
        <v>0</v>
      </c>
      <c r="BC53" s="12">
        <v>100</v>
      </c>
      <c r="BD53" s="12">
        <v>0</v>
      </c>
      <c r="BE53" s="12">
        <v>0</v>
      </c>
      <c r="BF53" s="18">
        <v>97.81</v>
      </c>
      <c r="BG53" s="18">
        <v>1.8400000000000034</v>
      </c>
      <c r="BH53" s="18">
        <v>0.35</v>
      </c>
      <c r="BI53" s="15"/>
      <c r="BJ53" s="19">
        <f t="shared" ca="1" si="4"/>
        <v>1</v>
      </c>
      <c r="BK53" s="18">
        <f t="shared" ca="1" si="5"/>
        <v>16.611691162012161</v>
      </c>
      <c r="BL53" s="17">
        <f t="shared" si="2"/>
        <v>6.791870327317751</v>
      </c>
      <c r="BM53" s="17">
        <f t="shared" ca="1" si="6"/>
        <v>3.0448806696965773</v>
      </c>
      <c r="BN53" s="16">
        <f t="shared" si="3"/>
        <v>3.4624029885558065</v>
      </c>
      <c r="BO53" s="15"/>
      <c r="BP53" s="2"/>
      <c r="BR53" s="5"/>
      <c r="CL53" s="4"/>
      <c r="CP53" s="5"/>
      <c r="DJ53" s="4"/>
    </row>
    <row r="54" spans="1:147" x14ac:dyDescent="0.2">
      <c r="A54" s="1">
        <v>2.0499999999999998</v>
      </c>
      <c r="B54" s="1">
        <v>2.5299999999999998</v>
      </c>
      <c r="C54" s="1">
        <v>1.5730000000000001E-2</v>
      </c>
      <c r="D54" s="1">
        <v>1.72065</v>
      </c>
      <c r="E54" s="1">
        <v>3.0110000000000001E-2</v>
      </c>
      <c r="F54" s="1">
        <v>2.1193300000000002</v>
      </c>
      <c r="G54" s="1">
        <v>2.1811799999999999</v>
      </c>
      <c r="H54" s="15"/>
      <c r="I54" s="11">
        <f t="shared" si="0"/>
        <v>6.7257217847769022</v>
      </c>
      <c r="J54" s="10">
        <f t="shared" si="1"/>
        <v>1.2842782152230976</v>
      </c>
      <c r="K54" s="6">
        <v>112.5</v>
      </c>
      <c r="L54" s="10">
        <v>756.64370078740137</v>
      </c>
      <c r="M54" s="10">
        <v>541.68307086614197</v>
      </c>
      <c r="N54" s="10">
        <v>2.9144794400699912</v>
      </c>
      <c r="O54" s="10">
        <v>5.3045039269113641</v>
      </c>
      <c r="P54" s="10">
        <v>5.3528314219572266</v>
      </c>
      <c r="Q54" s="10">
        <v>0.31109783728115314</v>
      </c>
      <c r="R54" s="10">
        <v>5.8118370028436717</v>
      </c>
      <c r="S54" s="10">
        <v>3.3560760448515352</v>
      </c>
      <c r="T54" s="14" t="s">
        <v>33</v>
      </c>
      <c r="U54" s="6">
        <v>3</v>
      </c>
      <c r="V54" s="14" t="s">
        <v>33</v>
      </c>
      <c r="W54" s="6">
        <v>3</v>
      </c>
      <c r="X54" s="14" t="s">
        <v>33</v>
      </c>
      <c r="Y54" s="6">
        <v>3</v>
      </c>
      <c r="Z54" s="14" t="s">
        <v>33</v>
      </c>
      <c r="AA54" s="9">
        <v>3</v>
      </c>
      <c r="AB54" s="7">
        <v>97.81</v>
      </c>
      <c r="AC54" s="6">
        <v>1.8400000000000034</v>
      </c>
      <c r="AD54" s="13">
        <v>0.35</v>
      </c>
      <c r="AE54" s="8">
        <v>535.28314219572269</v>
      </c>
      <c r="AF54" s="6">
        <v>585.23642018394423</v>
      </c>
      <c r="AG54" s="6">
        <v>276.46235664679199</v>
      </c>
      <c r="AH54" s="6">
        <v>9.0842730126489073</v>
      </c>
      <c r="AI54" s="6">
        <v>1.7206263690993233</v>
      </c>
      <c r="AJ54" s="6"/>
      <c r="AK54" s="6"/>
      <c r="AL54" s="6"/>
      <c r="AM54" s="6"/>
      <c r="AN54" s="6">
        <v>5.3045039269113641</v>
      </c>
      <c r="AO54" s="6">
        <v>1.4835875692252014</v>
      </c>
      <c r="AP54" s="6">
        <v>2.2116988531743358</v>
      </c>
      <c r="AQ54" s="6">
        <v>111.47500000000001</v>
      </c>
      <c r="AR54" s="6"/>
      <c r="AS54" s="6"/>
      <c r="AT54" s="6">
        <v>8.3546493903924723</v>
      </c>
      <c r="AU54" s="6">
        <v>1</v>
      </c>
      <c r="AV54" s="10"/>
      <c r="AW54" s="13">
        <v>87.785463027591632</v>
      </c>
      <c r="AX54" s="1" t="s">
        <v>156</v>
      </c>
      <c r="AY54" s="17">
        <v>1.2842782152230976</v>
      </c>
      <c r="AZ54" s="12">
        <v>100</v>
      </c>
      <c r="BA54" s="12">
        <v>0</v>
      </c>
      <c r="BB54" s="12">
        <v>0</v>
      </c>
      <c r="BC54" s="12">
        <v>100</v>
      </c>
      <c r="BD54" s="12">
        <v>0</v>
      </c>
      <c r="BE54" s="12">
        <v>0</v>
      </c>
      <c r="BF54" s="18">
        <v>97.81</v>
      </c>
      <c r="BG54" s="18">
        <v>1.8400000000000034</v>
      </c>
      <c r="BH54" s="18">
        <v>0.35</v>
      </c>
      <c r="BI54" s="15"/>
      <c r="BJ54" s="19">
        <f t="shared" ca="1" si="4"/>
        <v>1</v>
      </c>
      <c r="BK54" s="18">
        <f t="shared" ca="1" si="5"/>
        <v>18.366863722026128</v>
      </c>
      <c r="BL54" s="17">
        <f t="shared" si="2"/>
        <v>6.2538393545270186</v>
      </c>
      <c r="BM54" s="17">
        <f t="shared" ca="1" si="6"/>
        <v>2.9884994840598096</v>
      </c>
      <c r="BN54" s="16">
        <f t="shared" si="3"/>
        <v>3.4047396451461331</v>
      </c>
      <c r="BO54" s="15"/>
      <c r="BP54" s="2"/>
      <c r="BR54" s="5"/>
      <c r="CL54" s="4"/>
      <c r="CP54" s="5"/>
      <c r="DJ54" s="4"/>
    </row>
    <row r="55" spans="1:147" x14ac:dyDescent="0.2">
      <c r="A55" s="1">
        <v>2.1</v>
      </c>
      <c r="B55" s="1">
        <v>0.46</v>
      </c>
      <c r="C55" s="1">
        <v>1.511E-2</v>
      </c>
      <c r="D55" s="1">
        <v>1.7008399999999999</v>
      </c>
      <c r="E55" s="1">
        <v>3.0210000000000001E-2</v>
      </c>
      <c r="F55" s="1">
        <v>2.11748</v>
      </c>
      <c r="G55" s="1">
        <v>2.1743999999999999</v>
      </c>
      <c r="H55" s="15"/>
      <c r="I55" s="11">
        <f t="shared" si="0"/>
        <v>6.8897637795275593</v>
      </c>
      <c r="J55" s="10">
        <f t="shared" si="1"/>
        <v>1.1202362204724405</v>
      </c>
      <c r="K55" s="6">
        <v>112.5</v>
      </c>
      <c r="L55" s="10">
        <v>775.09842519685026</v>
      </c>
      <c r="M55" s="10">
        <v>549.90157480314986</v>
      </c>
      <c r="N55" s="10">
        <v>2.9855643044619424</v>
      </c>
      <c r="O55" s="10">
        <v>4.9586792755249238</v>
      </c>
      <c r="P55" s="10">
        <v>5.0076056242888267</v>
      </c>
      <c r="Q55" s="10">
        <v>0.23765190525231655</v>
      </c>
      <c r="R55" s="10">
        <v>4.7458191216099923</v>
      </c>
      <c r="S55" s="10">
        <v>3.3976631086043416</v>
      </c>
      <c r="T55" s="14" t="s">
        <v>33</v>
      </c>
      <c r="U55" s="6">
        <v>3</v>
      </c>
      <c r="V55" s="14" t="s">
        <v>33</v>
      </c>
      <c r="W55" s="6">
        <v>3</v>
      </c>
      <c r="X55" s="14" t="s">
        <v>33</v>
      </c>
      <c r="Y55" s="6">
        <v>3</v>
      </c>
      <c r="Z55" s="14" t="s">
        <v>33</v>
      </c>
      <c r="AA55" s="9">
        <v>3</v>
      </c>
      <c r="AB55" s="7">
        <v>97.81</v>
      </c>
      <c r="AC55" s="6">
        <v>1.8400000000000034</v>
      </c>
      <c r="AD55" s="13">
        <v>0.35</v>
      </c>
      <c r="AE55" s="8">
        <v>500.76056242888274</v>
      </c>
      <c r="AF55" s="6">
        <v>543.53604843416485</v>
      </c>
      <c r="AG55" s="6">
        <v>250.57042182166199</v>
      </c>
      <c r="AH55" s="6">
        <v>8.4774611137864984</v>
      </c>
      <c r="AI55" s="6">
        <v>2.1071178112257165</v>
      </c>
      <c r="AJ55" s="6"/>
      <c r="AK55" s="6"/>
      <c r="AL55" s="6"/>
      <c r="AM55" s="6"/>
      <c r="AN55" s="6">
        <v>4.9586792755249238</v>
      </c>
      <c r="AO55" s="6">
        <v>1.3665684197420516</v>
      </c>
      <c r="AP55" s="6">
        <v>2.004563374573296</v>
      </c>
      <c r="AQ55" s="6">
        <v>111.47500000000001</v>
      </c>
      <c r="AR55" s="6"/>
      <c r="AS55" s="6"/>
      <c r="AT55" s="6">
        <v>7.5375704042585792</v>
      </c>
      <c r="AU55" s="6">
        <v>1</v>
      </c>
      <c r="AV55" s="10"/>
      <c r="AW55" s="13">
        <v>81.530407265124722</v>
      </c>
      <c r="AX55" s="1" t="s">
        <v>156</v>
      </c>
      <c r="AY55" s="17">
        <v>1.1202362204724405</v>
      </c>
      <c r="AZ55" s="12">
        <v>100</v>
      </c>
      <c r="BA55" s="12">
        <v>0</v>
      </c>
      <c r="BB55" s="12">
        <v>0</v>
      </c>
      <c r="BC55" s="12">
        <v>100</v>
      </c>
      <c r="BD55" s="12">
        <v>0</v>
      </c>
      <c r="BE55" s="12">
        <v>0</v>
      </c>
      <c r="BF55" s="18">
        <v>97.81</v>
      </c>
      <c r="BG55" s="18">
        <v>1.8400000000000034</v>
      </c>
      <c r="BH55" s="18">
        <v>0.35</v>
      </c>
      <c r="BI55" s="15"/>
      <c r="BJ55" s="19">
        <f t="shared" ca="1" si="4"/>
        <v>0.99245266325885617</v>
      </c>
      <c r="BK55" s="18">
        <f t="shared" ca="1" si="5"/>
        <v>16.632946368603999</v>
      </c>
      <c r="BL55" s="17">
        <f t="shared" si="2"/>
        <v>5.1439178242709742</v>
      </c>
      <c r="BM55" s="17">
        <f t="shared" ca="1" si="6"/>
        <v>2.9644622103078504</v>
      </c>
      <c r="BN55" s="16">
        <f t="shared" si="3"/>
        <v>3.3781354293775712</v>
      </c>
      <c r="BO55" s="15"/>
      <c r="BP55" s="2"/>
      <c r="BR55" s="5"/>
      <c r="CL55" s="4"/>
      <c r="CP55" s="5"/>
      <c r="DJ55" s="4"/>
    </row>
    <row r="56" spans="1:147" x14ac:dyDescent="0.2">
      <c r="A56" s="1">
        <v>2.15</v>
      </c>
      <c r="B56" s="1">
        <v>2.5299999999999998</v>
      </c>
      <c r="C56" s="1">
        <v>1.521E-2</v>
      </c>
      <c r="D56" s="1">
        <v>1.7070099999999999</v>
      </c>
      <c r="E56" s="1">
        <v>3.1109999999999999E-2</v>
      </c>
      <c r="F56" s="1">
        <v>2.1165500000000002</v>
      </c>
      <c r="G56" s="1">
        <v>2.1739299999999999</v>
      </c>
      <c r="H56" s="15"/>
      <c r="I56" s="11">
        <f t="shared" si="0"/>
        <v>7.0538057742782145</v>
      </c>
      <c r="J56" s="10">
        <f t="shared" si="1"/>
        <v>0.95619422572178525</v>
      </c>
      <c r="K56" s="6">
        <v>112.5</v>
      </c>
      <c r="L56" s="10">
        <v>793.55314960629903</v>
      </c>
      <c r="M56" s="10">
        <v>558.12007874015774</v>
      </c>
      <c r="N56" s="10">
        <v>3.0566491688538928</v>
      </c>
      <c r="O56" s="10">
        <v>5.014457445103381</v>
      </c>
      <c r="P56" s="10">
        <v>5.0687734773296471</v>
      </c>
      <c r="Q56" s="10">
        <v>0.26052729145211057</v>
      </c>
      <c r="R56" s="10">
        <v>5.1398487744092805</v>
      </c>
      <c r="S56" s="10">
        <v>3.7719466823796055</v>
      </c>
      <c r="T56" s="14" t="s">
        <v>33</v>
      </c>
      <c r="U56" s="6">
        <v>3</v>
      </c>
      <c r="V56" s="14" t="s">
        <v>33</v>
      </c>
      <c r="W56" s="6">
        <v>3</v>
      </c>
      <c r="X56" s="14" t="s">
        <v>33</v>
      </c>
      <c r="Y56" s="6">
        <v>3</v>
      </c>
      <c r="Z56" s="14" t="s">
        <v>33</v>
      </c>
      <c r="AA56" s="9">
        <v>3</v>
      </c>
      <c r="AB56" s="7">
        <v>97.81</v>
      </c>
      <c r="AC56" s="6">
        <v>1.8400000000000034</v>
      </c>
      <c r="AD56" s="13">
        <v>0.35</v>
      </c>
      <c r="AE56" s="8">
        <v>506.87734773296472</v>
      </c>
      <c r="AF56" s="6">
        <v>549.64669441488206</v>
      </c>
      <c r="AG56" s="6">
        <v>255.15801079972354</v>
      </c>
      <c r="AH56" s="6">
        <v>14.714691706814662</v>
      </c>
      <c r="AI56" s="6">
        <v>1.9455825334373371</v>
      </c>
      <c r="AJ56" s="6"/>
      <c r="AK56" s="6"/>
      <c r="AL56" s="6"/>
      <c r="AM56" s="6"/>
      <c r="AN56" s="6">
        <v>5.014457445103381</v>
      </c>
      <c r="AO56" s="6">
        <v>1.4029996913884235</v>
      </c>
      <c r="AP56" s="6">
        <v>2.0412640863977884</v>
      </c>
      <c r="AQ56" s="6">
        <v>111.47500000000001</v>
      </c>
      <c r="AR56" s="6"/>
      <c r="AS56" s="6"/>
      <c r="AT56" s="6">
        <v>7.4404514875779135</v>
      </c>
      <c r="AU56" s="6">
        <v>1</v>
      </c>
      <c r="AV56" s="10"/>
      <c r="AW56" s="13">
        <v>82.447004162232304</v>
      </c>
      <c r="AX56" s="1" t="s">
        <v>156</v>
      </c>
      <c r="AY56" s="17">
        <v>0.95619422572178525</v>
      </c>
      <c r="AZ56" s="12">
        <v>100</v>
      </c>
      <c r="BA56" s="12">
        <v>0</v>
      </c>
      <c r="BB56" s="12">
        <v>0</v>
      </c>
      <c r="BC56" s="12">
        <v>100</v>
      </c>
      <c r="BD56" s="12">
        <v>0</v>
      </c>
      <c r="BE56" s="12">
        <v>0</v>
      </c>
      <c r="BF56" s="18">
        <v>97.81</v>
      </c>
      <c r="BG56" s="18">
        <v>1.8400000000000034</v>
      </c>
      <c r="BH56" s="18">
        <v>0.35</v>
      </c>
      <c r="BI56" s="15"/>
      <c r="BJ56" s="19">
        <f t="shared" ca="1" si="4"/>
        <v>1</v>
      </c>
      <c r="BK56" s="18">
        <f t="shared" ca="1" si="5"/>
        <v>16.741905838874594</v>
      </c>
      <c r="BL56" s="17">
        <f t="shared" si="2"/>
        <v>5.5763583942280439</v>
      </c>
      <c r="BM56" s="17">
        <f t="shared" ca="1" si="6"/>
        <v>2.9852851521162163</v>
      </c>
      <c r="BN56" s="16">
        <f t="shared" si="3"/>
        <v>3.3933638212494399</v>
      </c>
      <c r="BO56" s="15"/>
      <c r="BP56" s="2"/>
      <c r="BR56" s="5"/>
      <c r="CL56" s="4"/>
      <c r="CP56" s="5"/>
      <c r="DJ56" s="4"/>
    </row>
    <row r="57" spans="1:147" x14ac:dyDescent="0.2">
      <c r="A57" s="1">
        <v>2.2000000000000002</v>
      </c>
      <c r="B57" s="1">
        <v>2.6</v>
      </c>
      <c r="C57" s="1">
        <v>1.6299999999999999E-2</v>
      </c>
      <c r="D57" s="1">
        <v>1.70584</v>
      </c>
      <c r="E57" s="1">
        <v>2.6100000000000002E-2</v>
      </c>
      <c r="F57" s="1">
        <v>2.1200999999999999</v>
      </c>
      <c r="G57" s="1">
        <v>2.1797800000000001</v>
      </c>
      <c r="H57" s="15"/>
      <c r="I57" s="11">
        <f t="shared" si="0"/>
        <v>7.2178477690288716</v>
      </c>
      <c r="J57" s="10">
        <f t="shared" si="1"/>
        <v>0.79215223097112819</v>
      </c>
      <c r="K57" s="6">
        <v>112.5</v>
      </c>
      <c r="L57" s="10">
        <v>812.00787401574792</v>
      </c>
      <c r="M57" s="10">
        <v>566.33858267716562</v>
      </c>
      <c r="N57" s="10">
        <v>3.1277340332458445</v>
      </c>
      <c r="O57" s="10">
        <v>5.6224394935085744</v>
      </c>
      <c r="P57" s="10">
        <v>5.6467529544610153</v>
      </c>
      <c r="Q57" s="10">
        <v>0.2561894953656022</v>
      </c>
      <c r="R57" s="10">
        <v>4.5369347203902173</v>
      </c>
      <c r="S57" s="10">
        <v>1.6884347883639697</v>
      </c>
      <c r="T57" s="14" t="s">
        <v>33</v>
      </c>
      <c r="U57" s="6">
        <v>3</v>
      </c>
      <c r="V57" s="14" t="s">
        <v>33</v>
      </c>
      <c r="W57" s="6">
        <v>3</v>
      </c>
      <c r="X57" s="14" t="s">
        <v>157</v>
      </c>
      <c r="Y57" s="6">
        <v>4</v>
      </c>
      <c r="Z57" s="14" t="s">
        <v>119</v>
      </c>
      <c r="AA57" s="9">
        <v>4</v>
      </c>
      <c r="AB57" s="7">
        <v>97.81</v>
      </c>
      <c r="AC57" s="6">
        <v>1.8400000000000034</v>
      </c>
      <c r="AD57" s="13">
        <v>0.35</v>
      </c>
      <c r="AE57" s="8">
        <v>564.67529544610147</v>
      </c>
      <c r="AF57" s="6">
        <v>616.55870793566373</v>
      </c>
      <c r="AG57" s="6">
        <v>298.50647158457616</v>
      </c>
      <c r="AH57" s="6">
        <v>0</v>
      </c>
      <c r="AI57" s="6">
        <v>2.2041313389538719</v>
      </c>
      <c r="AJ57" s="6"/>
      <c r="AK57" s="6"/>
      <c r="AL57" s="6"/>
      <c r="AM57" s="6"/>
      <c r="AN57" s="6">
        <v>5.6224394935085744</v>
      </c>
      <c r="AO57" s="6">
        <v>1.5109449079134052</v>
      </c>
      <c r="AP57" s="6">
        <v>2.3880517726766093</v>
      </c>
      <c r="AQ57" s="6">
        <v>111.47500000000001</v>
      </c>
      <c r="AR57" s="6"/>
      <c r="AS57" s="6"/>
      <c r="AT57" s="6">
        <v>8.1940991298918107</v>
      </c>
      <c r="AU57" s="6">
        <v>1</v>
      </c>
      <c r="AV57" s="10"/>
      <c r="AW57" s="13">
        <v>92.483806190349554</v>
      </c>
      <c r="AX57" s="1" t="s">
        <v>156</v>
      </c>
      <c r="AY57" s="17">
        <v>0.79215223097112819</v>
      </c>
      <c r="AZ57" s="12">
        <v>100</v>
      </c>
      <c r="BA57" s="12">
        <v>0</v>
      </c>
      <c r="BB57" s="12">
        <v>0</v>
      </c>
      <c r="BC57" s="12">
        <v>0</v>
      </c>
      <c r="BD57" s="12">
        <v>100</v>
      </c>
      <c r="BE57" s="12">
        <v>0</v>
      </c>
      <c r="BF57" s="18">
        <v>97.81</v>
      </c>
      <c r="BG57" s="18">
        <v>1.8400000000000034</v>
      </c>
      <c r="BH57" s="18">
        <v>0.35</v>
      </c>
      <c r="BI57" s="15"/>
      <c r="BJ57" s="19">
        <f t="shared" ca="1" si="4"/>
        <v>0.97764871310710877</v>
      </c>
      <c r="BK57" s="18">
        <f t="shared" ca="1" si="5"/>
        <v>17.969422308014217</v>
      </c>
      <c r="BL57" s="17">
        <f t="shared" si="2"/>
        <v>4.8884137460584443</v>
      </c>
      <c r="BM57" s="17">
        <f t="shared" ca="1" si="6"/>
        <v>2.9245873850283264</v>
      </c>
      <c r="BN57" s="16">
        <f t="shared" si="3"/>
        <v>3.3240139410199054</v>
      </c>
      <c r="BO57" s="15"/>
      <c r="BP57" s="2"/>
      <c r="BR57" s="5"/>
      <c r="CL57" s="4"/>
      <c r="CP57" s="5"/>
      <c r="DJ57" s="4"/>
    </row>
    <row r="58" spans="1:147" x14ac:dyDescent="0.2">
      <c r="A58" s="1">
        <v>2.25</v>
      </c>
      <c r="B58" s="1">
        <v>2.5299999999999998</v>
      </c>
      <c r="C58" s="1">
        <v>1.6230000000000001E-2</v>
      </c>
      <c r="D58" s="1">
        <v>1.7230000000000001</v>
      </c>
      <c r="E58" s="1">
        <v>2.7199999999999998E-2</v>
      </c>
      <c r="F58" s="1">
        <v>2.1192799999999998</v>
      </c>
      <c r="G58" s="1">
        <v>2.1743999999999999</v>
      </c>
      <c r="H58" s="15"/>
      <c r="I58" s="11">
        <f t="shared" si="0"/>
        <v>7.3818897637795269</v>
      </c>
      <c r="J58" s="10">
        <f t="shared" si="1"/>
        <v>0.62811023622047291</v>
      </c>
      <c r="K58" s="6">
        <v>112.5</v>
      </c>
      <c r="L58" s="10">
        <v>830.46259842519669</v>
      </c>
      <c r="M58" s="10">
        <v>574.5570866141735</v>
      </c>
      <c r="N58" s="10">
        <v>3.1988188976377949</v>
      </c>
      <c r="O58" s="10">
        <v>5.5833947748036552</v>
      </c>
      <c r="P58" s="10">
        <v>5.614295626654541</v>
      </c>
      <c r="Q58" s="10">
        <v>0.31981050463439753</v>
      </c>
      <c r="R58" s="10">
        <v>5.6963602542776481</v>
      </c>
      <c r="S58" s="10">
        <v>2.1458924896448464</v>
      </c>
      <c r="T58" s="14" t="s">
        <v>33</v>
      </c>
      <c r="U58" s="6">
        <v>3</v>
      </c>
      <c r="V58" s="14" t="s">
        <v>33</v>
      </c>
      <c r="W58" s="6">
        <v>3</v>
      </c>
      <c r="X58" s="14" t="s">
        <v>33</v>
      </c>
      <c r="Y58" s="6">
        <v>3</v>
      </c>
      <c r="Z58" s="14" t="s">
        <v>33</v>
      </c>
      <c r="AA58" s="9">
        <v>3</v>
      </c>
      <c r="AB58" s="7">
        <v>97.81</v>
      </c>
      <c r="AC58" s="6">
        <v>1.8400000000000034</v>
      </c>
      <c r="AD58" s="13">
        <v>0.35</v>
      </c>
      <c r="AE58" s="8">
        <v>561.42956266545411</v>
      </c>
      <c r="AF58" s="6">
        <v>611.65462675787558</v>
      </c>
      <c r="AG58" s="6">
        <v>296.07217199909059</v>
      </c>
      <c r="AH58" s="6">
        <v>0</v>
      </c>
      <c r="AI58" s="6">
        <v>1.755506947175709</v>
      </c>
      <c r="AJ58" s="6"/>
      <c r="AK58" s="6"/>
      <c r="AL58" s="6"/>
      <c r="AM58" s="6"/>
      <c r="AN58" s="6">
        <v>5.5833947748036552</v>
      </c>
      <c r="AO58" s="6">
        <v>1.5632264994469427</v>
      </c>
      <c r="AP58" s="6">
        <v>2.3685773759927247</v>
      </c>
      <c r="AQ58" s="6">
        <v>111.47500000000001</v>
      </c>
      <c r="AR58" s="6"/>
      <c r="AS58" s="6"/>
      <c r="AT58" s="6">
        <v>7.9361854059621582</v>
      </c>
      <c r="AU58" s="6">
        <v>1</v>
      </c>
      <c r="AV58" s="10"/>
      <c r="AW58" s="13">
        <v>91.748194013681342</v>
      </c>
      <c r="AX58" s="1" t="s">
        <v>156</v>
      </c>
      <c r="AY58" s="17">
        <v>0.62811023622047291</v>
      </c>
      <c r="AZ58" s="12">
        <v>100</v>
      </c>
      <c r="BA58" s="12">
        <v>0</v>
      </c>
      <c r="BB58" s="12">
        <v>0</v>
      </c>
      <c r="BC58" s="12">
        <v>100</v>
      </c>
      <c r="BD58" s="12">
        <v>0</v>
      </c>
      <c r="BE58" s="12">
        <v>0</v>
      </c>
      <c r="BF58" s="18">
        <v>97.81</v>
      </c>
      <c r="BG58" s="18">
        <v>1.8400000000000034</v>
      </c>
      <c r="BH58" s="18">
        <v>0.35</v>
      </c>
      <c r="BI58" s="15"/>
      <c r="BJ58" s="19">
        <f t="shared" ca="1" si="4"/>
        <v>1</v>
      </c>
      <c r="BK58" s="18">
        <f t="shared" ca="1" si="5"/>
        <v>18.097642335523808</v>
      </c>
      <c r="BL58" s="17">
        <f t="shared" si="2"/>
        <v>6.1513088604493475</v>
      </c>
      <c r="BM58" s="17">
        <f t="shared" ca="1" si="6"/>
        <v>2.9884054213079665</v>
      </c>
      <c r="BN58" s="16">
        <f t="shared" si="3"/>
        <v>3.3828330471413115</v>
      </c>
      <c r="BO58" s="15"/>
      <c r="BP58" s="2"/>
      <c r="BR58" s="5"/>
      <c r="CL58" s="4"/>
      <c r="CP58" s="5"/>
      <c r="DJ58" s="4"/>
    </row>
    <row r="59" spans="1:147" x14ac:dyDescent="0.2">
      <c r="A59" s="1">
        <v>2.2999999999999998</v>
      </c>
      <c r="B59" s="1">
        <v>2.6</v>
      </c>
      <c r="C59" s="1">
        <v>1.6840000000000001E-2</v>
      </c>
      <c r="D59" s="1">
        <v>1.72759</v>
      </c>
      <c r="E59" s="1">
        <v>2.6849999999999999E-2</v>
      </c>
      <c r="F59" s="1">
        <v>2.1200999999999999</v>
      </c>
      <c r="G59" s="1">
        <v>2.1871499999999999</v>
      </c>
      <c r="H59" s="15"/>
      <c r="I59" s="11">
        <f t="shared" si="0"/>
        <v>7.5459317585301831</v>
      </c>
      <c r="J59" s="10">
        <f t="shared" si="1"/>
        <v>0.46406824146981673</v>
      </c>
      <c r="K59" s="6">
        <v>112.5</v>
      </c>
      <c r="L59" s="10">
        <v>848.91732283464546</v>
      </c>
      <c r="M59" s="10">
        <v>582.77559055118138</v>
      </c>
      <c r="N59" s="10">
        <v>3.2699037620297462</v>
      </c>
      <c r="O59" s="10">
        <v>5.9236416092322495</v>
      </c>
      <c r="P59" s="10">
        <v>5.952446473069994</v>
      </c>
      <c r="Q59" s="10">
        <v>0.33682801235839288</v>
      </c>
      <c r="R59" s="10">
        <v>5.6586483201867877</v>
      </c>
      <c r="S59" s="10">
        <v>2.0003377665100222</v>
      </c>
      <c r="T59" s="14" t="s">
        <v>33</v>
      </c>
      <c r="U59" s="6">
        <v>3</v>
      </c>
      <c r="V59" s="14" t="s">
        <v>33</v>
      </c>
      <c r="W59" s="6">
        <v>3</v>
      </c>
      <c r="X59" s="14" t="s">
        <v>33</v>
      </c>
      <c r="Y59" s="6">
        <v>3</v>
      </c>
      <c r="Z59" s="14" t="s">
        <v>33</v>
      </c>
      <c r="AA59" s="9">
        <v>3</v>
      </c>
      <c r="AB59" s="7">
        <v>97.81</v>
      </c>
      <c r="AC59" s="6">
        <v>1.8400000000000034</v>
      </c>
      <c r="AD59" s="13">
        <v>0.35</v>
      </c>
      <c r="AE59" s="8">
        <v>595.24464730699935</v>
      </c>
      <c r="AF59" s="6">
        <v>650.35150725325536</v>
      </c>
      <c r="AG59" s="6">
        <v>321.43348548024954</v>
      </c>
      <c r="AH59" s="6">
        <v>0</v>
      </c>
      <c r="AI59" s="6">
        <v>1.7672064836271548</v>
      </c>
      <c r="AJ59" s="6"/>
      <c r="AK59" s="6"/>
      <c r="AL59" s="6"/>
      <c r="AM59" s="6"/>
      <c r="AN59" s="6">
        <v>5.9236416092322495</v>
      </c>
      <c r="AO59" s="6">
        <v>1.6450559495356369</v>
      </c>
      <c r="AP59" s="6">
        <v>2.5714678838419962</v>
      </c>
      <c r="AQ59" s="6">
        <v>111.47500000000001</v>
      </c>
      <c r="AR59" s="6"/>
      <c r="AS59" s="6"/>
      <c r="AT59" s="6">
        <v>8.2710986679328116</v>
      </c>
      <c r="AU59" s="6">
        <v>1</v>
      </c>
      <c r="AV59" s="10"/>
      <c r="AW59" s="13">
        <v>97.552726087988304</v>
      </c>
      <c r="AX59" s="1" t="s">
        <v>156</v>
      </c>
      <c r="AY59" s="17">
        <v>0.46406824146981673</v>
      </c>
      <c r="AZ59" s="12">
        <v>100</v>
      </c>
      <c r="BA59" s="12">
        <v>0</v>
      </c>
      <c r="BB59" s="12">
        <v>0</v>
      </c>
      <c r="BC59" s="12">
        <v>100</v>
      </c>
      <c r="BD59" s="12">
        <v>0</v>
      </c>
      <c r="BE59" s="12">
        <v>0</v>
      </c>
      <c r="BF59" s="18">
        <v>97.81</v>
      </c>
      <c r="BG59" s="18">
        <v>1.8400000000000034</v>
      </c>
      <c r="BH59" s="18">
        <v>0.35</v>
      </c>
      <c r="BI59" s="15"/>
      <c r="BJ59" s="19">
        <f t="shared" ca="1" si="4"/>
        <v>0.99613662528604952</v>
      </c>
      <c r="BK59" s="18">
        <f t="shared" ca="1" si="5"/>
        <v>18.876827426737005</v>
      </c>
      <c r="BL59" s="17">
        <f t="shared" si="2"/>
        <v>6.0931395624349856</v>
      </c>
      <c r="BM59" s="17">
        <f t="shared" ca="1" si="6"/>
        <v>2.9720927758398461</v>
      </c>
      <c r="BN59" s="16">
        <f t="shared" si="3"/>
        <v>3.3605529571916297</v>
      </c>
      <c r="BO59" s="15"/>
      <c r="BP59" s="2"/>
      <c r="BR59" s="5"/>
      <c r="CL59" s="4"/>
      <c r="CP59" s="5"/>
      <c r="DJ59" s="4"/>
      <c r="EQ59" s="1" t="s">
        <v>174</v>
      </c>
    </row>
    <row r="60" spans="1:147" x14ac:dyDescent="0.2">
      <c r="A60" s="1">
        <v>2.35</v>
      </c>
      <c r="B60" s="1">
        <v>2.5299999999999998</v>
      </c>
      <c r="C60" s="1">
        <v>1.4959999999999999E-2</v>
      </c>
      <c r="D60" s="1">
        <v>1.71746</v>
      </c>
      <c r="E60" s="1">
        <v>2.6780000000000002E-2</v>
      </c>
      <c r="F60" s="1">
        <v>2.1202800000000002</v>
      </c>
      <c r="G60" s="1">
        <v>2.1806000000000001</v>
      </c>
      <c r="H60" s="15"/>
      <c r="I60" s="11">
        <f t="shared" si="0"/>
        <v>7.7099737532808401</v>
      </c>
      <c r="J60" s="10">
        <f t="shared" si="1"/>
        <v>0.30002624671915967</v>
      </c>
      <c r="K60" s="6">
        <v>112.5</v>
      </c>
      <c r="L60" s="10">
        <v>867.37204724409435</v>
      </c>
      <c r="M60" s="10">
        <v>590.99409448818926</v>
      </c>
      <c r="N60" s="10">
        <v>3.340988626421697</v>
      </c>
      <c r="O60" s="10">
        <v>4.8750120211572368</v>
      </c>
      <c r="P60" s="10">
        <v>4.9033976873923528</v>
      </c>
      <c r="Q60" s="10">
        <v>0.29927085478887705</v>
      </c>
      <c r="R60" s="10">
        <v>6.1033363775156193</v>
      </c>
      <c r="S60" s="10">
        <v>1.9712268218830582</v>
      </c>
      <c r="T60" s="14" t="s">
        <v>33</v>
      </c>
      <c r="U60" s="6">
        <v>3</v>
      </c>
      <c r="V60" s="14" t="s">
        <v>33</v>
      </c>
      <c r="W60" s="6">
        <v>3</v>
      </c>
      <c r="X60" s="14" t="s">
        <v>33</v>
      </c>
      <c r="Y60" s="6">
        <v>3</v>
      </c>
      <c r="Z60" s="14" t="s">
        <v>33</v>
      </c>
      <c r="AA60" s="9">
        <v>3</v>
      </c>
      <c r="AB60" s="7">
        <v>97.81</v>
      </c>
      <c r="AC60" s="6">
        <v>1.8400000000000034</v>
      </c>
      <c r="AD60" s="13">
        <v>0.35</v>
      </c>
      <c r="AE60" s="8">
        <v>490.3397687392353</v>
      </c>
      <c r="AF60" s="6">
        <v>525.84843103180071</v>
      </c>
      <c r="AG60" s="6">
        <v>245.16988436961765</v>
      </c>
      <c r="AH60" s="6">
        <v>0</v>
      </c>
      <c r="AI60" s="6">
        <v>1.6384481177933254</v>
      </c>
      <c r="AJ60" s="6"/>
      <c r="AK60" s="6"/>
      <c r="AL60" s="6"/>
      <c r="AM60" s="6"/>
      <c r="AN60" s="6">
        <v>4.8750120211572368</v>
      </c>
      <c r="AO60" s="6">
        <v>1.4262056186905359</v>
      </c>
      <c r="AP60" s="6">
        <v>1</v>
      </c>
      <c r="AQ60" s="6">
        <v>111.47500000000001</v>
      </c>
      <c r="AR60" s="6"/>
      <c r="AS60" s="6"/>
      <c r="AT60" s="6">
        <v>6.4692543574003887</v>
      </c>
      <c r="AU60" s="6">
        <v>1</v>
      </c>
      <c r="AV60" s="10"/>
      <c r="AW60" s="13">
        <v>78.877264654770102</v>
      </c>
      <c r="AX60" s="1" t="s">
        <v>156</v>
      </c>
      <c r="AY60" s="17">
        <v>0.30002624671915967</v>
      </c>
      <c r="AZ60" s="12">
        <v>100</v>
      </c>
      <c r="BA60" s="12">
        <v>0</v>
      </c>
      <c r="BB60" s="12">
        <v>0</v>
      </c>
      <c r="BC60" s="12">
        <v>100</v>
      </c>
      <c r="BD60" s="12">
        <v>0</v>
      </c>
      <c r="BE60" s="12">
        <v>0</v>
      </c>
      <c r="BF60" s="18">
        <v>97.81</v>
      </c>
      <c r="BG60" s="18">
        <v>1.8400000000000034</v>
      </c>
      <c r="BH60" s="18">
        <v>0.35</v>
      </c>
      <c r="BI60" s="15"/>
      <c r="BJ60" s="19">
        <f t="shared" ca="1" si="4"/>
        <v>1</v>
      </c>
      <c r="BK60" s="18">
        <f t="shared" ca="1" si="5"/>
        <v>15.126078942095521</v>
      </c>
      <c r="BL60" s="17">
        <f t="shared" si="2"/>
        <v>6.6955293160104015</v>
      </c>
      <c r="BM60" s="17">
        <f t="shared" ca="1" si="6"/>
        <v>3.0709264491772679</v>
      </c>
      <c r="BN60" s="16">
        <f t="shared" si="3"/>
        <v>3.4480795131531745</v>
      </c>
      <c r="BO60" s="15"/>
      <c r="BP60" s="2"/>
      <c r="BR60" s="5"/>
      <c r="CL60" s="4"/>
      <c r="CP60" s="5"/>
      <c r="DJ60" s="4"/>
    </row>
    <row r="61" spans="1:147" x14ac:dyDescent="0.2">
      <c r="A61" s="1">
        <v>2.4</v>
      </c>
      <c r="B61" s="1">
        <v>2.6</v>
      </c>
      <c r="C61" s="1">
        <v>1.434E-2</v>
      </c>
      <c r="D61" s="1">
        <v>1.72542</v>
      </c>
      <c r="E61" s="1">
        <v>2.691E-2</v>
      </c>
      <c r="F61" s="1">
        <v>2.12113</v>
      </c>
      <c r="G61" s="1">
        <v>2.1690999999999998</v>
      </c>
      <c r="H61" s="15"/>
      <c r="I61" s="11">
        <f t="shared" si="0"/>
        <v>7.8740157480314954</v>
      </c>
      <c r="J61" s="10">
        <f t="shared" si="1"/>
        <v>0.13598425196850439</v>
      </c>
      <c r="K61" s="6">
        <v>112.5</v>
      </c>
      <c r="L61" s="10">
        <v>885.82677165354312</v>
      </c>
      <c r="M61" s="10">
        <v>599.21259842519714</v>
      </c>
      <c r="N61" s="10">
        <v>3.4120734908136479</v>
      </c>
      <c r="O61" s="10">
        <v>4.5291873697707965</v>
      </c>
      <c r="P61" s="10">
        <v>4.5583515458393649</v>
      </c>
      <c r="Q61" s="10">
        <v>0.32878269824922707</v>
      </c>
      <c r="R61" s="10">
        <v>7.2127543245172356</v>
      </c>
      <c r="S61" s="10">
        <v>2.0252900047617066</v>
      </c>
      <c r="T61" s="14" t="s">
        <v>33</v>
      </c>
      <c r="U61" s="6">
        <v>3</v>
      </c>
      <c r="V61" s="14" t="s">
        <v>33</v>
      </c>
      <c r="W61" s="6">
        <v>3</v>
      </c>
      <c r="X61" s="14" t="s">
        <v>33</v>
      </c>
      <c r="Y61" s="6">
        <v>3</v>
      </c>
      <c r="Z61" s="14" t="s">
        <v>33</v>
      </c>
      <c r="AA61" s="9">
        <v>3</v>
      </c>
      <c r="AB61" s="7">
        <v>97.81</v>
      </c>
      <c r="AC61" s="6">
        <v>1.8400000000000034</v>
      </c>
      <c r="AD61" s="13">
        <v>0.35</v>
      </c>
      <c r="AE61" s="8">
        <v>455.83515458393651</v>
      </c>
      <c r="AF61" s="6">
        <v>484.16919529559925</v>
      </c>
      <c r="AG61" s="6">
        <v>227.91757729196826</v>
      </c>
      <c r="AH61" s="6">
        <v>0</v>
      </c>
      <c r="AI61" s="6">
        <v>1.3864329145398031</v>
      </c>
      <c r="AJ61" s="6"/>
      <c r="AK61" s="6"/>
      <c r="AL61" s="6"/>
      <c r="AM61" s="6"/>
      <c r="AN61" s="6">
        <v>4.5291873697707965</v>
      </c>
      <c r="AO61" s="6">
        <v>1.3885131143165175</v>
      </c>
      <c r="AP61" s="6">
        <v>1</v>
      </c>
      <c r="AQ61" s="6">
        <v>111.47500000000001</v>
      </c>
      <c r="AR61" s="6"/>
      <c r="AS61" s="6"/>
      <c r="AT61" s="6">
        <v>5.8022585779126885</v>
      </c>
      <c r="AU61" s="6">
        <v>1</v>
      </c>
      <c r="AV61" s="10"/>
      <c r="AW61" s="13">
        <v>72.625379294339893</v>
      </c>
      <c r="AX61" s="1" t="s">
        <v>156</v>
      </c>
      <c r="AY61" s="17">
        <v>0.13598425196850439</v>
      </c>
      <c r="AZ61" s="12">
        <v>100</v>
      </c>
      <c r="BA61" s="12">
        <v>0</v>
      </c>
      <c r="BB61" s="12">
        <v>0</v>
      </c>
      <c r="BC61" s="12">
        <v>100</v>
      </c>
      <c r="BD61" s="12">
        <v>0</v>
      </c>
      <c r="BE61" s="12">
        <v>0</v>
      </c>
      <c r="BF61" s="18">
        <v>97.81</v>
      </c>
      <c r="BG61" s="18">
        <v>1.8400000000000034</v>
      </c>
      <c r="BH61" s="18">
        <v>0.35</v>
      </c>
      <c r="BI61" s="15"/>
      <c r="BJ61" s="19">
        <f t="shared" ca="1" si="4"/>
        <v>1</v>
      </c>
      <c r="BK61" s="18">
        <f t="shared" ca="1" si="5"/>
        <v>13.736153648399451</v>
      </c>
      <c r="BL61" s="17">
        <f t="shared" si="2"/>
        <v>7.9890083501636431</v>
      </c>
      <c r="BM61" s="17">
        <f t="shared" ca="1" si="6"/>
        <v>3.1533837396861166</v>
      </c>
      <c r="BN61" s="16">
        <f t="shared" si="3"/>
        <v>3.5162800704439068</v>
      </c>
      <c r="BO61" s="15"/>
      <c r="BP61" s="2"/>
      <c r="BR61" s="5"/>
      <c r="CL61" s="4"/>
      <c r="CP61" s="5"/>
      <c r="DJ61" s="4"/>
    </row>
    <row r="62" spans="1:147" x14ac:dyDescent="0.2">
      <c r="A62" s="1">
        <v>2.4500000000000002</v>
      </c>
      <c r="B62" s="1">
        <v>2.5299999999999998</v>
      </c>
      <c r="C62" s="1">
        <v>1.7649999999999999E-2</v>
      </c>
      <c r="D62" s="1">
        <v>1.7283500000000001</v>
      </c>
      <c r="E62" s="1">
        <v>2.7490000000000001E-2</v>
      </c>
      <c r="F62" s="1">
        <v>2.1225999999999998</v>
      </c>
      <c r="G62" s="1">
        <v>2.1768800000000001</v>
      </c>
      <c r="H62" s="15"/>
      <c r="I62" s="11">
        <f t="shared" si="0"/>
        <v>8.0380577427821525</v>
      </c>
      <c r="J62" s="10">
        <f t="shared" si="1"/>
        <v>-2.8057742782152673E-2</v>
      </c>
      <c r="K62" s="6">
        <v>112.5</v>
      </c>
      <c r="L62" s="10">
        <v>904.28149606299201</v>
      </c>
      <c r="M62" s="10">
        <v>607.43110236220502</v>
      </c>
      <c r="N62" s="10">
        <v>3.4831583552055991</v>
      </c>
      <c r="O62" s="10">
        <v>6.3754447828177589</v>
      </c>
      <c r="P62" s="10">
        <v>6.4080823104509621</v>
      </c>
      <c r="Q62" s="10">
        <v>0.33964572605561261</v>
      </c>
      <c r="R62" s="10">
        <v>5.3002709640867645</v>
      </c>
      <c r="S62" s="10">
        <v>2.2664949745279883</v>
      </c>
      <c r="T62" s="14" t="s">
        <v>33</v>
      </c>
      <c r="U62" s="6">
        <v>3</v>
      </c>
      <c r="V62" s="14" t="s">
        <v>33</v>
      </c>
      <c r="W62" s="6">
        <v>3</v>
      </c>
      <c r="X62" s="14" t="s">
        <v>157</v>
      </c>
      <c r="Y62" s="6">
        <v>4</v>
      </c>
      <c r="Z62" s="14" t="s">
        <v>33</v>
      </c>
      <c r="AA62" s="9">
        <v>3</v>
      </c>
      <c r="AB62" s="7">
        <v>97.81</v>
      </c>
      <c r="AC62" s="6">
        <v>1.8400000000000034</v>
      </c>
      <c r="AD62" s="13">
        <v>0.35</v>
      </c>
      <c r="AE62" s="8">
        <v>640.80823104509614</v>
      </c>
      <c r="AF62" s="6">
        <v>700.69900734346663</v>
      </c>
      <c r="AG62" s="6">
        <v>355.60617328382216</v>
      </c>
      <c r="AH62" s="6">
        <v>0</v>
      </c>
      <c r="AI62" s="6">
        <v>1.8866959949325908</v>
      </c>
      <c r="AJ62" s="6"/>
      <c r="AK62" s="6"/>
      <c r="AL62" s="6"/>
      <c r="AM62" s="6"/>
      <c r="AN62" s="6">
        <v>6.3754447828177589</v>
      </c>
      <c r="AO62" s="6">
        <v>1.7496127965135293</v>
      </c>
      <c r="AP62" s="6">
        <v>2.8448493862705773</v>
      </c>
      <c r="AQ62" s="6">
        <v>111.47500000000001</v>
      </c>
      <c r="AR62" s="6"/>
      <c r="AS62" s="6"/>
      <c r="AT62" s="6">
        <v>8.3705801573564216</v>
      </c>
      <c r="AU62" s="6">
        <v>1</v>
      </c>
      <c r="AV62" s="10"/>
      <c r="AW62" s="13">
        <v>105.10485110152</v>
      </c>
      <c r="AX62" s="1" t="s">
        <v>156</v>
      </c>
      <c r="AY62" s="17">
        <v>2.80577427821527E-2</v>
      </c>
      <c r="AZ62" s="12">
        <v>100</v>
      </c>
      <c r="BA62" s="12">
        <v>0</v>
      </c>
      <c r="BB62" s="12">
        <v>0</v>
      </c>
      <c r="BC62" s="12">
        <v>100</v>
      </c>
      <c r="BD62" s="12">
        <v>0</v>
      </c>
      <c r="BE62" s="12">
        <v>0</v>
      </c>
      <c r="BF62" s="18">
        <v>97.81</v>
      </c>
      <c r="BG62" s="18">
        <v>1.8400000000000034</v>
      </c>
      <c r="BH62" s="18">
        <v>0.35</v>
      </c>
      <c r="BI62" s="15"/>
      <c r="BJ62" s="19">
        <f t="shared" ca="1" si="4"/>
        <v>0.98671320767354498</v>
      </c>
      <c r="BK62" s="18">
        <f t="shared" ca="1" si="5"/>
        <v>19.287272274316752</v>
      </c>
      <c r="BL62" s="17">
        <f t="shared" si="2"/>
        <v>5.7026369801660586</v>
      </c>
      <c r="BM62" s="17">
        <f t="shared" ca="1" si="6"/>
        <v>2.9458304266741462</v>
      </c>
      <c r="BN62" s="16">
        <f t="shared" si="3"/>
        <v>3.3179429612014926</v>
      </c>
      <c r="BO62" s="15"/>
      <c r="BP62" s="2"/>
      <c r="BR62" s="5"/>
      <c r="CL62" s="4"/>
      <c r="CP62" s="5"/>
      <c r="DJ62" s="4"/>
    </row>
    <row r="63" spans="1:147" x14ac:dyDescent="0.2">
      <c r="A63" s="1">
        <v>2.5</v>
      </c>
      <c r="B63" s="1">
        <v>2.6</v>
      </c>
      <c r="C63" s="1">
        <v>1.6809999999999999E-2</v>
      </c>
      <c r="D63" s="1">
        <v>1.7286300000000001</v>
      </c>
      <c r="E63" s="1">
        <v>2.8629999999999999E-2</v>
      </c>
      <c r="F63" s="1">
        <v>2.1223800000000002</v>
      </c>
      <c r="G63" s="1">
        <v>2.1756000000000002</v>
      </c>
      <c r="H63" s="15"/>
      <c r="I63" s="11">
        <f t="shared" si="0"/>
        <v>8.2020997375328086</v>
      </c>
      <c r="J63" s="10">
        <f t="shared" si="1"/>
        <v>-0.19209973753280885</v>
      </c>
      <c r="K63" s="6">
        <v>112.5</v>
      </c>
      <c r="L63" s="10">
        <v>922.73622047244078</v>
      </c>
      <c r="M63" s="10">
        <v>615.64960629921291</v>
      </c>
      <c r="N63" s="10">
        <v>3.5542432195975504</v>
      </c>
      <c r="O63" s="10">
        <v>5.9069081583587106</v>
      </c>
      <c r="P63" s="10">
        <v>5.9463726183775742</v>
      </c>
      <c r="Q63" s="10">
        <v>0.34068383110195682</v>
      </c>
      <c r="R63" s="10">
        <v>5.7292714897996078</v>
      </c>
      <c r="S63" s="10">
        <v>2.7405875013099887</v>
      </c>
      <c r="T63" s="14" t="s">
        <v>33</v>
      </c>
      <c r="U63" s="6">
        <v>3</v>
      </c>
      <c r="V63" s="14" t="s">
        <v>33</v>
      </c>
      <c r="W63" s="6">
        <v>3</v>
      </c>
      <c r="X63" s="14" t="s">
        <v>33</v>
      </c>
      <c r="Y63" s="6">
        <v>3</v>
      </c>
      <c r="Z63" s="14" t="s">
        <v>33</v>
      </c>
      <c r="AA63" s="9">
        <v>3</v>
      </c>
      <c r="AB63" s="7">
        <v>97.81</v>
      </c>
      <c r="AC63" s="6">
        <v>1.8400000000000034</v>
      </c>
      <c r="AD63" s="13">
        <v>0.35</v>
      </c>
      <c r="AE63" s="8">
        <v>594.63726183775748</v>
      </c>
      <c r="AF63" s="6">
        <v>645.29464801662982</v>
      </c>
      <c r="AG63" s="6">
        <v>320.97794637831805</v>
      </c>
      <c r="AH63" s="6">
        <v>0</v>
      </c>
      <c r="AI63" s="6">
        <v>1.7454226105018753</v>
      </c>
      <c r="AJ63" s="6"/>
      <c r="AK63" s="6"/>
      <c r="AL63" s="6"/>
      <c r="AM63" s="6"/>
      <c r="AN63" s="6">
        <v>5.9069081583587106</v>
      </c>
      <c r="AO63" s="6">
        <v>1.671080545529571</v>
      </c>
      <c r="AP63" s="6">
        <v>2.5678235710265445</v>
      </c>
      <c r="AQ63" s="6">
        <v>111.47500000000001</v>
      </c>
      <c r="AR63" s="6"/>
      <c r="AS63" s="6"/>
      <c r="AT63" s="6">
        <v>7.5158971426765628</v>
      </c>
      <c r="AU63" s="6">
        <v>1</v>
      </c>
      <c r="AV63" s="10"/>
      <c r="AW63" s="13">
        <v>96.794197202494473</v>
      </c>
      <c r="AX63" s="1" t="s">
        <v>156</v>
      </c>
      <c r="AY63" s="17">
        <v>0.19209973753280901</v>
      </c>
      <c r="AZ63" s="12">
        <v>100</v>
      </c>
      <c r="BA63" s="12">
        <v>0</v>
      </c>
      <c r="BB63" s="12">
        <v>0</v>
      </c>
      <c r="BC63" s="12">
        <v>100</v>
      </c>
      <c r="BD63" s="12">
        <v>0</v>
      </c>
      <c r="BE63" s="12">
        <v>0</v>
      </c>
      <c r="BF63" s="18">
        <v>97.81</v>
      </c>
      <c r="BG63" s="18">
        <v>1.8400000000000034</v>
      </c>
      <c r="BH63" s="18">
        <v>0.35</v>
      </c>
      <c r="BI63" s="15"/>
      <c r="BJ63" s="19">
        <f t="shared" ca="1" si="4"/>
        <v>1</v>
      </c>
      <c r="BK63" s="18">
        <f t="shared" ca="1" si="5"/>
        <v>17.818591783442404</v>
      </c>
      <c r="BL63" s="17">
        <f t="shared" si="2"/>
        <v>6.211185981639253</v>
      </c>
      <c r="BM63" s="17">
        <f t="shared" ca="1" si="6"/>
        <v>2.9962300754366962</v>
      </c>
      <c r="BN63" s="16">
        <f t="shared" si="3"/>
        <v>3.3640765048598458</v>
      </c>
      <c r="BO63" s="15"/>
      <c r="BP63" s="2"/>
      <c r="BR63" s="5"/>
      <c r="CL63" s="4"/>
      <c r="CP63" s="5"/>
      <c r="DJ63" s="4"/>
    </row>
    <row r="64" spans="1:147" x14ac:dyDescent="0.2">
      <c r="A64" s="1">
        <v>2.5499999999999998</v>
      </c>
      <c r="B64" s="1">
        <v>2.6</v>
      </c>
      <c r="C64" s="1">
        <v>1.4749999999999999E-2</v>
      </c>
      <c r="D64" s="1">
        <v>1.72197</v>
      </c>
      <c r="E64" s="1">
        <v>2.828E-2</v>
      </c>
      <c r="F64" s="1">
        <v>2.1259800000000002</v>
      </c>
      <c r="G64" s="1">
        <v>2.1678000000000002</v>
      </c>
      <c r="H64" s="15"/>
      <c r="I64" s="11">
        <f t="shared" si="0"/>
        <v>8.366141732283463</v>
      </c>
      <c r="J64" s="10">
        <f t="shared" si="1"/>
        <v>-0.35614173228346324</v>
      </c>
      <c r="K64" s="6">
        <v>112.5</v>
      </c>
      <c r="L64" s="10">
        <v>941.19094488188944</v>
      </c>
      <c r="M64" s="10">
        <v>623.86811023622067</v>
      </c>
      <c r="N64" s="10">
        <v>3.6253280839895003</v>
      </c>
      <c r="O64" s="10">
        <v>4.7578778650424738</v>
      </c>
      <c r="P64" s="10">
        <v>4.7952463370481961</v>
      </c>
      <c r="Q64" s="10">
        <v>0.31599176107106047</v>
      </c>
      <c r="R64" s="10">
        <v>6.5896877628517228</v>
      </c>
      <c r="S64" s="10">
        <v>2.5950327781751636</v>
      </c>
      <c r="T64" s="14" t="s">
        <v>33</v>
      </c>
      <c r="U64" s="6">
        <v>3</v>
      </c>
      <c r="V64" s="14" t="s">
        <v>33</v>
      </c>
      <c r="W64" s="6">
        <v>3</v>
      </c>
      <c r="X64" s="14" t="s">
        <v>33</v>
      </c>
      <c r="Y64" s="6">
        <v>3</v>
      </c>
      <c r="Z64" s="14" t="s">
        <v>33</v>
      </c>
      <c r="AA64" s="9">
        <v>3</v>
      </c>
      <c r="AB64" s="7">
        <v>97.81</v>
      </c>
      <c r="AC64" s="6">
        <v>1.8400000000000034</v>
      </c>
      <c r="AD64" s="13">
        <v>0.35</v>
      </c>
      <c r="AE64" s="8">
        <v>479.52463370481962</v>
      </c>
      <c r="AF64" s="6">
        <v>508.78245465967666</v>
      </c>
      <c r="AG64" s="6">
        <v>239.76231685240981</v>
      </c>
      <c r="AH64" s="6">
        <v>0</v>
      </c>
      <c r="AI64" s="6">
        <v>1.5175225837517445</v>
      </c>
      <c r="AJ64" s="6"/>
      <c r="AK64" s="6"/>
      <c r="AL64" s="6"/>
      <c r="AM64" s="6"/>
      <c r="AN64" s="6">
        <v>4.7578778650424738</v>
      </c>
      <c r="AO64" s="6">
        <v>1.441076247193261</v>
      </c>
      <c r="AP64" s="6">
        <v>1</v>
      </c>
      <c r="AQ64" s="6">
        <v>111.47500000000001</v>
      </c>
      <c r="AR64" s="6"/>
      <c r="AS64" s="6"/>
      <c r="AT64" s="6">
        <v>5.7353960640380111</v>
      </c>
      <c r="AU64" s="6">
        <v>1</v>
      </c>
      <c r="AV64" s="10"/>
      <c r="AW64" s="13">
        <v>76.317368198951499</v>
      </c>
      <c r="AX64" s="1" t="s">
        <v>156</v>
      </c>
      <c r="AY64" s="17">
        <v>0.35614173228346302</v>
      </c>
      <c r="AZ64" s="12">
        <v>100</v>
      </c>
      <c r="BA64" s="12">
        <v>0</v>
      </c>
      <c r="BB64" s="12">
        <v>0</v>
      </c>
      <c r="BC64" s="12">
        <v>100</v>
      </c>
      <c r="BD64" s="12">
        <v>0</v>
      </c>
      <c r="BE64" s="12">
        <v>0</v>
      </c>
      <c r="BF64" s="18">
        <v>97.81</v>
      </c>
      <c r="BG64" s="18">
        <v>1.8400000000000034</v>
      </c>
      <c r="BH64" s="18">
        <v>0.35</v>
      </c>
      <c r="BI64" s="15"/>
      <c r="BJ64" s="19">
        <f t="shared" ca="1" si="4"/>
        <v>1</v>
      </c>
      <c r="BK64" s="18">
        <f t="shared" ca="1" si="5"/>
        <v>13.863990781544423</v>
      </c>
      <c r="BL64" s="17">
        <f t="shared" si="2"/>
        <v>7.3067577236609518</v>
      </c>
      <c r="BM64" s="17">
        <f t="shared" ca="1" si="6"/>
        <v>3.1244220146211044</v>
      </c>
      <c r="BN64" s="16">
        <f t="shared" si="3"/>
        <v>3.4753922955407175</v>
      </c>
      <c r="BO64" s="15"/>
      <c r="BP64" s="2"/>
      <c r="BR64" s="5"/>
      <c r="CL64" s="4"/>
      <c r="CP64" s="5"/>
      <c r="DJ64" s="4"/>
    </row>
    <row r="65" spans="1:131" x14ac:dyDescent="0.2">
      <c r="A65" s="1">
        <v>2.6</v>
      </c>
      <c r="B65" s="1">
        <v>2.5299999999999998</v>
      </c>
      <c r="C65" s="1">
        <v>1.375E-2</v>
      </c>
      <c r="D65" s="1">
        <v>1.7116</v>
      </c>
      <c r="E65" s="1">
        <v>2.8479999999999998E-2</v>
      </c>
      <c r="F65" s="1">
        <v>2.1317499999999998</v>
      </c>
      <c r="G65" s="1">
        <v>2.1731500000000001</v>
      </c>
      <c r="H65" s="15"/>
      <c r="I65" s="11">
        <f t="shared" si="0"/>
        <v>8.530183727034121</v>
      </c>
      <c r="J65" s="10">
        <f t="shared" si="1"/>
        <v>-0.52018372703412119</v>
      </c>
      <c r="K65" s="6">
        <v>112.5</v>
      </c>
      <c r="L65" s="10">
        <v>959.64566929133844</v>
      </c>
      <c r="M65" s="10">
        <v>632.08661417322867</v>
      </c>
      <c r="N65" s="10">
        <v>3.6964129483814525</v>
      </c>
      <c r="O65" s="10">
        <v>4.2000961692578942</v>
      </c>
      <c r="P65" s="10">
        <v>4.2386623486996973</v>
      </c>
      <c r="Q65" s="10">
        <v>0.2775447991761068</v>
      </c>
      <c r="R65" s="10">
        <v>6.5479336720758088</v>
      </c>
      <c r="S65" s="10">
        <v>2.6782069056807778</v>
      </c>
      <c r="T65" s="14" t="s">
        <v>33</v>
      </c>
      <c r="U65" s="6">
        <v>3</v>
      </c>
      <c r="V65" s="14" t="s">
        <v>33</v>
      </c>
      <c r="W65" s="6">
        <v>3</v>
      </c>
      <c r="X65" s="14" t="s">
        <v>33</v>
      </c>
      <c r="Y65" s="6">
        <v>3</v>
      </c>
      <c r="Z65" s="14" t="s">
        <v>33</v>
      </c>
      <c r="AA65" s="9">
        <v>3</v>
      </c>
      <c r="AB65" s="7">
        <v>97.81</v>
      </c>
      <c r="AC65" s="6">
        <v>1.8400000000000034</v>
      </c>
      <c r="AD65" s="13">
        <v>0.35</v>
      </c>
      <c r="AE65" s="8">
        <v>423.86623486996967</v>
      </c>
      <c r="AF65" s="6">
        <v>442.21641341812085</v>
      </c>
      <c r="AG65" s="6">
        <v>211.93311743498487</v>
      </c>
      <c r="AH65" s="6">
        <v>0</v>
      </c>
      <c r="AI65" s="6">
        <v>1.5271993426942925</v>
      </c>
      <c r="AJ65" s="6"/>
      <c r="AK65" s="6"/>
      <c r="AL65" s="6"/>
      <c r="AM65" s="6"/>
      <c r="AN65" s="6">
        <v>4.2000961692578942</v>
      </c>
      <c r="AO65" s="6">
        <v>1.3100858942221869</v>
      </c>
      <c r="AP65" s="6">
        <v>1</v>
      </c>
      <c r="AQ65" s="6">
        <v>111.47500000000001</v>
      </c>
      <c r="AR65" s="6"/>
      <c r="AS65" s="6"/>
      <c r="AT65" s="6">
        <v>4.8502760434131629</v>
      </c>
      <c r="AU65" s="6">
        <v>1</v>
      </c>
      <c r="AV65" s="10"/>
      <c r="AW65" s="13">
        <v>66.332462012718125</v>
      </c>
      <c r="AX65" s="1" t="s">
        <v>156</v>
      </c>
      <c r="AY65" s="17">
        <v>0.52018372703412097</v>
      </c>
      <c r="AZ65" s="12">
        <v>100</v>
      </c>
      <c r="BA65" s="12">
        <v>0</v>
      </c>
      <c r="BB65" s="12">
        <v>0</v>
      </c>
      <c r="BC65" s="12">
        <v>100</v>
      </c>
      <c r="BD65" s="12">
        <v>0</v>
      </c>
      <c r="BE65" s="12">
        <v>0</v>
      </c>
      <c r="BF65" s="18">
        <v>97.81</v>
      </c>
      <c r="BG65" s="18">
        <v>1.8400000000000034</v>
      </c>
      <c r="BH65" s="18">
        <v>0.35</v>
      </c>
      <c r="BI65" s="15"/>
      <c r="BJ65" s="19">
        <f t="shared" ca="1" si="4"/>
        <v>1</v>
      </c>
      <c r="BK65" s="18">
        <f t="shared" ca="1" si="5"/>
        <v>11.893431785359359</v>
      </c>
      <c r="BL65" s="17">
        <f t="shared" si="2"/>
        <v>7.3837895483003981</v>
      </c>
      <c r="BM65" s="17">
        <f t="shared" ca="1" si="6"/>
        <v>3.1773360146306362</v>
      </c>
      <c r="BN65" s="16">
        <f t="shared" si="3"/>
        <v>3.517326616916741</v>
      </c>
      <c r="BO65" s="15"/>
      <c r="BP65" s="2"/>
      <c r="BR65" s="5"/>
      <c r="CL65" s="4"/>
      <c r="CP65" s="5"/>
      <c r="DJ65" s="4"/>
    </row>
    <row r="66" spans="1:131" x14ac:dyDescent="0.2">
      <c r="A66" s="1">
        <v>2.65</v>
      </c>
      <c r="B66" s="1">
        <v>2.6</v>
      </c>
      <c r="C66" s="1">
        <v>1.323E-2</v>
      </c>
      <c r="D66" s="1">
        <v>1.7118500000000001</v>
      </c>
      <c r="E66" s="1">
        <v>2.8459999999999999E-2</v>
      </c>
      <c r="F66" s="1">
        <v>2.12738</v>
      </c>
      <c r="G66" s="1">
        <v>2.1743299999999999</v>
      </c>
      <c r="H66" s="15"/>
      <c r="I66" s="11">
        <f t="shared" si="0"/>
        <v>8.6942257217847754</v>
      </c>
      <c r="J66" s="10">
        <f t="shared" si="1"/>
        <v>-0.68422572178477559</v>
      </c>
      <c r="K66" s="6">
        <v>112.5</v>
      </c>
      <c r="L66" s="10">
        <v>978.10039370078709</v>
      </c>
      <c r="M66" s="10">
        <v>640.30511811023644</v>
      </c>
      <c r="N66" s="10">
        <v>3.7674978127734025</v>
      </c>
      <c r="O66" s="10">
        <v>3.910049687449912</v>
      </c>
      <c r="P66" s="10">
        <v>3.9484960961481073</v>
      </c>
      <c r="Q66" s="10">
        <v>0.27847167868177142</v>
      </c>
      <c r="R66" s="10">
        <v>7.0526010891445488</v>
      </c>
      <c r="S66" s="10">
        <v>2.6698894929302166</v>
      </c>
      <c r="T66" s="14" t="s">
        <v>33</v>
      </c>
      <c r="U66" s="6">
        <v>3</v>
      </c>
      <c r="V66" s="14" t="s">
        <v>33</v>
      </c>
      <c r="W66" s="6">
        <v>3</v>
      </c>
      <c r="X66" s="14" t="s">
        <v>33</v>
      </c>
      <c r="Y66" s="6">
        <v>3</v>
      </c>
      <c r="Z66" s="14" t="s">
        <v>33</v>
      </c>
      <c r="AA66" s="9">
        <v>3</v>
      </c>
      <c r="AB66" s="7">
        <v>97.81</v>
      </c>
      <c r="AC66" s="6">
        <v>1.8400000000000034</v>
      </c>
      <c r="AD66" s="13">
        <v>0.35</v>
      </c>
      <c r="AE66" s="8">
        <v>394.84960961481073</v>
      </c>
      <c r="AF66" s="6">
        <v>406.99363521149576</v>
      </c>
      <c r="AG66" s="6">
        <v>197.42480480740537</v>
      </c>
      <c r="AH66" s="6">
        <v>0</v>
      </c>
      <c r="AI66" s="6">
        <v>1.4179165776711977</v>
      </c>
      <c r="AJ66" s="6"/>
      <c r="AK66" s="6"/>
      <c r="AL66" s="6"/>
      <c r="AM66" s="6"/>
      <c r="AN66" s="6">
        <v>3.910049687449912</v>
      </c>
      <c r="AO66" s="6">
        <v>1.2602805333290861</v>
      </c>
      <c r="AP66" s="6">
        <v>1</v>
      </c>
      <c r="AQ66" s="6">
        <v>111.47500000000001</v>
      </c>
      <c r="AR66" s="6"/>
      <c r="AS66" s="6"/>
      <c r="AT66" s="6">
        <v>4.3574328344423501</v>
      </c>
      <c r="AU66" s="6">
        <v>1</v>
      </c>
      <c r="AV66" s="10"/>
      <c r="AW66" s="13">
        <v>61.049045281724361</v>
      </c>
      <c r="AX66" s="1" t="s">
        <v>156</v>
      </c>
      <c r="AY66" s="17">
        <v>0.68422572178477603</v>
      </c>
      <c r="AZ66" s="12">
        <v>100</v>
      </c>
      <c r="BA66" s="12">
        <v>0</v>
      </c>
      <c r="BB66" s="12">
        <v>0</v>
      </c>
      <c r="BC66" s="12">
        <v>100</v>
      </c>
      <c r="BD66" s="12">
        <v>0</v>
      </c>
      <c r="BE66" s="12">
        <v>0</v>
      </c>
      <c r="BF66" s="18">
        <v>97.81</v>
      </c>
      <c r="BG66" s="18">
        <v>1.8400000000000034</v>
      </c>
      <c r="BH66" s="18">
        <v>0.35</v>
      </c>
      <c r="BI66" s="15"/>
      <c r="BJ66" s="19">
        <f t="shared" ca="1" si="4"/>
        <v>1</v>
      </c>
      <c r="BK66" s="18">
        <f t="shared" ca="1" si="5"/>
        <v>10.805616889359699</v>
      </c>
      <c r="BL66" s="17">
        <f t="shared" si="2"/>
        <v>8.0496035142015856</v>
      </c>
      <c r="BM66" s="17">
        <f t="shared" ca="1" si="6"/>
        <v>3.2333760405236451</v>
      </c>
      <c r="BN66" s="16">
        <f t="shared" si="3"/>
        <v>3.5611150304216204</v>
      </c>
      <c r="BO66" s="15"/>
      <c r="BP66" s="2"/>
      <c r="BR66" s="5"/>
      <c r="CL66" s="4"/>
      <c r="CP66" s="5"/>
      <c r="DJ66" s="4"/>
    </row>
    <row r="67" spans="1:131" x14ac:dyDescent="0.2">
      <c r="A67" s="1">
        <v>2.7</v>
      </c>
      <c r="B67" s="1">
        <v>2.5299999999999998</v>
      </c>
      <c r="C67" s="1">
        <v>1.3100000000000001E-2</v>
      </c>
      <c r="D67" s="1">
        <v>1.7084299999999999</v>
      </c>
      <c r="E67" s="1">
        <v>2.8539999999999999E-2</v>
      </c>
      <c r="F67" s="1">
        <v>2.12398</v>
      </c>
      <c r="G67" s="1">
        <v>2.1728299999999998</v>
      </c>
      <c r="H67" s="15"/>
      <c r="I67" s="11">
        <f t="shared" si="0"/>
        <v>8.8582677165354333</v>
      </c>
      <c r="J67" s="10">
        <f t="shared" si="1"/>
        <v>-0.84826771653543354</v>
      </c>
      <c r="K67" s="6">
        <v>112.5</v>
      </c>
      <c r="L67" s="10">
        <v>996.55511811023609</v>
      </c>
      <c r="M67" s="10">
        <v>648.52362204724443</v>
      </c>
      <c r="N67" s="10">
        <v>3.8385826771653546</v>
      </c>
      <c r="O67" s="10">
        <v>3.8375380669979164</v>
      </c>
      <c r="P67" s="10">
        <v>3.8764635586705438</v>
      </c>
      <c r="Q67" s="10">
        <v>0.26579196704428348</v>
      </c>
      <c r="R67" s="10">
        <v>6.8565578657326114</v>
      </c>
      <c r="S67" s="10">
        <v>2.7031591439324623</v>
      </c>
      <c r="T67" s="14" t="s">
        <v>33</v>
      </c>
      <c r="U67" s="6">
        <v>3</v>
      </c>
      <c r="V67" s="14" t="s">
        <v>33</v>
      </c>
      <c r="W67" s="6">
        <v>3</v>
      </c>
      <c r="X67" s="14" t="s">
        <v>33</v>
      </c>
      <c r="Y67" s="6">
        <v>3</v>
      </c>
      <c r="Z67" s="14" t="s">
        <v>33</v>
      </c>
      <c r="AA67" s="9">
        <v>3</v>
      </c>
      <c r="AB67" s="7">
        <v>97.81</v>
      </c>
      <c r="AC67" s="6">
        <v>1.8400000000000034</v>
      </c>
      <c r="AD67" s="13">
        <v>0.35</v>
      </c>
      <c r="AE67" s="8">
        <v>387.64635586705441</v>
      </c>
      <c r="AF67" s="6">
        <v>397.4336470135795</v>
      </c>
      <c r="AG67" s="6">
        <v>193.82317793352718</v>
      </c>
      <c r="AH67" s="6">
        <v>0</v>
      </c>
      <c r="AI67" s="6">
        <v>1.4584577561836878</v>
      </c>
      <c r="AJ67" s="6"/>
      <c r="AK67" s="6"/>
      <c r="AL67" s="6"/>
      <c r="AM67" s="6"/>
      <c r="AN67" s="6">
        <v>3.8375380669979164</v>
      </c>
      <c r="AO67" s="6">
        <v>1.2413650747994354</v>
      </c>
      <c r="AP67" s="6">
        <v>1</v>
      </c>
      <c r="AQ67" s="6">
        <v>111.47500000000001</v>
      </c>
      <c r="AR67" s="6"/>
      <c r="AS67" s="6"/>
      <c r="AT67" s="6">
        <v>4.1674248980090098</v>
      </c>
      <c r="AU67" s="6">
        <v>1</v>
      </c>
      <c r="AV67" s="10"/>
      <c r="AW67" s="13">
        <v>59.615047052036928</v>
      </c>
      <c r="AX67" s="1" t="s">
        <v>156</v>
      </c>
      <c r="AY67" s="17">
        <v>0.84826771653543398</v>
      </c>
      <c r="AZ67" s="12">
        <v>100</v>
      </c>
      <c r="BA67" s="12">
        <v>0</v>
      </c>
      <c r="BB67" s="12">
        <v>0</v>
      </c>
      <c r="BC67" s="12">
        <v>100</v>
      </c>
      <c r="BD67" s="12">
        <v>0</v>
      </c>
      <c r="BE67" s="12">
        <v>0</v>
      </c>
      <c r="BF67" s="18">
        <v>97.81</v>
      </c>
      <c r="BG67" s="18">
        <v>1.8400000000000034</v>
      </c>
      <c r="BH67" s="18">
        <v>0.35</v>
      </c>
      <c r="BI67" s="15"/>
      <c r="BJ67" s="19">
        <f t="shared" ca="1" si="4"/>
        <v>1</v>
      </c>
      <c r="BK67" s="18">
        <f t="shared" ca="1" si="5"/>
        <v>10.418081577202218</v>
      </c>
      <c r="BL67" s="17">
        <f t="shared" si="2"/>
        <v>7.8678902545490796</v>
      </c>
      <c r="BM67" s="17">
        <f t="shared" ca="1" si="6"/>
        <v>3.2388580115138015</v>
      </c>
      <c r="BN67" s="16">
        <f t="shared" si="3"/>
        <v>3.560543021314396</v>
      </c>
      <c r="BO67" s="15"/>
      <c r="BP67" s="2"/>
      <c r="BR67" s="5"/>
      <c r="CL67" s="4"/>
      <c r="CP67" s="5"/>
      <c r="DJ67" s="4"/>
    </row>
    <row r="68" spans="1:131" x14ac:dyDescent="0.2">
      <c r="A68" s="1">
        <v>2.75</v>
      </c>
      <c r="B68" s="1">
        <v>2.6</v>
      </c>
      <c r="C68" s="1">
        <v>1.281E-2</v>
      </c>
      <c r="D68" s="1">
        <v>1.7065999999999999</v>
      </c>
      <c r="E68" s="1">
        <v>2.879E-2</v>
      </c>
      <c r="F68" s="1">
        <v>2.1282299999999998</v>
      </c>
      <c r="G68" s="1">
        <v>2.1668799999999999</v>
      </c>
      <c r="H68" s="15"/>
      <c r="I68" s="11">
        <f t="shared" si="0"/>
        <v>9.0223097112860895</v>
      </c>
      <c r="J68" s="10">
        <f t="shared" si="1"/>
        <v>-1.0123097112860897</v>
      </c>
      <c r="K68" s="6">
        <v>112.5</v>
      </c>
      <c r="L68" s="10">
        <v>1015.0098425196849</v>
      </c>
      <c r="M68" s="10">
        <v>656.74212598425231</v>
      </c>
      <c r="N68" s="10">
        <v>3.9096675415573054</v>
      </c>
      <c r="O68" s="10">
        <v>3.6757813752203878</v>
      </c>
      <c r="P68" s="10">
        <v>3.7162040011881166</v>
      </c>
      <c r="Q68" s="10">
        <v>0.2590072090628211</v>
      </c>
      <c r="R68" s="10">
        <v>6.9696714437639402</v>
      </c>
      <c r="S68" s="10">
        <v>2.8071268033144805</v>
      </c>
      <c r="T68" s="14" t="s">
        <v>33</v>
      </c>
      <c r="U68" s="6">
        <v>3</v>
      </c>
      <c r="V68" s="14" t="s">
        <v>33</v>
      </c>
      <c r="W68" s="6">
        <v>3</v>
      </c>
      <c r="X68" s="14" t="s">
        <v>33</v>
      </c>
      <c r="Y68" s="6">
        <v>3</v>
      </c>
      <c r="Z68" s="14" t="s">
        <v>33</v>
      </c>
      <c r="AA68" s="9">
        <v>3</v>
      </c>
      <c r="AB68" s="7">
        <v>97.81</v>
      </c>
      <c r="AC68" s="6">
        <v>1.8400000000000034</v>
      </c>
      <c r="AD68" s="13">
        <v>0.35</v>
      </c>
      <c r="AE68" s="8">
        <v>371.62040011881169</v>
      </c>
      <c r="AF68" s="6">
        <v>377.4940094033264</v>
      </c>
      <c r="AG68" s="6">
        <v>185.81020005940582</v>
      </c>
      <c r="AH68" s="6">
        <v>0</v>
      </c>
      <c r="AI68" s="6">
        <v>1.434787863486366</v>
      </c>
      <c r="AJ68" s="6"/>
      <c r="AK68" s="6"/>
      <c r="AL68" s="6"/>
      <c r="AM68" s="6"/>
      <c r="AN68" s="6">
        <v>3.6757813752203878</v>
      </c>
      <c r="AO68" s="6">
        <v>1.2099690127018348</v>
      </c>
      <c r="AP68" s="6">
        <v>1</v>
      </c>
      <c r="AQ68" s="6">
        <v>111.47500000000001</v>
      </c>
      <c r="AR68" s="6"/>
      <c r="AS68" s="6"/>
      <c r="AT68" s="6">
        <v>3.8728271082898096</v>
      </c>
      <c r="AU68" s="6">
        <v>1</v>
      </c>
      <c r="AV68" s="10"/>
      <c r="AW68" s="13">
        <v>56.624101410498959</v>
      </c>
      <c r="AX68" s="1" t="s">
        <v>156</v>
      </c>
      <c r="AY68" s="17">
        <v>1.0123097112860899</v>
      </c>
      <c r="AZ68" s="12">
        <v>100</v>
      </c>
      <c r="BA68" s="12">
        <v>0</v>
      </c>
      <c r="BB68" s="12">
        <v>0</v>
      </c>
      <c r="BC68" s="12">
        <v>100</v>
      </c>
      <c r="BD68" s="12">
        <v>0</v>
      </c>
      <c r="BE68" s="12">
        <v>0</v>
      </c>
      <c r="BF68" s="18">
        <v>97.81</v>
      </c>
      <c r="BG68" s="18">
        <v>1.8400000000000034</v>
      </c>
      <c r="BH68" s="18">
        <v>0.35</v>
      </c>
      <c r="BI68" s="15"/>
      <c r="BJ68" s="19">
        <f t="shared" ca="1" si="4"/>
        <v>1</v>
      </c>
      <c r="BK68" s="18">
        <f t="shared" ca="1" si="5"/>
        <v>9.7715646765294117</v>
      </c>
      <c r="BL68" s="17">
        <f t="shared" si="2"/>
        <v>8.0720317677346927</v>
      </c>
      <c r="BM68" s="17">
        <f t="shared" ca="1" si="6"/>
        <v>3.2672058564177346</v>
      </c>
      <c r="BN68" s="16">
        <f t="shared" si="3"/>
        <v>3.5796196759795902</v>
      </c>
      <c r="BO68" s="15"/>
      <c r="BP68" s="2"/>
      <c r="BR68" s="5"/>
      <c r="CL68" s="4"/>
      <c r="CP68" s="5"/>
      <c r="DJ68" s="4"/>
    </row>
    <row r="69" spans="1:131" x14ac:dyDescent="0.2">
      <c r="A69" s="1">
        <v>2.8</v>
      </c>
      <c r="B69" s="1">
        <v>2.6</v>
      </c>
      <c r="C69" s="1">
        <v>1.252E-2</v>
      </c>
      <c r="D69" s="1">
        <v>1.7012400000000001</v>
      </c>
      <c r="E69" s="1">
        <v>2.8459999999999999E-2</v>
      </c>
      <c r="F69" s="1">
        <v>2.1305499999999999</v>
      </c>
      <c r="G69" s="1">
        <v>2.1769799999999999</v>
      </c>
      <c r="H69" s="15"/>
      <c r="I69" s="11">
        <f t="shared" si="0"/>
        <v>9.1863517060367439</v>
      </c>
      <c r="J69" s="10">
        <f t="shared" si="1"/>
        <v>-1.1763517060367441</v>
      </c>
      <c r="K69" s="6">
        <v>112.5</v>
      </c>
      <c r="L69" s="10">
        <v>1033.4645669291335</v>
      </c>
      <c r="M69" s="10">
        <v>664.96062992126008</v>
      </c>
      <c r="N69" s="10">
        <v>3.9807524059492558</v>
      </c>
      <c r="O69" s="10">
        <v>3.5140246834428592</v>
      </c>
      <c r="P69" s="10">
        <v>3.5524710921410545</v>
      </c>
      <c r="Q69" s="10">
        <v>0.23913491246137999</v>
      </c>
      <c r="R69" s="10">
        <v>6.7315090329772316</v>
      </c>
      <c r="S69" s="10">
        <v>2.6698894929302166</v>
      </c>
      <c r="T69" s="14" t="s">
        <v>33</v>
      </c>
      <c r="U69" s="6">
        <v>3</v>
      </c>
      <c r="V69" s="14" t="s">
        <v>33</v>
      </c>
      <c r="W69" s="6">
        <v>3</v>
      </c>
      <c r="X69" s="14" t="s">
        <v>33</v>
      </c>
      <c r="Y69" s="6">
        <v>3</v>
      </c>
      <c r="Z69" s="14" t="s">
        <v>33</v>
      </c>
      <c r="AA69" s="9">
        <v>3</v>
      </c>
      <c r="AB69" s="7">
        <v>97.81</v>
      </c>
      <c r="AC69" s="6">
        <v>1.8400000000000034</v>
      </c>
      <c r="AD69" s="13">
        <v>0.35</v>
      </c>
      <c r="AE69" s="8">
        <v>355.24710921410548</v>
      </c>
      <c r="AF69" s="6">
        <v>357.14574219723386</v>
      </c>
      <c r="AG69" s="6">
        <v>177.62355460705271</v>
      </c>
      <c r="AH69" s="6">
        <v>0</v>
      </c>
      <c r="AI69" s="6">
        <v>1.4855510036472714</v>
      </c>
      <c r="AJ69" s="6"/>
      <c r="AK69" s="6"/>
      <c r="AL69" s="6"/>
      <c r="AM69" s="6"/>
      <c r="AN69" s="6">
        <v>3.5140246834428592</v>
      </c>
      <c r="AO69" s="6">
        <v>1.1666739346796617</v>
      </c>
      <c r="AP69" s="6">
        <v>1</v>
      </c>
      <c r="AQ69" s="6">
        <v>111.47500000000001</v>
      </c>
      <c r="AR69" s="6"/>
      <c r="AS69" s="6"/>
      <c r="AT69" s="6">
        <v>3.5854501499723455</v>
      </c>
      <c r="AU69" s="6">
        <v>1</v>
      </c>
      <c r="AV69" s="10"/>
      <c r="AW69" s="13">
        <v>53.571861329585083</v>
      </c>
      <c r="AX69" s="1" t="s">
        <v>156</v>
      </c>
      <c r="AY69" s="17">
        <v>1.1763517060367401</v>
      </c>
      <c r="AZ69" s="12">
        <v>100</v>
      </c>
      <c r="BA69" s="12">
        <v>0</v>
      </c>
      <c r="BB69" s="12">
        <v>0</v>
      </c>
      <c r="BC69" s="12">
        <v>100</v>
      </c>
      <c r="BD69" s="12">
        <v>0</v>
      </c>
      <c r="BE69" s="12">
        <v>0</v>
      </c>
      <c r="BF69" s="18">
        <v>97.81</v>
      </c>
      <c r="BG69" s="18">
        <v>1.8400000000000034</v>
      </c>
      <c r="BH69" s="18">
        <v>0.35</v>
      </c>
      <c r="BI69" s="15"/>
      <c r="BJ69" s="19">
        <f t="shared" ca="1" si="4"/>
        <v>1</v>
      </c>
      <c r="BK69" s="18">
        <f t="shared" ca="1" si="5"/>
        <v>9.130582088855272</v>
      </c>
      <c r="BL69" s="17">
        <f t="shared" si="2"/>
        <v>7.8773217174647945</v>
      </c>
      <c r="BM69" s="17">
        <f t="shared" ca="1" si="6"/>
        <v>3.2827817865682345</v>
      </c>
      <c r="BN69" s="16">
        <f t="shared" si="3"/>
        <v>3.5869856676565703</v>
      </c>
      <c r="BO69" s="15"/>
      <c r="BP69" s="2"/>
      <c r="BR69" s="5"/>
      <c r="CL69" s="4"/>
      <c r="CP69" s="5"/>
      <c r="DJ69" s="4"/>
    </row>
    <row r="70" spans="1:131" x14ac:dyDescent="0.2">
      <c r="A70" s="1">
        <v>2.85</v>
      </c>
      <c r="B70" s="1">
        <v>2.5299999999999998</v>
      </c>
      <c r="C70" s="1">
        <v>1.243E-2</v>
      </c>
      <c r="D70" s="1">
        <v>1.6981999999999999</v>
      </c>
      <c r="E70" s="1">
        <v>2.8989999999999998E-2</v>
      </c>
      <c r="F70" s="1">
        <v>2.1269300000000002</v>
      </c>
      <c r="G70" s="1">
        <v>2.1753300000000002</v>
      </c>
      <c r="H70" s="15"/>
      <c r="I70" s="11">
        <f t="shared" si="0"/>
        <v>9.3503937007874018</v>
      </c>
      <c r="J70" s="10">
        <f t="shared" si="1"/>
        <v>-1.3403937007874021</v>
      </c>
      <c r="K70" s="6">
        <v>112.5</v>
      </c>
      <c r="L70" s="10">
        <v>1051.9192913385825</v>
      </c>
      <c r="M70" s="10">
        <v>673.17913385826807</v>
      </c>
      <c r="N70" s="10">
        <v>4.0518372703412071</v>
      </c>
      <c r="O70" s="10">
        <v>3.4638243308222476</v>
      </c>
      <c r="P70" s="10">
        <v>3.505444664226057</v>
      </c>
      <c r="Q70" s="10">
        <v>0.22786405767250198</v>
      </c>
      <c r="R70" s="10">
        <v>6.5002896778805814</v>
      </c>
      <c r="S70" s="10">
        <v>2.8903009308200942</v>
      </c>
      <c r="T70" s="14" t="s">
        <v>33</v>
      </c>
      <c r="U70" s="6">
        <v>3</v>
      </c>
      <c r="V70" s="14" t="s">
        <v>33</v>
      </c>
      <c r="W70" s="6">
        <v>3</v>
      </c>
      <c r="X70" s="14" t="s">
        <v>33</v>
      </c>
      <c r="Y70" s="6">
        <v>3</v>
      </c>
      <c r="Z70" s="14" t="s">
        <v>33</v>
      </c>
      <c r="AA70" s="9">
        <v>3</v>
      </c>
      <c r="AB70" s="7">
        <v>97.81</v>
      </c>
      <c r="AC70" s="6">
        <v>1.8400000000000034</v>
      </c>
      <c r="AD70" s="13">
        <v>0.35</v>
      </c>
      <c r="AE70" s="8">
        <v>350.54446642260569</v>
      </c>
      <c r="AF70" s="6">
        <v>350.52764924197243</v>
      </c>
      <c r="AG70" s="6">
        <v>175.27223321130285</v>
      </c>
      <c r="AH70" s="6">
        <v>0</v>
      </c>
      <c r="AI70" s="6">
        <v>1.5383929787049888</v>
      </c>
      <c r="AJ70" s="6"/>
      <c r="AK70" s="6"/>
      <c r="AL70" s="6"/>
      <c r="AM70" s="6"/>
      <c r="AN70" s="6">
        <v>3.4638243308222476</v>
      </c>
      <c r="AO70" s="6">
        <v>1.1526772882100229</v>
      </c>
      <c r="AP70" s="6">
        <v>1</v>
      </c>
      <c r="AQ70" s="6">
        <v>111.47500000000001</v>
      </c>
      <c r="AR70" s="6"/>
      <c r="AS70" s="6"/>
      <c r="AT70" s="6">
        <v>3.4509857196455607</v>
      </c>
      <c r="AU70" s="6">
        <v>1</v>
      </c>
      <c r="AV70" s="10"/>
      <c r="AW70" s="13">
        <v>52.579147386295865</v>
      </c>
      <c r="AX70" s="1" t="s">
        <v>156</v>
      </c>
      <c r="AY70" s="17">
        <v>1.3403937007874001</v>
      </c>
      <c r="AZ70" s="12">
        <v>100</v>
      </c>
      <c r="BA70" s="12">
        <v>0</v>
      </c>
      <c r="BB70" s="12">
        <v>0</v>
      </c>
      <c r="BC70" s="12">
        <v>100</v>
      </c>
      <c r="BD70" s="12">
        <v>0</v>
      </c>
      <c r="BE70" s="12">
        <v>0</v>
      </c>
      <c r="BF70" s="18">
        <v>97.81</v>
      </c>
      <c r="BG70" s="18">
        <v>1.8400000000000034</v>
      </c>
      <c r="BH70" s="18">
        <v>0.35</v>
      </c>
      <c r="BI70" s="15"/>
      <c r="BJ70" s="19">
        <f t="shared" ca="1" si="4"/>
        <v>1</v>
      </c>
      <c r="BK70" s="18">
        <f t="shared" ca="1" si="5"/>
        <v>8.8519826854409605</v>
      </c>
      <c r="BL70" s="17">
        <f t="shared" si="2"/>
        <v>7.6477665184863781</v>
      </c>
      <c r="BM70" s="17">
        <f t="shared" ca="1" si="6"/>
        <v>3.2848412835080123</v>
      </c>
      <c r="BN70" s="16">
        <f t="shared" si="3"/>
        <v>3.5831042330851846</v>
      </c>
      <c r="BO70" s="15"/>
      <c r="BP70" s="2"/>
      <c r="BR70" s="5"/>
      <c r="CL70" s="4"/>
      <c r="CP70" s="5"/>
      <c r="DJ70" s="4"/>
    </row>
    <row r="71" spans="1:131" x14ac:dyDescent="0.2">
      <c r="A71" s="1">
        <v>2.9</v>
      </c>
      <c r="B71" s="1">
        <v>2.5299999999999998</v>
      </c>
      <c r="C71" s="1">
        <v>1.261E-2</v>
      </c>
      <c r="D71" s="1">
        <v>1.69224</v>
      </c>
      <c r="E71" s="1">
        <v>2.8850000000000001E-2</v>
      </c>
      <c r="F71" s="1">
        <v>2.1270799999999999</v>
      </c>
      <c r="G71" s="1">
        <v>2.1661999999999999</v>
      </c>
      <c r="H71" s="15"/>
      <c r="I71" s="11">
        <f t="shared" si="0"/>
        <v>9.5144356955380562</v>
      </c>
      <c r="J71" s="10">
        <f t="shared" si="1"/>
        <v>-1.5044356955380565</v>
      </c>
      <c r="K71" s="6">
        <v>112.5</v>
      </c>
      <c r="L71" s="10">
        <v>1070.3740157480311</v>
      </c>
      <c r="M71" s="10">
        <v>681.39763779527584</v>
      </c>
      <c r="N71" s="10">
        <v>4.1229221347331571</v>
      </c>
      <c r="O71" s="10">
        <v>3.5642250360634717</v>
      </c>
      <c r="P71" s="10">
        <v>3.6050069742620243</v>
      </c>
      <c r="Q71" s="10">
        <v>0.20576725025746606</v>
      </c>
      <c r="R71" s="10">
        <v>5.7078183683566488</v>
      </c>
      <c r="S71" s="10">
        <v>2.8320790415661654</v>
      </c>
      <c r="T71" s="14" t="s">
        <v>33</v>
      </c>
      <c r="U71" s="6">
        <v>3</v>
      </c>
      <c r="V71" s="14" t="s">
        <v>33</v>
      </c>
      <c r="W71" s="6">
        <v>3</v>
      </c>
      <c r="X71" s="14" t="s">
        <v>33</v>
      </c>
      <c r="Y71" s="6">
        <v>3</v>
      </c>
      <c r="Z71" s="14" t="s">
        <v>33</v>
      </c>
      <c r="AA71" s="9">
        <v>3</v>
      </c>
      <c r="AB71" s="7">
        <v>97.81</v>
      </c>
      <c r="AC71" s="6">
        <v>1.8400000000000034</v>
      </c>
      <c r="AD71" s="13">
        <v>0.35</v>
      </c>
      <c r="AE71" s="8">
        <v>360.50069742620246</v>
      </c>
      <c r="AF71" s="6">
        <v>361.15529016329515</v>
      </c>
      <c r="AG71" s="6">
        <v>180.25034871310123</v>
      </c>
      <c r="AH71" s="6">
        <v>0</v>
      </c>
      <c r="AI71" s="6">
        <v>1.7519828688730898</v>
      </c>
      <c r="AJ71" s="6"/>
      <c r="AK71" s="6"/>
      <c r="AL71" s="6"/>
      <c r="AM71" s="6"/>
      <c r="AN71" s="6">
        <v>3.5642250360634717</v>
      </c>
      <c r="AO71" s="6">
        <v>1.1563683045391504</v>
      </c>
      <c r="AP71" s="6">
        <v>1</v>
      </c>
      <c r="AQ71" s="6">
        <v>111.47500000000001</v>
      </c>
      <c r="AR71" s="6"/>
      <c r="AS71" s="6"/>
      <c r="AT71" s="6">
        <v>3.4964929169876005</v>
      </c>
      <c r="AU71" s="6">
        <v>1</v>
      </c>
      <c r="AV71" s="10"/>
      <c r="AW71" s="13">
        <v>54.173293524494269</v>
      </c>
      <c r="AX71" s="1" t="s">
        <v>156</v>
      </c>
      <c r="AY71" s="17">
        <v>1.50443569553806</v>
      </c>
      <c r="AZ71" s="12">
        <v>100</v>
      </c>
      <c r="BA71" s="12">
        <v>0</v>
      </c>
      <c r="BB71" s="12">
        <v>0</v>
      </c>
      <c r="BC71" s="12">
        <v>100</v>
      </c>
      <c r="BD71" s="12">
        <v>0</v>
      </c>
      <c r="BE71" s="12">
        <v>0</v>
      </c>
      <c r="BF71" s="18">
        <v>97.81</v>
      </c>
      <c r="BG71" s="18">
        <v>1.8400000000000034</v>
      </c>
      <c r="BH71" s="18">
        <v>0.35</v>
      </c>
      <c r="BI71" s="15"/>
      <c r="BJ71" s="19">
        <f t="shared" ca="1" si="4"/>
        <v>1</v>
      </c>
      <c r="BK71" s="18">
        <f t="shared" ca="1" si="5"/>
        <v>9.0103628075984847</v>
      </c>
      <c r="BL71" s="17">
        <f t="shared" si="2"/>
        <v>6.7029093728768263</v>
      </c>
      <c r="BM71" s="17">
        <f t="shared" ca="1" si="6"/>
        <v>3.2424859434110358</v>
      </c>
      <c r="BN71" s="16">
        <f t="shared" si="3"/>
        <v>3.5412748211937863</v>
      </c>
      <c r="BO71" s="15"/>
      <c r="BP71" s="2"/>
      <c r="BR71" s="5"/>
      <c r="CL71" s="4"/>
      <c r="CP71" s="5"/>
      <c r="DJ71" s="4"/>
    </row>
    <row r="72" spans="1:131" x14ac:dyDescent="0.2">
      <c r="A72" s="1">
        <v>2.95</v>
      </c>
      <c r="B72" s="1">
        <v>2.6</v>
      </c>
      <c r="C72" s="1">
        <v>1.362E-2</v>
      </c>
      <c r="D72" s="1">
        <v>1.70763</v>
      </c>
      <c r="E72" s="1">
        <v>2.9239999999999999E-2</v>
      </c>
      <c r="F72" s="1">
        <v>2.1329799999999999</v>
      </c>
      <c r="G72" s="1">
        <v>2.17605</v>
      </c>
      <c r="H72" s="15"/>
      <c r="I72" s="11">
        <f t="shared" si="0"/>
        <v>9.6784776902887142</v>
      </c>
      <c r="J72" s="10">
        <f t="shared" si="1"/>
        <v>-1.6684776902887144</v>
      </c>
      <c r="K72" s="6">
        <v>112.5</v>
      </c>
      <c r="L72" s="10">
        <v>1088.8287401574801</v>
      </c>
      <c r="M72" s="10">
        <v>689.61614173228384</v>
      </c>
      <c r="N72" s="10">
        <v>4.1940069991251097</v>
      </c>
      <c r="O72" s="10">
        <v>4.1275845488058991</v>
      </c>
      <c r="P72" s="10">
        <v>4.1707020165048094</v>
      </c>
      <c r="Q72" s="10">
        <v>0.26282595262615821</v>
      </c>
      <c r="R72" s="10">
        <v>6.3017197485236629</v>
      </c>
      <c r="S72" s="10">
        <v>2.9942685902021116</v>
      </c>
      <c r="T72" s="14" t="s">
        <v>33</v>
      </c>
      <c r="U72" s="6">
        <v>3</v>
      </c>
      <c r="V72" s="14" t="s">
        <v>33</v>
      </c>
      <c r="W72" s="6">
        <v>3</v>
      </c>
      <c r="X72" s="14" t="s">
        <v>33</v>
      </c>
      <c r="Y72" s="6">
        <v>3</v>
      </c>
      <c r="Z72" s="14" t="s">
        <v>33</v>
      </c>
      <c r="AA72" s="9">
        <v>3</v>
      </c>
      <c r="AB72" s="7">
        <v>97.81</v>
      </c>
      <c r="AC72" s="6">
        <v>1.8400000000000034</v>
      </c>
      <c r="AD72" s="13">
        <v>0.35</v>
      </c>
      <c r="AE72" s="8">
        <v>417.07020165048095</v>
      </c>
      <c r="AF72" s="6">
        <v>426.62207605012588</v>
      </c>
      <c r="AG72" s="6">
        <v>208.53510082524048</v>
      </c>
      <c r="AH72" s="6">
        <v>0</v>
      </c>
      <c r="AI72" s="6">
        <v>1.5868684103800004</v>
      </c>
      <c r="AJ72" s="6"/>
      <c r="AK72" s="6"/>
      <c r="AL72" s="6"/>
      <c r="AM72" s="6"/>
      <c r="AN72" s="6">
        <v>4.1275845488058991</v>
      </c>
      <c r="AO72" s="6">
        <v>1.3205935176869279</v>
      </c>
      <c r="AP72" s="6">
        <v>1</v>
      </c>
      <c r="AQ72" s="6">
        <v>111.47500000000001</v>
      </c>
      <c r="AR72" s="6"/>
      <c r="AS72" s="6"/>
      <c r="AT72" s="6">
        <v>4.0907623014973522</v>
      </c>
      <c r="AU72" s="6">
        <v>1</v>
      </c>
      <c r="AV72" s="10"/>
      <c r="AW72" s="13">
        <v>63.993311407518888</v>
      </c>
      <c r="AX72" s="1" t="s">
        <v>156</v>
      </c>
      <c r="AY72" s="17">
        <v>1.66847769028871</v>
      </c>
      <c r="AZ72" s="12">
        <v>100</v>
      </c>
      <c r="BA72" s="12">
        <v>0</v>
      </c>
      <c r="BB72" s="12">
        <v>0</v>
      </c>
      <c r="BC72" s="12">
        <v>100</v>
      </c>
      <c r="BD72" s="12">
        <v>0</v>
      </c>
      <c r="BE72" s="12">
        <v>0</v>
      </c>
      <c r="BF72" s="18">
        <v>97.81</v>
      </c>
      <c r="BG72" s="18">
        <v>1.8400000000000034</v>
      </c>
      <c r="BH72" s="18">
        <v>0.35</v>
      </c>
      <c r="BI72" s="15"/>
      <c r="BJ72" s="19">
        <f t="shared" ca="1" si="4"/>
        <v>1</v>
      </c>
      <c r="BK72" s="18">
        <f t="shared" ca="1" si="5"/>
        <v>10.516829369211118</v>
      </c>
      <c r="BL72" s="17">
        <f t="shared" si="2"/>
        <v>7.2477965967534157</v>
      </c>
      <c r="BM72" s="17">
        <f t="shared" ca="1" si="6"/>
        <v>3.2125573746587976</v>
      </c>
      <c r="BN72" s="16">
        <f t="shared" si="3"/>
        <v>3.5134592711629002</v>
      </c>
      <c r="BO72" s="15"/>
      <c r="BP72" s="2"/>
      <c r="BR72" s="5"/>
      <c r="CL72" s="4"/>
      <c r="CP72" s="5"/>
      <c r="DJ72" s="4"/>
    </row>
    <row r="73" spans="1:131" x14ac:dyDescent="0.2">
      <c r="A73" s="1">
        <v>3</v>
      </c>
      <c r="B73" s="1">
        <v>2.6</v>
      </c>
      <c r="C73" s="1">
        <v>1.8069999999999999E-2</v>
      </c>
      <c r="D73" s="1">
        <v>1.7146399999999999</v>
      </c>
      <c r="E73" s="1">
        <v>2.989E-2</v>
      </c>
      <c r="F73" s="1">
        <v>2.1227499999999999</v>
      </c>
      <c r="G73" s="1">
        <v>2.1689500000000002</v>
      </c>
      <c r="H73" s="15"/>
      <c r="I73" s="11">
        <f t="shared" si="0"/>
        <v>9.8425196850393704</v>
      </c>
      <c r="J73" s="10">
        <f t="shared" si="1"/>
        <v>-1.8325196850393706</v>
      </c>
      <c r="K73" s="6">
        <v>112.5</v>
      </c>
      <c r="L73" s="10">
        <v>1107.2834645669288</v>
      </c>
      <c r="M73" s="10">
        <v>697.83464566929172</v>
      </c>
      <c r="N73" s="10">
        <v>4.2650918635170605</v>
      </c>
      <c r="O73" s="10">
        <v>6.6097130950472822</v>
      </c>
      <c r="P73" s="10">
        <v>6.6567231119134558</v>
      </c>
      <c r="Q73" s="10">
        <v>0.28881565396498404</v>
      </c>
      <c r="R73" s="10">
        <v>4.3387061337746529</v>
      </c>
      <c r="S73" s="10">
        <v>3.2645845045953585</v>
      </c>
      <c r="T73" s="14" t="s">
        <v>33</v>
      </c>
      <c r="U73" s="6">
        <v>3</v>
      </c>
      <c r="V73" s="14" t="s">
        <v>33</v>
      </c>
      <c r="W73" s="6">
        <v>3</v>
      </c>
      <c r="X73" s="14" t="s">
        <v>157</v>
      </c>
      <c r="Y73" s="6">
        <v>4</v>
      </c>
      <c r="Z73" s="14" t="s">
        <v>33</v>
      </c>
      <c r="AA73" s="9">
        <v>3</v>
      </c>
      <c r="AB73" s="7">
        <v>96.551074543104534</v>
      </c>
      <c r="AC73" s="6">
        <v>3.0989254568954721</v>
      </c>
      <c r="AD73" s="13">
        <v>0.35</v>
      </c>
      <c r="AE73" s="8">
        <v>665.67231119134556</v>
      </c>
      <c r="AF73" s="6">
        <v>718.0095740741167</v>
      </c>
      <c r="AG73" s="6">
        <v>374.2542333935092</v>
      </c>
      <c r="AH73" s="6">
        <v>0</v>
      </c>
      <c r="AI73" s="6">
        <v>2.3048345962302013</v>
      </c>
      <c r="AJ73" s="6"/>
      <c r="AK73" s="6"/>
      <c r="AL73" s="6"/>
      <c r="AM73" s="6"/>
      <c r="AN73" s="6">
        <v>6.6097130950472822</v>
      </c>
      <c r="AO73" s="6">
        <v>1.814767850311003</v>
      </c>
      <c r="AP73" s="6">
        <v>2.9940338671480733</v>
      </c>
      <c r="AQ73" s="6">
        <v>111.47500000000001</v>
      </c>
      <c r="AR73" s="6"/>
      <c r="AS73" s="6"/>
      <c r="AT73" s="6">
        <v>6.9427463751508984</v>
      </c>
      <c r="AU73" s="6">
        <v>1</v>
      </c>
      <c r="AV73" s="10"/>
      <c r="AW73" s="13">
        <v>107.70143611111752</v>
      </c>
      <c r="AX73" s="1" t="s">
        <v>156</v>
      </c>
      <c r="AY73" s="17">
        <v>1.8325196850393699</v>
      </c>
      <c r="AZ73" s="12">
        <v>100</v>
      </c>
      <c r="BA73" s="12">
        <v>0</v>
      </c>
      <c r="BB73" s="12">
        <v>0</v>
      </c>
      <c r="BC73" s="12">
        <v>100</v>
      </c>
      <c r="BD73" s="12">
        <v>0</v>
      </c>
      <c r="BE73" s="12">
        <v>0</v>
      </c>
      <c r="BF73" s="18">
        <v>96.551074543104534</v>
      </c>
      <c r="BG73" s="18">
        <v>3.0989254568954721</v>
      </c>
      <c r="BH73" s="18">
        <v>0.35</v>
      </c>
      <c r="BI73" s="15"/>
      <c r="BJ73" s="19">
        <f t="shared" ca="1" si="4"/>
        <v>0.98302879414443267</v>
      </c>
      <c r="BK73" s="18">
        <f t="shared" ca="1" si="5"/>
        <v>17.164715451325542</v>
      </c>
      <c r="BL73" s="17">
        <f t="shared" si="2"/>
        <v>4.7322923618379464</v>
      </c>
      <c r="BM73" s="17">
        <f t="shared" ca="1" si="6"/>
        <v>2.9305538280711398</v>
      </c>
      <c r="BN73" s="16">
        <f t="shared" si="3"/>
        <v>3.2541686370481742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 s="1">
        <v>3.05</v>
      </c>
      <c r="B74" s="1">
        <v>2.5299999999999998</v>
      </c>
      <c r="C74" s="1">
        <v>2.0650000000000002E-2</v>
      </c>
      <c r="D74" s="1">
        <v>1.6996800000000001</v>
      </c>
      <c r="E74" s="1">
        <v>2.972E-2</v>
      </c>
      <c r="F74" s="1">
        <v>2.1243500000000002</v>
      </c>
      <c r="G74" s="1">
        <v>2.1620499999999998</v>
      </c>
      <c r="H74" s="15"/>
      <c r="I74" s="11">
        <f t="shared" si="0"/>
        <v>10.006561679790025</v>
      </c>
      <c r="J74" s="10">
        <f t="shared" si="1"/>
        <v>-1.996561679790025</v>
      </c>
      <c r="K74" s="6">
        <v>112.5</v>
      </c>
      <c r="L74" s="10">
        <v>1125.7381889763774</v>
      </c>
      <c r="M74" s="10">
        <v>706.05314960629948</v>
      </c>
      <c r="N74" s="10">
        <v>4.3361767279090104</v>
      </c>
      <c r="O74" s="10">
        <v>8.0487898701715022</v>
      </c>
      <c r="P74" s="10">
        <v>8.094781835717006</v>
      </c>
      <c r="Q74" s="10">
        <v>0.23335118434603497</v>
      </c>
      <c r="R74" s="10">
        <v>2.8827359289216172</v>
      </c>
      <c r="S74" s="10">
        <v>3.1938864962155868</v>
      </c>
      <c r="T74" s="14" t="s">
        <v>159</v>
      </c>
      <c r="U74" s="6">
        <v>4</v>
      </c>
      <c r="V74" s="14" t="s">
        <v>33</v>
      </c>
      <c r="W74" s="6">
        <v>3</v>
      </c>
      <c r="X74" s="14" t="s">
        <v>157</v>
      </c>
      <c r="Y74" s="6">
        <v>4</v>
      </c>
      <c r="Z74" s="14" t="s">
        <v>119</v>
      </c>
      <c r="AA74" s="9">
        <v>4</v>
      </c>
      <c r="AB74" s="7">
        <v>58.311908688206998</v>
      </c>
      <c r="AC74" s="6">
        <v>38.322650981875213</v>
      </c>
      <c r="AD74" s="13">
        <v>3.3654403299177864</v>
      </c>
      <c r="AE74" s="8">
        <v>809.47818357170058</v>
      </c>
      <c r="AF74" s="6">
        <v>886.10738132103734</v>
      </c>
      <c r="AG74" s="6">
        <v>482.10863767877549</v>
      </c>
      <c r="AH74" s="6">
        <v>0</v>
      </c>
      <c r="AI74" s="6">
        <v>3.4689268273493337</v>
      </c>
      <c r="AJ74" s="6"/>
      <c r="AK74" s="6"/>
      <c r="AL74" s="6"/>
      <c r="AM74" s="6"/>
      <c r="AN74" s="6">
        <v>5.3658599134476681</v>
      </c>
      <c r="AO74" s="6">
        <v>2.0208604102981385</v>
      </c>
      <c r="AP74" s="6">
        <v>3.8568691014302035</v>
      </c>
      <c r="AQ74" s="6">
        <v>114.66</v>
      </c>
      <c r="AR74" s="6"/>
      <c r="AS74" s="6"/>
      <c r="AT74" s="6">
        <v>8.5097678299460089</v>
      </c>
      <c r="AU74" s="6">
        <v>1</v>
      </c>
      <c r="AV74" s="10"/>
      <c r="AW74" s="13">
        <v>132.9161071981556</v>
      </c>
      <c r="AX74" s="1" t="s">
        <v>156</v>
      </c>
      <c r="AY74" s="17">
        <v>1.9965616797900201</v>
      </c>
      <c r="AZ74" s="12">
        <v>100</v>
      </c>
      <c r="BA74" s="12">
        <v>0</v>
      </c>
      <c r="BB74" s="12">
        <v>0</v>
      </c>
      <c r="BC74" s="12">
        <v>0</v>
      </c>
      <c r="BD74" s="12">
        <v>100</v>
      </c>
      <c r="BE74" s="12">
        <v>0</v>
      </c>
      <c r="BF74" s="18">
        <v>58.311908688206998</v>
      </c>
      <c r="BG74" s="18">
        <v>38.322650981875213</v>
      </c>
      <c r="BH74" s="18">
        <v>3.3654403299177864</v>
      </c>
      <c r="BI74" s="15"/>
      <c r="BJ74" s="19">
        <f t="shared" ca="1" si="4"/>
        <v>0.92200356983806186</v>
      </c>
      <c r="BK74" s="18">
        <f t="shared" ca="1" si="5"/>
        <v>19.58189444397604</v>
      </c>
      <c r="BL74" s="17">
        <f t="shared" si="2"/>
        <v>3.09816632724245</v>
      </c>
      <c r="BM74" s="17">
        <f t="shared" ca="1" si="6"/>
        <v>2.7698729791308607</v>
      </c>
      <c r="BN74" s="16">
        <f t="shared" si="3"/>
        <v>3.0846125347747857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 s="1">
        <v>3.1</v>
      </c>
      <c r="B75" s="1">
        <v>0.45</v>
      </c>
      <c r="C75" s="1">
        <v>1.7229999999999999E-2</v>
      </c>
      <c r="D75" s="1">
        <v>1.6575800000000001</v>
      </c>
      <c r="E75" s="1">
        <v>2.6710000000000001E-2</v>
      </c>
      <c r="F75" s="1">
        <v>2.1221299999999998</v>
      </c>
      <c r="G75" s="1">
        <v>2.1518299999999999</v>
      </c>
      <c r="H75" s="15"/>
      <c r="I75" s="11">
        <f t="shared" si="0"/>
        <v>10.170603674540683</v>
      </c>
      <c r="J75" s="10">
        <f t="shared" si="1"/>
        <v>-2.1606036745406829</v>
      </c>
      <c r="K75" s="6">
        <v>112.5</v>
      </c>
      <c r="L75" s="10">
        <v>1144.1929133858264</v>
      </c>
      <c r="M75" s="10">
        <v>714.27165354330748</v>
      </c>
      <c r="N75" s="10">
        <v>4.4072615923009621</v>
      </c>
      <c r="O75" s="10">
        <v>6.1411764705882357</v>
      </c>
      <c r="P75" s="10">
        <v>6.1691429392207233</v>
      </c>
      <c r="Q75" s="10">
        <v>7.7264675592172899E-2</v>
      </c>
      <c r="R75" s="10">
        <v>1.2524377592381228</v>
      </c>
      <c r="S75" s="10">
        <v>1.9421158772560927</v>
      </c>
      <c r="T75" s="14" t="s">
        <v>154</v>
      </c>
      <c r="U75" s="6">
        <v>1</v>
      </c>
      <c r="V75" s="14" t="s">
        <v>33</v>
      </c>
      <c r="W75" s="6">
        <v>3</v>
      </c>
      <c r="X75" s="14" t="s">
        <v>157</v>
      </c>
      <c r="Y75" s="6">
        <v>4</v>
      </c>
      <c r="Z75" s="14" t="s">
        <v>118</v>
      </c>
      <c r="AA75" s="9">
        <v>5</v>
      </c>
      <c r="AB75" s="7">
        <v>31.300396291360762</v>
      </c>
      <c r="AC75" s="6">
        <v>58.671917758271171</v>
      </c>
      <c r="AD75" s="13">
        <v>10.027685950368069</v>
      </c>
      <c r="AE75" s="8">
        <v>616.91429392207237</v>
      </c>
      <c r="AF75" s="6">
        <v>658.47605676797775</v>
      </c>
      <c r="AG75" s="6">
        <v>337.68572044155428</v>
      </c>
      <c r="AH75" s="6">
        <v>0</v>
      </c>
      <c r="AI75" s="6">
        <v>7.9844287081245087</v>
      </c>
      <c r="AJ75" s="6"/>
      <c r="AK75" s="6"/>
      <c r="AL75" s="6"/>
      <c r="AM75" s="6"/>
      <c r="AN75" s="6">
        <v>3.0705882352941178</v>
      </c>
      <c r="AO75" s="6">
        <v>1.4697395663122699</v>
      </c>
      <c r="AP75" s="6">
        <v>2.7014857635324341</v>
      </c>
      <c r="AQ75" s="6">
        <v>111.47500000000001</v>
      </c>
      <c r="AR75" s="6"/>
      <c r="AS75" s="6"/>
      <c r="AT75" s="6">
        <v>6.1250421212556967</v>
      </c>
      <c r="AU75" s="6">
        <v>1</v>
      </c>
      <c r="AV75" s="10"/>
      <c r="AW75" s="13">
        <v>98.771408515196654</v>
      </c>
      <c r="AX75" s="1" t="s">
        <v>156</v>
      </c>
      <c r="AY75" s="17">
        <v>2.1606036745406798</v>
      </c>
      <c r="AZ75" s="12">
        <v>100</v>
      </c>
      <c r="BA75" s="12">
        <v>0</v>
      </c>
      <c r="BB75" s="12">
        <v>0</v>
      </c>
      <c r="BC75" s="12">
        <v>0</v>
      </c>
      <c r="BD75" s="12">
        <v>100</v>
      </c>
      <c r="BE75" s="12">
        <v>0</v>
      </c>
      <c r="BF75" s="18">
        <v>31.300396291360762</v>
      </c>
      <c r="BG75" s="18">
        <v>58.671917758271171</v>
      </c>
      <c r="BH75" s="18">
        <v>10.027685950368069</v>
      </c>
      <c r="BI75" s="15"/>
      <c r="BJ75" s="19">
        <f t="shared" ca="1" si="4"/>
        <v>0.89322935494958311</v>
      </c>
      <c r="BK75" s="18">
        <f t="shared" ca="1" si="5"/>
        <v>13.953376292908695</v>
      </c>
      <c r="BL75" s="17">
        <f t="shared" si="2"/>
        <v>1.3804544206193126</v>
      </c>
      <c r="BM75" s="17">
        <f t="shared" ca="1" si="6"/>
        <v>2.6938404488727121</v>
      </c>
      <c r="BN75" s="16">
        <f t="shared" si="3"/>
        <v>3.0089773459974936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 s="1">
        <v>3.15</v>
      </c>
      <c r="B76" s="1">
        <v>2.5299999999999998</v>
      </c>
      <c r="C76" s="1">
        <v>1.427E-2</v>
      </c>
      <c r="D76" s="1">
        <v>1.68513</v>
      </c>
      <c r="E76" s="1">
        <v>2.5329999999999998E-2</v>
      </c>
      <c r="F76" s="1">
        <v>2.1269</v>
      </c>
      <c r="G76" s="1">
        <v>2.1610800000000001</v>
      </c>
      <c r="H76" s="15"/>
      <c r="I76" s="11">
        <f t="shared" si="0"/>
        <v>10.334645669291337</v>
      </c>
      <c r="J76" s="10">
        <f t="shared" si="1"/>
        <v>-2.3246456692913373</v>
      </c>
      <c r="K76" s="6">
        <v>112.5</v>
      </c>
      <c r="L76" s="10">
        <v>1162.6476377952749</v>
      </c>
      <c r="M76" s="10">
        <v>722.49015748031525</v>
      </c>
      <c r="N76" s="10">
        <v>4.478346456692913</v>
      </c>
      <c r="O76" s="10">
        <v>4.4901426510658764</v>
      </c>
      <c r="P76" s="10">
        <v>4.5098449383894064</v>
      </c>
      <c r="Q76" s="10">
        <v>0.17940679711637461</v>
      </c>
      <c r="R76" s="10">
        <v>3.9781145375797751</v>
      </c>
      <c r="S76" s="10">
        <v>1.3682143974673535</v>
      </c>
      <c r="T76" s="14" t="s">
        <v>33</v>
      </c>
      <c r="U76" s="6">
        <v>3</v>
      </c>
      <c r="V76" s="14" t="s">
        <v>33</v>
      </c>
      <c r="W76" s="6">
        <v>3</v>
      </c>
      <c r="X76" s="14" t="s">
        <v>33</v>
      </c>
      <c r="Y76" s="6">
        <v>3</v>
      </c>
      <c r="Z76" s="14" t="s">
        <v>33</v>
      </c>
      <c r="AA76" s="9">
        <v>3</v>
      </c>
      <c r="AB76" s="7">
        <v>96.883497722524396</v>
      </c>
      <c r="AC76" s="6">
        <v>2.7665022774756096</v>
      </c>
      <c r="AD76" s="13">
        <v>0.35</v>
      </c>
      <c r="AE76" s="8">
        <v>450.98449383894069</v>
      </c>
      <c r="AF76" s="6">
        <v>462.17895523432577</v>
      </c>
      <c r="AG76" s="6">
        <v>225.49224691947032</v>
      </c>
      <c r="AH76" s="6">
        <v>0</v>
      </c>
      <c r="AI76" s="6">
        <v>2.5137536653441481</v>
      </c>
      <c r="AJ76" s="6"/>
      <c r="AK76" s="6"/>
      <c r="AL76" s="6"/>
      <c r="AM76" s="6"/>
      <c r="AN76" s="6">
        <v>4.4901426510658764</v>
      </c>
      <c r="AO76" s="6">
        <v>1.3233411462433533</v>
      </c>
      <c r="AP76" s="6">
        <v>1</v>
      </c>
      <c r="AQ76" s="6">
        <v>111.47500000000001</v>
      </c>
      <c r="AR76" s="6"/>
      <c r="AS76" s="6"/>
      <c r="AT76" s="6">
        <v>4.1533302403263601</v>
      </c>
      <c r="AU76" s="6">
        <v>1</v>
      </c>
      <c r="AV76" s="10"/>
      <c r="AW76" s="13">
        <v>69.326843285148868</v>
      </c>
      <c r="AX76" s="1" t="s">
        <v>156</v>
      </c>
      <c r="AY76" s="17">
        <v>2.32464566929134</v>
      </c>
      <c r="AZ76" s="12">
        <v>100</v>
      </c>
      <c r="BA76" s="12">
        <v>0</v>
      </c>
      <c r="BB76" s="12">
        <v>0</v>
      </c>
      <c r="BC76" s="12">
        <v>100</v>
      </c>
      <c r="BD76" s="12">
        <v>0</v>
      </c>
      <c r="BE76" s="12">
        <v>0</v>
      </c>
      <c r="BF76" s="18">
        <v>96.883497722524396</v>
      </c>
      <c r="BG76" s="18">
        <v>2.7665022774756096</v>
      </c>
      <c r="BH76" s="18">
        <v>0.35</v>
      </c>
      <c r="BI76" s="15"/>
      <c r="BJ76" s="19">
        <f t="shared" ca="1" si="4"/>
        <v>1</v>
      </c>
      <c r="BK76" s="18">
        <f t="shared" ca="1" si="5"/>
        <v>10.874947094621989</v>
      </c>
      <c r="BL76" s="17">
        <f t="shared" si="2"/>
        <v>4.5667769539593159</v>
      </c>
      <c r="BM76" s="17">
        <f t="shared" ca="1" si="6"/>
        <v>3.0749324879545399</v>
      </c>
      <c r="BN76" s="16">
        <f t="shared" si="3"/>
        <v>3.373918507463713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 s="1">
        <v>3.2</v>
      </c>
      <c r="B77" s="1">
        <v>2.6</v>
      </c>
      <c r="C77" s="1">
        <v>9.9900000000000006E-3</v>
      </c>
      <c r="D77" s="1">
        <v>1.6859599999999999</v>
      </c>
      <c r="E77" s="1">
        <v>2.8080000000000001E-2</v>
      </c>
      <c r="F77" s="1">
        <v>2.1242999999999999</v>
      </c>
      <c r="G77" s="1">
        <v>2.1606999999999998</v>
      </c>
      <c r="H77" s="15"/>
      <c r="I77" s="11">
        <f t="shared" ref="I77:I140" si="7">IF(A77="(m)",0,A77/0.3048)</f>
        <v>10.498687664041995</v>
      </c>
      <c r="J77" s="10">
        <f t="shared" ref="J77:J140" si="8">$J$7-I77</f>
        <v>-2.4886876640419953</v>
      </c>
      <c r="K77" s="6">
        <v>112.5</v>
      </c>
      <c r="L77" s="10">
        <v>1181.1023622047239</v>
      </c>
      <c r="M77" s="10">
        <v>730.70866141732324</v>
      </c>
      <c r="N77" s="10">
        <v>4.5494313210848638</v>
      </c>
      <c r="O77" s="10">
        <v>2.1028369931078701</v>
      </c>
      <c r="P77" s="10">
        <v>2.1390077576775117</v>
      </c>
      <c r="Q77" s="10">
        <v>0.18248403707517954</v>
      </c>
      <c r="R77" s="10">
        <v>8.5312470896934354</v>
      </c>
      <c r="S77" s="10">
        <v>2.5118586506695504</v>
      </c>
      <c r="T77" s="14" t="s">
        <v>154</v>
      </c>
      <c r="U77" s="6">
        <v>2</v>
      </c>
      <c r="V77" s="14" t="s">
        <v>155</v>
      </c>
      <c r="W77" s="6">
        <v>2</v>
      </c>
      <c r="X77" s="14" t="s">
        <v>155</v>
      </c>
      <c r="Y77" s="6">
        <v>2</v>
      </c>
      <c r="Z77" s="14" t="s">
        <v>161</v>
      </c>
      <c r="AA77" s="9">
        <v>2</v>
      </c>
      <c r="AB77" s="7">
        <v>97.81</v>
      </c>
      <c r="AC77" s="6">
        <v>1.8400000000000034</v>
      </c>
      <c r="AD77" s="13">
        <v>0.35</v>
      </c>
      <c r="AE77" s="8">
        <v>213.90077576775116</v>
      </c>
      <c r="AF77" s="6">
        <v>182.1713619500176</v>
      </c>
      <c r="AG77" s="6">
        <v>106.95038788387558</v>
      </c>
      <c r="AH77" s="6">
        <v>0</v>
      </c>
      <c r="AI77" s="6">
        <v>1.1721615720263172</v>
      </c>
      <c r="AJ77" s="6"/>
      <c r="AK77" s="6"/>
      <c r="AL77" s="6"/>
      <c r="AM77" s="6"/>
      <c r="AN77" s="6">
        <v>2.1028369931078701</v>
      </c>
      <c r="AO77" s="6">
        <v>0.88631119195892938</v>
      </c>
      <c r="AP77" s="6">
        <v>1</v>
      </c>
      <c r="AQ77" s="6">
        <v>79.625</v>
      </c>
      <c r="AR77" s="6"/>
      <c r="AS77" s="6"/>
      <c r="AT77" s="6">
        <v>1.5369810185099153</v>
      </c>
      <c r="AU77" s="6">
        <v>1</v>
      </c>
      <c r="AV77" s="10"/>
      <c r="AW77" s="13">
        <v>27.325704292502639</v>
      </c>
      <c r="AX77" s="1" t="s">
        <v>156</v>
      </c>
      <c r="AY77" s="17">
        <v>2.4886876640420001</v>
      </c>
      <c r="AZ77" s="12">
        <v>100</v>
      </c>
      <c r="BA77" s="12">
        <v>0</v>
      </c>
      <c r="BB77" s="12">
        <v>0</v>
      </c>
      <c r="BC77" s="12">
        <v>100</v>
      </c>
      <c r="BD77" s="12">
        <v>0</v>
      </c>
      <c r="BE77" s="12">
        <v>0</v>
      </c>
      <c r="BF77" s="18">
        <v>97.81</v>
      </c>
      <c r="BG77" s="18">
        <v>1.8400000000000034</v>
      </c>
      <c r="BH77" s="18">
        <v>0.35</v>
      </c>
      <c r="BI77" s="15"/>
      <c r="BJ77" s="19">
        <f t="shared" ca="1" si="4"/>
        <v>1</v>
      </c>
      <c r="BK77" s="18">
        <f t="shared" ca="1" si="5"/>
        <v>4.2382324401949116</v>
      </c>
      <c r="BL77" s="17">
        <f t="shared" si="2"/>
        <v>11.784898578092172</v>
      </c>
      <c r="BM77" s="17">
        <f t="shared" ca="1" si="6"/>
        <v>3.6512699944034424</v>
      </c>
      <c r="BN77" s="16">
        <f t="shared" si="3"/>
        <v>3.8268357376391835</v>
      </c>
      <c r="BO77" s="15"/>
      <c r="BP77" s="2"/>
    </row>
    <row r="78" spans="1:131" x14ac:dyDescent="0.2">
      <c r="A78" s="1">
        <v>3.25</v>
      </c>
      <c r="B78" s="1">
        <v>2.5299999999999998</v>
      </c>
      <c r="C78" s="1">
        <v>1.5049999999999999E-2</v>
      </c>
      <c r="D78" s="1">
        <v>1.6974400000000001</v>
      </c>
      <c r="E78" s="1">
        <v>2.928E-2</v>
      </c>
      <c r="F78" s="1">
        <v>2.1252800000000001</v>
      </c>
      <c r="G78" s="1">
        <v>2.16323</v>
      </c>
      <c r="H78" s="15"/>
      <c r="I78" s="11">
        <f t="shared" si="7"/>
        <v>10.662729658792651</v>
      </c>
      <c r="J78" s="10">
        <f t="shared" si="8"/>
        <v>-2.6527296587926514</v>
      </c>
      <c r="K78" s="6">
        <v>112.5</v>
      </c>
      <c r="L78" s="10">
        <v>1199.5570866141727</v>
      </c>
      <c r="M78" s="10">
        <v>738.92716535433112</v>
      </c>
      <c r="N78" s="10">
        <v>4.6205161854768155</v>
      </c>
      <c r="O78" s="10">
        <v>4.9252123737778488</v>
      </c>
      <c r="P78" s="10">
        <v>4.9685693829639757</v>
      </c>
      <c r="Q78" s="10">
        <v>0.22504634397528309</v>
      </c>
      <c r="R78" s="10">
        <v>4.5293992421020155</v>
      </c>
      <c r="S78" s="10">
        <v>3.0109034157032357</v>
      </c>
      <c r="T78" s="14" t="s">
        <v>33</v>
      </c>
      <c r="U78" s="6">
        <v>3</v>
      </c>
      <c r="V78" s="14" t="s">
        <v>33</v>
      </c>
      <c r="W78" s="6">
        <v>3</v>
      </c>
      <c r="X78" s="14" t="s">
        <v>33</v>
      </c>
      <c r="Y78" s="6">
        <v>3</v>
      </c>
      <c r="Z78" s="14" t="s">
        <v>33</v>
      </c>
      <c r="AA78" s="9">
        <v>3</v>
      </c>
      <c r="AB78" s="7">
        <v>97.81</v>
      </c>
      <c r="AC78" s="6">
        <v>1.8400000000000034</v>
      </c>
      <c r="AD78" s="13">
        <v>0.35</v>
      </c>
      <c r="AE78" s="8">
        <v>496.85693829639757</v>
      </c>
      <c r="AF78" s="6">
        <v>513.97539290081045</v>
      </c>
      <c r="AG78" s="6">
        <v>248.42846914819879</v>
      </c>
      <c r="AH78" s="6">
        <v>0</v>
      </c>
      <c r="AI78" s="6">
        <v>2.2077983117600324</v>
      </c>
      <c r="AJ78" s="6"/>
      <c r="AK78" s="6"/>
      <c r="AL78" s="6"/>
      <c r="AM78" s="6"/>
      <c r="AN78" s="6">
        <v>4.9252123737778488</v>
      </c>
      <c r="AO78" s="6">
        <v>1.4660417853743088</v>
      </c>
      <c r="AP78" s="6">
        <v>1</v>
      </c>
      <c r="AQ78" s="6">
        <v>111.47500000000001</v>
      </c>
      <c r="AR78" s="6"/>
      <c r="AS78" s="6"/>
      <c r="AT78" s="6">
        <v>4.4934900602429506</v>
      </c>
      <c r="AU78" s="6">
        <v>1</v>
      </c>
      <c r="AV78" s="10"/>
      <c r="AW78" s="13">
        <v>77.096308935121556</v>
      </c>
      <c r="AX78" s="1" t="s">
        <v>156</v>
      </c>
      <c r="AY78" s="17">
        <v>2.6527296587926501</v>
      </c>
      <c r="AZ78" s="12">
        <v>100</v>
      </c>
      <c r="BA78" s="12">
        <v>0</v>
      </c>
      <c r="BB78" s="12">
        <v>0</v>
      </c>
      <c r="BC78" s="12">
        <v>100</v>
      </c>
      <c r="BD78" s="12">
        <v>0</v>
      </c>
      <c r="BE78" s="12">
        <v>0</v>
      </c>
      <c r="BF78" s="18">
        <v>97.81</v>
      </c>
      <c r="BG78" s="18">
        <v>1.8400000000000034</v>
      </c>
      <c r="BH78" s="18">
        <v>0.35</v>
      </c>
      <c r="BI78" s="15"/>
      <c r="BJ78" s="19">
        <f t="shared" ca="1" si="4"/>
        <v>1</v>
      </c>
      <c r="BK78" s="18">
        <f t="shared" ca="1" si="5"/>
        <v>11.824685962281444</v>
      </c>
      <c r="BL78" s="17">
        <f t="shared" ref="BL78:BL141" si="9">(Q78/(P78-(L78/2000)))*100</f>
        <v>5.1512272442174751</v>
      </c>
      <c r="BM78" s="17">
        <f t="shared" ca="1" si="6"/>
        <v>3.0787816769698417</v>
      </c>
      <c r="BN78" s="16">
        <f t="shared" ref="BN78:BN141" si="10">SQRT(((3.47-LOG(P78/1.06))^2)+((LOG(R78)+1.22)^2))</f>
        <v>3.3696211117705124</v>
      </c>
      <c r="BO78" s="15"/>
      <c r="BP78" s="2"/>
    </row>
    <row r="79" spans="1:131" x14ac:dyDescent="0.2">
      <c r="A79" s="1">
        <v>3.3</v>
      </c>
      <c r="B79" s="1">
        <v>2.6</v>
      </c>
      <c r="C79" s="1">
        <v>1.6590000000000001E-2</v>
      </c>
      <c r="D79" s="1">
        <v>1.71278</v>
      </c>
      <c r="E79" s="1">
        <v>3.0849999999999999E-2</v>
      </c>
      <c r="F79" s="1">
        <v>2.1231</v>
      </c>
      <c r="G79" s="1">
        <v>2.15855</v>
      </c>
      <c r="H79" s="15"/>
      <c r="I79" s="11">
        <f t="shared" si="7"/>
        <v>10.826771653543306</v>
      </c>
      <c r="J79" s="10">
        <f t="shared" si="8"/>
        <v>-2.8167716535433058</v>
      </c>
      <c r="K79" s="6">
        <v>112.5</v>
      </c>
      <c r="L79" s="10">
        <v>1218.0118110236212</v>
      </c>
      <c r="M79" s="10">
        <v>747.14566929133889</v>
      </c>
      <c r="N79" s="10">
        <v>4.6916010498687655</v>
      </c>
      <c r="O79" s="10">
        <v>5.7841961852861035</v>
      </c>
      <c r="P79" s="10">
        <v>5.836955197845465</v>
      </c>
      <c r="Q79" s="10">
        <v>0.281919670442842</v>
      </c>
      <c r="R79" s="10">
        <v>4.8299097883585622</v>
      </c>
      <c r="S79" s="10">
        <v>3.6638203166223064</v>
      </c>
      <c r="T79" s="14" t="s">
        <v>33</v>
      </c>
      <c r="U79" s="6">
        <v>3</v>
      </c>
      <c r="V79" s="14" t="s">
        <v>33</v>
      </c>
      <c r="W79" s="6">
        <v>3</v>
      </c>
      <c r="X79" s="14" t="s">
        <v>33</v>
      </c>
      <c r="Y79" s="6">
        <v>3</v>
      </c>
      <c r="Z79" s="14" t="s">
        <v>33</v>
      </c>
      <c r="AA79" s="9">
        <v>3</v>
      </c>
      <c r="AB79" s="7">
        <v>97.81</v>
      </c>
      <c r="AC79" s="6">
        <v>1.8400000000000034</v>
      </c>
      <c r="AD79" s="13">
        <v>0.35</v>
      </c>
      <c r="AE79" s="8">
        <v>583.69551978454649</v>
      </c>
      <c r="AF79" s="6">
        <v>615.05285792160635</v>
      </c>
      <c r="AG79" s="6">
        <v>312.7716398384099</v>
      </c>
      <c r="AH79" s="6">
        <v>0</v>
      </c>
      <c r="AI79" s="6">
        <v>2.0704320449427041</v>
      </c>
      <c r="AJ79" s="6"/>
      <c r="AK79" s="6"/>
      <c r="AL79" s="6"/>
      <c r="AM79" s="6"/>
      <c r="AN79" s="6">
        <v>5.7841961852861035</v>
      </c>
      <c r="AO79" s="6">
        <v>1.6881421897181927</v>
      </c>
      <c r="AP79" s="6">
        <v>2.5021731187072791</v>
      </c>
      <c r="AQ79" s="6">
        <v>111.47500000000001</v>
      </c>
      <c r="AR79" s="6"/>
      <c r="AS79" s="6"/>
      <c r="AT79" s="6">
        <v>5.3393734402058595</v>
      </c>
      <c r="AU79" s="6">
        <v>1</v>
      </c>
      <c r="AV79" s="10"/>
      <c r="AW79" s="13">
        <v>92.257928688240952</v>
      </c>
      <c r="AX79" s="1" t="s">
        <v>156</v>
      </c>
      <c r="AY79" s="17">
        <v>2.8167716535433098</v>
      </c>
      <c r="AZ79" s="12">
        <v>100</v>
      </c>
      <c r="BA79" s="12">
        <v>0</v>
      </c>
      <c r="BB79" s="12">
        <v>0</v>
      </c>
      <c r="BC79" s="12">
        <v>100</v>
      </c>
      <c r="BD79" s="12">
        <v>0</v>
      </c>
      <c r="BE79" s="12">
        <v>0</v>
      </c>
      <c r="BF79" s="18">
        <v>97.81</v>
      </c>
      <c r="BG79" s="18">
        <v>1.8400000000000034</v>
      </c>
      <c r="BH79" s="18">
        <v>0.35</v>
      </c>
      <c r="BI79" s="15"/>
      <c r="BJ79" s="19">
        <f t="shared" ref="BJ79:BJ142" ca="1" si="11">IF((0.381*BM79)+(0.05*(M79/2116.217)-0.15)&lt;1,(0.381*BM79)+(0.05*(M79/2116.217)-0.15),1)</f>
        <v>1</v>
      </c>
      <c r="BK79" s="18">
        <f t="shared" ref="BK79:BK142" ca="1" si="12">((P79-(L79/2000))/1.06)*(1.06/(M79/2000))^BJ79</f>
        <v>13.994457860653382</v>
      </c>
      <c r="BL79" s="17">
        <f t="shared" si="9"/>
        <v>5.3925479127399596</v>
      </c>
      <c r="BM79" s="17">
        <f t="shared" ref="BM79:BM142" ca="1" si="13">SQRT(((3.47-LOG(BK79))^2)+((LOG(BL79)+1.22)^2))</f>
        <v>3.03491021533311</v>
      </c>
      <c r="BN79" s="16">
        <f t="shared" si="10"/>
        <v>3.3276233356063361</v>
      </c>
      <c r="BO79" s="15"/>
      <c r="BP79" s="2"/>
    </row>
    <row r="80" spans="1:131" x14ac:dyDescent="0.2">
      <c r="A80" s="1">
        <v>3.35</v>
      </c>
      <c r="B80" s="1">
        <v>2.5299999999999998</v>
      </c>
      <c r="C80" s="1">
        <v>1.6029999999999999E-2</v>
      </c>
      <c r="D80" s="1">
        <v>1.7294799999999999</v>
      </c>
      <c r="E80" s="1">
        <v>3.039E-2</v>
      </c>
      <c r="F80" s="1">
        <v>2.1191499999999999</v>
      </c>
      <c r="G80" s="1">
        <v>2.1533000000000002</v>
      </c>
      <c r="H80" s="15"/>
      <c r="I80" s="11">
        <f t="shared" si="7"/>
        <v>10.990813648293964</v>
      </c>
      <c r="J80" s="10">
        <f t="shared" si="8"/>
        <v>-2.9808136482939638</v>
      </c>
      <c r="K80" s="6">
        <v>112.5</v>
      </c>
      <c r="L80" s="10">
        <v>1236.4665354330702</v>
      </c>
      <c r="M80" s="10">
        <v>755.36417322834689</v>
      </c>
      <c r="N80" s="10">
        <v>4.7626859142607181</v>
      </c>
      <c r="O80" s="10">
        <v>5.4718384356467382</v>
      </c>
      <c r="P80" s="10">
        <v>5.5218427211031136</v>
      </c>
      <c r="Q80" s="10">
        <v>0.34383522142121453</v>
      </c>
      <c r="R80" s="10">
        <v>6.2268202625033409</v>
      </c>
      <c r="S80" s="10">
        <v>3.4725198233593946</v>
      </c>
      <c r="T80" s="14" t="s">
        <v>33</v>
      </c>
      <c r="U80" s="6">
        <v>3</v>
      </c>
      <c r="V80" s="14" t="s">
        <v>33</v>
      </c>
      <c r="W80" s="6">
        <v>3</v>
      </c>
      <c r="X80" s="14" t="s">
        <v>33</v>
      </c>
      <c r="Y80" s="6">
        <v>3</v>
      </c>
      <c r="Z80" s="14" t="s">
        <v>33</v>
      </c>
      <c r="AA80" s="9">
        <v>3</v>
      </c>
      <c r="AB80" s="7">
        <v>97.81</v>
      </c>
      <c r="AC80" s="6">
        <v>1.8400000000000034</v>
      </c>
      <c r="AD80" s="13">
        <v>0.35</v>
      </c>
      <c r="AE80" s="8">
        <v>552.18427211031144</v>
      </c>
      <c r="AF80" s="6">
        <v>576.8952298101857</v>
      </c>
      <c r="AG80" s="6">
        <v>289.13820408273352</v>
      </c>
      <c r="AH80" s="6">
        <v>0</v>
      </c>
      <c r="AI80" s="6">
        <v>1.6059561025420934</v>
      </c>
      <c r="AJ80" s="6"/>
      <c r="AK80" s="6"/>
      <c r="AL80" s="6"/>
      <c r="AM80" s="6"/>
      <c r="AN80" s="6">
        <v>5.4718384356467382</v>
      </c>
      <c r="AO80" s="6">
        <v>1.6875516187937787</v>
      </c>
      <c r="AP80" s="6">
        <v>2.313105632661868</v>
      </c>
      <c r="AQ80" s="6">
        <v>111.47500000000001</v>
      </c>
      <c r="AR80" s="6"/>
      <c r="AS80" s="6"/>
      <c r="AT80" s="6">
        <v>4.9139034462929869</v>
      </c>
      <c r="AU80" s="6">
        <v>1</v>
      </c>
      <c r="AV80" s="10"/>
      <c r="AW80" s="13">
        <v>86.534284471527855</v>
      </c>
      <c r="AX80" s="1" t="s">
        <v>156</v>
      </c>
      <c r="AY80" s="17">
        <v>2.9808136482939598</v>
      </c>
      <c r="AZ80" s="12">
        <v>100</v>
      </c>
      <c r="BA80" s="12">
        <v>0</v>
      </c>
      <c r="BB80" s="12">
        <v>0</v>
      </c>
      <c r="BC80" s="12">
        <v>100</v>
      </c>
      <c r="BD80" s="12">
        <v>0</v>
      </c>
      <c r="BE80" s="12">
        <v>0</v>
      </c>
      <c r="BF80" s="18">
        <v>97.81</v>
      </c>
      <c r="BG80" s="18">
        <v>1.8400000000000034</v>
      </c>
      <c r="BH80" s="18">
        <v>0.35</v>
      </c>
      <c r="BI80" s="15"/>
      <c r="BJ80" s="19">
        <f t="shared" ca="1" si="11"/>
        <v>1</v>
      </c>
      <c r="BK80" s="18">
        <f t="shared" ca="1" si="12"/>
        <v>12.983431375700723</v>
      </c>
      <c r="BL80" s="17">
        <f t="shared" si="9"/>
        <v>7.0118802218996397</v>
      </c>
      <c r="BM80" s="17">
        <f t="shared" ca="1" si="13"/>
        <v>3.1338929857252307</v>
      </c>
      <c r="BN80" s="16">
        <f t="shared" si="10"/>
        <v>3.4113779193656186</v>
      </c>
      <c r="BO80" s="15"/>
      <c r="BP80" s="2"/>
    </row>
    <row r="81" spans="1:68" x14ac:dyDescent="0.2">
      <c r="A81" s="1">
        <v>3.4</v>
      </c>
      <c r="B81" s="1">
        <v>2.6</v>
      </c>
      <c r="C81" s="1">
        <v>1.576E-2</v>
      </c>
      <c r="D81" s="1">
        <v>1.73644</v>
      </c>
      <c r="E81" s="1">
        <v>2.8469999999999999E-2</v>
      </c>
      <c r="F81" s="1">
        <v>2.1193300000000002</v>
      </c>
      <c r="G81" s="1">
        <v>2.1593499999999999</v>
      </c>
      <c r="H81" s="15"/>
      <c r="I81" s="11">
        <f t="shared" si="7"/>
        <v>11.154855643044618</v>
      </c>
      <c r="J81" s="10">
        <f t="shared" si="8"/>
        <v>-3.1448556430446182</v>
      </c>
      <c r="K81" s="6">
        <v>112.5</v>
      </c>
      <c r="L81" s="10">
        <v>1254.9212598425188</v>
      </c>
      <c r="M81" s="10">
        <v>763.58267716535465</v>
      </c>
      <c r="N81" s="10">
        <v>4.8337707786526671</v>
      </c>
      <c r="O81" s="10">
        <v>5.3212373777849011</v>
      </c>
      <c r="P81" s="10">
        <v>5.3597436718549005</v>
      </c>
      <c r="Q81" s="10">
        <v>0.36963954685890799</v>
      </c>
      <c r="R81" s="10">
        <v>6.8965900141822107</v>
      </c>
      <c r="S81" s="10">
        <v>2.674048199305497</v>
      </c>
      <c r="T81" s="14" t="s">
        <v>33</v>
      </c>
      <c r="U81" s="6">
        <v>3</v>
      </c>
      <c r="V81" s="14" t="s">
        <v>33</v>
      </c>
      <c r="W81" s="6">
        <v>3</v>
      </c>
      <c r="X81" s="14" t="s">
        <v>33</v>
      </c>
      <c r="Y81" s="6">
        <v>3</v>
      </c>
      <c r="Z81" s="14" t="s">
        <v>33</v>
      </c>
      <c r="AA81" s="9">
        <v>3</v>
      </c>
      <c r="AB81" s="7">
        <v>97.81</v>
      </c>
      <c r="AC81" s="6">
        <v>1.8400000000000034</v>
      </c>
      <c r="AD81" s="13">
        <v>0.35</v>
      </c>
      <c r="AE81" s="8">
        <v>535.97436718549011</v>
      </c>
      <c r="AF81" s="6">
        <v>556.73918140395767</v>
      </c>
      <c r="AG81" s="6">
        <v>276.98077538911753</v>
      </c>
      <c r="AH81" s="6">
        <v>0</v>
      </c>
      <c r="AI81" s="6">
        <v>1.4499919495628866</v>
      </c>
      <c r="AJ81" s="6"/>
      <c r="AK81" s="6"/>
      <c r="AL81" s="6"/>
      <c r="AM81" s="6"/>
      <c r="AN81" s="6">
        <v>5.3212373777849011</v>
      </c>
      <c r="AO81" s="6">
        <v>1.682415771660146</v>
      </c>
      <c r="AP81" s="6">
        <v>2.2158462031129402</v>
      </c>
      <c r="AQ81" s="6">
        <v>111.47500000000001</v>
      </c>
      <c r="AR81" s="6"/>
      <c r="AS81" s="6"/>
      <c r="AT81" s="6">
        <v>4.6607239814748542</v>
      </c>
      <c r="AU81" s="6">
        <v>1</v>
      </c>
      <c r="AV81" s="10"/>
      <c r="AW81" s="13">
        <v>83.510877210593648</v>
      </c>
      <c r="AX81" s="1" t="s">
        <v>156</v>
      </c>
      <c r="AY81" s="17">
        <v>3.14485564304462</v>
      </c>
      <c r="AZ81" s="12">
        <v>100</v>
      </c>
      <c r="BA81" s="12">
        <v>0</v>
      </c>
      <c r="BB81" s="12">
        <v>0</v>
      </c>
      <c r="BC81" s="12">
        <v>100</v>
      </c>
      <c r="BD81" s="12">
        <v>0</v>
      </c>
      <c r="BE81" s="12">
        <v>0</v>
      </c>
      <c r="BF81" s="18">
        <v>97.81</v>
      </c>
      <c r="BG81" s="18">
        <v>1.8400000000000034</v>
      </c>
      <c r="BH81" s="18">
        <v>0.35</v>
      </c>
      <c r="BI81" s="15"/>
      <c r="BJ81" s="19">
        <f t="shared" ca="1" si="11"/>
        <v>1</v>
      </c>
      <c r="BK81" s="18">
        <f t="shared" ca="1" si="12"/>
        <v>12.394946044353127</v>
      </c>
      <c r="BL81" s="17">
        <f t="shared" si="9"/>
        <v>7.8110194082531228</v>
      </c>
      <c r="BM81" s="17">
        <f t="shared" ca="1" si="13"/>
        <v>3.1800157130884075</v>
      </c>
      <c r="BN81" s="16">
        <f t="shared" si="10"/>
        <v>3.4481338406498452</v>
      </c>
      <c r="BO81" s="15"/>
      <c r="BP81" s="2"/>
    </row>
    <row r="82" spans="1:68" x14ac:dyDescent="0.2">
      <c r="A82" s="1">
        <v>3.45</v>
      </c>
      <c r="B82" s="1">
        <v>2.5299999999999998</v>
      </c>
      <c r="C82" s="1">
        <v>1.4370000000000001E-2</v>
      </c>
      <c r="D82" s="1">
        <v>1.7402200000000001</v>
      </c>
      <c r="E82" s="1">
        <v>2.785E-2</v>
      </c>
      <c r="F82" s="1">
        <v>2.1181999999999999</v>
      </c>
      <c r="G82" s="1">
        <v>2.1618499999999998</v>
      </c>
      <c r="H82" s="15"/>
      <c r="I82" s="11">
        <f t="shared" si="7"/>
        <v>11.318897637795276</v>
      </c>
      <c r="J82" s="10">
        <f t="shared" si="8"/>
        <v>-3.3088976377952761</v>
      </c>
      <c r="K82" s="6">
        <v>112.5</v>
      </c>
      <c r="L82" s="10">
        <v>1273.3759842519678</v>
      </c>
      <c r="M82" s="10">
        <v>771.80118110236265</v>
      </c>
      <c r="N82" s="10">
        <v>4.9048556430446197</v>
      </c>
      <c r="O82" s="10">
        <v>4.5459208206443353</v>
      </c>
      <c r="P82" s="10">
        <v>4.5807142216624834</v>
      </c>
      <c r="Q82" s="10">
        <v>0.38365396498455201</v>
      </c>
      <c r="R82" s="10">
        <v>8.375418033507275</v>
      </c>
      <c r="S82" s="10">
        <v>2.4162084040380933</v>
      </c>
      <c r="T82" s="14" t="s">
        <v>154</v>
      </c>
      <c r="U82" s="6">
        <v>2</v>
      </c>
      <c r="V82" s="14" t="s">
        <v>33</v>
      </c>
      <c r="W82" s="6">
        <v>3</v>
      </c>
      <c r="X82" s="14" t="s">
        <v>33</v>
      </c>
      <c r="Y82" s="6">
        <v>3</v>
      </c>
      <c r="Z82" s="14" t="s">
        <v>161</v>
      </c>
      <c r="AA82" s="9">
        <v>2</v>
      </c>
      <c r="AB82" s="7">
        <v>97.81</v>
      </c>
      <c r="AC82" s="6">
        <v>1.8400000000000034</v>
      </c>
      <c r="AD82" s="13">
        <v>0.35</v>
      </c>
      <c r="AE82" s="8">
        <v>458.07142216624834</v>
      </c>
      <c r="AF82" s="6">
        <v>464.00308582782344</v>
      </c>
      <c r="AG82" s="6">
        <v>229.03571108312417</v>
      </c>
      <c r="AH82" s="6">
        <v>0</v>
      </c>
      <c r="AI82" s="6">
        <v>1.1939702543793409</v>
      </c>
      <c r="AJ82" s="6"/>
      <c r="AK82" s="6"/>
      <c r="AL82" s="6"/>
      <c r="AM82" s="6"/>
      <c r="AN82" s="6">
        <v>4.5459208206443353</v>
      </c>
      <c r="AO82" s="6">
        <v>1.547377905874864</v>
      </c>
      <c r="AP82" s="6">
        <v>1</v>
      </c>
      <c r="AQ82" s="6">
        <v>79.625</v>
      </c>
      <c r="AR82" s="6"/>
      <c r="AS82" s="6"/>
      <c r="AT82" s="6">
        <v>3.7906067641907408</v>
      </c>
      <c r="AU82" s="6">
        <v>1</v>
      </c>
      <c r="AV82" s="10"/>
      <c r="AW82" s="13">
        <v>69.600462874173516</v>
      </c>
      <c r="AX82" s="1" t="s">
        <v>156</v>
      </c>
      <c r="AY82" s="17">
        <v>3.3088976377952801</v>
      </c>
      <c r="AZ82" s="12">
        <v>100</v>
      </c>
      <c r="BA82" s="12">
        <v>0</v>
      </c>
      <c r="BB82" s="12">
        <v>0</v>
      </c>
      <c r="BC82" s="12">
        <v>100</v>
      </c>
      <c r="BD82" s="12">
        <v>0</v>
      </c>
      <c r="BE82" s="12">
        <v>0</v>
      </c>
      <c r="BF82" s="18">
        <v>97.81</v>
      </c>
      <c r="BG82" s="18">
        <v>1.8400000000000034</v>
      </c>
      <c r="BH82" s="18">
        <v>0.35</v>
      </c>
      <c r="BI82" s="15"/>
      <c r="BJ82" s="19">
        <f t="shared" ca="1" si="11"/>
        <v>1</v>
      </c>
      <c r="BK82" s="18">
        <f t="shared" ca="1" si="12"/>
        <v>10.220316646583132</v>
      </c>
      <c r="BL82" s="17">
        <f t="shared" si="9"/>
        <v>9.7274699166906622</v>
      </c>
      <c r="BM82" s="17">
        <f t="shared" ca="1" si="13"/>
        <v>3.3059793134046767</v>
      </c>
      <c r="BN82" s="16">
        <f t="shared" si="10"/>
        <v>3.5533287553940189</v>
      </c>
      <c r="BO82" s="15"/>
      <c r="BP82" s="2"/>
    </row>
    <row r="83" spans="1:68" x14ac:dyDescent="0.2">
      <c r="A83" s="1">
        <v>3.5</v>
      </c>
      <c r="B83" s="1">
        <v>2.6</v>
      </c>
      <c r="C83" s="1">
        <v>1.359E-2</v>
      </c>
      <c r="D83" s="1">
        <v>1.7174100000000001</v>
      </c>
      <c r="E83" s="1">
        <v>2.7519999999999999E-2</v>
      </c>
      <c r="F83" s="1">
        <v>2.1175000000000002</v>
      </c>
      <c r="G83" s="1">
        <v>2.1551</v>
      </c>
      <c r="H83" s="15"/>
      <c r="I83" s="11">
        <f t="shared" si="7"/>
        <v>11.48293963254593</v>
      </c>
      <c r="J83" s="10">
        <f t="shared" si="8"/>
        <v>-3.4729396325459305</v>
      </c>
      <c r="K83" s="6">
        <v>112.5</v>
      </c>
      <c r="L83" s="10">
        <v>1291.8307086614163</v>
      </c>
      <c r="M83" s="10">
        <v>780.01968503937042</v>
      </c>
      <c r="N83" s="10">
        <v>4.9759405074365697</v>
      </c>
      <c r="O83" s="10">
        <v>4.1108510979323611</v>
      </c>
      <c r="P83" s="10">
        <v>4.1436682816809762</v>
      </c>
      <c r="Q83" s="10">
        <v>0.29908547888774467</v>
      </c>
      <c r="R83" s="10">
        <v>7.2178914564660479</v>
      </c>
      <c r="S83" s="10">
        <v>2.2789710936538299</v>
      </c>
      <c r="T83" s="14" t="s">
        <v>33</v>
      </c>
      <c r="U83" s="6">
        <v>3</v>
      </c>
      <c r="V83" s="14" t="s">
        <v>33</v>
      </c>
      <c r="W83" s="6">
        <v>3</v>
      </c>
      <c r="X83" s="14" t="s">
        <v>33</v>
      </c>
      <c r="Y83" s="6">
        <v>3</v>
      </c>
      <c r="Z83" s="14" t="s">
        <v>161</v>
      </c>
      <c r="AA83" s="9">
        <v>2</v>
      </c>
      <c r="AB83" s="7">
        <v>97.81</v>
      </c>
      <c r="AC83" s="6">
        <v>1.8400000000000034</v>
      </c>
      <c r="AD83" s="13">
        <v>0.35</v>
      </c>
      <c r="AE83" s="8">
        <v>414.36682816809764</v>
      </c>
      <c r="AF83" s="6">
        <v>411.50034439414912</v>
      </c>
      <c r="AG83" s="6">
        <v>207.18341408404882</v>
      </c>
      <c r="AH83" s="6">
        <v>0</v>
      </c>
      <c r="AI83" s="6">
        <v>1.3854461597703356</v>
      </c>
      <c r="AJ83" s="6"/>
      <c r="AK83" s="6"/>
      <c r="AL83" s="6"/>
      <c r="AM83" s="6"/>
      <c r="AN83" s="6">
        <v>4.1108510979323611</v>
      </c>
      <c r="AO83" s="6">
        <v>1.4003233000401896</v>
      </c>
      <c r="AP83" s="6">
        <v>1</v>
      </c>
      <c r="AQ83" s="6">
        <v>111.47500000000001</v>
      </c>
      <c r="AR83" s="6"/>
      <c r="AS83" s="6"/>
      <c r="AT83" s="6">
        <v>3.291464212324275</v>
      </c>
      <c r="AU83" s="6">
        <v>1</v>
      </c>
      <c r="AV83" s="10"/>
      <c r="AW83" s="13">
        <v>61.725051659122371</v>
      </c>
      <c r="AX83" s="1" t="s">
        <v>156</v>
      </c>
      <c r="AY83" s="17">
        <v>3.4729396325459301</v>
      </c>
      <c r="AZ83" s="12">
        <v>100</v>
      </c>
      <c r="BA83" s="12">
        <v>0</v>
      </c>
      <c r="BB83" s="12">
        <v>0</v>
      </c>
      <c r="BC83" s="12">
        <v>100</v>
      </c>
      <c r="BD83" s="12">
        <v>0</v>
      </c>
      <c r="BE83" s="12">
        <v>0</v>
      </c>
      <c r="BF83" s="18">
        <v>97.81</v>
      </c>
      <c r="BG83" s="18">
        <v>1.8400000000000034</v>
      </c>
      <c r="BH83" s="18">
        <v>0.35</v>
      </c>
      <c r="BI83" s="15"/>
      <c r="BJ83" s="19">
        <f t="shared" ca="1" si="11"/>
        <v>1</v>
      </c>
      <c r="BK83" s="18">
        <f t="shared" ca="1" si="12"/>
        <v>8.96837091277696</v>
      </c>
      <c r="BL83" s="17">
        <f t="shared" si="9"/>
        <v>8.5507891809361638</v>
      </c>
      <c r="BM83" s="17">
        <f t="shared" ca="1" si="13"/>
        <v>3.3117762144364291</v>
      </c>
      <c r="BN83" s="16">
        <f t="shared" si="10"/>
        <v>3.5499603076303106</v>
      </c>
      <c r="BO83" s="15"/>
      <c r="BP83" s="2"/>
    </row>
    <row r="84" spans="1:68" x14ac:dyDescent="0.2">
      <c r="A84" s="1">
        <v>3.55</v>
      </c>
      <c r="B84" s="1">
        <v>2.5299999999999998</v>
      </c>
      <c r="C84" s="1">
        <v>1.374E-2</v>
      </c>
      <c r="D84" s="1">
        <v>1.7081999999999999</v>
      </c>
      <c r="E84" s="1">
        <v>2.8809999999999999E-2</v>
      </c>
      <c r="F84" s="1">
        <v>2.12263</v>
      </c>
      <c r="G84" s="1">
        <v>2.15448</v>
      </c>
      <c r="H84" s="15"/>
      <c r="I84" s="11">
        <f t="shared" si="7"/>
        <v>11.646981627296586</v>
      </c>
      <c r="J84" s="10">
        <f t="shared" si="8"/>
        <v>-3.6369816272965867</v>
      </c>
      <c r="K84" s="6">
        <v>112.5</v>
      </c>
      <c r="L84" s="10">
        <v>1310.2854330708651</v>
      </c>
      <c r="M84" s="10">
        <v>788.2381889763783</v>
      </c>
      <c r="N84" s="10">
        <v>5.0470253718285214</v>
      </c>
      <c r="O84" s="10">
        <v>4.1945183523000482</v>
      </c>
      <c r="P84" s="10">
        <v>4.2350607490113852</v>
      </c>
      <c r="Q84" s="10">
        <v>0.26493923789907259</v>
      </c>
      <c r="R84" s="10">
        <v>6.2558544871149468</v>
      </c>
      <c r="S84" s="10">
        <v>2.8154442160650412</v>
      </c>
      <c r="T84" s="14" t="s">
        <v>33</v>
      </c>
      <c r="U84" s="6">
        <v>3</v>
      </c>
      <c r="V84" s="14" t="s">
        <v>33</v>
      </c>
      <c r="W84" s="6">
        <v>3</v>
      </c>
      <c r="X84" s="14" t="s">
        <v>33</v>
      </c>
      <c r="Y84" s="6">
        <v>3</v>
      </c>
      <c r="Z84" s="14" t="s">
        <v>33</v>
      </c>
      <c r="AA84" s="9">
        <v>3</v>
      </c>
      <c r="AB84" s="7">
        <v>97.81</v>
      </c>
      <c r="AC84" s="6">
        <v>1.8400000000000034</v>
      </c>
      <c r="AD84" s="13">
        <v>0.35</v>
      </c>
      <c r="AE84" s="8">
        <v>423.5060749011385</v>
      </c>
      <c r="AF84" s="6">
        <v>421.16682735011204</v>
      </c>
      <c r="AG84" s="6">
        <v>211.75303745056925</v>
      </c>
      <c r="AH84" s="6">
        <v>0</v>
      </c>
      <c r="AI84" s="6">
        <v>1.5985026538895353</v>
      </c>
      <c r="AJ84" s="6"/>
      <c r="AK84" s="6"/>
      <c r="AL84" s="6"/>
      <c r="AM84" s="6"/>
      <c r="AN84" s="6">
        <v>4.1945183523000482</v>
      </c>
      <c r="AO84" s="6">
        <v>1.3928297744480724</v>
      </c>
      <c r="AP84" s="6">
        <v>1</v>
      </c>
      <c r="AQ84" s="6">
        <v>111.47500000000001</v>
      </c>
      <c r="AR84" s="6"/>
      <c r="AS84" s="6"/>
      <c r="AT84" s="6">
        <v>3.3228364451947701</v>
      </c>
      <c r="AU84" s="6">
        <v>1</v>
      </c>
      <c r="AV84" s="10"/>
      <c r="AW84" s="13">
        <v>63.175024102516808</v>
      </c>
      <c r="AX84" s="1" t="s">
        <v>156</v>
      </c>
      <c r="AY84" s="17">
        <v>3.6369816272965898</v>
      </c>
      <c r="AZ84" s="12">
        <v>100</v>
      </c>
      <c r="BA84" s="12">
        <v>0</v>
      </c>
      <c r="BB84" s="12">
        <v>0</v>
      </c>
      <c r="BC84" s="12">
        <v>100</v>
      </c>
      <c r="BD84" s="12">
        <v>0</v>
      </c>
      <c r="BE84" s="12">
        <v>0</v>
      </c>
      <c r="BF84" s="18">
        <v>97.81</v>
      </c>
      <c r="BG84" s="18">
        <v>1.8400000000000034</v>
      </c>
      <c r="BH84" s="18">
        <v>0.35</v>
      </c>
      <c r="BI84" s="15"/>
      <c r="BJ84" s="19">
        <f t="shared" ca="1" si="11"/>
        <v>1</v>
      </c>
      <c r="BK84" s="18">
        <f t="shared" ca="1" si="12"/>
        <v>9.0833407529389181</v>
      </c>
      <c r="BL84" s="17">
        <f t="shared" si="9"/>
        <v>7.4007068177433828</v>
      </c>
      <c r="BM84" s="17">
        <f t="shared" ca="1" si="13"/>
        <v>3.2671046257950831</v>
      </c>
      <c r="BN84" s="16">
        <f t="shared" si="10"/>
        <v>3.5061938808668813</v>
      </c>
      <c r="BO84" s="15"/>
      <c r="BP84" s="2"/>
    </row>
    <row r="85" spans="1:68" x14ac:dyDescent="0.2">
      <c r="A85" s="1">
        <v>3.6</v>
      </c>
      <c r="B85" s="1">
        <v>2.6</v>
      </c>
      <c r="C85" s="1">
        <v>1.3610000000000001E-2</v>
      </c>
      <c r="D85" s="1">
        <v>1.7004300000000001</v>
      </c>
      <c r="E85" s="1">
        <v>2.9080000000000002E-2</v>
      </c>
      <c r="F85" s="1">
        <v>2.1266799999999999</v>
      </c>
      <c r="G85" s="1">
        <v>2.1646299999999998</v>
      </c>
      <c r="H85" s="15"/>
      <c r="I85" s="11">
        <f t="shared" si="7"/>
        <v>11.811023622047244</v>
      </c>
      <c r="J85" s="10">
        <f t="shared" si="8"/>
        <v>-3.8010236220472446</v>
      </c>
      <c r="K85" s="6">
        <v>112.5</v>
      </c>
      <c r="L85" s="10">
        <v>1328.7401574803141</v>
      </c>
      <c r="M85" s="10">
        <v>796.45669291338629</v>
      </c>
      <c r="N85" s="10">
        <v>5.1181102362204722</v>
      </c>
      <c r="O85" s="10">
        <v>4.1220067318480531</v>
      </c>
      <c r="P85" s="10">
        <v>4.1641660335980992</v>
      </c>
      <c r="Q85" s="10">
        <v>0.23613182286302789</v>
      </c>
      <c r="R85" s="10">
        <v>5.6705669504487854</v>
      </c>
      <c r="S85" s="10">
        <v>2.9277292881976216</v>
      </c>
      <c r="T85" s="14" t="s">
        <v>33</v>
      </c>
      <c r="U85" s="6">
        <v>3</v>
      </c>
      <c r="V85" s="14" t="s">
        <v>33</v>
      </c>
      <c r="W85" s="6">
        <v>3</v>
      </c>
      <c r="X85" s="14" t="s">
        <v>33</v>
      </c>
      <c r="Y85" s="6">
        <v>3</v>
      </c>
      <c r="Z85" s="14" t="s">
        <v>33</v>
      </c>
      <c r="AA85" s="9">
        <v>3</v>
      </c>
      <c r="AB85" s="7">
        <v>97.81</v>
      </c>
      <c r="AC85" s="6">
        <v>1.8400000000000034</v>
      </c>
      <c r="AD85" s="13">
        <v>0.35</v>
      </c>
      <c r="AE85" s="8">
        <v>416.41660335980998</v>
      </c>
      <c r="AF85" s="6">
        <v>411.74070057152261</v>
      </c>
      <c r="AG85" s="6">
        <v>208.20830167990496</v>
      </c>
      <c r="AH85" s="6">
        <v>0</v>
      </c>
      <c r="AI85" s="6">
        <v>1.7634920965369381</v>
      </c>
      <c r="AJ85" s="6"/>
      <c r="AK85" s="6"/>
      <c r="AL85" s="6"/>
      <c r="AM85" s="6"/>
      <c r="AN85" s="6">
        <v>4.1220067318480531</v>
      </c>
      <c r="AO85" s="6">
        <v>1.3568865604154221</v>
      </c>
      <c r="AP85" s="6">
        <v>1</v>
      </c>
      <c r="AQ85" s="6">
        <v>111.47500000000001</v>
      </c>
      <c r="AR85" s="6"/>
      <c r="AS85" s="6"/>
      <c r="AT85" s="6">
        <v>3.197490288521867</v>
      </c>
      <c r="AU85" s="6">
        <v>1</v>
      </c>
      <c r="AV85" s="10"/>
      <c r="AW85" s="13">
        <v>61.761105085728389</v>
      </c>
      <c r="AX85" s="1" t="s">
        <v>156</v>
      </c>
      <c r="AY85" s="17">
        <v>3.8010236220472402</v>
      </c>
      <c r="AZ85" s="12">
        <v>100</v>
      </c>
      <c r="BA85" s="12">
        <v>0</v>
      </c>
      <c r="BB85" s="12">
        <v>0</v>
      </c>
      <c r="BC85" s="12">
        <v>100</v>
      </c>
      <c r="BD85" s="12">
        <v>0</v>
      </c>
      <c r="BE85" s="12">
        <v>0</v>
      </c>
      <c r="BF85" s="18">
        <v>97.81</v>
      </c>
      <c r="BG85" s="18">
        <v>1.8400000000000034</v>
      </c>
      <c r="BH85" s="18">
        <v>0.35</v>
      </c>
      <c r="BI85" s="15"/>
      <c r="BJ85" s="19">
        <f t="shared" ca="1" si="11"/>
        <v>1</v>
      </c>
      <c r="BK85" s="18">
        <f t="shared" ca="1" si="12"/>
        <v>8.7884149533753515</v>
      </c>
      <c r="BL85" s="17">
        <f t="shared" si="9"/>
        <v>6.7470168520899545</v>
      </c>
      <c r="BM85" s="17">
        <f t="shared" ca="1" si="13"/>
        <v>3.2526892005486245</v>
      </c>
      <c r="BN85" s="16">
        <f t="shared" si="10"/>
        <v>3.487878955374045</v>
      </c>
      <c r="BO85" s="15"/>
      <c r="BP85" s="2"/>
    </row>
    <row r="86" spans="1:68" x14ac:dyDescent="0.2">
      <c r="A86" s="1">
        <v>3.65</v>
      </c>
      <c r="B86" s="1">
        <v>2.5299999999999998</v>
      </c>
      <c r="C86" s="1">
        <v>1.455E-2</v>
      </c>
      <c r="D86" s="1">
        <v>1.7079800000000001</v>
      </c>
      <c r="E86" s="1">
        <v>2.9700000000000001E-2</v>
      </c>
      <c r="F86" s="1">
        <v>2.1222500000000002</v>
      </c>
      <c r="G86" s="1">
        <v>2.16398</v>
      </c>
      <c r="H86" s="15"/>
      <c r="I86" s="11">
        <f t="shared" si="7"/>
        <v>11.975065616797899</v>
      </c>
      <c r="J86" s="10">
        <f t="shared" si="8"/>
        <v>-3.965065616797899</v>
      </c>
      <c r="K86" s="6">
        <v>112.5</v>
      </c>
      <c r="L86" s="10">
        <v>1347.1948818897627</v>
      </c>
      <c r="M86" s="10">
        <v>804.67519685039406</v>
      </c>
      <c r="N86" s="10">
        <v>5.1891951006124231</v>
      </c>
      <c r="O86" s="10">
        <v>4.6463215258855595</v>
      </c>
      <c r="P86" s="10">
        <v>4.692193720687456</v>
      </c>
      <c r="Q86" s="10">
        <v>0.26412358393408841</v>
      </c>
      <c r="R86" s="10">
        <v>5.6289999871401628</v>
      </c>
      <c r="S86" s="10">
        <v>3.1855690834650252</v>
      </c>
      <c r="T86" s="14" t="s">
        <v>33</v>
      </c>
      <c r="U86" s="6">
        <v>3</v>
      </c>
      <c r="V86" s="14" t="s">
        <v>33</v>
      </c>
      <c r="W86" s="6">
        <v>3</v>
      </c>
      <c r="X86" s="14" t="s">
        <v>33</v>
      </c>
      <c r="Y86" s="6">
        <v>3</v>
      </c>
      <c r="Z86" s="14" t="s">
        <v>33</v>
      </c>
      <c r="AA86" s="9">
        <v>3</v>
      </c>
      <c r="AB86" s="7">
        <v>97.81</v>
      </c>
      <c r="AC86" s="6">
        <v>1.8400000000000034</v>
      </c>
      <c r="AD86" s="13">
        <v>0.35</v>
      </c>
      <c r="AE86" s="8">
        <v>469.21937206874566</v>
      </c>
      <c r="AF86" s="6">
        <v>472.7760329108911</v>
      </c>
      <c r="AG86" s="6">
        <v>234.6096860343728</v>
      </c>
      <c r="AH86" s="6">
        <v>0</v>
      </c>
      <c r="AI86" s="6">
        <v>1.77651448265157</v>
      </c>
      <c r="AJ86" s="6"/>
      <c r="AK86" s="6"/>
      <c r="AL86" s="6"/>
      <c r="AM86" s="6"/>
      <c r="AN86" s="6">
        <v>4.6463215258855595</v>
      </c>
      <c r="AO86" s="6">
        <v>1.4890520454938394</v>
      </c>
      <c r="AP86" s="6">
        <v>1</v>
      </c>
      <c r="AQ86" s="6">
        <v>111.47500000000001</v>
      </c>
      <c r="AR86" s="6"/>
      <c r="AS86" s="6"/>
      <c r="AT86" s="6">
        <v>3.6437836927879439</v>
      </c>
      <c r="AU86" s="6">
        <v>1</v>
      </c>
      <c r="AV86" s="10"/>
      <c r="AW86" s="13">
        <v>70.916404936633668</v>
      </c>
      <c r="AX86" s="1" t="s">
        <v>156</v>
      </c>
      <c r="AY86" s="17">
        <v>3.9650656167978999</v>
      </c>
      <c r="AZ86" s="12">
        <v>100</v>
      </c>
      <c r="BA86" s="12">
        <v>0</v>
      </c>
      <c r="BB86" s="12">
        <v>0</v>
      </c>
      <c r="BC86" s="12">
        <v>100</v>
      </c>
      <c r="BD86" s="12">
        <v>0</v>
      </c>
      <c r="BE86" s="12">
        <v>0</v>
      </c>
      <c r="BF86" s="18">
        <v>97.81</v>
      </c>
      <c r="BG86" s="18">
        <v>1.8400000000000034</v>
      </c>
      <c r="BH86" s="18">
        <v>0.35</v>
      </c>
      <c r="BI86" s="15"/>
      <c r="BJ86" s="19">
        <f t="shared" ca="1" si="11"/>
        <v>1</v>
      </c>
      <c r="BK86" s="18">
        <f t="shared" ca="1" si="12"/>
        <v>9.9881201644387581</v>
      </c>
      <c r="BL86" s="17">
        <f t="shared" si="9"/>
        <v>6.5725334307781669</v>
      </c>
      <c r="BM86" s="17">
        <f t="shared" ca="1" si="13"/>
        <v>3.2024686538231801</v>
      </c>
      <c r="BN86" s="16">
        <f t="shared" si="10"/>
        <v>3.4434255558351601</v>
      </c>
      <c r="BO86" s="15"/>
      <c r="BP86" s="2"/>
    </row>
    <row r="87" spans="1:68" x14ac:dyDescent="0.2">
      <c r="A87" s="1">
        <v>3.7</v>
      </c>
      <c r="B87" s="1">
        <v>2.6</v>
      </c>
      <c r="C87" s="1">
        <v>1.523E-2</v>
      </c>
      <c r="D87" s="1">
        <v>1.7166399999999999</v>
      </c>
      <c r="E87" s="1">
        <v>3.0169999999999999E-2</v>
      </c>
      <c r="F87" s="1">
        <v>2.1255999999999999</v>
      </c>
      <c r="G87" s="1">
        <v>2.1575799999999998</v>
      </c>
      <c r="H87" s="15"/>
      <c r="I87" s="11">
        <f t="shared" si="7"/>
        <v>12.139107611548557</v>
      </c>
      <c r="J87" s="10">
        <f t="shared" si="8"/>
        <v>-4.129107611548557</v>
      </c>
      <c r="K87" s="6">
        <v>112.5</v>
      </c>
      <c r="L87" s="10">
        <v>1365.6496062992117</v>
      </c>
      <c r="M87" s="10">
        <v>812.89370078740205</v>
      </c>
      <c r="N87" s="10">
        <v>5.2602799650043748</v>
      </c>
      <c r="O87" s="10">
        <v>5.0256130790190747</v>
      </c>
      <c r="P87" s="10">
        <v>5.0742998862957611</v>
      </c>
      <c r="Q87" s="10">
        <v>0.29623069001029811</v>
      </c>
      <c r="R87" s="10">
        <v>5.8378632845554286</v>
      </c>
      <c r="S87" s="10">
        <v>3.3810282831032179</v>
      </c>
      <c r="T87" s="14" t="s">
        <v>33</v>
      </c>
      <c r="U87" s="6">
        <v>3</v>
      </c>
      <c r="V87" s="14" t="s">
        <v>33</v>
      </c>
      <c r="W87" s="6">
        <v>3</v>
      </c>
      <c r="X87" s="14" t="s">
        <v>33</v>
      </c>
      <c r="Y87" s="6">
        <v>3</v>
      </c>
      <c r="Z87" s="14" t="s">
        <v>33</v>
      </c>
      <c r="AA87" s="9">
        <v>3</v>
      </c>
      <c r="AB87" s="7">
        <v>97.81</v>
      </c>
      <c r="AC87" s="6">
        <v>1.8400000000000034</v>
      </c>
      <c r="AD87" s="13">
        <v>0.35</v>
      </c>
      <c r="AE87" s="8">
        <v>507.42998862957609</v>
      </c>
      <c r="AF87" s="6">
        <v>516.64412742895945</v>
      </c>
      <c r="AG87" s="6">
        <v>255.57249147218209</v>
      </c>
      <c r="AH87" s="6">
        <v>0</v>
      </c>
      <c r="AI87" s="6">
        <v>1.7129554963124716</v>
      </c>
      <c r="AJ87" s="6"/>
      <c r="AK87" s="6"/>
      <c r="AL87" s="6"/>
      <c r="AM87" s="6"/>
      <c r="AN87" s="6">
        <v>5.0256130790190747</v>
      </c>
      <c r="AO87" s="6">
        <v>1.5962719580145741</v>
      </c>
      <c r="AP87" s="6">
        <v>2.0445799317774567</v>
      </c>
      <c r="AQ87" s="6">
        <v>111.47500000000001</v>
      </c>
      <c r="AR87" s="6"/>
      <c r="AS87" s="6"/>
      <c r="AT87" s="6">
        <v>3.9428579653317852</v>
      </c>
      <c r="AU87" s="6">
        <v>1</v>
      </c>
      <c r="AV87" s="10"/>
      <c r="AW87" s="13">
        <v>77.496619114343915</v>
      </c>
      <c r="AX87" s="1" t="s">
        <v>156</v>
      </c>
      <c r="AY87" s="17">
        <v>4.1291076115485597</v>
      </c>
      <c r="AZ87" s="12">
        <v>100</v>
      </c>
      <c r="BA87" s="12">
        <v>0</v>
      </c>
      <c r="BB87" s="12">
        <v>0</v>
      </c>
      <c r="BC87" s="12">
        <v>100</v>
      </c>
      <c r="BD87" s="12">
        <v>0</v>
      </c>
      <c r="BE87" s="12">
        <v>0</v>
      </c>
      <c r="BF87" s="18">
        <v>97.81</v>
      </c>
      <c r="BG87" s="18">
        <v>1.8400000000000034</v>
      </c>
      <c r="BH87" s="18">
        <v>0.35</v>
      </c>
      <c r="BI87" s="15"/>
      <c r="BJ87" s="19">
        <f t="shared" ca="1" si="11"/>
        <v>1</v>
      </c>
      <c r="BK87" s="18">
        <f t="shared" ca="1" si="12"/>
        <v>10.80454942360211</v>
      </c>
      <c r="BL87" s="17">
        <f t="shared" si="9"/>
        <v>6.7455851257630624</v>
      </c>
      <c r="BM87" s="17">
        <f t="shared" ca="1" si="13"/>
        <v>3.1834719941906808</v>
      </c>
      <c r="BN87" s="16">
        <f t="shared" si="10"/>
        <v>3.42475000004162</v>
      </c>
      <c r="BO87" s="15"/>
      <c r="BP87" s="2"/>
    </row>
    <row r="88" spans="1:68" x14ac:dyDescent="0.2">
      <c r="A88" s="1">
        <v>3.75</v>
      </c>
      <c r="B88" s="1">
        <v>2.6</v>
      </c>
      <c r="C88" s="1">
        <v>1.448E-2</v>
      </c>
      <c r="D88" s="1">
        <v>1.72007</v>
      </c>
      <c r="E88" s="1">
        <v>3.0300000000000001E-2</v>
      </c>
      <c r="F88" s="1">
        <v>2.1269800000000001</v>
      </c>
      <c r="G88" s="1">
        <v>2.1606000000000001</v>
      </c>
      <c r="H88" s="15"/>
      <c r="I88" s="11">
        <f t="shared" si="7"/>
        <v>12.303149606299211</v>
      </c>
      <c r="J88" s="10">
        <f t="shared" si="8"/>
        <v>-4.2931496062992114</v>
      </c>
      <c r="K88" s="6">
        <v>112.5</v>
      </c>
      <c r="L88" s="10">
        <v>1384.1043307086602</v>
      </c>
      <c r="M88" s="10">
        <v>821.11220472440982</v>
      </c>
      <c r="N88" s="10">
        <v>5.3313648293963247</v>
      </c>
      <c r="O88" s="10">
        <v>4.6072768071806376</v>
      </c>
      <c r="P88" s="10">
        <v>4.6567421242907763</v>
      </c>
      <c r="Q88" s="10">
        <v>0.30894747682801199</v>
      </c>
      <c r="R88" s="10">
        <v>6.6344123978105145</v>
      </c>
      <c r="S88" s="10">
        <v>3.4350914659818681</v>
      </c>
      <c r="T88" s="14" t="s">
        <v>33</v>
      </c>
      <c r="U88" s="6">
        <v>3</v>
      </c>
      <c r="V88" s="14" t="s">
        <v>33</v>
      </c>
      <c r="W88" s="6">
        <v>3</v>
      </c>
      <c r="X88" s="14" t="s">
        <v>33</v>
      </c>
      <c r="Y88" s="6">
        <v>3</v>
      </c>
      <c r="Z88" s="14" t="s">
        <v>33</v>
      </c>
      <c r="AA88" s="9">
        <v>3</v>
      </c>
      <c r="AB88" s="7">
        <v>97.81</v>
      </c>
      <c r="AC88" s="6">
        <v>1.8400000000000034</v>
      </c>
      <c r="AD88" s="13">
        <v>0.35</v>
      </c>
      <c r="AE88" s="8">
        <v>465.67421242907767</v>
      </c>
      <c r="AF88" s="6">
        <v>466.4341128160525</v>
      </c>
      <c r="AG88" s="6">
        <v>232.83710621453881</v>
      </c>
      <c r="AH88" s="6">
        <v>0</v>
      </c>
      <c r="AI88" s="6">
        <v>1.5072924925951536</v>
      </c>
      <c r="AJ88" s="6"/>
      <c r="AK88" s="6"/>
      <c r="AL88" s="6"/>
      <c r="AM88" s="6"/>
      <c r="AN88" s="6">
        <v>4.6072768071806376</v>
      </c>
      <c r="AO88" s="6">
        <v>1.5321628397535259</v>
      </c>
      <c r="AP88" s="6">
        <v>1</v>
      </c>
      <c r="AQ88" s="6">
        <v>111.47500000000001</v>
      </c>
      <c r="AR88" s="6"/>
      <c r="AS88" s="6"/>
      <c r="AT88" s="6">
        <v>3.4919567828558868</v>
      </c>
      <c r="AU88" s="6">
        <v>1</v>
      </c>
      <c r="AV88" s="10"/>
      <c r="AW88" s="13">
        <v>69.965116922407873</v>
      </c>
      <c r="AX88" s="1" t="s">
        <v>156</v>
      </c>
      <c r="AY88" s="17">
        <v>4.2931496062992096</v>
      </c>
      <c r="AZ88" s="12">
        <v>100</v>
      </c>
      <c r="BA88" s="12">
        <v>0</v>
      </c>
      <c r="BB88" s="12">
        <v>0</v>
      </c>
      <c r="BC88" s="12">
        <v>100</v>
      </c>
      <c r="BD88" s="12">
        <v>0</v>
      </c>
      <c r="BE88" s="12">
        <v>0</v>
      </c>
      <c r="BF88" s="18">
        <v>97.81</v>
      </c>
      <c r="BG88" s="18">
        <v>1.8400000000000034</v>
      </c>
      <c r="BH88" s="18">
        <v>0.35</v>
      </c>
      <c r="BI88" s="15"/>
      <c r="BJ88" s="19">
        <f t="shared" ca="1" si="11"/>
        <v>1</v>
      </c>
      <c r="BK88" s="18">
        <f t="shared" ca="1" si="12"/>
        <v>9.6568774306968592</v>
      </c>
      <c r="BL88" s="17">
        <f t="shared" si="9"/>
        <v>7.79247507441639</v>
      </c>
      <c r="BM88" s="17">
        <f t="shared" ca="1" si="13"/>
        <v>3.2611669106748673</v>
      </c>
      <c r="BN88" s="16">
        <f t="shared" si="10"/>
        <v>3.4874275646800599</v>
      </c>
      <c r="BO88" s="15"/>
      <c r="BP88" s="2"/>
    </row>
    <row r="89" spans="1:68" x14ac:dyDescent="0.2">
      <c r="A89" s="1">
        <v>3.8</v>
      </c>
      <c r="B89" s="1">
        <v>2.5299999999999998</v>
      </c>
      <c r="C89" s="1">
        <v>1.3820000000000001E-2</v>
      </c>
      <c r="D89" s="1">
        <v>1.7030000000000001</v>
      </c>
      <c r="E89" s="1">
        <v>3.0259999999999999E-2</v>
      </c>
      <c r="F89" s="1">
        <v>2.1242299999999998</v>
      </c>
      <c r="G89" s="1">
        <v>2.1623000000000001</v>
      </c>
      <c r="H89" s="15"/>
      <c r="I89" s="11">
        <f t="shared" si="7"/>
        <v>12.467191601049867</v>
      </c>
      <c r="J89" s="10">
        <f t="shared" si="8"/>
        <v>-4.4571916010498676</v>
      </c>
      <c r="K89" s="6">
        <v>112.5</v>
      </c>
      <c r="L89" s="10">
        <v>1402.559055118109</v>
      </c>
      <c r="M89" s="10">
        <v>829.3307086614177</v>
      </c>
      <c r="N89" s="10">
        <v>5.4024496937882756</v>
      </c>
      <c r="O89" s="10">
        <v>4.2391408879628152</v>
      </c>
      <c r="P89" s="10">
        <v>4.2883666635857383</v>
      </c>
      <c r="Q89" s="10">
        <v>0.24566014418125637</v>
      </c>
      <c r="R89" s="10">
        <v>5.7285247147184579</v>
      </c>
      <c r="S89" s="10">
        <v>3.4184566404807444</v>
      </c>
      <c r="T89" s="14" t="s">
        <v>33</v>
      </c>
      <c r="U89" s="6">
        <v>3</v>
      </c>
      <c r="V89" s="14" t="s">
        <v>33</v>
      </c>
      <c r="W89" s="6">
        <v>3</v>
      </c>
      <c r="X89" s="14" t="s">
        <v>33</v>
      </c>
      <c r="Y89" s="6">
        <v>3</v>
      </c>
      <c r="Z89" s="14" t="s">
        <v>33</v>
      </c>
      <c r="AA89" s="9">
        <v>3</v>
      </c>
      <c r="AB89" s="7">
        <v>97.81</v>
      </c>
      <c r="AC89" s="6">
        <v>1.8400000000000034</v>
      </c>
      <c r="AD89" s="13">
        <v>0.35</v>
      </c>
      <c r="AE89" s="8">
        <v>428.83666635857378</v>
      </c>
      <c r="AF89" s="6">
        <v>422.01025129725679</v>
      </c>
      <c r="AG89" s="6">
        <v>214.41833317928692</v>
      </c>
      <c r="AH89" s="6">
        <v>0</v>
      </c>
      <c r="AI89" s="6">
        <v>1.7456501451947517</v>
      </c>
      <c r="AJ89" s="6"/>
      <c r="AK89" s="6"/>
      <c r="AL89" s="6"/>
      <c r="AM89" s="6"/>
      <c r="AN89" s="6">
        <v>4.2391408879628152</v>
      </c>
      <c r="AO89" s="6">
        <v>1.4081348994558416</v>
      </c>
      <c r="AP89" s="6">
        <v>1</v>
      </c>
      <c r="AQ89" s="6">
        <v>111.47500000000001</v>
      </c>
      <c r="AR89" s="6"/>
      <c r="AS89" s="6"/>
      <c r="AT89" s="6">
        <v>3.1001895298383131</v>
      </c>
      <c r="AU89" s="6">
        <v>1</v>
      </c>
      <c r="AV89" s="10"/>
      <c r="AW89" s="13">
        <v>63.301537694588518</v>
      </c>
      <c r="AX89" s="1" t="s">
        <v>156</v>
      </c>
      <c r="AY89" s="17">
        <v>4.4571916010498702</v>
      </c>
      <c r="AZ89" s="12">
        <v>100</v>
      </c>
      <c r="BA89" s="12">
        <v>0</v>
      </c>
      <c r="BB89" s="12">
        <v>0</v>
      </c>
      <c r="BC89" s="12">
        <v>100</v>
      </c>
      <c r="BD89" s="12">
        <v>0</v>
      </c>
      <c r="BE89" s="12">
        <v>0</v>
      </c>
      <c r="BF89" s="18">
        <v>97.81</v>
      </c>
      <c r="BG89" s="18">
        <v>1.8400000000000034</v>
      </c>
      <c r="BH89" s="18">
        <v>0.35</v>
      </c>
      <c r="BI89" s="15"/>
      <c r="BJ89" s="19">
        <f t="shared" ca="1" si="11"/>
        <v>1</v>
      </c>
      <c r="BK89" s="18">
        <f t="shared" ca="1" si="12"/>
        <v>8.6505590557871095</v>
      </c>
      <c r="BL89" s="17">
        <f t="shared" si="9"/>
        <v>6.8484576723543782</v>
      </c>
      <c r="BM89" s="17">
        <f t="shared" ca="1" si="13"/>
        <v>3.2621046687813289</v>
      </c>
      <c r="BN89" s="16">
        <f t="shared" si="10"/>
        <v>3.4798710010846401</v>
      </c>
      <c r="BO89" s="15"/>
      <c r="BP89" s="2"/>
    </row>
    <row r="90" spans="1:68" x14ac:dyDescent="0.2">
      <c r="A90" s="1">
        <v>3.85</v>
      </c>
      <c r="B90" s="1">
        <v>2.5299999999999998</v>
      </c>
      <c r="C90" s="1">
        <v>1.304E-2</v>
      </c>
      <c r="D90" s="1">
        <v>1.6830700000000001</v>
      </c>
      <c r="E90" s="1">
        <v>3.0720000000000001E-2</v>
      </c>
      <c r="F90" s="1">
        <v>2.1268799999999999</v>
      </c>
      <c r="G90" s="1">
        <v>2.1617799999999998</v>
      </c>
      <c r="H90" s="15"/>
      <c r="I90" s="11">
        <f t="shared" si="7"/>
        <v>12.631233595800525</v>
      </c>
      <c r="J90" s="10">
        <f t="shared" si="8"/>
        <v>-4.6212335958005255</v>
      </c>
      <c r="K90" s="6">
        <v>112.5</v>
      </c>
      <c r="L90" s="10">
        <v>1421.013779527558</v>
      </c>
      <c r="M90" s="10">
        <v>837.5492125984257</v>
      </c>
      <c r="N90" s="10">
        <v>5.4735345581802273</v>
      </c>
      <c r="O90" s="10">
        <v>3.8040711652508414</v>
      </c>
      <c r="P90" s="10">
        <v>3.8560516679767503</v>
      </c>
      <c r="Q90" s="10">
        <v>0.17176930998970125</v>
      </c>
      <c r="R90" s="10">
        <v>4.4545386000968108</v>
      </c>
      <c r="S90" s="10">
        <v>3.609757133743658</v>
      </c>
      <c r="T90" s="14" t="s">
        <v>33</v>
      </c>
      <c r="U90" s="6">
        <v>3</v>
      </c>
      <c r="V90" s="14" t="s">
        <v>33</v>
      </c>
      <c r="W90" s="6">
        <v>3</v>
      </c>
      <c r="X90" s="14" t="s">
        <v>33</v>
      </c>
      <c r="Y90" s="6">
        <v>3</v>
      </c>
      <c r="Z90" s="14" t="s">
        <v>33</v>
      </c>
      <c r="AA90" s="9">
        <v>3</v>
      </c>
      <c r="AB90" s="7">
        <v>97.81</v>
      </c>
      <c r="AC90" s="6">
        <v>1.8400000000000034</v>
      </c>
      <c r="AD90" s="13">
        <v>0.35</v>
      </c>
      <c r="AE90" s="8">
        <v>385.605166797675</v>
      </c>
      <c r="AF90" s="6">
        <v>370.0640915544671</v>
      </c>
      <c r="AG90" s="6">
        <v>192.8025833988375</v>
      </c>
      <c r="AH90" s="6">
        <v>0</v>
      </c>
      <c r="AI90" s="6">
        <v>2.2449014135342029</v>
      </c>
      <c r="AJ90" s="6"/>
      <c r="AK90" s="6"/>
      <c r="AL90" s="6"/>
      <c r="AM90" s="6"/>
      <c r="AN90" s="6">
        <v>3.8040711652508414</v>
      </c>
      <c r="AO90" s="6">
        <v>1.2522440165515294</v>
      </c>
      <c r="AP90" s="6">
        <v>1</v>
      </c>
      <c r="AQ90" s="6">
        <v>111.47500000000001</v>
      </c>
      <c r="AR90" s="6"/>
      <c r="AS90" s="6"/>
      <c r="AT90" s="6">
        <v>2.6639673538208202</v>
      </c>
      <c r="AU90" s="6">
        <v>1</v>
      </c>
      <c r="AV90" s="10"/>
      <c r="AW90" s="13">
        <v>55.509613733170063</v>
      </c>
      <c r="AX90" s="1" t="s">
        <v>156</v>
      </c>
      <c r="AY90" s="17">
        <v>4.6212335958005299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1</v>
      </c>
      <c r="BK90" s="18">
        <f t="shared" ca="1" si="12"/>
        <v>7.5113073498193241</v>
      </c>
      <c r="BL90" s="17">
        <f t="shared" si="9"/>
        <v>5.4607173669702398</v>
      </c>
      <c r="BM90" s="17">
        <f t="shared" ca="1" si="13"/>
        <v>3.2497904979869991</v>
      </c>
      <c r="BN90" s="16">
        <f t="shared" si="10"/>
        <v>3.4576947685600388</v>
      </c>
      <c r="BO90" s="15"/>
      <c r="BP90" s="2"/>
    </row>
    <row r="91" spans="1:68" x14ac:dyDescent="0.2">
      <c r="A91" s="1">
        <v>3.9</v>
      </c>
      <c r="B91" s="1">
        <v>2.6</v>
      </c>
      <c r="C91" s="1">
        <v>1.2699999999999999E-2</v>
      </c>
      <c r="D91" s="1">
        <v>1.6778599999999999</v>
      </c>
      <c r="E91" s="1">
        <v>3.0450000000000001E-2</v>
      </c>
      <c r="F91" s="1">
        <v>2.12845</v>
      </c>
      <c r="G91" s="1">
        <v>2.1553499999999999</v>
      </c>
      <c r="H91" s="15"/>
      <c r="I91" s="11">
        <f t="shared" si="7"/>
        <v>12.79527559055118</v>
      </c>
      <c r="J91" s="10">
        <f t="shared" si="8"/>
        <v>-4.7852755905511799</v>
      </c>
      <c r="K91" s="6">
        <v>112.5</v>
      </c>
      <c r="L91" s="10">
        <v>1439.4685039370065</v>
      </c>
      <c r="M91" s="10">
        <v>845.76771653543346</v>
      </c>
      <c r="N91" s="10">
        <v>5.5446194225721781</v>
      </c>
      <c r="O91" s="10">
        <v>3.6144253886840838</v>
      </c>
      <c r="P91" s="10">
        <v>3.6647889863712835</v>
      </c>
      <c r="Q91" s="10">
        <v>0.15245314109165742</v>
      </c>
      <c r="R91" s="10">
        <v>4.1599432234326255</v>
      </c>
      <c r="S91" s="10">
        <v>3.4974720616110795</v>
      </c>
      <c r="T91" s="14" t="s">
        <v>33</v>
      </c>
      <c r="U91" s="6">
        <v>3</v>
      </c>
      <c r="V91" s="14" t="s">
        <v>33</v>
      </c>
      <c r="W91" s="6">
        <v>3</v>
      </c>
      <c r="X91" s="14" t="s">
        <v>33</v>
      </c>
      <c r="Y91" s="6">
        <v>3</v>
      </c>
      <c r="Z91" s="14" t="s">
        <v>33</v>
      </c>
      <c r="AA91" s="9">
        <v>3</v>
      </c>
      <c r="AB91" s="7">
        <v>97.81</v>
      </c>
      <c r="AC91" s="6">
        <v>1.8400000000000034</v>
      </c>
      <c r="AD91" s="13">
        <v>0.35</v>
      </c>
      <c r="AE91" s="8">
        <v>366.47889863712834</v>
      </c>
      <c r="AF91" s="6">
        <v>346.47702757679758</v>
      </c>
      <c r="AG91" s="6">
        <v>183.23944931856417</v>
      </c>
      <c r="AH91" s="6">
        <v>0</v>
      </c>
      <c r="AI91" s="6">
        <v>2.4038789624990082</v>
      </c>
      <c r="AJ91" s="6"/>
      <c r="AK91" s="6"/>
      <c r="AL91" s="6"/>
      <c r="AM91" s="6"/>
      <c r="AN91" s="6">
        <v>3.6144253886840838</v>
      </c>
      <c r="AO91" s="6">
        <v>1.1972666056770493</v>
      </c>
      <c r="AP91" s="6">
        <v>1</v>
      </c>
      <c r="AQ91" s="6">
        <v>111.47500000000001</v>
      </c>
      <c r="AR91" s="6"/>
      <c r="AS91" s="6"/>
      <c r="AT91" s="6">
        <v>2.4525179836076441</v>
      </c>
      <c r="AU91" s="6">
        <v>1</v>
      </c>
      <c r="AV91" s="10"/>
      <c r="AW91" s="13">
        <v>51.971554136519643</v>
      </c>
      <c r="AX91" s="1" t="s">
        <v>156</v>
      </c>
      <c r="AY91" s="17">
        <v>4.7852755905511799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1</v>
      </c>
      <c r="BK91" s="18">
        <f t="shared" ca="1" si="12"/>
        <v>6.9642164788856578</v>
      </c>
      <c r="BL91" s="17">
        <f t="shared" si="9"/>
        <v>5.1765809073349187</v>
      </c>
      <c r="BM91" s="17">
        <f t="shared" ca="1" si="13"/>
        <v>3.2622572705379005</v>
      </c>
      <c r="BN91" s="16">
        <f t="shared" si="10"/>
        <v>3.4604204140067463</v>
      </c>
      <c r="BO91" s="15"/>
      <c r="BP91" s="2"/>
    </row>
    <row r="92" spans="1:68" x14ac:dyDescent="0.2">
      <c r="A92" s="1">
        <v>3.95</v>
      </c>
      <c r="B92" s="1">
        <v>2.6</v>
      </c>
      <c r="C92" s="1">
        <v>1.3100000000000001E-2</v>
      </c>
      <c r="D92" s="1">
        <v>1.69415</v>
      </c>
      <c r="E92" s="1">
        <v>3.075E-2</v>
      </c>
      <c r="F92" s="1">
        <v>2.1261000000000001</v>
      </c>
      <c r="G92" s="1">
        <v>2.1582499999999998</v>
      </c>
      <c r="H92" s="15"/>
      <c r="I92" s="11">
        <f t="shared" si="7"/>
        <v>12.959317585301838</v>
      </c>
      <c r="J92" s="10">
        <f t="shared" si="8"/>
        <v>-4.9493175853018379</v>
      </c>
      <c r="K92" s="6">
        <v>112.5</v>
      </c>
      <c r="L92" s="10">
        <v>1457.9232283464555</v>
      </c>
      <c r="M92" s="10">
        <v>853.98622047244146</v>
      </c>
      <c r="N92" s="10">
        <v>5.6157042869641289</v>
      </c>
      <c r="O92" s="10">
        <v>3.8375380669979164</v>
      </c>
      <c r="P92" s="10">
        <v>3.8896982258392372</v>
      </c>
      <c r="Q92" s="10">
        <v>0.21284860968074135</v>
      </c>
      <c r="R92" s="10">
        <v>5.4721111336295856</v>
      </c>
      <c r="S92" s="10">
        <v>3.6222332528695</v>
      </c>
      <c r="T92" s="14" t="s">
        <v>33</v>
      </c>
      <c r="U92" s="6">
        <v>3</v>
      </c>
      <c r="V92" s="14" t="s">
        <v>33</v>
      </c>
      <c r="W92" s="6">
        <v>3</v>
      </c>
      <c r="X92" s="14" t="s">
        <v>33</v>
      </c>
      <c r="Y92" s="6">
        <v>3</v>
      </c>
      <c r="Z92" s="14" t="s">
        <v>33</v>
      </c>
      <c r="AA92" s="9">
        <v>3</v>
      </c>
      <c r="AB92" s="7">
        <v>97.81</v>
      </c>
      <c r="AC92" s="6">
        <v>1.8400000000000034</v>
      </c>
      <c r="AD92" s="13">
        <v>0.35</v>
      </c>
      <c r="AE92" s="8">
        <v>388.9698225839237</v>
      </c>
      <c r="AF92" s="6">
        <v>371.85136607835398</v>
      </c>
      <c r="AG92" s="6">
        <v>194.48491129196185</v>
      </c>
      <c r="AH92" s="6">
        <v>0</v>
      </c>
      <c r="AI92" s="6">
        <v>1.8274482655411861</v>
      </c>
      <c r="AJ92" s="6"/>
      <c r="AK92" s="6"/>
      <c r="AL92" s="6"/>
      <c r="AM92" s="6"/>
      <c r="AN92" s="6">
        <v>3.8375380669979164</v>
      </c>
      <c r="AO92" s="6">
        <v>1.3124615361659886</v>
      </c>
      <c r="AP92" s="6">
        <v>1</v>
      </c>
      <c r="AQ92" s="6">
        <v>111.47500000000001</v>
      </c>
      <c r="AR92" s="6"/>
      <c r="AS92" s="6"/>
      <c r="AT92" s="6">
        <v>2.6063502112907959</v>
      </c>
      <c r="AU92" s="6">
        <v>1</v>
      </c>
      <c r="AV92" s="10"/>
      <c r="AW92" s="13">
        <v>55.777704911753098</v>
      </c>
      <c r="AX92" s="1" t="s">
        <v>156</v>
      </c>
      <c r="AY92" s="17">
        <v>4.9493175853018396</v>
      </c>
      <c r="AZ92" s="12">
        <v>100</v>
      </c>
      <c r="BA92" s="12">
        <v>0</v>
      </c>
      <c r="BB92" s="12">
        <v>0</v>
      </c>
      <c r="BC92" s="12">
        <v>100</v>
      </c>
      <c r="BD92" s="12">
        <v>0</v>
      </c>
      <c r="BE92" s="12">
        <v>0</v>
      </c>
      <c r="BF92" s="18">
        <v>97.81</v>
      </c>
      <c r="BG92" s="18">
        <v>1.8400000000000034</v>
      </c>
      <c r="BH92" s="18">
        <v>0.35</v>
      </c>
      <c r="BI92" s="15"/>
      <c r="BJ92" s="19">
        <f t="shared" ca="1" si="11"/>
        <v>1</v>
      </c>
      <c r="BK92" s="18">
        <f t="shared" ca="1" si="12"/>
        <v>7.4023129083217061</v>
      </c>
      <c r="BL92" s="17">
        <f t="shared" si="9"/>
        <v>6.7341457334703332</v>
      </c>
      <c r="BM92" s="17">
        <f t="shared" ca="1" si="13"/>
        <v>3.3104004226604178</v>
      </c>
      <c r="BN92" s="16">
        <f t="shared" si="10"/>
        <v>3.5036640030844799</v>
      </c>
      <c r="BO92" s="15"/>
      <c r="BP92" s="2"/>
    </row>
    <row r="93" spans="1:68" x14ac:dyDescent="0.2">
      <c r="A93" s="1">
        <v>4</v>
      </c>
      <c r="B93" s="1">
        <v>2.5299999999999998</v>
      </c>
      <c r="C93" s="1">
        <v>1.494E-2</v>
      </c>
      <c r="D93" s="1">
        <v>1.71576</v>
      </c>
      <c r="E93" s="1">
        <v>3.1609999999999999E-2</v>
      </c>
      <c r="F93" s="1">
        <v>2.1260300000000001</v>
      </c>
      <c r="G93" s="1">
        <v>2.1591300000000002</v>
      </c>
      <c r="H93" s="15"/>
      <c r="I93" s="11">
        <f t="shared" si="7"/>
        <v>13.123359580052492</v>
      </c>
      <c r="J93" s="10">
        <f t="shared" si="8"/>
        <v>-5.1133595800524922</v>
      </c>
      <c r="K93" s="6">
        <v>112.5</v>
      </c>
      <c r="L93" s="10">
        <v>1476.3779527559041</v>
      </c>
      <c r="M93" s="10">
        <v>862.20472440944923</v>
      </c>
      <c r="N93" s="10">
        <v>5.6867891513560798</v>
      </c>
      <c r="O93" s="10">
        <v>4.8638563872415457</v>
      </c>
      <c r="P93" s="10">
        <v>4.9211666880580145</v>
      </c>
      <c r="Q93" s="10">
        <v>0.29296807415035997</v>
      </c>
      <c r="R93" s="10">
        <v>5.9532239552318584</v>
      </c>
      <c r="S93" s="10">
        <v>3.9798820011436407</v>
      </c>
      <c r="T93" s="14" t="s">
        <v>33</v>
      </c>
      <c r="U93" s="6">
        <v>3</v>
      </c>
      <c r="V93" s="14" t="s">
        <v>33</v>
      </c>
      <c r="W93" s="6">
        <v>3</v>
      </c>
      <c r="X93" s="14" t="s">
        <v>33</v>
      </c>
      <c r="Y93" s="6">
        <v>3</v>
      </c>
      <c r="Z93" s="14" t="s">
        <v>33</v>
      </c>
      <c r="AA93" s="9">
        <v>3</v>
      </c>
      <c r="AB93" s="7">
        <v>97.81</v>
      </c>
      <c r="AC93" s="6">
        <v>1.8400000000000034</v>
      </c>
      <c r="AD93" s="13">
        <v>0.35</v>
      </c>
      <c r="AE93" s="8">
        <v>492.1166688058014</v>
      </c>
      <c r="AF93" s="6">
        <v>492.11502490353666</v>
      </c>
      <c r="AG93" s="6">
        <v>246.05833440290073</v>
      </c>
      <c r="AH93" s="6">
        <v>0</v>
      </c>
      <c r="AI93" s="6">
        <v>1.6797621045671769</v>
      </c>
      <c r="AJ93" s="6"/>
      <c r="AK93" s="6"/>
      <c r="AL93" s="6"/>
      <c r="AM93" s="6"/>
      <c r="AN93" s="6">
        <v>4.8638563872415457</v>
      </c>
      <c r="AO93" s="6">
        <v>1.5925360691249808</v>
      </c>
      <c r="AP93" s="6">
        <v>1</v>
      </c>
      <c r="AQ93" s="6">
        <v>111.47500000000001</v>
      </c>
      <c r="AR93" s="6"/>
      <c r="AS93" s="6"/>
      <c r="AT93" s="6">
        <v>3.4520639776975672</v>
      </c>
      <c r="AU93" s="6">
        <v>1</v>
      </c>
      <c r="AV93" s="10"/>
      <c r="AW93" s="13">
        <v>73.8172537355305</v>
      </c>
      <c r="AX93" s="1" t="s">
        <v>156</v>
      </c>
      <c r="AY93" s="17">
        <v>5.1133595800524896</v>
      </c>
      <c r="AZ93" s="12">
        <v>100</v>
      </c>
      <c r="BA93" s="12">
        <v>0</v>
      </c>
      <c r="BB93" s="12">
        <v>0</v>
      </c>
      <c r="BC93" s="12">
        <v>100</v>
      </c>
      <c r="BD93" s="12">
        <v>0</v>
      </c>
      <c r="BE93" s="12">
        <v>0</v>
      </c>
      <c r="BF93" s="18">
        <v>97.81</v>
      </c>
      <c r="BG93" s="18">
        <v>1.8400000000000034</v>
      </c>
      <c r="BH93" s="18">
        <v>0.35</v>
      </c>
      <c r="BI93" s="15"/>
      <c r="BJ93" s="19">
        <f t="shared" ca="1" si="11"/>
        <v>1</v>
      </c>
      <c r="BK93" s="18">
        <f t="shared" ca="1" si="12"/>
        <v>9.7029802627099127</v>
      </c>
      <c r="BL93" s="17">
        <f t="shared" si="9"/>
        <v>7.0038162845646967</v>
      </c>
      <c r="BM93" s="17">
        <f t="shared" ca="1" si="13"/>
        <v>3.2297627863282861</v>
      </c>
      <c r="BN93" s="16">
        <f t="shared" si="10"/>
        <v>3.4405200954849011</v>
      </c>
      <c r="BO93" s="15"/>
      <c r="BP93" s="2"/>
    </row>
    <row r="94" spans="1:68" x14ac:dyDescent="0.2">
      <c r="A94" s="1">
        <v>4.05</v>
      </c>
      <c r="B94" s="1">
        <v>2.5299999999999998</v>
      </c>
      <c r="C94" s="1">
        <v>1.5769999999999999E-2</v>
      </c>
      <c r="D94" s="1">
        <v>1.7398100000000001</v>
      </c>
      <c r="E94" s="1">
        <v>3.1690000000000003E-2</v>
      </c>
      <c r="F94" s="1">
        <v>2.1184799999999999</v>
      </c>
      <c r="G94" s="1">
        <v>2.1419000000000001</v>
      </c>
      <c r="H94" s="15"/>
      <c r="I94" s="11">
        <f t="shared" si="7"/>
        <v>13.287401574803148</v>
      </c>
      <c r="J94" s="10">
        <f t="shared" si="8"/>
        <v>-5.2774015748031484</v>
      </c>
      <c r="K94" s="6">
        <v>112.5</v>
      </c>
      <c r="L94" s="10">
        <v>1494.8326771653528</v>
      </c>
      <c r="M94" s="10">
        <v>870.42322834645711</v>
      </c>
      <c r="N94" s="10">
        <v>5.7578740157480306</v>
      </c>
      <c r="O94" s="10">
        <v>5.3268151947427471</v>
      </c>
      <c r="P94" s="10">
        <v>5.384604578533648</v>
      </c>
      <c r="Q94" s="10">
        <v>0.38213388259526254</v>
      </c>
      <c r="R94" s="10">
        <v>7.0967863474819248</v>
      </c>
      <c r="S94" s="10">
        <v>4.0131516521458872</v>
      </c>
      <c r="T94" s="14" t="s">
        <v>33</v>
      </c>
      <c r="U94" s="6">
        <v>3</v>
      </c>
      <c r="V94" s="14" t="s">
        <v>33</v>
      </c>
      <c r="W94" s="6">
        <v>3</v>
      </c>
      <c r="X94" s="14" t="s">
        <v>33</v>
      </c>
      <c r="Y94" s="6">
        <v>3</v>
      </c>
      <c r="Z94" s="14" t="s">
        <v>33</v>
      </c>
      <c r="AA94" s="9">
        <v>3</v>
      </c>
      <c r="AB94" s="7">
        <v>97.81</v>
      </c>
      <c r="AC94" s="6">
        <v>1.8400000000000034</v>
      </c>
      <c r="AD94" s="13">
        <v>0.35</v>
      </c>
      <c r="AE94" s="8">
        <v>538.4604578533648</v>
      </c>
      <c r="AF94" s="6">
        <v>545.55155764129074</v>
      </c>
      <c r="AG94" s="6">
        <v>278.84534339002363</v>
      </c>
      <c r="AH94" s="6">
        <v>0</v>
      </c>
      <c r="AI94" s="6">
        <v>1.4090884958863374</v>
      </c>
      <c r="AJ94" s="6"/>
      <c r="AK94" s="6"/>
      <c r="AL94" s="6"/>
      <c r="AM94" s="6"/>
      <c r="AN94" s="6">
        <v>5.3268151947427471</v>
      </c>
      <c r="AO94" s="6">
        <v>1.7638926151952281</v>
      </c>
      <c r="AP94" s="6">
        <v>2.2307627471201887</v>
      </c>
      <c r="AQ94" s="6">
        <v>111.47500000000001</v>
      </c>
      <c r="AR94" s="6"/>
      <c r="AS94" s="6"/>
      <c r="AT94" s="6">
        <v>3.7968346698834452</v>
      </c>
      <c r="AU94" s="6">
        <v>1</v>
      </c>
      <c r="AV94" s="10"/>
      <c r="AW94" s="13">
        <v>81.832733646193603</v>
      </c>
      <c r="AX94" s="1" t="s">
        <v>156</v>
      </c>
      <c r="AY94" s="17">
        <v>5.2774015748031502</v>
      </c>
      <c r="AZ94" s="12">
        <v>100</v>
      </c>
      <c r="BA94" s="12">
        <v>0</v>
      </c>
      <c r="BB94" s="12">
        <v>0</v>
      </c>
      <c r="BC94" s="12">
        <v>100</v>
      </c>
      <c r="BD94" s="12">
        <v>0</v>
      </c>
      <c r="BE94" s="12">
        <v>0</v>
      </c>
      <c r="BF94" s="18">
        <v>97.81</v>
      </c>
      <c r="BG94" s="18">
        <v>1.8400000000000034</v>
      </c>
      <c r="BH94" s="18">
        <v>0.35</v>
      </c>
      <c r="BI94" s="15"/>
      <c r="BJ94" s="19">
        <f t="shared" ca="1" si="11"/>
        <v>1</v>
      </c>
      <c r="BK94" s="18">
        <f t="shared" ca="1" si="12"/>
        <v>10.655019509900342</v>
      </c>
      <c r="BL94" s="17">
        <f t="shared" si="9"/>
        <v>8.2406377059065168</v>
      </c>
      <c r="BM94" s="17">
        <f t="shared" ca="1" si="13"/>
        <v>3.2446679143677333</v>
      </c>
      <c r="BN94" s="16">
        <f t="shared" si="10"/>
        <v>3.4539590679782468</v>
      </c>
      <c r="BO94" s="15"/>
      <c r="BP94" s="2"/>
    </row>
    <row r="95" spans="1:68" x14ac:dyDescent="0.2">
      <c r="A95" s="1">
        <v>4.0999999999999996</v>
      </c>
      <c r="B95" s="1">
        <v>0.46</v>
      </c>
      <c r="C95" s="1">
        <v>1.567E-2</v>
      </c>
      <c r="D95" s="1">
        <v>1.6672899999999999</v>
      </c>
      <c r="E95" s="1">
        <v>3.099E-2</v>
      </c>
      <c r="F95" s="1">
        <v>2.11768</v>
      </c>
      <c r="G95" s="1">
        <v>2.13368</v>
      </c>
      <c r="H95" s="15"/>
      <c r="I95" s="11">
        <f t="shared" si="7"/>
        <v>13.451443569553804</v>
      </c>
      <c r="J95" s="10">
        <f t="shared" si="8"/>
        <v>-5.4414435695538046</v>
      </c>
      <c r="K95" s="6">
        <v>112.5</v>
      </c>
      <c r="L95" s="10">
        <v>1513.2874015748016</v>
      </c>
      <c r="M95" s="10">
        <v>878.64173228346499</v>
      </c>
      <c r="N95" s="10">
        <v>5.8289588801399823</v>
      </c>
      <c r="O95" s="10">
        <v>5.2710370251642891</v>
      </c>
      <c r="P95" s="10">
        <v>5.3246344329289066</v>
      </c>
      <c r="Q95" s="10">
        <v>0.11326467559217246</v>
      </c>
      <c r="R95" s="10">
        <v>2.1271821947383773</v>
      </c>
      <c r="S95" s="10">
        <v>3.722042205876237</v>
      </c>
      <c r="T95" s="14" t="s">
        <v>159</v>
      </c>
      <c r="U95" s="6">
        <v>4</v>
      </c>
      <c r="V95" s="14" t="s">
        <v>33</v>
      </c>
      <c r="W95" s="6">
        <v>3</v>
      </c>
      <c r="X95" s="14" t="s">
        <v>157</v>
      </c>
      <c r="Y95" s="6">
        <v>4</v>
      </c>
      <c r="Z95" s="14" t="s">
        <v>119</v>
      </c>
      <c r="AA95" s="9">
        <v>4</v>
      </c>
      <c r="AB95" s="7">
        <v>53.024439094688518</v>
      </c>
      <c r="AC95" s="6">
        <v>42.98222283641509</v>
      </c>
      <c r="AD95" s="13">
        <v>3.9933380688963931</v>
      </c>
      <c r="AE95" s="8">
        <v>532.4634432928907</v>
      </c>
      <c r="AF95" s="6">
        <v>537.41067436958883</v>
      </c>
      <c r="AG95" s="6">
        <v>274.347582469668</v>
      </c>
      <c r="AH95" s="6">
        <v>0</v>
      </c>
      <c r="AI95" s="6">
        <v>4.7010547684797173</v>
      </c>
      <c r="AJ95" s="6"/>
      <c r="AK95" s="6"/>
      <c r="AL95" s="6"/>
      <c r="AM95" s="6"/>
      <c r="AN95" s="6">
        <v>3.5140246834428592</v>
      </c>
      <c r="AO95" s="6">
        <v>1.4650628842294844</v>
      </c>
      <c r="AP95" s="6">
        <v>2.194780659757344</v>
      </c>
      <c r="AQ95" s="6">
        <v>114.66</v>
      </c>
      <c r="AR95" s="6"/>
      <c r="AS95" s="6"/>
      <c r="AT95" s="6">
        <v>3.689524716584748</v>
      </c>
      <c r="AU95" s="6">
        <v>1</v>
      </c>
      <c r="AV95" s="10"/>
      <c r="AW95" s="13">
        <v>80.611601155438336</v>
      </c>
      <c r="AX95" s="1" t="s">
        <v>156</v>
      </c>
      <c r="AY95" s="17">
        <v>5.4414435695538002</v>
      </c>
      <c r="AZ95" s="12">
        <v>100</v>
      </c>
      <c r="BA95" s="12">
        <v>0</v>
      </c>
      <c r="BB95" s="12">
        <v>0</v>
      </c>
      <c r="BC95" s="12">
        <v>0</v>
      </c>
      <c r="BD95" s="12">
        <v>100</v>
      </c>
      <c r="BE95" s="12">
        <v>0</v>
      </c>
      <c r="BF95" s="18">
        <v>53.024439094688518</v>
      </c>
      <c r="BG95" s="18">
        <v>42.98222283641509</v>
      </c>
      <c r="BH95" s="18">
        <v>3.9933380688963931</v>
      </c>
      <c r="BI95" s="15"/>
      <c r="BJ95" s="19">
        <f t="shared" ca="1" si="11"/>
        <v>0.99073599401915557</v>
      </c>
      <c r="BK95" s="18">
        <f t="shared" ca="1" si="12"/>
        <v>10.313348136627955</v>
      </c>
      <c r="BL95" s="17">
        <f t="shared" si="9"/>
        <v>2.4795294525274394</v>
      </c>
      <c r="BM95" s="17">
        <f t="shared" ca="1" si="13"/>
        <v>2.9395702553610539</v>
      </c>
      <c r="BN95" s="16">
        <f t="shared" si="10"/>
        <v>3.1722467347187027</v>
      </c>
      <c r="BO95" s="15"/>
      <c r="BP95" s="2"/>
    </row>
    <row r="96" spans="1:68" x14ac:dyDescent="0.2">
      <c r="A96" s="1">
        <v>4.1500000000000004</v>
      </c>
      <c r="B96" s="1">
        <v>2.6</v>
      </c>
      <c r="C96" s="1">
        <v>1.5820000000000001E-2</v>
      </c>
      <c r="D96" s="1">
        <v>1.7391799999999999</v>
      </c>
      <c r="E96" s="1">
        <v>3.125E-2</v>
      </c>
      <c r="F96" s="1">
        <v>2.1238299999999999</v>
      </c>
      <c r="G96" s="1">
        <v>2.1389800000000001</v>
      </c>
      <c r="H96" s="15"/>
      <c r="I96" s="11">
        <f t="shared" si="7"/>
        <v>13.615485564304462</v>
      </c>
      <c r="J96" s="10">
        <f t="shared" si="8"/>
        <v>-5.6054855643044625</v>
      </c>
      <c r="K96" s="6">
        <v>112.5</v>
      </c>
      <c r="L96" s="10">
        <v>1531.7421259842506</v>
      </c>
      <c r="M96" s="10">
        <v>886.86023622047298</v>
      </c>
      <c r="N96" s="10">
        <v>5.9000437445319331</v>
      </c>
      <c r="O96" s="10">
        <v>5.3547042795319761</v>
      </c>
      <c r="P96" s="10">
        <v>5.4098587069634991</v>
      </c>
      <c r="Q96" s="10">
        <v>0.37979814624098818</v>
      </c>
      <c r="R96" s="10">
        <v>7.0204818057838914</v>
      </c>
      <c r="S96" s="10">
        <v>3.8301685716335352</v>
      </c>
      <c r="T96" s="14" t="s">
        <v>33</v>
      </c>
      <c r="U96" s="6">
        <v>3</v>
      </c>
      <c r="V96" s="14" t="s">
        <v>33</v>
      </c>
      <c r="W96" s="6">
        <v>3</v>
      </c>
      <c r="X96" s="14" t="s">
        <v>33</v>
      </c>
      <c r="Y96" s="6">
        <v>3</v>
      </c>
      <c r="Z96" s="14" t="s">
        <v>33</v>
      </c>
      <c r="AA96" s="9">
        <v>3</v>
      </c>
      <c r="AB96" s="7">
        <v>97.81</v>
      </c>
      <c r="AC96" s="6">
        <v>1.8400000000000034</v>
      </c>
      <c r="AD96" s="13">
        <v>0.35</v>
      </c>
      <c r="AE96" s="8">
        <v>540.98587069634993</v>
      </c>
      <c r="AF96" s="6">
        <v>546.35148752604391</v>
      </c>
      <c r="AG96" s="6">
        <v>280.73940302226242</v>
      </c>
      <c r="AH96" s="6">
        <v>0</v>
      </c>
      <c r="AI96" s="6">
        <v>1.4244036629738723</v>
      </c>
      <c r="AJ96" s="6"/>
      <c r="AK96" s="6"/>
      <c r="AL96" s="6"/>
      <c r="AM96" s="6"/>
      <c r="AN96" s="6">
        <v>5.3547042795319761</v>
      </c>
      <c r="AO96" s="6">
        <v>1.77685125245363</v>
      </c>
      <c r="AP96" s="6">
        <v>2.2459152241780993</v>
      </c>
      <c r="AQ96" s="6">
        <v>111.47500000000001</v>
      </c>
      <c r="AR96" s="6"/>
      <c r="AS96" s="6"/>
      <c r="AT96" s="6">
        <v>3.7065264670144455</v>
      </c>
      <c r="AU96" s="6">
        <v>1</v>
      </c>
      <c r="AV96" s="10"/>
      <c r="AW96" s="13">
        <v>81.952723128906584</v>
      </c>
      <c r="AX96" s="1" t="s">
        <v>156</v>
      </c>
      <c r="AY96" s="17">
        <v>5.6054855643044599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1</v>
      </c>
      <c r="BK96" s="18">
        <f t="shared" ca="1" si="12"/>
        <v>10.472873750124661</v>
      </c>
      <c r="BL96" s="17">
        <f t="shared" si="9"/>
        <v>8.1782764158303873</v>
      </c>
      <c r="BM96" s="17">
        <f t="shared" ca="1" si="13"/>
        <v>3.2481415517028629</v>
      </c>
      <c r="BN96" s="16">
        <f t="shared" si="10"/>
        <v>3.4495186358128729</v>
      </c>
      <c r="BO96" s="15"/>
      <c r="BP96" s="2"/>
    </row>
    <row r="97" spans="1:68" x14ac:dyDescent="0.2">
      <c r="A97" s="1">
        <v>4.2</v>
      </c>
      <c r="B97" s="1">
        <v>2.5299999999999998</v>
      </c>
      <c r="C97" s="1">
        <v>1.2160000000000001E-2</v>
      </c>
      <c r="D97" s="1">
        <v>1.7520899999999999</v>
      </c>
      <c r="E97" s="1">
        <v>2.8670000000000001E-2</v>
      </c>
      <c r="F97" s="1">
        <v>2.1259800000000002</v>
      </c>
      <c r="G97" s="1">
        <v>2.1409500000000001</v>
      </c>
      <c r="H97" s="15"/>
      <c r="I97" s="11">
        <f t="shared" si="7"/>
        <v>13.779527559055119</v>
      </c>
      <c r="J97" s="10">
        <f t="shared" si="8"/>
        <v>-5.7695275590551187</v>
      </c>
      <c r="K97" s="6">
        <v>112.5</v>
      </c>
      <c r="L97" s="10">
        <v>1550.1968503936994</v>
      </c>
      <c r="M97" s="10">
        <v>895.07874015748087</v>
      </c>
      <c r="N97" s="10">
        <v>5.9711286089238849</v>
      </c>
      <c r="O97" s="10">
        <v>3.313223272960411</v>
      </c>
      <c r="P97" s="10">
        <v>3.3529272744664911</v>
      </c>
      <c r="Q97" s="10">
        <v>0.42766220391349064</v>
      </c>
      <c r="R97" s="10">
        <v>12.754890545054817</v>
      </c>
      <c r="S97" s="10">
        <v>2.7572223268111125</v>
      </c>
      <c r="T97" s="14" t="s">
        <v>154</v>
      </c>
      <c r="U97" s="6">
        <v>2</v>
      </c>
      <c r="V97" s="14" t="s">
        <v>155</v>
      </c>
      <c r="W97" s="6">
        <v>2</v>
      </c>
      <c r="X97" s="14" t="s">
        <v>155</v>
      </c>
      <c r="Y97" s="6">
        <v>2</v>
      </c>
      <c r="Z97" s="14" t="s">
        <v>161</v>
      </c>
      <c r="AA97" s="9">
        <v>2</v>
      </c>
      <c r="AB97" s="7">
        <v>97.81</v>
      </c>
      <c r="AC97" s="6">
        <v>1.8400000000000034</v>
      </c>
      <c r="AD97" s="13">
        <v>0.35</v>
      </c>
      <c r="AE97" s="8">
        <v>335.29272744664911</v>
      </c>
      <c r="AF97" s="6">
        <v>303.27398226701655</v>
      </c>
      <c r="AG97" s="6">
        <v>167.64636372332455</v>
      </c>
      <c r="AH97" s="6">
        <v>0</v>
      </c>
      <c r="AI97" s="6">
        <v>0.78401299992943396</v>
      </c>
      <c r="AJ97" s="6"/>
      <c r="AK97" s="6"/>
      <c r="AL97" s="6"/>
      <c r="AM97" s="6"/>
      <c r="AN97" s="6">
        <v>3.313223272960411</v>
      </c>
      <c r="AO97" s="6">
        <v>1.424121276324974</v>
      </c>
      <c r="AP97" s="6">
        <v>1</v>
      </c>
      <c r="AQ97" s="6">
        <v>79.625</v>
      </c>
      <c r="AR97" s="6"/>
      <c r="AS97" s="6"/>
      <c r="AT97" s="6">
        <v>1.9728180264261796</v>
      </c>
      <c r="AU97" s="6">
        <v>1</v>
      </c>
      <c r="AV97" s="10"/>
      <c r="AW97" s="13">
        <v>45.491097340052484</v>
      </c>
      <c r="AX97" s="1" t="s">
        <v>156</v>
      </c>
      <c r="AY97" s="17">
        <v>5.7695275590551196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1</v>
      </c>
      <c r="BK97" s="18">
        <f t="shared" ca="1" si="12"/>
        <v>5.7600046423091129</v>
      </c>
      <c r="BL97" s="17">
        <f t="shared" si="9"/>
        <v>16.590015432353365</v>
      </c>
      <c r="BM97" s="17">
        <f t="shared" ca="1" si="13"/>
        <v>3.6461844139118265</v>
      </c>
      <c r="BN97" s="16">
        <f t="shared" si="10"/>
        <v>3.7721306685804357</v>
      </c>
      <c r="BO97" s="15"/>
      <c r="BP97" s="2"/>
    </row>
    <row r="98" spans="1:68" x14ac:dyDescent="0.2">
      <c r="A98" s="1">
        <v>4.25</v>
      </c>
      <c r="B98" s="1">
        <v>2.6</v>
      </c>
      <c r="C98" s="1">
        <v>1.7780000000000001E-2</v>
      </c>
      <c r="D98" s="1">
        <v>1.75787</v>
      </c>
      <c r="E98" s="1">
        <v>2.9850000000000002E-2</v>
      </c>
      <c r="F98" s="1">
        <v>2.1240299999999999</v>
      </c>
      <c r="G98" s="1">
        <v>2.1408999999999998</v>
      </c>
      <c r="H98" s="15"/>
      <c r="I98" s="11">
        <f t="shared" si="7"/>
        <v>13.943569553805773</v>
      </c>
      <c r="J98" s="10">
        <f t="shared" si="8"/>
        <v>-5.9335695538057731</v>
      </c>
      <c r="K98" s="6">
        <v>112.5</v>
      </c>
      <c r="L98" s="10">
        <v>1568.6515748031479</v>
      </c>
      <c r="M98" s="10">
        <v>903.29724409448863</v>
      </c>
      <c r="N98" s="10">
        <v>6.0422134733158348</v>
      </c>
      <c r="O98" s="10">
        <v>6.4479564032697558</v>
      </c>
      <c r="P98" s="10">
        <v>6.4947268786487129</v>
      </c>
      <c r="Q98" s="10">
        <v>0.44909165808444884</v>
      </c>
      <c r="R98" s="10">
        <v>6.9147119882874346</v>
      </c>
      <c r="S98" s="10">
        <v>3.2479496790942366</v>
      </c>
      <c r="T98" s="14" t="s">
        <v>33</v>
      </c>
      <c r="U98" s="6">
        <v>3</v>
      </c>
      <c r="V98" s="14" t="s">
        <v>33</v>
      </c>
      <c r="W98" s="6">
        <v>3</v>
      </c>
      <c r="X98" s="14" t="s">
        <v>33</v>
      </c>
      <c r="Y98" s="6">
        <v>3</v>
      </c>
      <c r="Z98" s="14" t="s">
        <v>33</v>
      </c>
      <c r="AA98" s="9">
        <v>3</v>
      </c>
      <c r="AB98" s="7">
        <v>97.81</v>
      </c>
      <c r="AC98" s="6">
        <v>1.8400000000000034</v>
      </c>
      <c r="AD98" s="13">
        <v>0.35</v>
      </c>
      <c r="AE98" s="8">
        <v>649.47268786487132</v>
      </c>
      <c r="AF98" s="6">
        <v>671.81189308789862</v>
      </c>
      <c r="AG98" s="6">
        <v>362.10451589865346</v>
      </c>
      <c r="AH98" s="6">
        <v>0</v>
      </c>
      <c r="AI98" s="6">
        <v>1.4461918322756777</v>
      </c>
      <c r="AJ98" s="6"/>
      <c r="AK98" s="6"/>
      <c r="AL98" s="6"/>
      <c r="AM98" s="6"/>
      <c r="AN98" s="6">
        <v>6.4479564032697558</v>
      </c>
      <c r="AO98" s="6">
        <v>2.0525530212385368</v>
      </c>
      <c r="AP98" s="6">
        <v>2.8968361271892276</v>
      </c>
      <c r="AQ98" s="6">
        <v>111.47500000000001</v>
      </c>
      <c r="AR98" s="6"/>
      <c r="AS98" s="6"/>
      <c r="AT98" s="6">
        <v>4.4913155276554662</v>
      </c>
      <c r="AU98" s="6">
        <v>1</v>
      </c>
      <c r="AV98" s="10"/>
      <c r="AW98" s="13">
        <v>100.77178396318479</v>
      </c>
      <c r="AX98" s="1" t="s">
        <v>156</v>
      </c>
      <c r="AY98" s="17">
        <v>5.9335695538057696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1</v>
      </c>
      <c r="BK98" s="18">
        <f t="shared" ca="1" si="12"/>
        <v>12.643459566781999</v>
      </c>
      <c r="BL98" s="17">
        <f t="shared" si="9"/>
        <v>7.8644503408493192</v>
      </c>
      <c r="BM98" s="17">
        <f t="shared" ca="1" si="13"/>
        <v>3.1755490348097384</v>
      </c>
      <c r="BN98" s="16">
        <f t="shared" si="10"/>
        <v>3.382275848258705</v>
      </c>
      <c r="BO98" s="15"/>
      <c r="BP98" s="2"/>
    </row>
    <row r="99" spans="1:68" x14ac:dyDescent="0.2">
      <c r="A99" s="1">
        <v>4.3</v>
      </c>
      <c r="B99" s="1">
        <v>2.5299999999999998</v>
      </c>
      <c r="C99" s="1">
        <v>1.8530000000000001E-2</v>
      </c>
      <c r="D99" s="1">
        <v>1.7617400000000001</v>
      </c>
      <c r="E99" s="1">
        <v>3.0079999999999999E-2</v>
      </c>
      <c r="F99" s="1">
        <v>2.1205799999999999</v>
      </c>
      <c r="G99" s="1">
        <v>2.13103</v>
      </c>
      <c r="H99" s="15"/>
      <c r="I99" s="11">
        <f t="shared" si="7"/>
        <v>14.107611548556429</v>
      </c>
      <c r="J99" s="10">
        <f t="shared" si="8"/>
        <v>-6.0976115485564293</v>
      </c>
      <c r="K99" s="6">
        <v>112.5</v>
      </c>
      <c r="L99" s="10">
        <v>1587.1062992125967</v>
      </c>
      <c r="M99" s="10">
        <v>911.51574803149651</v>
      </c>
      <c r="N99" s="10">
        <v>6.1132983377077856</v>
      </c>
      <c r="O99" s="10">
        <v>6.8662926751081912</v>
      </c>
      <c r="P99" s="10">
        <v>6.9144405140386409</v>
      </c>
      <c r="Q99" s="10">
        <v>0.46343975283213179</v>
      </c>
      <c r="R99" s="10">
        <v>6.7024909953479703</v>
      </c>
      <c r="S99" s="10">
        <v>3.3435999257256919</v>
      </c>
      <c r="T99" s="14" t="s">
        <v>33</v>
      </c>
      <c r="U99" s="6">
        <v>3</v>
      </c>
      <c r="V99" s="14" t="s">
        <v>33</v>
      </c>
      <c r="W99" s="6">
        <v>3</v>
      </c>
      <c r="X99" s="14" t="s">
        <v>33</v>
      </c>
      <c r="Y99" s="6">
        <v>3</v>
      </c>
      <c r="Z99" s="14" t="s">
        <v>33</v>
      </c>
      <c r="AA99" s="9">
        <v>3</v>
      </c>
      <c r="AB99" s="7">
        <v>97.81</v>
      </c>
      <c r="AC99" s="6">
        <v>1.8400000000000034</v>
      </c>
      <c r="AD99" s="13">
        <v>0.35</v>
      </c>
      <c r="AE99" s="8">
        <v>691.44405140386402</v>
      </c>
      <c r="AF99" s="6">
        <v>720.10439581556955</v>
      </c>
      <c r="AG99" s="6">
        <v>393.58303855289807</v>
      </c>
      <c r="AH99" s="6">
        <v>0</v>
      </c>
      <c r="AI99" s="6">
        <v>1.4919826086958934</v>
      </c>
      <c r="AJ99" s="6"/>
      <c r="AK99" s="6"/>
      <c r="AL99" s="6"/>
      <c r="AM99" s="6"/>
      <c r="AN99" s="6">
        <v>6.8662926751081912</v>
      </c>
      <c r="AO99" s="6">
        <v>2.1498990486152874</v>
      </c>
      <c r="AP99" s="6">
        <v>3.1486643084231845</v>
      </c>
      <c r="AQ99" s="6">
        <v>111.47500000000001</v>
      </c>
      <c r="AR99" s="6"/>
      <c r="AS99" s="6"/>
      <c r="AT99" s="6">
        <v>4.7719427818697246</v>
      </c>
      <c r="AU99" s="6">
        <v>1</v>
      </c>
      <c r="AV99" s="10"/>
      <c r="AW99" s="13">
        <v>108.01565937233543</v>
      </c>
      <c r="AX99" s="1" t="s">
        <v>156</v>
      </c>
      <c r="AY99" s="17">
        <v>6.0976115485564302</v>
      </c>
      <c r="AZ99" s="12">
        <v>100</v>
      </c>
      <c r="BA99" s="12">
        <v>0</v>
      </c>
      <c r="BB99" s="12">
        <v>0</v>
      </c>
      <c r="BC99" s="12">
        <v>100</v>
      </c>
      <c r="BD99" s="12">
        <v>0</v>
      </c>
      <c r="BE99" s="12">
        <v>0</v>
      </c>
      <c r="BF99" s="18">
        <v>97.81</v>
      </c>
      <c r="BG99" s="18">
        <v>1.8400000000000034</v>
      </c>
      <c r="BH99" s="18">
        <v>0.35</v>
      </c>
      <c r="BI99" s="15"/>
      <c r="BJ99" s="19">
        <f t="shared" ca="1" si="11"/>
        <v>1</v>
      </c>
      <c r="BK99" s="18">
        <f t="shared" ca="1" si="12"/>
        <v>13.430129710103136</v>
      </c>
      <c r="BL99" s="17">
        <f t="shared" si="9"/>
        <v>7.5714471650812953</v>
      </c>
      <c r="BM99" s="17">
        <f t="shared" ca="1" si="13"/>
        <v>3.145018339205639</v>
      </c>
      <c r="BN99" s="16">
        <f t="shared" si="10"/>
        <v>3.3524651057241663</v>
      </c>
      <c r="BO99" s="15"/>
      <c r="BP99" s="2"/>
    </row>
    <row r="100" spans="1:68" x14ac:dyDescent="0.2">
      <c r="A100" s="1">
        <v>4.3499999999999996</v>
      </c>
      <c r="B100" s="1">
        <v>2.6</v>
      </c>
      <c r="C100" s="1">
        <v>1.8370000000000001E-2</v>
      </c>
      <c r="D100" s="1">
        <v>1.7659100000000001</v>
      </c>
      <c r="E100" s="1">
        <v>0.03</v>
      </c>
      <c r="F100" s="1">
        <v>2.1202999999999999</v>
      </c>
      <c r="G100" s="1">
        <v>2.1254300000000002</v>
      </c>
      <c r="H100" s="15"/>
      <c r="I100" s="11">
        <f t="shared" si="7"/>
        <v>14.271653543307085</v>
      </c>
      <c r="J100" s="10">
        <f t="shared" si="8"/>
        <v>-6.2616535433070855</v>
      </c>
      <c r="K100" s="6">
        <v>112.5</v>
      </c>
      <c r="L100" s="10">
        <v>1605.5610236220455</v>
      </c>
      <c r="M100" s="10">
        <v>919.7342519685044</v>
      </c>
      <c r="N100" s="10">
        <v>6.1843832020997365</v>
      </c>
      <c r="O100" s="10">
        <v>6.777047603782659</v>
      </c>
      <c r="P100" s="10">
        <v>6.8247163597386766</v>
      </c>
      <c r="Q100" s="10">
        <v>0.47890010298661179</v>
      </c>
      <c r="R100" s="10">
        <v>7.0171429513438301</v>
      </c>
      <c r="S100" s="10">
        <v>3.3103302747234462</v>
      </c>
      <c r="T100" s="14" t="s">
        <v>33</v>
      </c>
      <c r="U100" s="6">
        <v>3</v>
      </c>
      <c r="V100" s="14" t="s">
        <v>33</v>
      </c>
      <c r="W100" s="6">
        <v>3</v>
      </c>
      <c r="X100" s="14" t="s">
        <v>33</v>
      </c>
      <c r="Y100" s="6">
        <v>3</v>
      </c>
      <c r="Z100" s="14" t="s">
        <v>33</v>
      </c>
      <c r="AA100" s="9">
        <v>3</v>
      </c>
      <c r="AB100" s="7">
        <v>97.81</v>
      </c>
      <c r="AC100" s="6">
        <v>1.8400000000000034</v>
      </c>
      <c r="AD100" s="13">
        <v>0.35</v>
      </c>
      <c r="AE100" s="8">
        <v>682.47163597386771</v>
      </c>
      <c r="AF100" s="6">
        <v>708.46304093266508</v>
      </c>
      <c r="AG100" s="6">
        <v>386.85372698040078</v>
      </c>
      <c r="AH100" s="6">
        <v>0</v>
      </c>
      <c r="AI100" s="6">
        <v>1.4250814140938846</v>
      </c>
      <c r="AJ100" s="6"/>
      <c r="AK100" s="6"/>
      <c r="AL100" s="6"/>
      <c r="AM100" s="6"/>
      <c r="AN100" s="6">
        <v>6.777047603782659</v>
      </c>
      <c r="AO100" s="6">
        <v>2.1500362595010989</v>
      </c>
      <c r="AP100" s="6">
        <v>3.0948298158432062</v>
      </c>
      <c r="AQ100" s="6">
        <v>111.47500000000001</v>
      </c>
      <c r="AR100" s="6"/>
      <c r="AS100" s="6"/>
      <c r="AT100" s="6">
        <v>4.6343753967160533</v>
      </c>
      <c r="AU100" s="6">
        <v>1</v>
      </c>
      <c r="AV100" s="10"/>
      <c r="AW100" s="13">
        <v>106.26945613989976</v>
      </c>
      <c r="AX100" s="1" t="s">
        <v>156</v>
      </c>
      <c r="AY100" s="17">
        <v>6.2616535433070899</v>
      </c>
      <c r="AZ100" s="12">
        <v>100</v>
      </c>
      <c r="BA100" s="12">
        <v>0</v>
      </c>
      <c r="BB100" s="12">
        <v>0</v>
      </c>
      <c r="BC100" s="12">
        <v>100</v>
      </c>
      <c r="BD100" s="12">
        <v>0</v>
      </c>
      <c r="BE100" s="12">
        <v>0</v>
      </c>
      <c r="BF100" s="18">
        <v>97.81</v>
      </c>
      <c r="BG100" s="18">
        <v>1.8400000000000034</v>
      </c>
      <c r="BH100" s="18">
        <v>0.35</v>
      </c>
      <c r="BI100" s="15"/>
      <c r="BJ100" s="19">
        <f t="shared" ca="1" si="11"/>
        <v>1</v>
      </c>
      <c r="BK100" s="18">
        <f t="shared" ca="1" si="12"/>
        <v>13.094947448219793</v>
      </c>
      <c r="BL100" s="17">
        <f t="shared" si="9"/>
        <v>7.9525939013683944</v>
      </c>
      <c r="BM100" s="17">
        <f t="shared" ca="1" si="13"/>
        <v>3.1674403407554066</v>
      </c>
      <c r="BN100" s="16">
        <f t="shared" si="10"/>
        <v>3.3691418896251819</v>
      </c>
      <c r="BO100" s="15"/>
      <c r="BP100" s="2"/>
    </row>
    <row r="101" spans="1:68" x14ac:dyDescent="0.2">
      <c r="A101" s="1">
        <v>4.4000000000000004</v>
      </c>
      <c r="B101" s="1">
        <v>2.5299999999999998</v>
      </c>
      <c r="C101" s="1">
        <v>1.8489999999999999E-2</v>
      </c>
      <c r="D101" s="1">
        <v>1.7773699999999999</v>
      </c>
      <c r="E101" s="1">
        <v>2.9790000000000001E-2</v>
      </c>
      <c r="F101" s="1">
        <v>2.1195300000000001</v>
      </c>
      <c r="G101" s="1">
        <v>2.1314799999999998</v>
      </c>
      <c r="H101" s="15"/>
      <c r="I101" s="11">
        <f t="shared" si="7"/>
        <v>14.435695538057743</v>
      </c>
      <c r="J101" s="10">
        <f t="shared" si="8"/>
        <v>-6.4256955380577434</v>
      </c>
      <c r="K101" s="6">
        <v>112.5</v>
      </c>
      <c r="L101" s="10">
        <v>1624.0157480314945</v>
      </c>
      <c r="M101" s="10">
        <v>927.95275590551239</v>
      </c>
      <c r="N101" s="10">
        <v>6.2554680664916891</v>
      </c>
      <c r="O101" s="10">
        <v>6.8439814072768073</v>
      </c>
      <c r="P101" s="10">
        <v>6.8903925704249396</v>
      </c>
      <c r="Q101" s="10">
        <v>0.52138825952626089</v>
      </c>
      <c r="R101" s="10">
        <v>7.5668875785709577</v>
      </c>
      <c r="S101" s="10">
        <v>3.2229974408425517</v>
      </c>
      <c r="T101" s="14" t="s">
        <v>33</v>
      </c>
      <c r="U101" s="6">
        <v>3</v>
      </c>
      <c r="V101" s="14" t="s">
        <v>33</v>
      </c>
      <c r="W101" s="6">
        <v>3</v>
      </c>
      <c r="X101" s="14" t="s">
        <v>33</v>
      </c>
      <c r="Y101" s="6">
        <v>3</v>
      </c>
      <c r="Z101" s="14" t="s">
        <v>33</v>
      </c>
      <c r="AA101" s="9">
        <v>3</v>
      </c>
      <c r="AB101" s="7">
        <v>97.81</v>
      </c>
      <c r="AC101" s="6">
        <v>1.8400000000000034</v>
      </c>
      <c r="AD101" s="13">
        <v>0.35</v>
      </c>
      <c r="AE101" s="8">
        <v>689.039257042494</v>
      </c>
      <c r="AF101" s="6">
        <v>715.10408193049318</v>
      </c>
      <c r="AG101" s="6">
        <v>391.77944278187044</v>
      </c>
      <c r="AH101" s="6">
        <v>0</v>
      </c>
      <c r="AI101" s="6">
        <v>1.3215473199733392</v>
      </c>
      <c r="AJ101" s="6"/>
      <c r="AK101" s="6"/>
      <c r="AL101" s="6"/>
      <c r="AM101" s="6"/>
      <c r="AN101" s="6">
        <v>6.8439814072768073</v>
      </c>
      <c r="AO101" s="6">
        <v>2.2004720706857137</v>
      </c>
      <c r="AP101" s="6">
        <v>3.1342355422549639</v>
      </c>
      <c r="AQ101" s="6">
        <v>111.47500000000001</v>
      </c>
      <c r="AR101" s="6"/>
      <c r="AS101" s="6"/>
      <c r="AT101" s="6">
        <v>4.6241752024850369</v>
      </c>
      <c r="AU101" s="6">
        <v>1</v>
      </c>
      <c r="AV101" s="10"/>
      <c r="AW101" s="13">
        <v>107.26561228957398</v>
      </c>
      <c r="AX101" s="1" t="s">
        <v>156</v>
      </c>
      <c r="AY101" s="17">
        <v>6.4256955380577399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7.81</v>
      </c>
      <c r="BG101" s="18">
        <v>1.8400000000000034</v>
      </c>
      <c r="BH101" s="18">
        <v>0.35</v>
      </c>
      <c r="BI101" s="15"/>
      <c r="BJ101" s="19">
        <f t="shared" ca="1" si="11"/>
        <v>1</v>
      </c>
      <c r="BK101" s="18">
        <f t="shared" ca="1" si="12"/>
        <v>13.100633965956163</v>
      </c>
      <c r="BL101" s="17">
        <f t="shared" si="9"/>
        <v>8.577743686316385</v>
      </c>
      <c r="BM101" s="17">
        <f t="shared" ca="1" si="13"/>
        <v>3.1893963408408301</v>
      </c>
      <c r="BN101" s="16">
        <f t="shared" si="10"/>
        <v>3.3860643367017218</v>
      </c>
      <c r="BO101" s="15"/>
      <c r="BP101" s="2"/>
    </row>
    <row r="102" spans="1:68" x14ac:dyDescent="0.2">
      <c r="A102" s="1">
        <v>4.45</v>
      </c>
      <c r="B102" s="1">
        <v>2.5299999999999998</v>
      </c>
      <c r="C102" s="1">
        <v>1.9779999999999999E-2</v>
      </c>
      <c r="D102" s="1">
        <v>1.78247</v>
      </c>
      <c r="E102" s="1">
        <v>3.0020000000000002E-2</v>
      </c>
      <c r="F102" s="1">
        <v>2.1196999999999999</v>
      </c>
      <c r="G102" s="1">
        <v>2.12703</v>
      </c>
      <c r="H102" s="15"/>
      <c r="I102" s="11">
        <f t="shared" si="7"/>
        <v>14.599737532808399</v>
      </c>
      <c r="J102" s="10">
        <f t="shared" si="8"/>
        <v>-6.5897375328083996</v>
      </c>
      <c r="K102" s="6">
        <v>112.5</v>
      </c>
      <c r="L102" s="10">
        <v>1642.4704724409432</v>
      </c>
      <c r="M102" s="10">
        <v>936.17125984252027</v>
      </c>
      <c r="N102" s="10">
        <v>6.3265529308836399</v>
      </c>
      <c r="O102" s="10">
        <v>7.5635197948389168</v>
      </c>
      <c r="P102" s="10">
        <v>7.6113083215385426</v>
      </c>
      <c r="Q102" s="10">
        <v>0.54029660144181224</v>
      </c>
      <c r="R102" s="10">
        <v>7.0986035332831872</v>
      </c>
      <c r="S102" s="10">
        <v>3.3186476874740087</v>
      </c>
      <c r="T102" s="14" t="s">
        <v>33</v>
      </c>
      <c r="U102" s="6">
        <v>3</v>
      </c>
      <c r="V102" s="14" t="s">
        <v>33</v>
      </c>
      <c r="W102" s="6">
        <v>3</v>
      </c>
      <c r="X102" s="14" t="s">
        <v>33</v>
      </c>
      <c r="Y102" s="6">
        <v>3</v>
      </c>
      <c r="Z102" s="14" t="s">
        <v>33</v>
      </c>
      <c r="AA102" s="9">
        <v>3</v>
      </c>
      <c r="AB102" s="7">
        <v>97.81</v>
      </c>
      <c r="AC102" s="6">
        <v>1.8400000000000034</v>
      </c>
      <c r="AD102" s="13">
        <v>0.35</v>
      </c>
      <c r="AE102" s="8">
        <v>761.13083215385427</v>
      </c>
      <c r="AF102" s="6">
        <v>798.83212768447891</v>
      </c>
      <c r="AG102" s="6">
        <v>445.8481241153907</v>
      </c>
      <c r="AH102" s="6">
        <v>0</v>
      </c>
      <c r="AI102" s="6">
        <v>1.4087277804871126</v>
      </c>
      <c r="AJ102" s="6"/>
      <c r="AK102" s="6"/>
      <c r="AL102" s="6"/>
      <c r="AM102" s="6"/>
      <c r="AN102" s="6">
        <v>7.5635197948389168</v>
      </c>
      <c r="AO102" s="6">
        <v>2.3592737417515801</v>
      </c>
      <c r="AP102" s="6">
        <v>3.5667849929231252</v>
      </c>
      <c r="AQ102" s="6">
        <v>111.47500000000001</v>
      </c>
      <c r="AR102" s="6"/>
      <c r="AS102" s="6"/>
      <c r="AT102" s="6">
        <v>5.1330105702692563</v>
      </c>
      <c r="AU102" s="6">
        <v>1</v>
      </c>
      <c r="AV102" s="10"/>
      <c r="AW102" s="13">
        <v>119.82481915267184</v>
      </c>
      <c r="AX102" s="1" t="s">
        <v>156</v>
      </c>
      <c r="AY102" s="17">
        <v>6.5897375328083996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7.81</v>
      </c>
      <c r="BG102" s="18">
        <v>1.8400000000000034</v>
      </c>
      <c r="BH102" s="18">
        <v>0.35</v>
      </c>
      <c r="BI102" s="15"/>
      <c r="BJ102" s="19">
        <f t="shared" ca="1" si="11"/>
        <v>1</v>
      </c>
      <c r="BK102" s="18">
        <f t="shared" ca="1" si="12"/>
        <v>14.506049003171228</v>
      </c>
      <c r="BL102" s="17">
        <f t="shared" si="9"/>
        <v>7.9571544319615048</v>
      </c>
      <c r="BM102" s="17">
        <f t="shared" ca="1" si="13"/>
        <v>3.1347342730601433</v>
      </c>
      <c r="BN102" s="16">
        <f t="shared" si="10"/>
        <v>3.3349589288965009</v>
      </c>
      <c r="BO102" s="15"/>
      <c r="BP102" s="2"/>
    </row>
    <row r="103" spans="1:68" x14ac:dyDescent="0.2">
      <c r="A103" s="1">
        <v>4.5</v>
      </c>
      <c r="B103" s="1">
        <v>2.6</v>
      </c>
      <c r="C103" s="1">
        <v>2.0930000000000001E-2</v>
      </c>
      <c r="D103" s="1">
        <v>1.78688</v>
      </c>
      <c r="E103" s="1">
        <v>3.0210000000000001E-2</v>
      </c>
      <c r="F103" s="1">
        <v>2.1189</v>
      </c>
      <c r="G103" s="1">
        <v>2.1229</v>
      </c>
      <c r="H103" s="15"/>
      <c r="I103" s="11">
        <f t="shared" si="7"/>
        <v>14.763779527559054</v>
      </c>
      <c r="J103" s="10">
        <f t="shared" si="8"/>
        <v>-6.753779527559054</v>
      </c>
      <c r="K103" s="6">
        <v>112.5</v>
      </c>
      <c r="L103" s="10">
        <v>1660.9251968503918</v>
      </c>
      <c r="M103" s="10">
        <v>944.38976377952804</v>
      </c>
      <c r="N103" s="10">
        <v>6.3976377952755898</v>
      </c>
      <c r="O103" s="10">
        <v>8.2049687449911861</v>
      </c>
      <c r="P103" s="10">
        <v>8.253895093755089</v>
      </c>
      <c r="Q103" s="10">
        <v>0.55664675592172996</v>
      </c>
      <c r="R103" s="10">
        <v>6.7440493197313574</v>
      </c>
      <c r="S103" s="10">
        <v>3.3976631086043416</v>
      </c>
      <c r="T103" s="14" t="s">
        <v>33</v>
      </c>
      <c r="U103" s="6">
        <v>3</v>
      </c>
      <c r="V103" s="14" t="s">
        <v>33</v>
      </c>
      <c r="W103" s="6">
        <v>3</v>
      </c>
      <c r="X103" s="14" t="s">
        <v>33</v>
      </c>
      <c r="Y103" s="6">
        <v>3</v>
      </c>
      <c r="Z103" s="14" t="s">
        <v>33</v>
      </c>
      <c r="AA103" s="9">
        <v>3</v>
      </c>
      <c r="AB103" s="7">
        <v>97.81</v>
      </c>
      <c r="AC103" s="6">
        <v>1.8400000000000034</v>
      </c>
      <c r="AD103" s="13">
        <v>0.35</v>
      </c>
      <c r="AE103" s="8">
        <v>825.38950937550885</v>
      </c>
      <c r="AF103" s="6">
        <v>873.34499945057553</v>
      </c>
      <c r="AG103" s="6">
        <v>494.0421320316317</v>
      </c>
      <c r="AH103" s="6">
        <v>0</v>
      </c>
      <c r="AI103" s="6">
        <v>1.4827886816815776</v>
      </c>
      <c r="AJ103" s="6"/>
      <c r="AK103" s="6"/>
      <c r="AL103" s="6"/>
      <c r="AM103" s="6"/>
      <c r="AN103" s="6">
        <v>8.2049687449911861</v>
      </c>
      <c r="AO103" s="6">
        <v>2.5003695782266115</v>
      </c>
      <c r="AP103" s="6">
        <v>3.9523370562530533</v>
      </c>
      <c r="AQ103" s="6">
        <v>111.47500000000001</v>
      </c>
      <c r="AR103" s="6"/>
      <c r="AS103" s="6"/>
      <c r="AT103" s="6">
        <v>5.5711372930777259</v>
      </c>
      <c r="AU103" s="6">
        <v>1</v>
      </c>
      <c r="AV103" s="10"/>
      <c r="AW103" s="13">
        <v>131.00174991758632</v>
      </c>
      <c r="AX103" s="1" t="s">
        <v>156</v>
      </c>
      <c r="AY103" s="17">
        <v>6.7537795275590504</v>
      </c>
      <c r="AZ103" s="12">
        <v>100</v>
      </c>
      <c r="BA103" s="12">
        <v>0</v>
      </c>
      <c r="BB103" s="12">
        <v>0</v>
      </c>
      <c r="BC103" s="12">
        <v>100</v>
      </c>
      <c r="BD103" s="12">
        <v>0</v>
      </c>
      <c r="BE103" s="12">
        <v>0</v>
      </c>
      <c r="BF103" s="18">
        <v>97.81</v>
      </c>
      <c r="BG103" s="18">
        <v>1.8400000000000034</v>
      </c>
      <c r="BH103" s="18">
        <v>0.35</v>
      </c>
      <c r="BI103" s="15"/>
      <c r="BJ103" s="19">
        <f t="shared" ca="1" si="11"/>
        <v>1</v>
      </c>
      <c r="BK103" s="18">
        <f t="shared" ca="1" si="12"/>
        <v>15.721120198551679</v>
      </c>
      <c r="BL103" s="17">
        <f t="shared" si="9"/>
        <v>7.4985090289689902</v>
      </c>
      <c r="BM103" s="17">
        <f t="shared" ca="1" si="13"/>
        <v>3.0915687344213922</v>
      </c>
      <c r="BN103" s="16">
        <f t="shared" si="10"/>
        <v>3.293553723557741</v>
      </c>
      <c r="BO103" s="15"/>
      <c r="BP103" s="2"/>
    </row>
    <row r="104" spans="1:68" x14ac:dyDescent="0.2">
      <c r="A104" s="1">
        <v>4.55</v>
      </c>
      <c r="B104" s="1">
        <v>2.5299999999999998</v>
      </c>
      <c r="C104" s="1">
        <v>2.162E-2</v>
      </c>
      <c r="D104" s="1">
        <v>1.7977399999999999</v>
      </c>
      <c r="E104" s="1">
        <v>3.048E-2</v>
      </c>
      <c r="F104" s="1">
        <v>2.12005</v>
      </c>
      <c r="G104" s="1">
        <v>2.1265499999999999</v>
      </c>
      <c r="H104" s="15"/>
      <c r="I104" s="11">
        <f t="shared" si="7"/>
        <v>14.92782152230971</v>
      </c>
      <c r="J104" s="10">
        <f t="shared" si="8"/>
        <v>-6.9178215223097101</v>
      </c>
      <c r="K104" s="6">
        <v>112.5</v>
      </c>
      <c r="L104" s="10">
        <v>1679.3799212598406</v>
      </c>
      <c r="M104" s="10">
        <v>952.60826771653592</v>
      </c>
      <c r="N104" s="10">
        <v>6.4687226596675407</v>
      </c>
      <c r="O104" s="10">
        <v>8.5898381150825465</v>
      </c>
      <c r="P104" s="10">
        <v>8.6403813688851585</v>
      </c>
      <c r="Q104" s="10">
        <v>0.59691040164778497</v>
      </c>
      <c r="R104" s="10">
        <v>6.9083802689232741</v>
      </c>
      <c r="S104" s="10">
        <v>3.5099481807369211</v>
      </c>
      <c r="T104" s="14" t="s">
        <v>33</v>
      </c>
      <c r="U104" s="6">
        <v>3</v>
      </c>
      <c r="V104" s="14" t="s">
        <v>33</v>
      </c>
      <c r="W104" s="6">
        <v>3</v>
      </c>
      <c r="X104" s="14" t="s">
        <v>33</v>
      </c>
      <c r="Y104" s="6">
        <v>3</v>
      </c>
      <c r="Z104" s="14" t="s">
        <v>33</v>
      </c>
      <c r="AA104" s="9">
        <v>3</v>
      </c>
      <c r="AB104" s="7">
        <v>97.81</v>
      </c>
      <c r="AC104" s="6">
        <v>1.8400000000000034</v>
      </c>
      <c r="AD104" s="13">
        <v>0.35</v>
      </c>
      <c r="AE104" s="8">
        <v>864.03813688851585</v>
      </c>
      <c r="AF104" s="6">
        <v>917.72840097120445</v>
      </c>
      <c r="AG104" s="6">
        <v>523.02860266638686</v>
      </c>
      <c r="AH104" s="6">
        <v>0</v>
      </c>
      <c r="AI104" s="6">
        <v>1.4475173066231022</v>
      </c>
      <c r="AJ104" s="6"/>
      <c r="AK104" s="6"/>
      <c r="AL104" s="6"/>
      <c r="AM104" s="6"/>
      <c r="AN104" s="6">
        <v>8.5898381150825465</v>
      </c>
      <c r="AO104" s="6">
        <v>2.6100684561515912</v>
      </c>
      <c r="AP104" s="6">
        <v>4.1842288213310947</v>
      </c>
      <c r="AQ104" s="6">
        <v>111.47500000000001</v>
      </c>
      <c r="AR104" s="6"/>
      <c r="AS104" s="6"/>
      <c r="AT104" s="6">
        <v>5.8010924266031623</v>
      </c>
      <c r="AU104" s="6">
        <v>1</v>
      </c>
      <c r="AV104" s="10"/>
      <c r="AW104" s="13">
        <v>137.65926014568066</v>
      </c>
      <c r="AX104" s="1" t="s">
        <v>156</v>
      </c>
      <c r="AY104" s="17">
        <v>6.9178215223097101</v>
      </c>
      <c r="AZ104" s="12">
        <v>100</v>
      </c>
      <c r="BA104" s="12">
        <v>0</v>
      </c>
      <c r="BB104" s="12">
        <v>0</v>
      </c>
      <c r="BC104" s="12">
        <v>100</v>
      </c>
      <c r="BD104" s="12">
        <v>0</v>
      </c>
      <c r="BE104" s="12">
        <v>0</v>
      </c>
      <c r="BF104" s="18">
        <v>97.81</v>
      </c>
      <c r="BG104" s="18">
        <v>1.8400000000000034</v>
      </c>
      <c r="BH104" s="18">
        <v>0.35</v>
      </c>
      <c r="BI104" s="15"/>
      <c r="BJ104" s="19">
        <f t="shared" ca="1" si="11"/>
        <v>1</v>
      </c>
      <c r="BK104" s="18">
        <f t="shared" ca="1" si="12"/>
        <v>16.377542947331339</v>
      </c>
      <c r="BL104" s="17">
        <f t="shared" si="9"/>
        <v>7.6520191660971557</v>
      </c>
      <c r="BM104" s="17">
        <f t="shared" ca="1" si="13"/>
        <v>3.0845238498802918</v>
      </c>
      <c r="BN104" s="16">
        <f t="shared" si="10"/>
        <v>3.2845623004048954</v>
      </c>
      <c r="BO104" s="15"/>
      <c r="BP104" s="2"/>
    </row>
    <row r="105" spans="1:68" x14ac:dyDescent="0.2">
      <c r="A105" s="1">
        <v>4.5999999999999996</v>
      </c>
      <c r="B105" s="1">
        <v>2.6</v>
      </c>
      <c r="C105" s="1">
        <v>2.2179999999999998E-2</v>
      </c>
      <c r="D105" s="1">
        <v>1.79026</v>
      </c>
      <c r="E105" s="1">
        <v>3.0759999999999999E-2</v>
      </c>
      <c r="F105" s="1">
        <v>2.1153</v>
      </c>
      <c r="G105" s="1">
        <v>2.1255299999999999</v>
      </c>
      <c r="H105" s="15"/>
      <c r="I105" s="11">
        <f t="shared" si="7"/>
        <v>15.091863517060366</v>
      </c>
      <c r="J105" s="10">
        <f t="shared" si="8"/>
        <v>-7.0818635170603663</v>
      </c>
      <c r="K105" s="6">
        <v>112.5</v>
      </c>
      <c r="L105" s="10">
        <v>1697.8346456692893</v>
      </c>
      <c r="M105" s="10">
        <v>960.8267716535438</v>
      </c>
      <c r="N105" s="10">
        <v>6.5398075240594924</v>
      </c>
      <c r="O105" s="10">
        <v>8.902195864721909</v>
      </c>
      <c r="P105" s="10">
        <v>8.954415908935033</v>
      </c>
      <c r="Q105" s="10">
        <v>0.56917816683831057</v>
      </c>
      <c r="R105" s="10">
        <v>6.3563963593690627</v>
      </c>
      <c r="S105" s="10">
        <v>3.6263919592447804</v>
      </c>
      <c r="T105" s="14" t="s">
        <v>33</v>
      </c>
      <c r="U105" s="6">
        <v>3</v>
      </c>
      <c r="V105" s="14" t="s">
        <v>33</v>
      </c>
      <c r="W105" s="6">
        <v>3</v>
      </c>
      <c r="X105" s="14" t="s">
        <v>33</v>
      </c>
      <c r="Y105" s="6">
        <v>3</v>
      </c>
      <c r="Z105" s="14" t="s">
        <v>33</v>
      </c>
      <c r="AA105" s="9">
        <v>3</v>
      </c>
      <c r="AB105" s="7">
        <v>97.81</v>
      </c>
      <c r="AC105" s="6">
        <v>1.8400000000000034</v>
      </c>
      <c r="AD105" s="13">
        <v>0.35</v>
      </c>
      <c r="AE105" s="8">
        <v>895.44159089350319</v>
      </c>
      <c r="AF105" s="6">
        <v>953.58806895298676</v>
      </c>
      <c r="AG105" s="6">
        <v>546.58119317012745</v>
      </c>
      <c r="AH105" s="6">
        <v>0</v>
      </c>
      <c r="AI105" s="6">
        <v>1.5732184455836236</v>
      </c>
      <c r="AJ105" s="6"/>
      <c r="AK105" s="6"/>
      <c r="AL105" s="6"/>
      <c r="AM105" s="6"/>
      <c r="AN105" s="6">
        <v>8.902195864721909</v>
      </c>
      <c r="AO105" s="6">
        <v>2.6545005325102342</v>
      </c>
      <c r="AP105" s="6">
        <v>4.3726495453610195</v>
      </c>
      <c r="AQ105" s="6">
        <v>111.47500000000001</v>
      </c>
      <c r="AR105" s="6"/>
      <c r="AS105" s="6"/>
      <c r="AT105" s="6">
        <v>5.9704215562532159</v>
      </c>
      <c r="AU105" s="6">
        <v>1</v>
      </c>
      <c r="AV105" s="10"/>
      <c r="AW105" s="13">
        <v>143.03821034294799</v>
      </c>
      <c r="AX105" s="1" t="s">
        <v>156</v>
      </c>
      <c r="AY105" s="17">
        <v>7.0818635170603699</v>
      </c>
      <c r="AZ105" s="12">
        <v>100</v>
      </c>
      <c r="BA105" s="12">
        <v>0</v>
      </c>
      <c r="BB105" s="12">
        <v>0</v>
      </c>
      <c r="BC105" s="12">
        <v>100</v>
      </c>
      <c r="BD105" s="12">
        <v>0</v>
      </c>
      <c r="BE105" s="12">
        <v>0</v>
      </c>
      <c r="BF105" s="18">
        <v>97.81</v>
      </c>
      <c r="BG105" s="18">
        <v>1.8400000000000034</v>
      </c>
      <c r="BH105" s="18">
        <v>0.35</v>
      </c>
      <c r="BI105" s="15"/>
      <c r="BJ105" s="19">
        <f t="shared" ca="1" si="11"/>
        <v>1</v>
      </c>
      <c r="BK105" s="18">
        <f t="shared" ca="1" si="12"/>
        <v>16.871924940540854</v>
      </c>
      <c r="BL105" s="17">
        <f t="shared" si="9"/>
        <v>7.0221240654382262</v>
      </c>
      <c r="BM105" s="17">
        <f t="shared" ca="1" si="13"/>
        <v>3.0496889235107894</v>
      </c>
      <c r="BN105" s="16">
        <f t="shared" si="10"/>
        <v>3.2498611996046187</v>
      </c>
      <c r="BO105" s="15"/>
      <c r="BP105" s="2"/>
    </row>
    <row r="106" spans="1:68" x14ac:dyDescent="0.2">
      <c r="A106" s="1">
        <v>4.6500000000000004</v>
      </c>
      <c r="B106" s="1">
        <v>2.5299999999999998</v>
      </c>
      <c r="C106" s="1">
        <v>2.163E-2</v>
      </c>
      <c r="D106" s="1">
        <v>1.7884800000000001</v>
      </c>
      <c r="E106" s="1">
        <v>3.1140000000000001E-2</v>
      </c>
      <c r="F106" s="1">
        <v>2.1153</v>
      </c>
      <c r="G106" s="1">
        <v>2.1203500000000002</v>
      </c>
      <c r="H106" s="15"/>
      <c r="I106" s="11">
        <f t="shared" si="7"/>
        <v>15.255905511811024</v>
      </c>
      <c r="J106" s="10">
        <f t="shared" si="8"/>
        <v>-7.2459055118110243</v>
      </c>
      <c r="K106" s="6">
        <v>112.5</v>
      </c>
      <c r="L106" s="10">
        <v>1716.2893700787383</v>
      </c>
      <c r="M106" s="10">
        <v>969.0452755905518</v>
      </c>
      <c r="N106" s="10">
        <v>6.6108923884514432</v>
      </c>
      <c r="O106" s="10">
        <v>8.5954159320403907</v>
      </c>
      <c r="P106" s="10">
        <v>8.6499116203820687</v>
      </c>
      <c r="Q106" s="10">
        <v>0.5625787847579814</v>
      </c>
      <c r="R106" s="10">
        <v>6.5038674318054142</v>
      </c>
      <c r="S106" s="10">
        <v>3.7844228015054484</v>
      </c>
      <c r="T106" s="14" t="s">
        <v>33</v>
      </c>
      <c r="U106" s="6">
        <v>3</v>
      </c>
      <c r="V106" s="14" t="s">
        <v>33</v>
      </c>
      <c r="W106" s="6">
        <v>3</v>
      </c>
      <c r="X106" s="14" t="s">
        <v>33</v>
      </c>
      <c r="Y106" s="6">
        <v>3</v>
      </c>
      <c r="Z106" s="14" t="s">
        <v>33</v>
      </c>
      <c r="AA106" s="9">
        <v>3</v>
      </c>
      <c r="AB106" s="7">
        <v>97.81</v>
      </c>
      <c r="AC106" s="6">
        <v>1.8400000000000034</v>
      </c>
      <c r="AD106" s="13">
        <v>0.35</v>
      </c>
      <c r="AE106" s="8">
        <v>864.99116203820688</v>
      </c>
      <c r="AF106" s="6">
        <v>916.67846298149391</v>
      </c>
      <c r="AG106" s="6">
        <v>523.74337152865519</v>
      </c>
      <c r="AH106" s="6">
        <v>0</v>
      </c>
      <c r="AI106" s="6">
        <v>1.5375467142976638</v>
      </c>
      <c r="AJ106" s="6"/>
      <c r="AK106" s="6"/>
      <c r="AL106" s="6"/>
      <c r="AM106" s="6"/>
      <c r="AN106" s="6">
        <v>8.5954159320403907</v>
      </c>
      <c r="AO106" s="6">
        <v>2.5970271207847677</v>
      </c>
      <c r="AP106" s="6">
        <v>4.1899469722292411</v>
      </c>
      <c r="AQ106" s="6">
        <v>111.47500000000001</v>
      </c>
      <c r="AR106" s="6"/>
      <c r="AS106" s="6"/>
      <c r="AT106" s="6">
        <v>5.6633597454320386</v>
      </c>
      <c r="AU106" s="6">
        <v>1</v>
      </c>
      <c r="AV106" s="10"/>
      <c r="AW106" s="13">
        <v>137.50176944722409</v>
      </c>
      <c r="AX106" s="1" t="s">
        <v>156</v>
      </c>
      <c r="AY106" s="17">
        <v>7.2459055118110198</v>
      </c>
      <c r="AZ106" s="12">
        <v>100</v>
      </c>
      <c r="BA106" s="12">
        <v>0</v>
      </c>
      <c r="BB106" s="12">
        <v>0</v>
      </c>
      <c r="BC106" s="12">
        <v>100</v>
      </c>
      <c r="BD106" s="12">
        <v>0</v>
      </c>
      <c r="BE106" s="12">
        <v>0</v>
      </c>
      <c r="BF106" s="18">
        <v>97.81</v>
      </c>
      <c r="BG106" s="18">
        <v>1.8400000000000034</v>
      </c>
      <c r="BH106" s="18">
        <v>0.35</v>
      </c>
      <c r="BI106" s="15"/>
      <c r="BJ106" s="19">
        <f t="shared" ca="1" si="11"/>
        <v>1</v>
      </c>
      <c r="BK106" s="18">
        <f t="shared" ca="1" si="12"/>
        <v>16.081326913428828</v>
      </c>
      <c r="BL106" s="17">
        <f t="shared" si="9"/>
        <v>7.2201695639300834</v>
      </c>
      <c r="BM106" s="17">
        <f t="shared" ca="1" si="13"/>
        <v>3.0732064540735258</v>
      </c>
      <c r="BN106" s="16">
        <f t="shared" si="10"/>
        <v>3.2678213340245734</v>
      </c>
      <c r="BO106" s="15"/>
      <c r="BP106" s="2"/>
    </row>
    <row r="107" spans="1:68" x14ac:dyDescent="0.2">
      <c r="A107" s="1">
        <v>4.7</v>
      </c>
      <c r="B107" s="1">
        <v>2.6</v>
      </c>
      <c r="C107" s="1">
        <v>2.1700000000000001E-2</v>
      </c>
      <c r="D107" s="1">
        <v>1.7811399999999999</v>
      </c>
      <c r="E107" s="1">
        <v>3.0859999999999999E-2</v>
      </c>
      <c r="F107" s="1">
        <v>2.12188</v>
      </c>
      <c r="G107" s="1">
        <v>2.1210499999999999</v>
      </c>
      <c r="H107" s="15"/>
      <c r="I107" s="11">
        <f t="shared" si="7"/>
        <v>15.41994750656168</v>
      </c>
      <c r="J107" s="10">
        <f t="shared" si="8"/>
        <v>-7.4099475065616804</v>
      </c>
      <c r="K107" s="6">
        <v>112.5</v>
      </c>
      <c r="L107" s="10">
        <v>1734.7440944881871</v>
      </c>
      <c r="M107" s="10">
        <v>977.26377952755968</v>
      </c>
      <c r="N107" s="10">
        <v>6.6819772528433941</v>
      </c>
      <c r="O107" s="10">
        <v>8.6344606507453125</v>
      </c>
      <c r="P107" s="10">
        <v>8.6872795486764787</v>
      </c>
      <c r="Q107" s="10">
        <v>0.53536560247167808</v>
      </c>
      <c r="R107" s="10">
        <v>6.1626381362764127</v>
      </c>
      <c r="S107" s="10">
        <v>3.6679790229975877</v>
      </c>
      <c r="T107" s="14" t="s">
        <v>33</v>
      </c>
      <c r="U107" s="6">
        <v>3</v>
      </c>
      <c r="V107" s="14" t="s">
        <v>33</v>
      </c>
      <c r="W107" s="6">
        <v>3</v>
      </c>
      <c r="X107" s="14" t="s">
        <v>33</v>
      </c>
      <c r="Y107" s="6">
        <v>3</v>
      </c>
      <c r="Z107" s="14" t="s">
        <v>33</v>
      </c>
      <c r="AA107" s="9">
        <v>3</v>
      </c>
      <c r="AB107" s="7">
        <v>97.81</v>
      </c>
      <c r="AC107" s="6">
        <v>1.8400000000000034</v>
      </c>
      <c r="AD107" s="13">
        <v>0.35</v>
      </c>
      <c r="AE107" s="8">
        <v>868.7279548676479</v>
      </c>
      <c r="AF107" s="6">
        <v>919.98911781557467</v>
      </c>
      <c r="AG107" s="6">
        <v>526.54596615073592</v>
      </c>
      <c r="AH107" s="6">
        <v>0</v>
      </c>
      <c r="AI107" s="6">
        <v>1.6226816793176497</v>
      </c>
      <c r="AJ107" s="6"/>
      <c r="AK107" s="6"/>
      <c r="AL107" s="6"/>
      <c r="AM107" s="6"/>
      <c r="AN107" s="6">
        <v>8.6344606507453125</v>
      </c>
      <c r="AO107" s="6">
        <v>2.5882570143206838</v>
      </c>
      <c r="AP107" s="6">
        <v>4.2123677292058872</v>
      </c>
      <c r="AQ107" s="6">
        <v>111.47500000000001</v>
      </c>
      <c r="AR107" s="6"/>
      <c r="AS107" s="6"/>
      <c r="AT107" s="6">
        <v>5.6213541204054946</v>
      </c>
      <c r="AU107" s="6">
        <v>1</v>
      </c>
      <c r="AV107" s="10"/>
      <c r="AW107" s="13">
        <v>137.9983676723362</v>
      </c>
      <c r="AX107" s="1" t="s">
        <v>156</v>
      </c>
      <c r="AY107" s="17">
        <v>7.4099475065616804</v>
      </c>
      <c r="AZ107" s="12">
        <v>100</v>
      </c>
      <c r="BA107" s="12">
        <v>0</v>
      </c>
      <c r="BB107" s="12">
        <v>0</v>
      </c>
      <c r="BC107" s="12">
        <v>100</v>
      </c>
      <c r="BD107" s="12">
        <v>0</v>
      </c>
      <c r="BE107" s="12">
        <v>0</v>
      </c>
      <c r="BF107" s="18">
        <v>97.81</v>
      </c>
      <c r="BG107" s="18">
        <v>1.8400000000000034</v>
      </c>
      <c r="BH107" s="18">
        <v>0.35</v>
      </c>
      <c r="BI107" s="15"/>
      <c r="BJ107" s="19">
        <f t="shared" ca="1" si="11"/>
        <v>1</v>
      </c>
      <c r="BK107" s="18">
        <f t="shared" ca="1" si="12"/>
        <v>16.003678157831196</v>
      </c>
      <c r="BL107" s="17">
        <f t="shared" si="9"/>
        <v>6.8461884283620265</v>
      </c>
      <c r="BM107" s="17">
        <f t="shared" ca="1" si="13"/>
        <v>3.0591877748000593</v>
      </c>
      <c r="BN107" s="16">
        <f t="shared" si="10"/>
        <v>3.2518388410035155</v>
      </c>
      <c r="BO107" s="15"/>
      <c r="BP107" s="2"/>
    </row>
    <row r="108" spans="1:68" x14ac:dyDescent="0.2">
      <c r="A108" s="1">
        <v>4.75</v>
      </c>
      <c r="B108" s="1">
        <v>2.5299999999999998</v>
      </c>
      <c r="C108" s="1">
        <v>2.215E-2</v>
      </c>
      <c r="D108" s="1">
        <v>1.7834700000000001</v>
      </c>
      <c r="E108" s="1">
        <v>3.0870000000000002E-2</v>
      </c>
      <c r="F108" s="1">
        <v>2.1196999999999999</v>
      </c>
      <c r="G108" s="1">
        <v>2.12005</v>
      </c>
      <c r="H108" s="15"/>
      <c r="I108" s="11">
        <f t="shared" si="7"/>
        <v>15.583989501312335</v>
      </c>
      <c r="J108" s="10">
        <f t="shared" si="8"/>
        <v>-7.5739895013123348</v>
      </c>
      <c r="K108" s="6">
        <v>112.5</v>
      </c>
      <c r="L108" s="10">
        <v>1753.1988188976356</v>
      </c>
      <c r="M108" s="10">
        <v>985.48228346456744</v>
      </c>
      <c r="N108" s="10">
        <v>6.7530621172353449</v>
      </c>
      <c r="O108" s="10">
        <v>8.8854624138483729</v>
      </c>
      <c r="P108" s="10">
        <v>8.9383411971513418</v>
      </c>
      <c r="Q108" s="10">
        <v>0.54400411946446958</v>
      </c>
      <c r="R108" s="10">
        <v>6.0861865469830603</v>
      </c>
      <c r="S108" s="10">
        <v>3.6721377293728694</v>
      </c>
      <c r="T108" s="14" t="s">
        <v>33</v>
      </c>
      <c r="U108" s="6">
        <v>3</v>
      </c>
      <c r="V108" s="14" t="s">
        <v>33</v>
      </c>
      <c r="W108" s="6">
        <v>3</v>
      </c>
      <c r="X108" s="14" t="s">
        <v>33</v>
      </c>
      <c r="Y108" s="6">
        <v>3</v>
      </c>
      <c r="Z108" s="14" t="s">
        <v>33</v>
      </c>
      <c r="AA108" s="9">
        <v>3</v>
      </c>
      <c r="AB108" s="7">
        <v>97.81</v>
      </c>
      <c r="AC108" s="6">
        <v>1.8400000000000034</v>
      </c>
      <c r="AD108" s="13">
        <v>0.35</v>
      </c>
      <c r="AE108" s="8">
        <v>893.83411971513419</v>
      </c>
      <c r="AF108" s="6">
        <v>948.44021031794387</v>
      </c>
      <c r="AG108" s="6">
        <v>545.3755897863507</v>
      </c>
      <c r="AH108" s="6">
        <v>0</v>
      </c>
      <c r="AI108" s="6">
        <v>1.6430649837634419</v>
      </c>
      <c r="AJ108" s="6"/>
      <c r="AK108" s="6"/>
      <c r="AL108" s="6"/>
      <c r="AM108" s="6"/>
      <c r="AN108" s="6">
        <v>8.8854624138483729</v>
      </c>
      <c r="AO108" s="6">
        <v>2.648206686827911</v>
      </c>
      <c r="AP108" s="6">
        <v>4.3630047182908047</v>
      </c>
      <c r="AQ108" s="6">
        <v>111.47500000000001</v>
      </c>
      <c r="AR108" s="6"/>
      <c r="AS108" s="6"/>
      <c r="AT108" s="6">
        <v>5.7398961745318831</v>
      </c>
      <c r="AU108" s="6">
        <v>1</v>
      </c>
      <c r="AV108" s="10"/>
      <c r="AW108" s="13">
        <v>142.2660315476916</v>
      </c>
      <c r="AX108" s="1" t="s">
        <v>156</v>
      </c>
      <c r="AY108" s="17">
        <v>7.5739895013123304</v>
      </c>
      <c r="AZ108" s="12">
        <v>100</v>
      </c>
      <c r="BA108" s="12">
        <v>0</v>
      </c>
      <c r="BB108" s="12">
        <v>0</v>
      </c>
      <c r="BC108" s="12">
        <v>100</v>
      </c>
      <c r="BD108" s="12">
        <v>0</v>
      </c>
      <c r="BE108" s="12">
        <v>0</v>
      </c>
      <c r="BF108" s="18">
        <v>97.81</v>
      </c>
      <c r="BG108" s="18">
        <v>1.8400000000000034</v>
      </c>
      <c r="BH108" s="18">
        <v>0.35</v>
      </c>
      <c r="BI108" s="15"/>
      <c r="BJ108" s="19">
        <f t="shared" ca="1" si="11"/>
        <v>1</v>
      </c>
      <c r="BK108" s="18">
        <f t="shared" ca="1" si="12"/>
        <v>16.361008052545838</v>
      </c>
      <c r="BL108" s="17">
        <f t="shared" si="9"/>
        <v>6.7479725075578578</v>
      </c>
      <c r="BM108" s="17">
        <f t="shared" ca="1" si="13"/>
        <v>3.0478688102673872</v>
      </c>
      <c r="BN108" s="16">
        <f t="shared" si="10"/>
        <v>3.2387628675212414</v>
      </c>
      <c r="BO108" s="15"/>
      <c r="BP108" s="2"/>
    </row>
    <row r="109" spans="1:68" x14ac:dyDescent="0.2">
      <c r="A109" s="1">
        <v>4.8</v>
      </c>
      <c r="B109" s="1">
        <v>2.6</v>
      </c>
      <c r="C109" s="1">
        <v>2.179E-2</v>
      </c>
      <c r="D109" s="1">
        <v>1.79057</v>
      </c>
      <c r="E109" s="1">
        <v>3.1E-2</v>
      </c>
      <c r="F109" s="1">
        <v>2.11965</v>
      </c>
      <c r="G109" s="1">
        <v>2.1145299999999998</v>
      </c>
      <c r="H109" s="15"/>
      <c r="I109" s="11">
        <f t="shared" si="7"/>
        <v>15.748031496062991</v>
      </c>
      <c r="J109" s="10">
        <f t="shared" si="8"/>
        <v>-7.738031496062991</v>
      </c>
      <c r="K109" s="6">
        <v>112.5</v>
      </c>
      <c r="L109" s="10">
        <v>1771.6535433070844</v>
      </c>
      <c r="M109" s="10">
        <v>993.70078740157533</v>
      </c>
      <c r="N109" s="10">
        <v>6.8241469816272957</v>
      </c>
      <c r="O109" s="10">
        <v>8.6846610033659228</v>
      </c>
      <c r="P109" s="10">
        <v>8.738318296502344</v>
      </c>
      <c r="Q109" s="10">
        <v>0.5703274974253344</v>
      </c>
      <c r="R109" s="10">
        <v>6.5267420809518626</v>
      </c>
      <c r="S109" s="10">
        <v>3.7262009122515178</v>
      </c>
      <c r="T109" s="14" t="s">
        <v>33</v>
      </c>
      <c r="U109" s="6">
        <v>3</v>
      </c>
      <c r="V109" s="14" t="s">
        <v>33</v>
      </c>
      <c r="W109" s="6">
        <v>3</v>
      </c>
      <c r="X109" s="14" t="s">
        <v>33</v>
      </c>
      <c r="Y109" s="6">
        <v>3</v>
      </c>
      <c r="Z109" s="14" t="s">
        <v>33</v>
      </c>
      <c r="AA109" s="9">
        <v>3</v>
      </c>
      <c r="AB109" s="7">
        <v>97.81</v>
      </c>
      <c r="AC109" s="6">
        <v>1.8400000000000034</v>
      </c>
      <c r="AD109" s="13">
        <v>0.35</v>
      </c>
      <c r="AE109" s="8">
        <v>873.83182965023445</v>
      </c>
      <c r="AF109" s="6">
        <v>923.82253233515314</v>
      </c>
      <c r="AG109" s="6">
        <v>530.37387223767587</v>
      </c>
      <c r="AH109" s="6">
        <v>0</v>
      </c>
      <c r="AI109" s="6">
        <v>1.5321579857100154</v>
      </c>
      <c r="AJ109" s="6"/>
      <c r="AK109" s="6"/>
      <c r="AL109" s="6"/>
      <c r="AM109" s="6"/>
      <c r="AN109" s="6">
        <v>8.6846610033659228</v>
      </c>
      <c r="AO109" s="6">
        <v>2.636318157197604</v>
      </c>
      <c r="AP109" s="6">
        <v>4.2429909779014068</v>
      </c>
      <c r="AQ109" s="6">
        <v>111.47500000000001</v>
      </c>
      <c r="AR109" s="6"/>
      <c r="AS109" s="6"/>
      <c r="AT109" s="6">
        <v>5.5225104931489533</v>
      </c>
      <c r="AU109" s="6">
        <v>1</v>
      </c>
      <c r="AV109" s="10"/>
      <c r="AW109" s="13">
        <v>138.57337985027297</v>
      </c>
      <c r="AX109" s="1" t="s">
        <v>156</v>
      </c>
      <c r="AY109" s="17">
        <v>7.7380314960629901</v>
      </c>
      <c r="AZ109" s="12">
        <v>100</v>
      </c>
      <c r="BA109" s="12">
        <v>0</v>
      </c>
      <c r="BB109" s="12">
        <v>0</v>
      </c>
      <c r="BC109" s="12">
        <v>100</v>
      </c>
      <c r="BD109" s="12">
        <v>0</v>
      </c>
      <c r="BE109" s="12">
        <v>0</v>
      </c>
      <c r="BF109" s="18">
        <v>97.81</v>
      </c>
      <c r="BG109" s="18">
        <v>1.8400000000000034</v>
      </c>
      <c r="BH109" s="18">
        <v>0.35</v>
      </c>
      <c r="BI109" s="15"/>
      <c r="BJ109" s="19">
        <f t="shared" ca="1" si="11"/>
        <v>1</v>
      </c>
      <c r="BK109" s="18">
        <f t="shared" ca="1" si="12"/>
        <v>15.804539202152096</v>
      </c>
      <c r="BL109" s="17">
        <f t="shared" si="9"/>
        <v>7.2630132184232563</v>
      </c>
      <c r="BM109" s="17">
        <f t="shared" ca="1" si="13"/>
        <v>3.0804998325379818</v>
      </c>
      <c r="BN109" s="16">
        <f t="shared" si="10"/>
        <v>3.2653150710284788</v>
      </c>
      <c r="BO109" s="15"/>
      <c r="BP109" s="2"/>
    </row>
    <row r="110" spans="1:68" x14ac:dyDescent="0.2">
      <c r="A110" s="1">
        <v>4.8499999999999996</v>
      </c>
      <c r="B110" s="1">
        <v>2.5299999999999998</v>
      </c>
      <c r="C110" s="1">
        <v>2.197E-2</v>
      </c>
      <c r="D110" s="1">
        <v>1.8005199999999999</v>
      </c>
      <c r="E110" s="1">
        <v>3.092E-2</v>
      </c>
      <c r="F110" s="1">
        <v>2.1231800000000001</v>
      </c>
      <c r="G110" s="1">
        <v>2.1090300000000002</v>
      </c>
      <c r="H110" s="15"/>
      <c r="I110" s="11">
        <f t="shared" si="7"/>
        <v>15.912073490813647</v>
      </c>
      <c r="J110" s="10">
        <f t="shared" si="8"/>
        <v>-7.9020734908136472</v>
      </c>
      <c r="K110" s="6">
        <v>112.5</v>
      </c>
      <c r="L110" s="10">
        <v>1790.1082677165332</v>
      </c>
      <c r="M110" s="10">
        <v>1001.9192913385832</v>
      </c>
      <c r="N110" s="10">
        <v>6.8952318460192465</v>
      </c>
      <c r="O110" s="10">
        <v>8.7850617086071487</v>
      </c>
      <c r="P110" s="10">
        <v>8.8382399187691387</v>
      </c>
      <c r="Q110" s="10">
        <v>0.60721730175077171</v>
      </c>
      <c r="R110" s="10">
        <v>6.8703419157163603</v>
      </c>
      <c r="S110" s="10">
        <v>3.6929312612492717</v>
      </c>
      <c r="T110" s="14" t="s">
        <v>33</v>
      </c>
      <c r="U110" s="6">
        <v>3</v>
      </c>
      <c r="V110" s="14" t="s">
        <v>33</v>
      </c>
      <c r="W110" s="6">
        <v>3</v>
      </c>
      <c r="X110" s="14" t="s">
        <v>33</v>
      </c>
      <c r="Y110" s="6">
        <v>3</v>
      </c>
      <c r="Z110" s="14" t="s">
        <v>33</v>
      </c>
      <c r="AA110" s="9">
        <v>3</v>
      </c>
      <c r="AB110" s="7">
        <v>97.81</v>
      </c>
      <c r="AC110" s="6">
        <v>1.8400000000000034</v>
      </c>
      <c r="AD110" s="13">
        <v>0.35</v>
      </c>
      <c r="AE110" s="8">
        <v>883.82399187691385</v>
      </c>
      <c r="AF110" s="6">
        <v>934.49244528363192</v>
      </c>
      <c r="AG110" s="6">
        <v>537.86799390768533</v>
      </c>
      <c r="AH110" s="6">
        <v>0</v>
      </c>
      <c r="AI110" s="6">
        <v>1.455531634768328</v>
      </c>
      <c r="AJ110" s="6"/>
      <c r="AK110" s="6"/>
      <c r="AL110" s="6"/>
      <c r="AM110" s="6"/>
      <c r="AN110" s="6">
        <v>8.7850617086071487</v>
      </c>
      <c r="AO110" s="6">
        <v>2.6890937915069273</v>
      </c>
      <c r="AP110" s="6">
        <v>4.3029439512614829</v>
      </c>
      <c r="AQ110" s="6">
        <v>111.47500000000001</v>
      </c>
      <c r="AR110" s="6"/>
      <c r="AS110" s="6"/>
      <c r="AT110" s="6">
        <v>5.5290132383575115</v>
      </c>
      <c r="AU110" s="6">
        <v>1</v>
      </c>
      <c r="AV110" s="10"/>
      <c r="AW110" s="13">
        <v>140.17386679254477</v>
      </c>
      <c r="AX110" s="1" t="s">
        <v>156</v>
      </c>
      <c r="AY110" s="17">
        <v>7.9020734908136498</v>
      </c>
      <c r="AZ110" s="12">
        <v>100</v>
      </c>
      <c r="BA110" s="12">
        <v>0</v>
      </c>
      <c r="BB110" s="12">
        <v>0</v>
      </c>
      <c r="BC110" s="12">
        <v>100</v>
      </c>
      <c r="BD110" s="12">
        <v>0</v>
      </c>
      <c r="BE110" s="12">
        <v>0</v>
      </c>
      <c r="BF110" s="18">
        <v>97.81</v>
      </c>
      <c r="BG110" s="18">
        <v>1.8400000000000034</v>
      </c>
      <c r="BH110" s="18">
        <v>0.35</v>
      </c>
      <c r="BI110" s="15"/>
      <c r="BJ110" s="19">
        <f t="shared" ca="1" si="11"/>
        <v>1</v>
      </c>
      <c r="BK110" s="18">
        <f t="shared" ca="1" si="12"/>
        <v>15.855939402661114</v>
      </c>
      <c r="BL110" s="17">
        <f t="shared" si="9"/>
        <v>7.6445058468135167</v>
      </c>
      <c r="BM110" s="17">
        <f t="shared" ca="1" si="13"/>
        <v>3.0945285957973696</v>
      </c>
      <c r="BN110" s="16">
        <f t="shared" si="10"/>
        <v>3.275401572598486</v>
      </c>
      <c r="BO110" s="15"/>
      <c r="BP110" s="2"/>
    </row>
    <row r="111" spans="1:68" x14ac:dyDescent="0.2">
      <c r="A111" s="1">
        <v>4.9000000000000004</v>
      </c>
      <c r="B111" s="1">
        <v>2.6</v>
      </c>
      <c r="C111" s="1">
        <v>2.2689999999999998E-2</v>
      </c>
      <c r="D111" s="1">
        <v>1.8113600000000001</v>
      </c>
      <c r="E111" s="1">
        <v>2.988E-2</v>
      </c>
      <c r="F111" s="1">
        <v>2.1248499999999999</v>
      </c>
      <c r="G111" s="1">
        <v>2.1069300000000002</v>
      </c>
      <c r="H111" s="15"/>
      <c r="I111" s="11">
        <f t="shared" si="7"/>
        <v>16.076115485564305</v>
      </c>
      <c r="J111" s="10">
        <f t="shared" si="8"/>
        <v>-8.0661154855643051</v>
      </c>
      <c r="K111" s="6">
        <v>112.5</v>
      </c>
      <c r="L111" s="10">
        <v>1808.5629921259822</v>
      </c>
      <c r="M111" s="10">
        <v>1010.1377952755912</v>
      </c>
      <c r="N111" s="10">
        <v>6.9663167104111983</v>
      </c>
      <c r="O111" s="10">
        <v>9.186664529572047</v>
      </c>
      <c r="P111" s="10">
        <v>9.2336146610664169</v>
      </c>
      <c r="Q111" s="10">
        <v>0.64740679711637472</v>
      </c>
      <c r="R111" s="10">
        <v>7.0114123328772733</v>
      </c>
      <c r="S111" s="10">
        <v>3.2604257982200782</v>
      </c>
      <c r="T111" s="14" t="s">
        <v>33</v>
      </c>
      <c r="U111" s="6">
        <v>3</v>
      </c>
      <c r="V111" s="14" t="s">
        <v>33</v>
      </c>
      <c r="W111" s="6">
        <v>3</v>
      </c>
      <c r="X111" s="14" t="s">
        <v>33</v>
      </c>
      <c r="Y111" s="6">
        <v>3</v>
      </c>
      <c r="Z111" s="14" t="s">
        <v>33</v>
      </c>
      <c r="AA111" s="9">
        <v>3</v>
      </c>
      <c r="AB111" s="7">
        <v>97.81</v>
      </c>
      <c r="AC111" s="6">
        <v>1.8400000000000034</v>
      </c>
      <c r="AD111" s="13">
        <v>0.35</v>
      </c>
      <c r="AE111" s="8">
        <v>923.36146610664161</v>
      </c>
      <c r="AF111" s="6">
        <v>979.9215488239322</v>
      </c>
      <c r="AG111" s="6">
        <v>567.5210995799813</v>
      </c>
      <c r="AH111" s="6">
        <v>0</v>
      </c>
      <c r="AI111" s="6">
        <v>1.4262461719886184</v>
      </c>
      <c r="AJ111" s="6"/>
      <c r="AK111" s="6"/>
      <c r="AL111" s="6"/>
      <c r="AM111" s="6"/>
      <c r="AN111" s="6">
        <v>9.186664529572047</v>
      </c>
      <c r="AO111" s="6">
        <v>2.8003434553115549</v>
      </c>
      <c r="AP111" s="6">
        <v>4.5401687966398505</v>
      </c>
      <c r="AQ111" s="6">
        <v>111.47500000000001</v>
      </c>
      <c r="AR111" s="6"/>
      <c r="AS111" s="6"/>
      <c r="AT111" s="6">
        <v>5.7493250126701341</v>
      </c>
      <c r="AU111" s="6">
        <v>1</v>
      </c>
      <c r="AV111" s="10"/>
      <c r="AW111" s="13">
        <v>146.98823232358981</v>
      </c>
      <c r="AX111" s="1" t="s">
        <v>156</v>
      </c>
      <c r="AY111" s="17">
        <v>8.0661154855643105</v>
      </c>
      <c r="AZ111" s="12">
        <v>100</v>
      </c>
      <c r="BA111" s="12">
        <v>0</v>
      </c>
      <c r="BB111" s="12">
        <v>0</v>
      </c>
      <c r="BC111" s="12">
        <v>100</v>
      </c>
      <c r="BD111" s="12">
        <v>0</v>
      </c>
      <c r="BE111" s="12">
        <v>0</v>
      </c>
      <c r="BF111" s="18">
        <v>97.81</v>
      </c>
      <c r="BG111" s="18">
        <v>1.8400000000000034</v>
      </c>
      <c r="BH111" s="18">
        <v>0.35</v>
      </c>
      <c r="BI111" s="15"/>
      <c r="BJ111" s="19">
        <f t="shared" ca="1" si="11"/>
        <v>1</v>
      </c>
      <c r="BK111" s="18">
        <f t="shared" ca="1" si="12"/>
        <v>16.491479091188687</v>
      </c>
      <c r="BL111" s="17">
        <f t="shared" si="9"/>
        <v>7.7726125764367646</v>
      </c>
      <c r="BM111" s="17">
        <f t="shared" ca="1" si="13"/>
        <v>3.0869616812575194</v>
      </c>
      <c r="BN111" s="16">
        <f t="shared" si="10"/>
        <v>3.2662086649291622</v>
      </c>
      <c r="BO111" s="15"/>
      <c r="BP111" s="2"/>
    </row>
    <row r="112" spans="1:68" x14ac:dyDescent="0.2">
      <c r="A112" s="1">
        <v>4.95</v>
      </c>
      <c r="B112" s="1">
        <v>2.5299999999999998</v>
      </c>
      <c r="C112" s="1">
        <v>2.3109999999999999E-2</v>
      </c>
      <c r="D112" s="1">
        <v>1.80949</v>
      </c>
      <c r="E112" s="1">
        <v>3.007E-2</v>
      </c>
      <c r="F112" s="1">
        <v>2.1292800000000001</v>
      </c>
      <c r="G112" s="1">
        <v>2.1071800000000001</v>
      </c>
      <c r="H112" s="15"/>
      <c r="I112" s="11">
        <f t="shared" si="7"/>
        <v>16.240157480314959</v>
      </c>
      <c r="J112" s="10">
        <f t="shared" si="8"/>
        <v>-8.2301574803149595</v>
      </c>
      <c r="K112" s="6">
        <v>112.5</v>
      </c>
      <c r="L112" s="10">
        <v>1827.0177165354307</v>
      </c>
      <c r="M112" s="10">
        <v>1018.356299212599</v>
      </c>
      <c r="N112" s="10">
        <v>7.0374015748031491</v>
      </c>
      <c r="O112" s="10">
        <v>9.4209328418015694</v>
      </c>
      <c r="P112" s="10">
        <v>9.4690207953602155</v>
      </c>
      <c r="Q112" s="10">
        <v>0.64047373841400601</v>
      </c>
      <c r="R112" s="10">
        <v>6.7638856462099621</v>
      </c>
      <c r="S112" s="10">
        <v>3.3394412193504115</v>
      </c>
      <c r="T112" s="14" t="s">
        <v>33</v>
      </c>
      <c r="U112" s="6">
        <v>3</v>
      </c>
      <c r="V112" s="14" t="s">
        <v>33</v>
      </c>
      <c r="W112" s="6">
        <v>3</v>
      </c>
      <c r="X112" s="14" t="s">
        <v>33</v>
      </c>
      <c r="Y112" s="6">
        <v>3</v>
      </c>
      <c r="Z112" s="14" t="s">
        <v>33</v>
      </c>
      <c r="AA112" s="9">
        <v>3</v>
      </c>
      <c r="AB112" s="7">
        <v>97.81</v>
      </c>
      <c r="AC112" s="6">
        <v>1.8400000000000034</v>
      </c>
      <c r="AD112" s="13">
        <v>0.35</v>
      </c>
      <c r="AE112" s="8">
        <v>946.90207953602146</v>
      </c>
      <c r="AF112" s="6">
        <v>1006.5308161285293</v>
      </c>
      <c r="AG112" s="6">
        <v>585.17655965201618</v>
      </c>
      <c r="AH112" s="6">
        <v>0</v>
      </c>
      <c r="AI112" s="6">
        <v>1.478440133830965</v>
      </c>
      <c r="AJ112" s="6"/>
      <c r="AK112" s="6"/>
      <c r="AL112" s="6"/>
      <c r="AM112" s="6"/>
      <c r="AN112" s="6">
        <v>9.4209328418015694</v>
      </c>
      <c r="AO112" s="6">
        <v>2.8458142532039403</v>
      </c>
      <c r="AP112" s="6">
        <v>4.6814124772161296</v>
      </c>
      <c r="AQ112" s="6">
        <v>111.47500000000001</v>
      </c>
      <c r="AR112" s="6"/>
      <c r="AS112" s="6"/>
      <c r="AT112" s="6">
        <v>5.8506597434531527</v>
      </c>
      <c r="AU112" s="6">
        <v>1</v>
      </c>
      <c r="AV112" s="10"/>
      <c r="AW112" s="13">
        <v>150.97962241927939</v>
      </c>
      <c r="AX112" s="1" t="s">
        <v>156</v>
      </c>
      <c r="AY112" s="17">
        <v>8.2301574803149595</v>
      </c>
      <c r="AZ112" s="12">
        <v>100</v>
      </c>
      <c r="BA112" s="12">
        <v>0</v>
      </c>
      <c r="BB112" s="12">
        <v>0</v>
      </c>
      <c r="BC112" s="12">
        <v>100</v>
      </c>
      <c r="BD112" s="12">
        <v>0</v>
      </c>
      <c r="BE112" s="12">
        <v>0</v>
      </c>
      <c r="BF112" s="18">
        <v>97.81</v>
      </c>
      <c r="BG112" s="18">
        <v>1.8400000000000034</v>
      </c>
      <c r="BH112" s="18">
        <v>0.35</v>
      </c>
      <c r="BI112" s="15"/>
      <c r="BJ112" s="19">
        <f t="shared" ca="1" si="11"/>
        <v>1</v>
      </c>
      <c r="BK112" s="18">
        <f t="shared" ca="1" si="12"/>
        <v>16.80259049550278</v>
      </c>
      <c r="BL112" s="17">
        <f t="shared" si="9"/>
        <v>7.486094848833373</v>
      </c>
      <c r="BM112" s="17">
        <f t="shared" ca="1" si="13"/>
        <v>3.0698926980708512</v>
      </c>
      <c r="BN112" s="16">
        <f t="shared" si="10"/>
        <v>3.2478715638677946</v>
      </c>
      <c r="BO112" s="15"/>
      <c r="BP112" s="2"/>
    </row>
    <row r="113" spans="1:68" x14ac:dyDescent="0.2">
      <c r="A113" s="1">
        <v>5</v>
      </c>
      <c r="B113" s="1">
        <v>2.6</v>
      </c>
      <c r="C113" s="1">
        <v>2.2970000000000001E-2</v>
      </c>
      <c r="D113" s="1">
        <v>1.79796</v>
      </c>
      <c r="E113" s="1">
        <v>3.014E-2</v>
      </c>
      <c r="F113" s="1">
        <v>2.1269499999999999</v>
      </c>
      <c r="G113" s="1">
        <v>2.0871</v>
      </c>
      <c r="H113" s="15"/>
      <c r="I113" s="11">
        <f t="shared" si="7"/>
        <v>16.404199475065617</v>
      </c>
      <c r="J113" s="10">
        <f t="shared" si="8"/>
        <v>-8.3941994750656175</v>
      </c>
      <c r="K113" s="6">
        <v>112.5</v>
      </c>
      <c r="L113" s="10">
        <v>1845.4724409448797</v>
      </c>
      <c r="M113" s="10">
        <v>1026.5748031496069</v>
      </c>
      <c r="N113" s="10">
        <v>7.1084864391951008</v>
      </c>
      <c r="O113" s="10">
        <v>9.342843404391731</v>
      </c>
      <c r="P113" s="10">
        <v>9.3913505555530055</v>
      </c>
      <c r="Q113" s="10">
        <v>0.59772605561277004</v>
      </c>
      <c r="R113" s="10">
        <v>6.3646442764224247</v>
      </c>
      <c r="S113" s="10">
        <v>3.3685521639773768</v>
      </c>
      <c r="T113" s="14" t="s">
        <v>33</v>
      </c>
      <c r="U113" s="6">
        <v>3</v>
      </c>
      <c r="V113" s="14" t="s">
        <v>33</v>
      </c>
      <c r="W113" s="6">
        <v>3</v>
      </c>
      <c r="X113" s="14" t="s">
        <v>33</v>
      </c>
      <c r="Y113" s="6">
        <v>3</v>
      </c>
      <c r="Z113" s="14" t="s">
        <v>33</v>
      </c>
      <c r="AA113" s="9">
        <v>3</v>
      </c>
      <c r="AB113" s="7">
        <v>97.81</v>
      </c>
      <c r="AC113" s="6">
        <v>1.8400000000000034</v>
      </c>
      <c r="AD113" s="13">
        <v>0.35</v>
      </c>
      <c r="AE113" s="8">
        <v>939.13505555530048</v>
      </c>
      <c r="AF113" s="6">
        <v>996.30756883300739</v>
      </c>
      <c r="AG113" s="6">
        <v>579.35129166647539</v>
      </c>
      <c r="AH113" s="6">
        <v>0</v>
      </c>
      <c r="AI113" s="6">
        <v>1.5711797180943181</v>
      </c>
      <c r="AJ113" s="6"/>
      <c r="AK113" s="6"/>
      <c r="AL113" s="6"/>
      <c r="AM113" s="6"/>
      <c r="AN113" s="6">
        <v>9.342843404391731</v>
      </c>
      <c r="AO113" s="6">
        <v>2.8039133854557758</v>
      </c>
      <c r="AP113" s="6">
        <v>4.6348103333318029</v>
      </c>
      <c r="AQ113" s="6">
        <v>111.47500000000001</v>
      </c>
      <c r="AR113" s="6"/>
      <c r="AS113" s="6"/>
      <c r="AT113" s="6">
        <v>5.7275180611207492</v>
      </c>
      <c r="AU113" s="6">
        <v>1</v>
      </c>
      <c r="AV113" s="10"/>
      <c r="AW113" s="13">
        <v>149.44613532495111</v>
      </c>
      <c r="AX113" s="1" t="s">
        <v>156</v>
      </c>
      <c r="AY113" s="17">
        <v>8.3941994750656193</v>
      </c>
      <c r="AZ113" s="12">
        <v>100</v>
      </c>
      <c r="BA113" s="12">
        <v>0</v>
      </c>
      <c r="BB113" s="12">
        <v>0</v>
      </c>
      <c r="BC113" s="12">
        <v>100</v>
      </c>
      <c r="BD113" s="12">
        <v>0</v>
      </c>
      <c r="BE113" s="12">
        <v>0</v>
      </c>
      <c r="BF113" s="18">
        <v>97.81</v>
      </c>
      <c r="BG113" s="18">
        <v>1.8400000000000034</v>
      </c>
      <c r="BH113" s="18">
        <v>0.35</v>
      </c>
      <c r="BI113" s="15"/>
      <c r="BJ113" s="19">
        <f t="shared" ca="1" si="11"/>
        <v>1</v>
      </c>
      <c r="BK113" s="18">
        <f t="shared" ca="1" si="12"/>
        <v>16.498776921269126</v>
      </c>
      <c r="BL113" s="17">
        <f t="shared" si="9"/>
        <v>7.0581329124498797</v>
      </c>
      <c r="BM113" s="17">
        <f t="shared" ca="1" si="13"/>
        <v>3.0583412560915062</v>
      </c>
      <c r="BN113" s="16">
        <f t="shared" si="10"/>
        <v>3.2340470893994175</v>
      </c>
      <c r="BO113" s="15"/>
      <c r="BP113" s="2"/>
    </row>
    <row r="114" spans="1:68" x14ac:dyDescent="0.2">
      <c r="A114" s="1">
        <v>5.05</v>
      </c>
      <c r="B114" s="1">
        <v>2.5299999999999998</v>
      </c>
      <c r="C114" s="1">
        <v>2.1899999999999999E-2</v>
      </c>
      <c r="D114" s="1">
        <v>1.77521</v>
      </c>
      <c r="E114" s="1">
        <v>3.0339999999999999E-2</v>
      </c>
      <c r="F114" s="1">
        <v>2.1335799999999998</v>
      </c>
      <c r="G114" s="1">
        <v>2.1006800000000001</v>
      </c>
      <c r="H114" s="15"/>
      <c r="I114" s="11">
        <f t="shared" si="7"/>
        <v>16.568241469816272</v>
      </c>
      <c r="J114" s="10">
        <f t="shared" si="8"/>
        <v>-8.5582414698162719</v>
      </c>
      <c r="K114" s="6">
        <v>112.5</v>
      </c>
      <c r="L114" s="10">
        <v>1863.9271653543283</v>
      </c>
      <c r="M114" s="10">
        <v>1034.7933070866147</v>
      </c>
      <c r="N114" s="10">
        <v>7.1795713035870499</v>
      </c>
      <c r="O114" s="10">
        <v>8.7460169899022286</v>
      </c>
      <c r="P114" s="10">
        <v>8.7957218484995838</v>
      </c>
      <c r="Q114" s="10">
        <v>0.5133800205973218</v>
      </c>
      <c r="R114" s="10">
        <v>5.8367014037045362</v>
      </c>
      <c r="S114" s="10">
        <v>3.4517262914829905</v>
      </c>
      <c r="T114" s="14" t="s">
        <v>33</v>
      </c>
      <c r="U114" s="6">
        <v>3</v>
      </c>
      <c r="V114" s="14" t="s">
        <v>33</v>
      </c>
      <c r="W114" s="6">
        <v>3</v>
      </c>
      <c r="X114" s="14" t="s">
        <v>33</v>
      </c>
      <c r="Y114" s="6">
        <v>3</v>
      </c>
      <c r="Z114" s="14" t="s">
        <v>33</v>
      </c>
      <c r="AA114" s="9">
        <v>3</v>
      </c>
      <c r="AB114" s="7">
        <v>97.81</v>
      </c>
      <c r="AC114" s="6">
        <v>1.8400000000000034</v>
      </c>
      <c r="AD114" s="13">
        <v>0.35</v>
      </c>
      <c r="AE114" s="8">
        <v>879.57218484995849</v>
      </c>
      <c r="AF114" s="6">
        <v>925.1480312732258</v>
      </c>
      <c r="AG114" s="6">
        <v>534.67913863746878</v>
      </c>
      <c r="AH114" s="6">
        <v>0</v>
      </c>
      <c r="AI114" s="6">
        <v>1.7132964851779175</v>
      </c>
      <c r="AJ114" s="6"/>
      <c r="AK114" s="6"/>
      <c r="AL114" s="6"/>
      <c r="AM114" s="6"/>
      <c r="AN114" s="6">
        <v>8.7460169899022286</v>
      </c>
      <c r="AO114" s="6">
        <v>2.628172796497092</v>
      </c>
      <c r="AP114" s="6">
        <v>4.2774331090997499</v>
      </c>
      <c r="AQ114" s="6">
        <v>111.47500000000001</v>
      </c>
      <c r="AR114" s="6"/>
      <c r="AS114" s="6"/>
      <c r="AT114" s="6">
        <v>5.2436985165726648</v>
      </c>
      <c r="AU114" s="6">
        <v>1</v>
      </c>
      <c r="AV114" s="10"/>
      <c r="AW114" s="13">
        <v>138.77220469098387</v>
      </c>
      <c r="AX114" s="1" t="s">
        <v>156</v>
      </c>
      <c r="AY114" s="17">
        <v>8.5582414698162701</v>
      </c>
      <c r="AZ114" s="12">
        <v>100</v>
      </c>
      <c r="BA114" s="12">
        <v>0</v>
      </c>
      <c r="BB114" s="12">
        <v>0</v>
      </c>
      <c r="BC114" s="12">
        <v>100</v>
      </c>
      <c r="BD114" s="12">
        <v>0</v>
      </c>
      <c r="BE114" s="12">
        <v>0</v>
      </c>
      <c r="BF114" s="18">
        <v>97.81</v>
      </c>
      <c r="BG114" s="18">
        <v>1.8400000000000034</v>
      </c>
      <c r="BH114" s="18">
        <v>0.35</v>
      </c>
      <c r="BI114" s="15"/>
      <c r="BJ114" s="19">
        <f t="shared" ca="1" si="11"/>
        <v>1</v>
      </c>
      <c r="BK114" s="18">
        <f t="shared" ca="1" si="12"/>
        <v>15.198703377705952</v>
      </c>
      <c r="BL114" s="17">
        <f t="shared" si="9"/>
        <v>6.528430850024745</v>
      </c>
      <c r="BM114" s="17">
        <f t="shared" ca="1" si="13"/>
        <v>3.0620705740349412</v>
      </c>
      <c r="BN114" s="16">
        <f t="shared" si="10"/>
        <v>3.2330539188369318</v>
      </c>
      <c r="BO114" s="15"/>
      <c r="BP114" s="2"/>
    </row>
    <row r="115" spans="1:68" x14ac:dyDescent="0.2">
      <c r="A115" s="1">
        <v>5.0999999999999996</v>
      </c>
      <c r="B115" s="1">
        <v>2.5299999999999998</v>
      </c>
      <c r="C115" s="1">
        <v>2.0729999999999998E-2</v>
      </c>
      <c r="D115" s="1">
        <v>1.7594399999999999</v>
      </c>
      <c r="E115" s="1">
        <v>3.0439999999999998E-2</v>
      </c>
      <c r="F115" s="1">
        <v>2.1323799999999999</v>
      </c>
      <c r="G115" s="1">
        <v>2.1009000000000002</v>
      </c>
      <c r="H115" s="15"/>
      <c r="I115" s="11">
        <f t="shared" si="7"/>
        <v>16.732283464566926</v>
      </c>
      <c r="J115" s="10">
        <f t="shared" si="8"/>
        <v>-8.7222834645669263</v>
      </c>
      <c r="K115" s="6">
        <v>112.5</v>
      </c>
      <c r="L115" s="10">
        <v>1882.3818897637768</v>
      </c>
      <c r="M115" s="10">
        <v>1043.0118110236226</v>
      </c>
      <c r="N115" s="10">
        <v>7.2506561679790007</v>
      </c>
      <c r="O115" s="10">
        <v>8.0934124058342665</v>
      </c>
      <c r="P115" s="10">
        <v>8.143716118149662</v>
      </c>
      <c r="Q115" s="10">
        <v>0.45491246138001989</v>
      </c>
      <c r="R115" s="10">
        <v>5.5860549997091598</v>
      </c>
      <c r="S115" s="10">
        <v>3.4933133552357969</v>
      </c>
      <c r="T115" s="14" t="s">
        <v>33</v>
      </c>
      <c r="U115" s="6">
        <v>3</v>
      </c>
      <c r="V115" s="14" t="s">
        <v>33</v>
      </c>
      <c r="W115" s="6">
        <v>3</v>
      </c>
      <c r="X115" s="14" t="s">
        <v>33</v>
      </c>
      <c r="Y115" s="6">
        <v>3</v>
      </c>
      <c r="Z115" s="14" t="s">
        <v>33</v>
      </c>
      <c r="AA115" s="9">
        <v>3</v>
      </c>
      <c r="AB115" s="7">
        <v>97.81</v>
      </c>
      <c r="AC115" s="6">
        <v>1.8400000000000034</v>
      </c>
      <c r="AD115" s="13">
        <v>0.35</v>
      </c>
      <c r="AE115" s="8">
        <v>814.37161181496617</v>
      </c>
      <c r="AF115" s="6">
        <v>847.35590273738501</v>
      </c>
      <c r="AG115" s="6">
        <v>485.77870886122469</v>
      </c>
      <c r="AH115" s="6">
        <v>0</v>
      </c>
      <c r="AI115" s="6">
        <v>1.790172134094751</v>
      </c>
      <c r="AJ115" s="6"/>
      <c r="AK115" s="6"/>
      <c r="AL115" s="6"/>
      <c r="AM115" s="6"/>
      <c r="AN115" s="6">
        <v>8.0934124058342665</v>
      </c>
      <c r="AO115" s="6">
        <v>2.4595536071416086</v>
      </c>
      <c r="AP115" s="6">
        <v>3.8862296708897972</v>
      </c>
      <c r="AQ115" s="6">
        <v>111.47500000000001</v>
      </c>
      <c r="AR115" s="6"/>
      <c r="AS115" s="6"/>
      <c r="AT115" s="6">
        <v>4.732518692355117</v>
      </c>
      <c r="AU115" s="6">
        <v>1</v>
      </c>
      <c r="AV115" s="10"/>
      <c r="AW115" s="13">
        <v>127.10338541060774</v>
      </c>
      <c r="AX115" s="1" t="s">
        <v>156</v>
      </c>
      <c r="AY115" s="17">
        <v>8.7222834645669298</v>
      </c>
      <c r="AZ115" s="12">
        <v>100</v>
      </c>
      <c r="BA115" s="12">
        <v>0</v>
      </c>
      <c r="BB115" s="12">
        <v>0</v>
      </c>
      <c r="BC115" s="12">
        <v>100</v>
      </c>
      <c r="BD115" s="12">
        <v>0</v>
      </c>
      <c r="BE115" s="12">
        <v>0</v>
      </c>
      <c r="BF115" s="18">
        <v>97.81</v>
      </c>
      <c r="BG115" s="18">
        <v>1.8400000000000034</v>
      </c>
      <c r="BH115" s="18">
        <v>0.35</v>
      </c>
      <c r="BI115" s="15"/>
      <c r="BJ115" s="19">
        <f t="shared" ca="1" si="11"/>
        <v>1</v>
      </c>
      <c r="BK115" s="18">
        <f t="shared" ca="1" si="12"/>
        <v>13.811013637897622</v>
      </c>
      <c r="BL115" s="17">
        <f t="shared" si="9"/>
        <v>6.3160134874423051</v>
      </c>
      <c r="BM115" s="17">
        <f t="shared" ca="1" si="13"/>
        <v>3.0838351256042675</v>
      </c>
      <c r="BN115" s="16">
        <f t="shared" si="10"/>
        <v>3.247931112276254</v>
      </c>
      <c r="BO115" s="15"/>
      <c r="BP115" s="2"/>
    </row>
    <row r="116" spans="1:68" x14ac:dyDescent="0.2">
      <c r="A116" s="1">
        <v>5.15</v>
      </c>
      <c r="B116" s="1">
        <v>0.44</v>
      </c>
      <c r="C116" s="1">
        <v>2.0250000000000001E-2</v>
      </c>
      <c r="D116" s="1">
        <v>1.73889</v>
      </c>
      <c r="E116" s="1">
        <v>3.023E-2</v>
      </c>
      <c r="F116" s="1">
        <v>2.1341299999999999</v>
      </c>
      <c r="G116" s="1">
        <v>2.0943000000000001</v>
      </c>
      <c r="H116" s="15"/>
      <c r="I116" s="11">
        <f t="shared" si="7"/>
        <v>16.896325459317584</v>
      </c>
      <c r="J116" s="10">
        <f t="shared" si="8"/>
        <v>-8.8863254593175842</v>
      </c>
      <c r="K116" s="6">
        <v>112.5</v>
      </c>
      <c r="L116" s="10">
        <v>1900.8366141732258</v>
      </c>
      <c r="M116" s="10">
        <v>1051.2303149606305</v>
      </c>
      <c r="N116" s="10">
        <v>7.3217410323709533</v>
      </c>
      <c r="O116" s="10">
        <v>7.82567719185767</v>
      </c>
      <c r="P116" s="10">
        <v>7.8747233113651802</v>
      </c>
      <c r="Q116" s="10">
        <v>0.37872296601441796</v>
      </c>
      <c r="R116" s="10">
        <v>4.8093494976239572</v>
      </c>
      <c r="S116" s="10">
        <v>3.4059805213549028</v>
      </c>
      <c r="T116" s="14" t="s">
        <v>33</v>
      </c>
      <c r="U116" s="6">
        <v>3</v>
      </c>
      <c r="V116" s="14" t="s">
        <v>33</v>
      </c>
      <c r="W116" s="6">
        <v>3</v>
      </c>
      <c r="X116" s="14" t="s">
        <v>33</v>
      </c>
      <c r="Y116" s="6">
        <v>3</v>
      </c>
      <c r="Z116" s="14" t="s">
        <v>33</v>
      </c>
      <c r="AA116" s="9">
        <v>3</v>
      </c>
      <c r="AB116" s="7">
        <v>97.81</v>
      </c>
      <c r="AC116" s="6">
        <v>1.8400000000000034</v>
      </c>
      <c r="AD116" s="13">
        <v>0.35</v>
      </c>
      <c r="AE116" s="8">
        <v>787.47233113651805</v>
      </c>
      <c r="AF116" s="6">
        <v>814.62411815041958</v>
      </c>
      <c r="AG116" s="6">
        <v>465.60424835238848</v>
      </c>
      <c r="AH116" s="6">
        <v>0</v>
      </c>
      <c r="AI116" s="6">
        <v>2.079283280397997</v>
      </c>
      <c r="AJ116" s="6"/>
      <c r="AK116" s="6"/>
      <c r="AL116" s="6"/>
      <c r="AM116" s="6"/>
      <c r="AN116" s="6">
        <v>7.82567719185767</v>
      </c>
      <c r="AO116" s="6">
        <v>2.3435750666124098</v>
      </c>
      <c r="AP116" s="6">
        <v>3.724833986819108</v>
      </c>
      <c r="AQ116" s="6">
        <v>111.47500000000001</v>
      </c>
      <c r="AR116" s="6"/>
      <c r="AS116" s="6"/>
      <c r="AT116" s="6">
        <v>4.4944795362914149</v>
      </c>
      <c r="AU116" s="6">
        <v>1</v>
      </c>
      <c r="AV116" s="10"/>
      <c r="AW116" s="13">
        <v>122.19361772256293</v>
      </c>
      <c r="AX116" s="1" t="s">
        <v>156</v>
      </c>
      <c r="AY116" s="17">
        <v>8.8863254593175807</v>
      </c>
      <c r="AZ116" s="12">
        <v>100</v>
      </c>
      <c r="BA116" s="12">
        <v>0</v>
      </c>
      <c r="BB116" s="12">
        <v>0</v>
      </c>
      <c r="BC116" s="12">
        <v>100</v>
      </c>
      <c r="BD116" s="12">
        <v>0</v>
      </c>
      <c r="BE116" s="12">
        <v>0</v>
      </c>
      <c r="BF116" s="18">
        <v>97.81</v>
      </c>
      <c r="BG116" s="18">
        <v>1.8400000000000034</v>
      </c>
      <c r="BH116" s="18">
        <v>0.35</v>
      </c>
      <c r="BI116" s="15"/>
      <c r="BJ116" s="19">
        <f t="shared" ca="1" si="11"/>
        <v>1</v>
      </c>
      <c r="BK116" s="18">
        <f t="shared" ca="1" si="12"/>
        <v>13.173716369733665</v>
      </c>
      <c r="BL116" s="17">
        <f t="shared" si="9"/>
        <v>5.469472615380214</v>
      </c>
      <c r="BM116" s="17">
        <f t="shared" ca="1" si="13"/>
        <v>3.058990262732491</v>
      </c>
      <c r="BN116" s="16">
        <f t="shared" si="10"/>
        <v>3.2207297660509244</v>
      </c>
      <c r="BO116" s="15"/>
      <c r="BP116" s="2"/>
    </row>
    <row r="117" spans="1:68" x14ac:dyDescent="0.2">
      <c r="A117" s="1">
        <v>5.2</v>
      </c>
      <c r="B117" s="1">
        <v>2.6</v>
      </c>
      <c r="C117" s="1">
        <v>2.0330000000000001E-2</v>
      </c>
      <c r="D117" s="1">
        <v>1.75156</v>
      </c>
      <c r="E117" s="1">
        <v>3.0779999999999998E-2</v>
      </c>
      <c r="F117" s="1">
        <v>2.13293</v>
      </c>
      <c r="G117" s="1">
        <v>2.0933999999999999</v>
      </c>
      <c r="H117" s="15"/>
      <c r="I117" s="11">
        <f t="shared" si="7"/>
        <v>17.060367454068242</v>
      </c>
      <c r="J117" s="10">
        <f t="shared" si="8"/>
        <v>-9.0503674540682422</v>
      </c>
      <c r="K117" s="6">
        <v>112.5</v>
      </c>
      <c r="L117" s="10">
        <v>1919.2913385826748</v>
      </c>
      <c r="M117" s="10">
        <v>1059.4488188976384</v>
      </c>
      <c r="N117" s="10">
        <v>7.392825896762905</v>
      </c>
      <c r="O117" s="10">
        <v>7.8702997275204369</v>
      </c>
      <c r="P117" s="10">
        <v>7.9226395424771701</v>
      </c>
      <c r="Q117" s="10">
        <v>0.42569721936148269</v>
      </c>
      <c r="R117" s="10">
        <v>5.37317414327776</v>
      </c>
      <c r="S117" s="10">
        <v>3.6347093719953416</v>
      </c>
      <c r="T117" s="14" t="s">
        <v>33</v>
      </c>
      <c r="U117" s="6">
        <v>3</v>
      </c>
      <c r="V117" s="14" t="s">
        <v>33</v>
      </c>
      <c r="W117" s="6">
        <v>3</v>
      </c>
      <c r="X117" s="14" t="s">
        <v>33</v>
      </c>
      <c r="Y117" s="6">
        <v>3</v>
      </c>
      <c r="Z117" s="14" t="s">
        <v>33</v>
      </c>
      <c r="AA117" s="9">
        <v>3</v>
      </c>
      <c r="AB117" s="7">
        <v>97.81</v>
      </c>
      <c r="AC117" s="6">
        <v>1.8400000000000034</v>
      </c>
      <c r="AD117" s="13">
        <v>0.35</v>
      </c>
      <c r="AE117" s="8">
        <v>792.26395424771704</v>
      </c>
      <c r="AF117" s="6">
        <v>819.1757497865683</v>
      </c>
      <c r="AG117" s="6">
        <v>469.19796568578772</v>
      </c>
      <c r="AH117" s="6">
        <v>0</v>
      </c>
      <c r="AI117" s="6">
        <v>1.8610973203819836</v>
      </c>
      <c r="AJ117" s="6"/>
      <c r="AK117" s="6"/>
      <c r="AL117" s="6"/>
      <c r="AM117" s="6"/>
      <c r="AN117" s="6">
        <v>7.8702997275204369</v>
      </c>
      <c r="AO117" s="6">
        <v>2.4014261857523862</v>
      </c>
      <c r="AP117" s="6">
        <v>3.753583725486302</v>
      </c>
      <c r="AQ117" s="6">
        <v>111.47500000000001</v>
      </c>
      <c r="AR117" s="6"/>
      <c r="AS117" s="6"/>
      <c r="AT117" s="6">
        <v>4.4752190908798681</v>
      </c>
      <c r="AU117" s="6">
        <v>1</v>
      </c>
      <c r="AV117" s="10"/>
      <c r="AW117" s="13">
        <v>122.87636246798525</v>
      </c>
      <c r="AX117" s="1" t="s">
        <v>156</v>
      </c>
      <c r="AY117" s="17">
        <v>9.0503674540682404</v>
      </c>
      <c r="AZ117" s="12">
        <v>100</v>
      </c>
      <c r="BA117" s="12">
        <v>0</v>
      </c>
      <c r="BB117" s="12">
        <v>0</v>
      </c>
      <c r="BC117" s="12">
        <v>100</v>
      </c>
      <c r="BD117" s="12">
        <v>0</v>
      </c>
      <c r="BE117" s="12">
        <v>0</v>
      </c>
      <c r="BF117" s="18">
        <v>97.81</v>
      </c>
      <c r="BG117" s="18">
        <v>1.8400000000000034</v>
      </c>
      <c r="BH117" s="18">
        <v>0.35</v>
      </c>
      <c r="BI117" s="15"/>
      <c r="BJ117" s="19">
        <f t="shared" ca="1" si="11"/>
        <v>1</v>
      </c>
      <c r="BK117" s="18">
        <f t="shared" ca="1" si="12"/>
        <v>13.144559225486439</v>
      </c>
      <c r="BL117" s="17">
        <f t="shared" si="9"/>
        <v>6.1137095208545702</v>
      </c>
      <c r="BM117" s="17">
        <f t="shared" ca="1" si="13"/>
        <v>3.0908986063709767</v>
      </c>
      <c r="BN117" s="16">
        <f t="shared" si="10"/>
        <v>3.2472881551524582</v>
      </c>
      <c r="BO117" s="15"/>
      <c r="BP117" s="2"/>
    </row>
    <row r="118" spans="1:68" x14ac:dyDescent="0.2">
      <c r="A118" s="1">
        <v>5.25</v>
      </c>
      <c r="B118" s="1">
        <v>2.5299999999999998</v>
      </c>
      <c r="C118" s="1">
        <v>2.1579999999999998E-2</v>
      </c>
      <c r="D118" s="1">
        <v>1.7579899999999999</v>
      </c>
      <c r="E118" s="1">
        <v>3.2079999999999997E-2</v>
      </c>
      <c r="F118" s="1">
        <v>2.1310799999999999</v>
      </c>
      <c r="G118" s="1">
        <v>2.0960800000000002</v>
      </c>
      <c r="H118" s="15"/>
      <c r="I118" s="11">
        <f t="shared" si="7"/>
        <v>17.224409448818896</v>
      </c>
      <c r="J118" s="10">
        <f t="shared" si="8"/>
        <v>-9.2144094488188966</v>
      </c>
      <c r="K118" s="6">
        <v>112.5</v>
      </c>
      <c r="L118" s="10">
        <v>1937.7460629921234</v>
      </c>
      <c r="M118" s="10">
        <v>1067.6673228346463</v>
      </c>
      <c r="N118" s="10">
        <v>7.4639107611548541</v>
      </c>
      <c r="O118" s="10">
        <v>8.5675268472511625</v>
      </c>
      <c r="P118" s="10">
        <v>8.6276517605424203</v>
      </c>
      <c r="Q118" s="10">
        <v>0.44953656024716732</v>
      </c>
      <c r="R118" s="10">
        <v>5.2104161447854374</v>
      </c>
      <c r="S118" s="10">
        <v>4.1753412007818334</v>
      </c>
      <c r="T118" s="14" t="s">
        <v>33</v>
      </c>
      <c r="U118" s="6">
        <v>3</v>
      </c>
      <c r="V118" s="14" t="s">
        <v>33</v>
      </c>
      <c r="W118" s="6">
        <v>3</v>
      </c>
      <c r="X118" s="14" t="s">
        <v>33</v>
      </c>
      <c r="Y118" s="6">
        <v>3</v>
      </c>
      <c r="Z118" s="14" t="s">
        <v>33</v>
      </c>
      <c r="AA118" s="9">
        <v>3</v>
      </c>
      <c r="AB118" s="7">
        <v>97.81</v>
      </c>
      <c r="AC118" s="6">
        <v>1.8400000000000034</v>
      </c>
      <c r="AD118" s="13">
        <v>0.35</v>
      </c>
      <c r="AE118" s="8">
        <v>862.76517605424192</v>
      </c>
      <c r="AF118" s="6">
        <v>901.03279165251251</v>
      </c>
      <c r="AG118" s="6">
        <v>522.0738820406815</v>
      </c>
      <c r="AH118" s="6">
        <v>0</v>
      </c>
      <c r="AI118" s="6">
        <v>1.9192324993096681</v>
      </c>
      <c r="AJ118" s="6"/>
      <c r="AK118" s="6"/>
      <c r="AL118" s="6"/>
      <c r="AM118" s="6"/>
      <c r="AN118" s="6">
        <v>8.5675268472511625</v>
      </c>
      <c r="AO118" s="6">
        <v>2.5613905674105553</v>
      </c>
      <c r="AP118" s="6">
        <v>4.176591056325452</v>
      </c>
      <c r="AQ118" s="6">
        <v>111.47500000000001</v>
      </c>
      <c r="AR118" s="6"/>
      <c r="AS118" s="6"/>
      <c r="AT118" s="6">
        <v>4.8964602003656372</v>
      </c>
      <c r="AU118" s="6">
        <v>1</v>
      </c>
      <c r="AV118" s="10"/>
      <c r="AW118" s="13">
        <v>135.15491874787688</v>
      </c>
      <c r="AX118" s="1" t="s">
        <v>156</v>
      </c>
      <c r="AY118" s="17">
        <v>9.2144094488189001</v>
      </c>
      <c r="AZ118" s="12">
        <v>100</v>
      </c>
      <c r="BA118" s="12">
        <v>0</v>
      </c>
      <c r="BB118" s="12">
        <v>0</v>
      </c>
      <c r="BC118" s="12">
        <v>100</v>
      </c>
      <c r="BD118" s="12">
        <v>0</v>
      </c>
      <c r="BE118" s="12">
        <v>0</v>
      </c>
      <c r="BF118" s="18">
        <v>97.81</v>
      </c>
      <c r="BG118" s="18">
        <v>1.8400000000000034</v>
      </c>
      <c r="BH118" s="18">
        <v>0.35</v>
      </c>
      <c r="BI118" s="15"/>
      <c r="BJ118" s="19">
        <f t="shared" ca="1" si="11"/>
        <v>1</v>
      </c>
      <c r="BK118" s="18">
        <f t="shared" ca="1" si="12"/>
        <v>14.346751212189162</v>
      </c>
      <c r="BL118" s="17">
        <f t="shared" si="9"/>
        <v>5.8695593142320988</v>
      </c>
      <c r="BM118" s="17">
        <f t="shared" ca="1" si="13"/>
        <v>3.0505181324096942</v>
      </c>
      <c r="BN118" s="16">
        <f t="shared" si="10"/>
        <v>3.2096839347654007</v>
      </c>
      <c r="BO118" s="15"/>
      <c r="BP118" s="2"/>
    </row>
    <row r="119" spans="1:68" x14ac:dyDescent="0.2">
      <c r="A119" s="1">
        <v>5.3</v>
      </c>
      <c r="B119" s="1">
        <v>2.6</v>
      </c>
      <c r="C119" s="1">
        <v>2.155E-2</v>
      </c>
      <c r="D119" s="1">
        <v>1.76498</v>
      </c>
      <c r="E119" s="1">
        <v>3.2899999999999999E-2</v>
      </c>
      <c r="F119" s="1">
        <v>2.1295299999999999</v>
      </c>
      <c r="G119" s="1">
        <v>2.0891299999999999</v>
      </c>
      <c r="H119" s="15"/>
      <c r="I119" s="11">
        <f t="shared" si="7"/>
        <v>17.388451443569551</v>
      </c>
      <c r="J119" s="10">
        <f t="shared" si="8"/>
        <v>-9.378451443569551</v>
      </c>
      <c r="K119" s="6">
        <v>112.5</v>
      </c>
      <c r="L119" s="10">
        <v>1956.2007874015719</v>
      </c>
      <c r="M119" s="10">
        <v>1075.8858267716541</v>
      </c>
      <c r="N119" s="10">
        <v>7.5349956255468049</v>
      </c>
      <c r="O119" s="10">
        <v>8.5507933963776246</v>
      </c>
      <c r="P119" s="10">
        <v>8.6158289101568144</v>
      </c>
      <c r="Q119" s="10">
        <v>0.47545211122554032</v>
      </c>
      <c r="R119" s="10">
        <v>5.5183559954986006</v>
      </c>
      <c r="S119" s="10">
        <v>4.5163551235548525</v>
      </c>
      <c r="T119" s="14" t="s">
        <v>33</v>
      </c>
      <c r="U119" s="6">
        <v>3</v>
      </c>
      <c r="V119" s="14" t="s">
        <v>33</v>
      </c>
      <c r="W119" s="6">
        <v>3</v>
      </c>
      <c r="X119" s="14" t="s">
        <v>33</v>
      </c>
      <c r="Y119" s="6">
        <v>3</v>
      </c>
      <c r="Z119" s="14" t="s">
        <v>33</v>
      </c>
      <c r="AA119" s="9">
        <v>3</v>
      </c>
      <c r="AB119" s="7">
        <v>97.81</v>
      </c>
      <c r="AC119" s="6">
        <v>1.8400000000000034</v>
      </c>
      <c r="AD119" s="13">
        <v>0.35</v>
      </c>
      <c r="AE119" s="8">
        <v>861.58289101568153</v>
      </c>
      <c r="AF119" s="6">
        <v>898.55629605365039</v>
      </c>
      <c r="AG119" s="6">
        <v>521.18716826176114</v>
      </c>
      <c r="AH119" s="6">
        <v>0</v>
      </c>
      <c r="AI119" s="6">
        <v>1.8121339051262981</v>
      </c>
      <c r="AJ119" s="6"/>
      <c r="AK119" s="6"/>
      <c r="AL119" s="6"/>
      <c r="AM119" s="6"/>
      <c r="AN119" s="6">
        <v>8.5507933963776246</v>
      </c>
      <c r="AO119" s="6">
        <v>2.587248320389596</v>
      </c>
      <c r="AP119" s="6">
        <v>4.1694973460940883</v>
      </c>
      <c r="AQ119" s="6">
        <v>111.47500000000001</v>
      </c>
      <c r="AR119" s="6"/>
      <c r="AS119" s="6"/>
      <c r="AT119" s="6">
        <v>4.8339790500770237</v>
      </c>
      <c r="AU119" s="6">
        <v>1</v>
      </c>
      <c r="AV119" s="10"/>
      <c r="AW119" s="13">
        <v>134.78344440804756</v>
      </c>
      <c r="AX119" s="1" t="s">
        <v>156</v>
      </c>
      <c r="AY119" s="17">
        <v>9.3784514435695492</v>
      </c>
      <c r="AZ119" s="12">
        <v>100</v>
      </c>
      <c r="BA119" s="12">
        <v>0</v>
      </c>
      <c r="BB119" s="12">
        <v>0</v>
      </c>
      <c r="BC119" s="12">
        <v>100</v>
      </c>
      <c r="BD119" s="12">
        <v>0</v>
      </c>
      <c r="BE119" s="12">
        <v>0</v>
      </c>
      <c r="BF119" s="18">
        <v>97.81</v>
      </c>
      <c r="BG119" s="18">
        <v>1.8400000000000034</v>
      </c>
      <c r="BH119" s="18">
        <v>0.35</v>
      </c>
      <c r="BI119" s="15"/>
      <c r="BJ119" s="19">
        <f t="shared" ca="1" si="11"/>
        <v>1</v>
      </c>
      <c r="BK119" s="18">
        <f t="shared" ca="1" si="12"/>
        <v>14.198027943864824</v>
      </c>
      <c r="BL119" s="17">
        <f t="shared" si="9"/>
        <v>6.2250459701617435</v>
      </c>
      <c r="BM119" s="17">
        <f t="shared" ca="1" si="13"/>
        <v>3.0706411682996455</v>
      </c>
      <c r="BN119" s="16">
        <f t="shared" si="10"/>
        <v>3.2252662532195231</v>
      </c>
      <c r="BO119" s="15"/>
      <c r="BP119" s="2"/>
    </row>
    <row r="120" spans="1:68" x14ac:dyDescent="0.2">
      <c r="A120" s="1">
        <v>5.35</v>
      </c>
      <c r="B120" s="1">
        <v>2.5299999999999998</v>
      </c>
      <c r="C120" s="1">
        <v>2.145E-2</v>
      </c>
      <c r="D120" s="1">
        <v>1.7673700000000001</v>
      </c>
      <c r="E120" s="1">
        <v>3.3390000000000003E-2</v>
      </c>
      <c r="F120" s="1">
        <v>2.13273</v>
      </c>
      <c r="G120" s="1">
        <v>2.09015</v>
      </c>
      <c r="H120" s="15"/>
      <c r="I120" s="11">
        <f t="shared" si="7"/>
        <v>17.552493438320209</v>
      </c>
      <c r="J120" s="10">
        <f t="shared" si="8"/>
        <v>-9.5424934383202089</v>
      </c>
      <c r="K120" s="6">
        <v>112.5</v>
      </c>
      <c r="L120" s="10">
        <v>1974.6555118110209</v>
      </c>
      <c r="M120" s="10">
        <v>1084.104330708662</v>
      </c>
      <c r="N120" s="10">
        <v>7.6060804899387575</v>
      </c>
      <c r="O120" s="10">
        <v>8.4950152267991683</v>
      </c>
      <c r="P120" s="10">
        <v>8.5629851237967571</v>
      </c>
      <c r="Q120" s="10">
        <v>0.48431307929969108</v>
      </c>
      <c r="R120" s="10">
        <v>5.6558907004728116</v>
      </c>
      <c r="S120" s="10">
        <v>4.7201317359436095</v>
      </c>
      <c r="T120" s="14" t="s">
        <v>33</v>
      </c>
      <c r="U120" s="6">
        <v>3</v>
      </c>
      <c r="V120" s="14" t="s">
        <v>33</v>
      </c>
      <c r="W120" s="6">
        <v>3</v>
      </c>
      <c r="X120" s="14" t="s">
        <v>33</v>
      </c>
      <c r="Y120" s="6">
        <v>3</v>
      </c>
      <c r="Z120" s="14" t="s">
        <v>33</v>
      </c>
      <c r="AA120" s="9">
        <v>3</v>
      </c>
      <c r="AB120" s="7">
        <v>97.81</v>
      </c>
      <c r="AC120" s="6">
        <v>1.8400000000000034</v>
      </c>
      <c r="AD120" s="13">
        <v>0.35</v>
      </c>
      <c r="AE120" s="8">
        <v>856.2985123796758</v>
      </c>
      <c r="AF120" s="6">
        <v>891.25380798720551</v>
      </c>
      <c r="AG120" s="6">
        <v>517.22388428475676</v>
      </c>
      <c r="AH120" s="6">
        <v>0</v>
      </c>
      <c r="AI120" s="6">
        <v>1.768068113332536</v>
      </c>
      <c r="AJ120" s="6"/>
      <c r="AK120" s="6"/>
      <c r="AL120" s="6"/>
      <c r="AM120" s="6"/>
      <c r="AN120" s="6">
        <v>8.4950152267991683</v>
      </c>
      <c r="AO120" s="6">
        <v>2.5899980770290805</v>
      </c>
      <c r="AP120" s="6">
        <v>4.1377910742780539</v>
      </c>
      <c r="AQ120" s="6">
        <v>111.47500000000001</v>
      </c>
      <c r="AR120" s="6"/>
      <c r="AS120" s="6"/>
      <c r="AT120" s="6">
        <v>4.7457173449395693</v>
      </c>
      <c r="AU120" s="6">
        <v>1</v>
      </c>
      <c r="AV120" s="10"/>
      <c r="AW120" s="13">
        <v>133.68807119808082</v>
      </c>
      <c r="AX120" s="1" t="s">
        <v>156</v>
      </c>
      <c r="AY120" s="17">
        <v>9.5424934383202107</v>
      </c>
      <c r="AZ120" s="12">
        <v>100</v>
      </c>
      <c r="BA120" s="12">
        <v>0</v>
      </c>
      <c r="BB120" s="12">
        <v>0</v>
      </c>
      <c r="BC120" s="12">
        <v>100</v>
      </c>
      <c r="BD120" s="12">
        <v>0</v>
      </c>
      <c r="BE120" s="12">
        <v>0</v>
      </c>
      <c r="BF120" s="18">
        <v>97.81</v>
      </c>
      <c r="BG120" s="18">
        <v>1.8400000000000034</v>
      </c>
      <c r="BH120" s="18">
        <v>0.35</v>
      </c>
      <c r="BI120" s="15"/>
      <c r="BJ120" s="19">
        <f t="shared" ca="1" si="11"/>
        <v>1</v>
      </c>
      <c r="BK120" s="18">
        <f t="shared" ca="1" si="12"/>
        <v>13.9758824926733</v>
      </c>
      <c r="BL120" s="17">
        <f t="shared" si="9"/>
        <v>6.3930172099969722</v>
      </c>
      <c r="BM120" s="17">
        <f t="shared" ca="1" si="13"/>
        <v>3.0833984435443957</v>
      </c>
      <c r="BN120" s="16">
        <f t="shared" si="10"/>
        <v>3.233897412255343</v>
      </c>
      <c r="BO120" s="15"/>
      <c r="BP120" s="2"/>
    </row>
    <row r="121" spans="1:68" x14ac:dyDescent="0.2">
      <c r="A121" s="1">
        <v>5.4</v>
      </c>
      <c r="B121" s="1">
        <v>2.6</v>
      </c>
      <c r="C121" s="1">
        <v>2.172E-2</v>
      </c>
      <c r="D121" s="1">
        <v>1.76857</v>
      </c>
      <c r="E121" s="1">
        <v>3.4029999999999998E-2</v>
      </c>
      <c r="F121" s="1">
        <v>2.1305000000000001</v>
      </c>
      <c r="G121" s="1">
        <v>2.0905999999999998</v>
      </c>
      <c r="H121" s="15"/>
      <c r="I121" s="11">
        <f t="shared" si="7"/>
        <v>17.716535433070867</v>
      </c>
      <c r="J121" s="10">
        <f t="shared" si="8"/>
        <v>-9.7065354330708669</v>
      </c>
      <c r="K121" s="6">
        <v>112.5</v>
      </c>
      <c r="L121" s="10">
        <v>1993.1102362204699</v>
      </c>
      <c r="M121" s="10">
        <v>1092.3228346456699</v>
      </c>
      <c r="N121" s="10">
        <v>7.6771653543307092</v>
      </c>
      <c r="O121" s="10">
        <v>8.6456162846610027</v>
      </c>
      <c r="P121" s="10">
        <v>8.7174188454540502</v>
      </c>
      <c r="Q121" s="10">
        <v>0.48876210092687905</v>
      </c>
      <c r="R121" s="10">
        <v>5.6067295789252816</v>
      </c>
      <c r="S121" s="10">
        <v>4.986288943961573</v>
      </c>
      <c r="T121" s="14" t="s">
        <v>33</v>
      </c>
      <c r="U121" s="6">
        <v>3</v>
      </c>
      <c r="V121" s="14" t="s">
        <v>33</v>
      </c>
      <c r="W121" s="6">
        <v>3</v>
      </c>
      <c r="X121" s="14" t="s">
        <v>33</v>
      </c>
      <c r="Y121" s="6">
        <v>3</v>
      </c>
      <c r="Z121" s="14" t="s">
        <v>33</v>
      </c>
      <c r="AA121" s="9">
        <v>3</v>
      </c>
      <c r="AB121" s="7">
        <v>97.81</v>
      </c>
      <c r="AC121" s="6">
        <v>1.8400000000000034</v>
      </c>
      <c r="AD121" s="13">
        <v>0.35</v>
      </c>
      <c r="AE121" s="8">
        <v>871.74188454540513</v>
      </c>
      <c r="AF121" s="6">
        <v>908.33690909927225</v>
      </c>
      <c r="AG121" s="6">
        <v>528.80641340905379</v>
      </c>
      <c r="AH121" s="6">
        <v>0</v>
      </c>
      <c r="AI121" s="6">
        <v>1.7835709497365908</v>
      </c>
      <c r="AJ121" s="6"/>
      <c r="AK121" s="6"/>
      <c r="AL121" s="6"/>
      <c r="AM121" s="6"/>
      <c r="AN121" s="6">
        <v>8.6456162846610027</v>
      </c>
      <c r="AO121" s="6">
        <v>2.6282422919065356</v>
      </c>
      <c r="AP121" s="6">
        <v>4.2304513072724301</v>
      </c>
      <c r="AQ121" s="6">
        <v>111.47500000000001</v>
      </c>
      <c r="AR121" s="6"/>
      <c r="AS121" s="6"/>
      <c r="AT121" s="6">
        <v>4.7942174975639293</v>
      </c>
      <c r="AU121" s="6">
        <v>1</v>
      </c>
      <c r="AV121" s="10"/>
      <c r="AW121" s="13">
        <v>136.25053636489085</v>
      </c>
      <c r="AX121" s="1" t="s">
        <v>156</v>
      </c>
      <c r="AY121" s="17">
        <v>9.7065354330708704</v>
      </c>
      <c r="AZ121" s="12">
        <v>100</v>
      </c>
      <c r="BA121" s="12">
        <v>0</v>
      </c>
      <c r="BB121" s="12">
        <v>0</v>
      </c>
      <c r="BC121" s="12">
        <v>100</v>
      </c>
      <c r="BD121" s="12">
        <v>0</v>
      </c>
      <c r="BE121" s="12">
        <v>0</v>
      </c>
      <c r="BF121" s="18">
        <v>97.81</v>
      </c>
      <c r="BG121" s="18">
        <v>1.8400000000000034</v>
      </c>
      <c r="BH121" s="18">
        <v>0.35</v>
      </c>
      <c r="BI121" s="15"/>
      <c r="BJ121" s="19">
        <f t="shared" ca="1" si="11"/>
        <v>1</v>
      </c>
      <c r="BK121" s="18">
        <f t="shared" ca="1" si="12"/>
        <v>14.13659676875349</v>
      </c>
      <c r="BL121" s="17">
        <f t="shared" si="9"/>
        <v>6.3304070397707486</v>
      </c>
      <c r="BM121" s="17">
        <f t="shared" ca="1" si="13"/>
        <v>3.0768467264468575</v>
      </c>
      <c r="BN121" s="16">
        <f t="shared" si="10"/>
        <v>3.2254338112762184</v>
      </c>
      <c r="BO121" s="15"/>
      <c r="BP121" s="2"/>
    </row>
    <row r="122" spans="1:68" x14ac:dyDescent="0.2">
      <c r="A122" s="1">
        <v>5.45</v>
      </c>
      <c r="B122" s="1">
        <v>2.5299999999999998</v>
      </c>
      <c r="C122" s="1">
        <v>2.1559999999999999E-2</v>
      </c>
      <c r="D122" s="1">
        <v>1.7735099999999999</v>
      </c>
      <c r="E122" s="1">
        <v>3.4340000000000002E-2</v>
      </c>
      <c r="F122" s="1">
        <v>2.133</v>
      </c>
      <c r="G122" s="1">
        <v>2.0865499999999999</v>
      </c>
      <c r="H122" s="15"/>
      <c r="I122" s="11">
        <f t="shared" si="7"/>
        <v>17.880577427821521</v>
      </c>
      <c r="J122" s="10">
        <f t="shared" si="8"/>
        <v>-9.8705774278215213</v>
      </c>
      <c r="K122" s="6">
        <v>112.5</v>
      </c>
      <c r="L122" s="10">
        <v>2011.5649606299185</v>
      </c>
      <c r="M122" s="10">
        <v>1100.5413385826778</v>
      </c>
      <c r="N122" s="10">
        <v>7.7482502187226583</v>
      </c>
      <c r="O122" s="10">
        <v>8.5563712133354688</v>
      </c>
      <c r="P122" s="10">
        <v>8.6300302206544401</v>
      </c>
      <c r="Q122" s="10">
        <v>0.50707723995880472</v>
      </c>
      <c r="R122" s="10">
        <v>5.8757295976230264</v>
      </c>
      <c r="S122" s="10">
        <v>5.115208841595277</v>
      </c>
      <c r="T122" s="14" t="s">
        <v>33</v>
      </c>
      <c r="U122" s="6">
        <v>3</v>
      </c>
      <c r="V122" s="14" t="s">
        <v>33</v>
      </c>
      <c r="W122" s="6">
        <v>3</v>
      </c>
      <c r="X122" s="14" t="s">
        <v>33</v>
      </c>
      <c r="Y122" s="6">
        <v>3</v>
      </c>
      <c r="Z122" s="14" t="s">
        <v>33</v>
      </c>
      <c r="AA122" s="9">
        <v>3</v>
      </c>
      <c r="AB122" s="7">
        <v>97.81</v>
      </c>
      <c r="AC122" s="6">
        <v>1.8400000000000034</v>
      </c>
      <c r="AD122" s="13">
        <v>0.35</v>
      </c>
      <c r="AE122" s="8">
        <v>863.00302206544404</v>
      </c>
      <c r="AF122" s="6">
        <v>896.97032239288001</v>
      </c>
      <c r="AG122" s="6">
        <v>522.25226654908306</v>
      </c>
      <c r="AH122" s="6">
        <v>0</v>
      </c>
      <c r="AI122" s="6">
        <v>1.7019163039846847</v>
      </c>
      <c r="AJ122" s="6"/>
      <c r="AK122" s="6"/>
      <c r="AL122" s="6"/>
      <c r="AM122" s="6"/>
      <c r="AN122" s="6">
        <v>8.5563712133354688</v>
      </c>
      <c r="AO122" s="6">
        <v>2.632481698750714</v>
      </c>
      <c r="AP122" s="6">
        <v>4.1780181323926637</v>
      </c>
      <c r="AQ122" s="6">
        <v>111.47500000000001</v>
      </c>
      <c r="AR122" s="6"/>
      <c r="AS122" s="6"/>
      <c r="AT122" s="6">
        <v>4.6856788693820919</v>
      </c>
      <c r="AU122" s="6">
        <v>1</v>
      </c>
      <c r="AV122" s="10"/>
      <c r="AW122" s="13">
        <v>134.545548358932</v>
      </c>
      <c r="AX122" s="1" t="s">
        <v>156</v>
      </c>
      <c r="AY122" s="17">
        <v>9.8705774278215195</v>
      </c>
      <c r="AZ122" s="12">
        <v>100</v>
      </c>
      <c r="BA122" s="12">
        <v>0</v>
      </c>
      <c r="BB122" s="12">
        <v>0</v>
      </c>
      <c r="BC122" s="12">
        <v>100</v>
      </c>
      <c r="BD122" s="12">
        <v>0</v>
      </c>
      <c r="BE122" s="12">
        <v>0</v>
      </c>
      <c r="BF122" s="18">
        <v>97.81</v>
      </c>
      <c r="BG122" s="18">
        <v>1.8400000000000034</v>
      </c>
      <c r="BH122" s="18">
        <v>0.35</v>
      </c>
      <c r="BI122" s="15"/>
      <c r="BJ122" s="19">
        <f t="shared" ca="1" si="11"/>
        <v>1</v>
      </c>
      <c r="BK122" s="18">
        <f t="shared" ca="1" si="12"/>
        <v>13.855449991834561</v>
      </c>
      <c r="BL122" s="17">
        <f t="shared" si="9"/>
        <v>6.6508494638216771</v>
      </c>
      <c r="BM122" s="17">
        <f t="shared" ca="1" si="13"/>
        <v>3.0975308531137196</v>
      </c>
      <c r="BN122" s="16">
        <f t="shared" si="10"/>
        <v>3.2413500764005105</v>
      </c>
      <c r="BO122" s="15"/>
      <c r="BP122" s="2"/>
    </row>
    <row r="123" spans="1:68" x14ac:dyDescent="0.2">
      <c r="A123" s="1">
        <v>5.5</v>
      </c>
      <c r="B123" s="1">
        <v>2.5299999999999998</v>
      </c>
      <c r="C123" s="1">
        <v>2.1399999999999999E-2</v>
      </c>
      <c r="D123" s="1">
        <v>1.7685299999999999</v>
      </c>
      <c r="E123" s="1">
        <v>3.3700000000000001E-2</v>
      </c>
      <c r="F123" s="1">
        <v>2.1340300000000001</v>
      </c>
      <c r="G123" s="1">
        <v>2.0869300000000002</v>
      </c>
      <c r="H123" s="15"/>
      <c r="I123" s="11">
        <f t="shared" si="7"/>
        <v>18.044619422572179</v>
      </c>
      <c r="J123" s="10">
        <f t="shared" si="8"/>
        <v>-10.034619422572179</v>
      </c>
      <c r="K123" s="6">
        <v>107</v>
      </c>
      <c r="L123" s="10">
        <v>2029.1174540682389</v>
      </c>
      <c r="M123" s="10">
        <v>1107.8576115485571</v>
      </c>
      <c r="N123" s="10">
        <v>7.8193350831146109</v>
      </c>
      <c r="O123" s="10">
        <v>8.4671261420099366</v>
      </c>
      <c r="P123" s="10">
        <v>8.5369524855334493</v>
      </c>
      <c r="Q123" s="10">
        <v>0.48861380020597261</v>
      </c>
      <c r="R123" s="10">
        <v>5.7235155172055592</v>
      </c>
      <c r="S123" s="10">
        <v>4.8490516335773099</v>
      </c>
      <c r="T123" s="14" t="s">
        <v>33</v>
      </c>
      <c r="U123" s="6">
        <v>3</v>
      </c>
      <c r="V123" s="14" t="s">
        <v>33</v>
      </c>
      <c r="W123" s="6">
        <v>3</v>
      </c>
      <c r="X123" s="14" t="s">
        <v>33</v>
      </c>
      <c r="Y123" s="6">
        <v>3</v>
      </c>
      <c r="Z123" s="14" t="s">
        <v>33</v>
      </c>
      <c r="AA123" s="9">
        <v>3</v>
      </c>
      <c r="AB123" s="7">
        <v>97.81</v>
      </c>
      <c r="AC123" s="6">
        <v>1.8400000000000034</v>
      </c>
      <c r="AD123" s="13">
        <v>0.35</v>
      </c>
      <c r="AE123" s="8">
        <v>853.69524855334498</v>
      </c>
      <c r="AF123" s="6">
        <v>890.77239369715733</v>
      </c>
      <c r="AG123" s="6">
        <v>515.27143641500868</v>
      </c>
      <c r="AH123" s="6">
        <v>0</v>
      </c>
      <c r="AI123" s="6">
        <v>1.7471779311052493</v>
      </c>
      <c r="AJ123" s="6"/>
      <c r="AK123" s="6"/>
      <c r="AL123" s="6"/>
      <c r="AM123" s="6"/>
      <c r="AN123" s="6">
        <v>8.4671261420099366</v>
      </c>
      <c r="AO123" s="6">
        <v>2.6031842788910651</v>
      </c>
      <c r="AP123" s="6">
        <v>4.1221714913200689</v>
      </c>
      <c r="AQ123" s="6">
        <v>111.47500000000001</v>
      </c>
      <c r="AR123" s="6"/>
      <c r="AS123" s="6"/>
      <c r="AT123" s="6">
        <v>4.6121291469915686</v>
      </c>
      <c r="AU123" s="6">
        <v>1</v>
      </c>
      <c r="AV123" s="10"/>
      <c r="AW123" s="13">
        <v>133.6158590545736</v>
      </c>
      <c r="AX123" s="1" t="s">
        <v>156</v>
      </c>
      <c r="AY123" s="17">
        <v>10.034619422572201</v>
      </c>
      <c r="AZ123" s="12">
        <v>100</v>
      </c>
      <c r="BA123" s="12">
        <v>0</v>
      </c>
      <c r="BB123" s="12">
        <v>0</v>
      </c>
      <c r="BC123" s="12">
        <v>100</v>
      </c>
      <c r="BD123" s="12">
        <v>0</v>
      </c>
      <c r="BE123" s="12">
        <v>0</v>
      </c>
      <c r="BF123" s="18">
        <v>97.81</v>
      </c>
      <c r="BG123" s="18">
        <v>1.8400000000000034</v>
      </c>
      <c r="BH123" s="18">
        <v>0.35</v>
      </c>
      <c r="BI123" s="15"/>
      <c r="BJ123" s="19">
        <f t="shared" ca="1" si="11"/>
        <v>1</v>
      </c>
      <c r="BK123" s="18">
        <f t="shared" ca="1" si="12"/>
        <v>13.580073251443515</v>
      </c>
      <c r="BL123" s="17">
        <f t="shared" si="9"/>
        <v>6.4954563120802113</v>
      </c>
      <c r="BM123" s="17">
        <f t="shared" ca="1" si="13"/>
        <v>3.0973421816431763</v>
      </c>
      <c r="BN123" s="16">
        <f t="shared" si="10"/>
        <v>3.2380953962379131</v>
      </c>
      <c r="BO123" s="15"/>
      <c r="BP123" s="2"/>
    </row>
    <row r="124" spans="1:68" x14ac:dyDescent="0.2">
      <c r="A124" s="1">
        <v>5.55</v>
      </c>
      <c r="B124" s="1">
        <v>2.6</v>
      </c>
      <c r="C124" s="1">
        <v>2.1299999999999999E-2</v>
      </c>
      <c r="D124" s="1">
        <v>1.76637</v>
      </c>
      <c r="E124" s="1">
        <v>3.3849999999999998E-2</v>
      </c>
      <c r="F124" s="1">
        <v>2.1331500000000001</v>
      </c>
      <c r="G124" s="1">
        <v>2.0864799999999999</v>
      </c>
      <c r="H124" s="15"/>
      <c r="I124" s="11">
        <f t="shared" si="7"/>
        <v>18.208661417322833</v>
      </c>
      <c r="J124" s="10">
        <f t="shared" si="8"/>
        <v>-10.198661417322834</v>
      </c>
      <c r="K124" s="6">
        <v>107</v>
      </c>
      <c r="L124" s="10">
        <v>2046.6699475065589</v>
      </c>
      <c r="M124" s="10">
        <v>1115.1738845144362</v>
      </c>
      <c r="N124" s="10">
        <v>7.8904199475065617</v>
      </c>
      <c r="O124" s="10">
        <v>8.4113479724314804</v>
      </c>
      <c r="P124" s="10">
        <v>8.4820725965320545</v>
      </c>
      <c r="Q124" s="10">
        <v>0.48060556127703358</v>
      </c>
      <c r="R124" s="10">
        <v>5.666133551763421</v>
      </c>
      <c r="S124" s="10">
        <v>4.91143222920652</v>
      </c>
      <c r="T124" s="14" t="s">
        <v>33</v>
      </c>
      <c r="U124" s="6">
        <v>3</v>
      </c>
      <c r="V124" s="14" t="s">
        <v>33</v>
      </c>
      <c r="W124" s="6">
        <v>3</v>
      </c>
      <c r="X124" s="14" t="s">
        <v>33</v>
      </c>
      <c r="Y124" s="6">
        <v>3</v>
      </c>
      <c r="Z124" s="14" t="s">
        <v>33</v>
      </c>
      <c r="AA124" s="9">
        <v>3</v>
      </c>
      <c r="AB124" s="7">
        <v>97.81</v>
      </c>
      <c r="AC124" s="6">
        <v>1.8400000000000034</v>
      </c>
      <c r="AD124" s="13">
        <v>0.35</v>
      </c>
      <c r="AE124" s="8">
        <v>848.20725965320548</v>
      </c>
      <c r="AF124" s="6">
        <v>883.28343655356275</v>
      </c>
      <c r="AG124" s="6">
        <v>511.15544473990411</v>
      </c>
      <c r="AH124" s="6">
        <v>0</v>
      </c>
      <c r="AI124" s="6">
        <v>1.764871919915793</v>
      </c>
      <c r="AJ124" s="6"/>
      <c r="AK124" s="6"/>
      <c r="AL124" s="6"/>
      <c r="AM124" s="6"/>
      <c r="AN124" s="6">
        <v>8.4113479724314804</v>
      </c>
      <c r="AO124" s="6">
        <v>2.5901847687307944</v>
      </c>
      <c r="AP124" s="6">
        <v>4.0892435579192323</v>
      </c>
      <c r="AQ124" s="6">
        <v>111.47500000000001</v>
      </c>
      <c r="AR124" s="6"/>
      <c r="AS124" s="6"/>
      <c r="AT124" s="6">
        <v>4.5328591118659247</v>
      </c>
      <c r="AU124" s="6">
        <v>1</v>
      </c>
      <c r="AV124" s="10"/>
      <c r="AW124" s="13">
        <v>132.49251548303442</v>
      </c>
      <c r="AX124" s="1" t="s">
        <v>156</v>
      </c>
      <c r="AY124" s="17">
        <v>10.1986614173228</v>
      </c>
      <c r="AZ124" s="12">
        <v>100</v>
      </c>
      <c r="BA124" s="12">
        <v>0</v>
      </c>
      <c r="BB124" s="12">
        <v>0</v>
      </c>
      <c r="BC124" s="12">
        <v>100</v>
      </c>
      <c r="BD124" s="12">
        <v>0</v>
      </c>
      <c r="BE124" s="12">
        <v>0</v>
      </c>
      <c r="BF124" s="18">
        <v>97.81</v>
      </c>
      <c r="BG124" s="18">
        <v>1.8400000000000034</v>
      </c>
      <c r="BH124" s="18">
        <v>0.35</v>
      </c>
      <c r="BI124" s="15"/>
      <c r="BJ124" s="19">
        <f t="shared" ca="1" si="11"/>
        <v>1</v>
      </c>
      <c r="BK124" s="18">
        <f t="shared" ca="1" si="12"/>
        <v>13.376815447980876</v>
      </c>
      <c r="BL124" s="17">
        <f t="shared" si="9"/>
        <v>6.4435241670021712</v>
      </c>
      <c r="BM124" s="17">
        <f t="shared" ca="1" si="13"/>
        <v>3.1000039554374244</v>
      </c>
      <c r="BN124" s="16">
        <f t="shared" si="10"/>
        <v>3.2376446655374682</v>
      </c>
      <c r="BO124" s="15"/>
      <c r="BP124" s="2"/>
    </row>
    <row r="125" spans="1:68" x14ac:dyDescent="0.2">
      <c r="A125" s="1">
        <v>5.6</v>
      </c>
      <c r="B125" s="1">
        <v>2.5299999999999998</v>
      </c>
      <c r="C125" s="1">
        <v>2.0920000000000001E-2</v>
      </c>
      <c r="D125" s="1">
        <v>1.7544299999999999</v>
      </c>
      <c r="E125" s="1">
        <v>3.3680000000000002E-2</v>
      </c>
      <c r="F125" s="1">
        <v>2.1387</v>
      </c>
      <c r="G125" s="1">
        <v>2.0839500000000002</v>
      </c>
      <c r="H125" s="15"/>
      <c r="I125" s="11">
        <f t="shared" si="7"/>
        <v>18.372703412073488</v>
      </c>
      <c r="J125" s="10">
        <f t="shared" si="8"/>
        <v>-10.362703412073488</v>
      </c>
      <c r="K125" s="6">
        <v>107</v>
      </c>
      <c r="L125" s="10">
        <v>2064.2224409448791</v>
      </c>
      <c r="M125" s="10">
        <v>1122.4901574803152</v>
      </c>
      <c r="N125" s="10">
        <v>7.9615048118985117</v>
      </c>
      <c r="O125" s="10">
        <v>8.1993909280333384</v>
      </c>
      <c r="P125" s="10">
        <v>8.2690975008132437</v>
      </c>
      <c r="Q125" s="10">
        <v>0.43633779608650813</v>
      </c>
      <c r="R125" s="10">
        <v>5.2767281561693462</v>
      </c>
      <c r="S125" s="10">
        <v>4.8407342208267492</v>
      </c>
      <c r="T125" s="14" t="s">
        <v>33</v>
      </c>
      <c r="U125" s="6">
        <v>3</v>
      </c>
      <c r="V125" s="14" t="s">
        <v>33</v>
      </c>
      <c r="W125" s="6">
        <v>3</v>
      </c>
      <c r="X125" s="14" t="s">
        <v>33</v>
      </c>
      <c r="Y125" s="6">
        <v>3</v>
      </c>
      <c r="Z125" s="14" t="s">
        <v>33</v>
      </c>
      <c r="AA125" s="9">
        <v>3</v>
      </c>
      <c r="AB125" s="7">
        <v>97.81</v>
      </c>
      <c r="AC125" s="6">
        <v>1.8400000000000034</v>
      </c>
      <c r="AD125" s="13">
        <v>0.35</v>
      </c>
      <c r="AE125" s="8">
        <v>826.90975008132443</v>
      </c>
      <c r="AF125" s="6">
        <v>857.1950433255663</v>
      </c>
      <c r="AG125" s="6">
        <v>495.1823125609933</v>
      </c>
      <c r="AH125" s="6">
        <v>0</v>
      </c>
      <c r="AI125" s="6">
        <v>1.8951137341248834</v>
      </c>
      <c r="AJ125" s="6"/>
      <c r="AK125" s="6"/>
      <c r="AL125" s="6"/>
      <c r="AM125" s="6"/>
      <c r="AN125" s="6">
        <v>8.1993909280333384</v>
      </c>
      <c r="AO125" s="6">
        <v>2.5141499016052138</v>
      </c>
      <c r="AP125" s="6">
        <v>3.9614585004879461</v>
      </c>
      <c r="AQ125" s="6">
        <v>111.47500000000001</v>
      </c>
      <c r="AR125" s="6"/>
      <c r="AS125" s="6"/>
      <c r="AT125" s="6">
        <v>4.3556298778212081</v>
      </c>
      <c r="AU125" s="6">
        <v>1</v>
      </c>
      <c r="AV125" s="10"/>
      <c r="AW125" s="13">
        <v>128.57925649883495</v>
      </c>
      <c r="AX125" s="1" t="s">
        <v>156</v>
      </c>
      <c r="AY125" s="17">
        <v>10.3627034120735</v>
      </c>
      <c r="AZ125" s="12">
        <v>100</v>
      </c>
      <c r="BA125" s="12">
        <v>0</v>
      </c>
      <c r="BB125" s="12">
        <v>0</v>
      </c>
      <c r="BC125" s="12">
        <v>100</v>
      </c>
      <c r="BD125" s="12">
        <v>0</v>
      </c>
      <c r="BE125" s="12">
        <v>0</v>
      </c>
      <c r="BF125" s="18">
        <v>97.81</v>
      </c>
      <c r="BG125" s="18">
        <v>1.8400000000000034</v>
      </c>
      <c r="BH125" s="18">
        <v>0.35</v>
      </c>
      <c r="BI125" s="15"/>
      <c r="BJ125" s="19">
        <f t="shared" ca="1" si="11"/>
        <v>1</v>
      </c>
      <c r="BK125" s="18">
        <f t="shared" ca="1" si="12"/>
        <v>12.89452069065063</v>
      </c>
      <c r="BL125" s="17">
        <f t="shared" si="9"/>
        <v>6.0292748829967397</v>
      </c>
      <c r="BM125" s="17">
        <f t="shared" ca="1" si="13"/>
        <v>3.0933392979351981</v>
      </c>
      <c r="BN125" s="16">
        <f t="shared" si="10"/>
        <v>3.2277050275142116</v>
      </c>
      <c r="BO125" s="15"/>
      <c r="BP125" s="2"/>
    </row>
    <row r="126" spans="1:68" x14ac:dyDescent="0.2">
      <c r="A126" s="1">
        <v>5.65</v>
      </c>
      <c r="B126" s="1">
        <v>2.6</v>
      </c>
      <c r="C126" s="1">
        <v>2.1100000000000001E-2</v>
      </c>
      <c r="D126" s="1">
        <v>1.7516099999999999</v>
      </c>
      <c r="E126" s="1">
        <v>3.424E-2</v>
      </c>
      <c r="F126" s="1">
        <v>2.1386500000000002</v>
      </c>
      <c r="G126" s="1">
        <v>2.0876800000000002</v>
      </c>
      <c r="H126" s="15"/>
      <c r="I126" s="11">
        <f t="shared" si="7"/>
        <v>18.536745406824146</v>
      </c>
      <c r="J126" s="10">
        <f t="shared" si="8"/>
        <v>-10.526745406824146</v>
      </c>
      <c r="K126" s="6">
        <v>107</v>
      </c>
      <c r="L126" s="10">
        <v>2081.7749343831993</v>
      </c>
      <c r="M126" s="10">
        <v>1129.8064304461946</v>
      </c>
      <c r="N126" s="10">
        <v>8.0325896762904634</v>
      </c>
      <c r="O126" s="10">
        <v>8.2997916332745643</v>
      </c>
      <c r="P126" s="10">
        <v>8.3728517868754953</v>
      </c>
      <c r="Q126" s="10">
        <v>0.42588259526261513</v>
      </c>
      <c r="R126" s="10">
        <v>5.0864700116893165</v>
      </c>
      <c r="S126" s="10">
        <v>5.0736217778424679</v>
      </c>
      <c r="T126" s="14" t="s">
        <v>33</v>
      </c>
      <c r="U126" s="6">
        <v>3</v>
      </c>
      <c r="V126" s="14" t="s">
        <v>33</v>
      </c>
      <c r="W126" s="6">
        <v>3</v>
      </c>
      <c r="X126" s="14" t="s">
        <v>33</v>
      </c>
      <c r="Y126" s="6">
        <v>3</v>
      </c>
      <c r="Z126" s="14" t="s">
        <v>33</v>
      </c>
      <c r="AA126" s="9">
        <v>3</v>
      </c>
      <c r="AB126" s="7">
        <v>97.81</v>
      </c>
      <c r="AC126" s="6">
        <v>1.8400000000000034</v>
      </c>
      <c r="AD126" s="13">
        <v>0.35</v>
      </c>
      <c r="AE126" s="8">
        <v>837.28517868754955</v>
      </c>
      <c r="AF126" s="6">
        <v>868.36893030710633</v>
      </c>
      <c r="AG126" s="6">
        <v>502.96388401566213</v>
      </c>
      <c r="AH126" s="6">
        <v>0</v>
      </c>
      <c r="AI126" s="6">
        <v>1.9659999915498969</v>
      </c>
      <c r="AJ126" s="6"/>
      <c r="AK126" s="6"/>
      <c r="AL126" s="6"/>
      <c r="AM126" s="6"/>
      <c r="AN126" s="6">
        <v>8.2997916332745643</v>
      </c>
      <c r="AO126" s="6">
        <v>2.5283640699602024</v>
      </c>
      <c r="AP126" s="6">
        <v>4.0237110721252964</v>
      </c>
      <c r="AQ126" s="6">
        <v>111.47500000000001</v>
      </c>
      <c r="AR126" s="6"/>
      <c r="AS126" s="6"/>
      <c r="AT126" s="6">
        <v>4.3786074306340401</v>
      </c>
      <c r="AU126" s="6">
        <v>1</v>
      </c>
      <c r="AV126" s="10"/>
      <c r="AW126" s="13">
        <v>130.25533954606595</v>
      </c>
      <c r="AX126" s="1" t="s">
        <v>156</v>
      </c>
      <c r="AY126" s="17">
        <v>10.5267454068241</v>
      </c>
      <c r="AZ126" s="12">
        <v>100</v>
      </c>
      <c r="BA126" s="12">
        <v>0</v>
      </c>
      <c r="BB126" s="12">
        <v>0</v>
      </c>
      <c r="BC126" s="12">
        <v>100</v>
      </c>
      <c r="BD126" s="12">
        <v>0</v>
      </c>
      <c r="BE126" s="12">
        <v>0</v>
      </c>
      <c r="BF126" s="18">
        <v>97.81</v>
      </c>
      <c r="BG126" s="18">
        <v>1.8400000000000034</v>
      </c>
      <c r="BH126" s="18">
        <v>0.35</v>
      </c>
      <c r="BI126" s="15"/>
      <c r="BJ126" s="19">
        <f t="shared" ca="1" si="11"/>
        <v>1</v>
      </c>
      <c r="BK126" s="18">
        <f t="shared" ca="1" si="12"/>
        <v>12.979151334425104</v>
      </c>
      <c r="BL126" s="17">
        <f t="shared" si="9"/>
        <v>5.8085743014223548</v>
      </c>
      <c r="BM126" s="17">
        <f t="shared" ca="1" si="13"/>
        <v>3.0807174482141328</v>
      </c>
      <c r="BN126" s="16">
        <f t="shared" si="10"/>
        <v>3.2137967043231579</v>
      </c>
      <c r="BO126" s="15"/>
      <c r="BP126" s="2"/>
    </row>
    <row r="127" spans="1:68" x14ac:dyDescent="0.2">
      <c r="A127" s="1">
        <v>5.7</v>
      </c>
      <c r="B127" s="1">
        <v>2.5299999999999998</v>
      </c>
      <c r="C127" s="1">
        <v>2.087E-2</v>
      </c>
      <c r="D127" s="1">
        <v>1.7512399999999999</v>
      </c>
      <c r="E127" s="1">
        <v>3.4779999999999998E-2</v>
      </c>
      <c r="F127" s="1">
        <v>2.1359499999999998</v>
      </c>
      <c r="G127" s="1">
        <v>2.0792799999999998</v>
      </c>
      <c r="H127" s="15"/>
      <c r="I127" s="11">
        <f t="shared" si="7"/>
        <v>18.700787401574804</v>
      </c>
      <c r="J127" s="10">
        <f t="shared" si="8"/>
        <v>-10.690787401574804</v>
      </c>
      <c r="K127" s="6">
        <v>107</v>
      </c>
      <c r="L127" s="10">
        <v>2099.3274278215194</v>
      </c>
      <c r="M127" s="10">
        <v>1137.1227034120739</v>
      </c>
      <c r="N127" s="10">
        <v>8.1036745406824142</v>
      </c>
      <c r="O127" s="10">
        <v>8.1715018432441084</v>
      </c>
      <c r="P127" s="10">
        <v>8.2477958069224577</v>
      </c>
      <c r="Q127" s="10">
        <v>0.42451081359423209</v>
      </c>
      <c r="R127" s="10">
        <v>5.1469607581450543</v>
      </c>
      <c r="S127" s="10">
        <v>5.2981919221076268</v>
      </c>
      <c r="T127" s="14" t="s">
        <v>33</v>
      </c>
      <c r="U127" s="6">
        <v>3</v>
      </c>
      <c r="V127" s="14" t="s">
        <v>33</v>
      </c>
      <c r="W127" s="6">
        <v>3</v>
      </c>
      <c r="X127" s="14" t="s">
        <v>33</v>
      </c>
      <c r="Y127" s="6">
        <v>3</v>
      </c>
      <c r="Z127" s="14" t="s">
        <v>33</v>
      </c>
      <c r="AA127" s="9">
        <v>3</v>
      </c>
      <c r="AB127" s="7">
        <v>97.81</v>
      </c>
      <c r="AC127" s="6">
        <v>1.8400000000000034</v>
      </c>
      <c r="AD127" s="13">
        <v>0.35</v>
      </c>
      <c r="AE127" s="8">
        <v>824.77958069224564</v>
      </c>
      <c r="AF127" s="6">
        <v>852.62396246331821</v>
      </c>
      <c r="AG127" s="6">
        <v>493.58468551918429</v>
      </c>
      <c r="AH127" s="6">
        <v>0</v>
      </c>
      <c r="AI127" s="6">
        <v>1.9428941602430174</v>
      </c>
      <c r="AJ127" s="6"/>
      <c r="AK127" s="6"/>
      <c r="AL127" s="6"/>
      <c r="AM127" s="6"/>
      <c r="AN127" s="6">
        <v>8.1715018432441084</v>
      </c>
      <c r="AO127" s="6">
        <v>2.5076737501833786</v>
      </c>
      <c r="AP127" s="6">
        <v>3.9486774841534746</v>
      </c>
      <c r="AQ127" s="6">
        <v>111.47500000000001</v>
      </c>
      <c r="AR127" s="6"/>
      <c r="AS127" s="6"/>
      <c r="AT127" s="6">
        <v>4.2599023045424005</v>
      </c>
      <c r="AU127" s="6">
        <v>1</v>
      </c>
      <c r="AV127" s="10"/>
      <c r="AW127" s="13">
        <v>127.89359436949773</v>
      </c>
      <c r="AX127" s="1" t="s">
        <v>156</v>
      </c>
      <c r="AY127" s="17">
        <v>10.6907874015748</v>
      </c>
      <c r="AZ127" s="12">
        <v>100</v>
      </c>
      <c r="BA127" s="12">
        <v>0</v>
      </c>
      <c r="BB127" s="12">
        <v>0</v>
      </c>
      <c r="BC127" s="12">
        <v>100</v>
      </c>
      <c r="BD127" s="12">
        <v>0</v>
      </c>
      <c r="BE127" s="12">
        <v>0</v>
      </c>
      <c r="BF127" s="18">
        <v>97.81</v>
      </c>
      <c r="BG127" s="18">
        <v>1.8400000000000034</v>
      </c>
      <c r="BH127" s="18">
        <v>0.35</v>
      </c>
      <c r="BI127" s="15"/>
      <c r="BJ127" s="19">
        <f t="shared" ca="1" si="11"/>
        <v>1</v>
      </c>
      <c r="BK127" s="18">
        <f t="shared" ca="1" si="12"/>
        <v>12.660255698725976</v>
      </c>
      <c r="BL127" s="17">
        <f t="shared" si="9"/>
        <v>5.8975135230759124</v>
      </c>
      <c r="BM127" s="17">
        <f t="shared" ca="1" si="13"/>
        <v>3.0932331748438271</v>
      </c>
      <c r="BN127" s="16">
        <f t="shared" si="10"/>
        <v>3.2221055968128254</v>
      </c>
      <c r="BO127" s="15"/>
      <c r="BP127" s="2"/>
    </row>
    <row r="128" spans="1:68" x14ac:dyDescent="0.2">
      <c r="A128" s="1">
        <v>5.75</v>
      </c>
      <c r="B128" s="1">
        <v>2.5299999999999998</v>
      </c>
      <c r="C128" s="1">
        <v>2.087E-2</v>
      </c>
      <c r="D128" s="1">
        <v>1.7602</v>
      </c>
      <c r="E128" s="1">
        <v>3.49E-2</v>
      </c>
      <c r="F128" s="1">
        <v>2.1419800000000002</v>
      </c>
      <c r="G128" s="1">
        <v>2.0848300000000002</v>
      </c>
      <c r="H128" s="15"/>
      <c r="I128" s="11">
        <f t="shared" si="7"/>
        <v>18.864829396325458</v>
      </c>
      <c r="J128" s="10">
        <f t="shared" si="8"/>
        <v>-10.854829396325458</v>
      </c>
      <c r="K128" s="6">
        <v>107</v>
      </c>
      <c r="L128" s="10">
        <v>2116.8799212598396</v>
      </c>
      <c r="M128" s="10">
        <v>1144.4389763779529</v>
      </c>
      <c r="N128" s="10">
        <v>8.174759405074365</v>
      </c>
      <c r="O128" s="10">
        <v>8.1715018432441084</v>
      </c>
      <c r="P128" s="10">
        <v>8.2485144313841072</v>
      </c>
      <c r="Q128" s="10">
        <v>0.45773017507723962</v>
      </c>
      <c r="R128" s="10">
        <v>5.5492437927447753</v>
      </c>
      <c r="S128" s="10">
        <v>5.3480963986109957</v>
      </c>
      <c r="T128" s="14" t="s">
        <v>33</v>
      </c>
      <c r="U128" s="6">
        <v>3</v>
      </c>
      <c r="V128" s="14" t="s">
        <v>33</v>
      </c>
      <c r="W128" s="6">
        <v>3</v>
      </c>
      <c r="X128" s="14" t="s">
        <v>33</v>
      </c>
      <c r="Y128" s="6">
        <v>3</v>
      </c>
      <c r="Z128" s="14" t="s">
        <v>33</v>
      </c>
      <c r="AA128" s="9">
        <v>3</v>
      </c>
      <c r="AB128" s="7">
        <v>97.81</v>
      </c>
      <c r="AC128" s="6">
        <v>1.8400000000000034</v>
      </c>
      <c r="AD128" s="13">
        <v>0.35</v>
      </c>
      <c r="AE128" s="8">
        <v>824.85144313841067</v>
      </c>
      <c r="AF128" s="6">
        <v>851.6760069036111</v>
      </c>
      <c r="AG128" s="6">
        <v>493.63858235380803</v>
      </c>
      <c r="AH128" s="6">
        <v>0</v>
      </c>
      <c r="AI128" s="6">
        <v>1.8020473371658781</v>
      </c>
      <c r="AJ128" s="6"/>
      <c r="AK128" s="6"/>
      <c r="AL128" s="6"/>
      <c r="AM128" s="6"/>
      <c r="AN128" s="6">
        <v>8.1715018432441084</v>
      </c>
      <c r="AO128" s="6">
        <v>2.5428484044628292</v>
      </c>
      <c r="AP128" s="6">
        <v>3.9491086588304642</v>
      </c>
      <c r="AQ128" s="6">
        <v>111.47500000000001</v>
      </c>
      <c r="AR128" s="6"/>
      <c r="AS128" s="6"/>
      <c r="AT128" s="6">
        <v>4.2201525333181245</v>
      </c>
      <c r="AU128" s="6">
        <v>1</v>
      </c>
      <c r="AV128" s="10"/>
      <c r="AW128" s="13">
        <v>127.75140103554166</v>
      </c>
      <c r="AX128" s="1" t="s">
        <v>156</v>
      </c>
      <c r="AY128" s="17">
        <v>10.854829396325499</v>
      </c>
      <c r="AZ128" s="12">
        <v>100</v>
      </c>
      <c r="BA128" s="12">
        <v>0</v>
      </c>
      <c r="BB128" s="12">
        <v>0</v>
      </c>
      <c r="BC128" s="12">
        <v>100</v>
      </c>
      <c r="BD128" s="12">
        <v>0</v>
      </c>
      <c r="BE128" s="12">
        <v>0</v>
      </c>
      <c r="BF128" s="18">
        <v>97.81</v>
      </c>
      <c r="BG128" s="18">
        <v>1.8400000000000034</v>
      </c>
      <c r="BH128" s="18">
        <v>0.35</v>
      </c>
      <c r="BI128" s="15"/>
      <c r="BJ128" s="19">
        <f t="shared" ca="1" si="11"/>
        <v>1</v>
      </c>
      <c r="BK128" s="18">
        <f t="shared" ca="1" si="12"/>
        <v>12.565238722487644</v>
      </c>
      <c r="BL128" s="17">
        <f t="shared" si="9"/>
        <v>6.3661395572336392</v>
      </c>
      <c r="BM128" s="17">
        <f t="shared" ca="1" si="13"/>
        <v>3.1171952219007193</v>
      </c>
      <c r="BN128" s="16">
        <f t="shared" si="10"/>
        <v>3.2417734403841445</v>
      </c>
      <c r="BO128" s="15"/>
      <c r="BP128" s="2"/>
    </row>
    <row r="129" spans="1:68" x14ac:dyDescent="0.2">
      <c r="A129" s="1">
        <v>5.8</v>
      </c>
      <c r="B129" s="1">
        <v>2.6</v>
      </c>
      <c r="C129" s="1">
        <v>2.01E-2</v>
      </c>
      <c r="D129" s="1">
        <v>1.75708</v>
      </c>
      <c r="E129" s="1">
        <v>3.5040000000000002E-2</v>
      </c>
      <c r="F129" s="1">
        <v>2.1409799999999999</v>
      </c>
      <c r="G129" s="1">
        <v>2.0807000000000002</v>
      </c>
      <c r="H129" s="15"/>
      <c r="I129" s="11">
        <f t="shared" si="7"/>
        <v>19.028871391076112</v>
      </c>
      <c r="J129" s="10">
        <f t="shared" si="8"/>
        <v>-11.018871391076113</v>
      </c>
      <c r="K129" s="6">
        <v>107</v>
      </c>
      <c r="L129" s="10">
        <v>2134.4324146981598</v>
      </c>
      <c r="M129" s="10">
        <v>1151.755249343832</v>
      </c>
      <c r="N129" s="10">
        <v>8.2458442694663141</v>
      </c>
      <c r="O129" s="10">
        <v>7.742009937489982</v>
      </c>
      <c r="P129" s="10">
        <v>7.8198609208352368</v>
      </c>
      <c r="Q129" s="10">
        <v>0.44616271884654951</v>
      </c>
      <c r="R129" s="10">
        <v>5.7055070846310532</v>
      </c>
      <c r="S129" s="10">
        <v>5.4063182878649263</v>
      </c>
      <c r="T129" s="14" t="s">
        <v>33</v>
      </c>
      <c r="U129" s="6">
        <v>3</v>
      </c>
      <c r="V129" s="14" t="s">
        <v>33</v>
      </c>
      <c r="W129" s="6">
        <v>3</v>
      </c>
      <c r="X129" s="14" t="s">
        <v>33</v>
      </c>
      <c r="Y129" s="6">
        <v>3</v>
      </c>
      <c r="Z129" s="14" t="s">
        <v>33</v>
      </c>
      <c r="AA129" s="9">
        <v>3</v>
      </c>
      <c r="AB129" s="7">
        <v>97.81</v>
      </c>
      <c r="AC129" s="6">
        <v>1.8400000000000034</v>
      </c>
      <c r="AD129" s="13">
        <v>0.35</v>
      </c>
      <c r="AE129" s="8">
        <v>781.98609208352366</v>
      </c>
      <c r="AF129" s="6">
        <v>800.21368251913691</v>
      </c>
      <c r="AG129" s="6">
        <v>461.48956906264277</v>
      </c>
      <c r="AH129" s="6">
        <v>0</v>
      </c>
      <c r="AI129" s="6">
        <v>1.7526925918534111</v>
      </c>
      <c r="AJ129" s="6"/>
      <c r="AK129" s="6"/>
      <c r="AL129" s="6"/>
      <c r="AM129" s="6"/>
      <c r="AN129" s="6">
        <v>7.742009937489982</v>
      </c>
      <c r="AO129" s="6">
        <v>2.4548552190403683</v>
      </c>
      <c r="AP129" s="6">
        <v>3.6919165525011417</v>
      </c>
      <c r="AQ129" s="6">
        <v>111.47500000000001</v>
      </c>
      <c r="AR129" s="6"/>
      <c r="AS129" s="6"/>
      <c r="AT129" s="6">
        <v>3.9207550968536977</v>
      </c>
      <c r="AU129" s="6">
        <v>1</v>
      </c>
      <c r="AV129" s="10"/>
      <c r="AW129" s="13">
        <v>120.03205237787054</v>
      </c>
      <c r="AX129" s="1" t="s">
        <v>156</v>
      </c>
      <c r="AY129" s="17">
        <v>11.0188713910761</v>
      </c>
      <c r="AZ129" s="12">
        <v>100</v>
      </c>
      <c r="BA129" s="12">
        <v>0</v>
      </c>
      <c r="BB129" s="12">
        <v>0</v>
      </c>
      <c r="BC129" s="12">
        <v>100</v>
      </c>
      <c r="BD129" s="12">
        <v>0</v>
      </c>
      <c r="BE129" s="12">
        <v>0</v>
      </c>
      <c r="BF129" s="18">
        <v>97.81</v>
      </c>
      <c r="BG129" s="18">
        <v>1.8400000000000034</v>
      </c>
      <c r="BH129" s="18">
        <v>0.35</v>
      </c>
      <c r="BI129" s="15"/>
      <c r="BJ129" s="19">
        <f t="shared" ca="1" si="11"/>
        <v>1</v>
      </c>
      <c r="BK129" s="18">
        <f t="shared" ca="1" si="12"/>
        <v>11.725832753674386</v>
      </c>
      <c r="BL129" s="17">
        <f t="shared" si="9"/>
        <v>6.6072292824097225</v>
      </c>
      <c r="BM129" s="17">
        <f t="shared" ca="1" si="13"/>
        <v>3.1505221879468666</v>
      </c>
      <c r="BN129" s="16">
        <f t="shared" si="10"/>
        <v>3.2675218355318503</v>
      </c>
      <c r="BO129" s="15"/>
      <c r="BP129" s="2"/>
    </row>
    <row r="130" spans="1:68" x14ac:dyDescent="0.2">
      <c r="A130" s="1">
        <v>5.85</v>
      </c>
      <c r="B130" s="1">
        <v>2.5299999999999998</v>
      </c>
      <c r="C130" s="1">
        <v>1.9009999999999999E-2</v>
      </c>
      <c r="D130" s="1">
        <v>1.74766</v>
      </c>
      <c r="E130" s="1">
        <v>3.474E-2</v>
      </c>
      <c r="F130" s="1">
        <v>2.1424799999999999</v>
      </c>
      <c r="G130" s="1">
        <v>2.0753300000000001</v>
      </c>
      <c r="H130" s="15"/>
      <c r="I130" s="11">
        <f t="shared" si="7"/>
        <v>19.19291338582677</v>
      </c>
      <c r="J130" s="10">
        <f t="shared" si="8"/>
        <v>-11.182913385826771</v>
      </c>
      <c r="K130" s="6">
        <v>107</v>
      </c>
      <c r="L130" s="10">
        <v>2151.98490813648</v>
      </c>
      <c r="M130" s="10">
        <v>1159.0715223097113</v>
      </c>
      <c r="N130" s="10">
        <v>8.3169291338582667</v>
      </c>
      <c r="O130" s="10">
        <v>7.1340278890847877</v>
      </c>
      <c r="P130" s="10">
        <v>7.2100823112759214</v>
      </c>
      <c r="Q130" s="10">
        <v>0.41123789907312008</v>
      </c>
      <c r="R130" s="10">
        <v>5.7036505454310964</v>
      </c>
      <c r="S130" s="10">
        <v>5.2815570966065044</v>
      </c>
      <c r="T130" s="14" t="s">
        <v>33</v>
      </c>
      <c r="U130" s="6">
        <v>3</v>
      </c>
      <c r="V130" s="14" t="s">
        <v>33</v>
      </c>
      <c r="W130" s="6">
        <v>3</v>
      </c>
      <c r="X130" s="14" t="s">
        <v>33</v>
      </c>
      <c r="Y130" s="6">
        <v>3</v>
      </c>
      <c r="Z130" s="14" t="s">
        <v>33</v>
      </c>
      <c r="AA130" s="9">
        <v>3</v>
      </c>
      <c r="AB130" s="7">
        <v>97.81</v>
      </c>
      <c r="AC130" s="6">
        <v>1.8400000000000034</v>
      </c>
      <c r="AD130" s="13">
        <v>0.35</v>
      </c>
      <c r="AE130" s="8">
        <v>721.00823112759213</v>
      </c>
      <c r="AF130" s="6">
        <v>727.44252295696344</v>
      </c>
      <c r="AG130" s="6">
        <v>415.75617334569409</v>
      </c>
      <c r="AH130" s="6">
        <v>0</v>
      </c>
      <c r="AI130" s="6">
        <v>1.7532630935831948</v>
      </c>
      <c r="AJ130" s="6"/>
      <c r="AK130" s="6"/>
      <c r="AL130" s="6"/>
      <c r="AM130" s="6"/>
      <c r="AN130" s="6">
        <v>7.1340278890847877</v>
      </c>
      <c r="AO130" s="6">
        <v>2.3101734955829936</v>
      </c>
      <c r="AP130" s="6">
        <v>3.3260493867655527</v>
      </c>
      <c r="AQ130" s="6">
        <v>111.47500000000001</v>
      </c>
      <c r="AR130" s="6"/>
      <c r="AS130" s="6"/>
      <c r="AT130" s="6">
        <v>3.5187037879556646</v>
      </c>
      <c r="AU130" s="6">
        <v>1</v>
      </c>
      <c r="AV130" s="10"/>
      <c r="AW130" s="13">
        <v>109.11637844354451</v>
      </c>
      <c r="AX130" s="1" t="s">
        <v>156</v>
      </c>
      <c r="AY130" s="17">
        <v>11.182913385826801</v>
      </c>
      <c r="AZ130" s="12">
        <v>100</v>
      </c>
      <c r="BA130" s="12">
        <v>0</v>
      </c>
      <c r="BB130" s="12">
        <v>0</v>
      </c>
      <c r="BC130" s="12">
        <v>100</v>
      </c>
      <c r="BD130" s="12">
        <v>0</v>
      </c>
      <c r="BE130" s="12">
        <v>0</v>
      </c>
      <c r="BF130" s="18">
        <v>97.81</v>
      </c>
      <c r="BG130" s="18">
        <v>1.8400000000000034</v>
      </c>
      <c r="BH130" s="18">
        <v>0.35</v>
      </c>
      <c r="BI130" s="15"/>
      <c r="BJ130" s="19">
        <f t="shared" ca="1" si="11"/>
        <v>1</v>
      </c>
      <c r="BK130" s="18">
        <f t="shared" ca="1" si="12"/>
        <v>10.584488945055133</v>
      </c>
      <c r="BL130" s="17">
        <f t="shared" si="9"/>
        <v>6.7041388151480561</v>
      </c>
      <c r="BM130" s="17">
        <f t="shared" ca="1" si="13"/>
        <v>3.1885982806168212</v>
      </c>
      <c r="BN130" s="16">
        <f t="shared" si="10"/>
        <v>3.2955845995018409</v>
      </c>
      <c r="BO130" s="15"/>
      <c r="BP130" s="2"/>
    </row>
    <row r="131" spans="1:68" x14ac:dyDescent="0.2">
      <c r="A131" s="1">
        <v>5.9</v>
      </c>
      <c r="B131" s="1">
        <v>2.5299999999999998</v>
      </c>
      <c r="C131" s="1">
        <v>1.864E-2</v>
      </c>
      <c r="D131" s="1">
        <v>1.7437199999999999</v>
      </c>
      <c r="E131" s="1">
        <v>3.5069999999999997E-2</v>
      </c>
      <c r="F131" s="1">
        <v>2.1453000000000002</v>
      </c>
      <c r="G131" s="1">
        <v>2.0793499999999998</v>
      </c>
      <c r="H131" s="15"/>
      <c r="I131" s="11">
        <f t="shared" si="7"/>
        <v>19.356955380577428</v>
      </c>
      <c r="J131" s="10">
        <f t="shared" si="8"/>
        <v>-11.346955380577429</v>
      </c>
      <c r="K131" s="6">
        <v>107</v>
      </c>
      <c r="L131" s="10">
        <v>2169.5374015748002</v>
      </c>
      <c r="M131" s="10">
        <v>1166.3877952755906</v>
      </c>
      <c r="N131" s="10">
        <v>8.3880139982502193</v>
      </c>
      <c r="O131" s="10">
        <v>6.9276486616444952</v>
      </c>
      <c r="P131" s="10">
        <v>7.0056793011051619</v>
      </c>
      <c r="Q131" s="10">
        <v>0.39663027806385115</v>
      </c>
      <c r="R131" s="10">
        <v>5.6615534485182879</v>
      </c>
      <c r="S131" s="10">
        <v>5.4187944069907665</v>
      </c>
      <c r="T131" s="14" t="s">
        <v>33</v>
      </c>
      <c r="U131" s="6">
        <v>3</v>
      </c>
      <c r="V131" s="14" t="s">
        <v>33</v>
      </c>
      <c r="W131" s="6">
        <v>3</v>
      </c>
      <c r="X131" s="14" t="s">
        <v>33</v>
      </c>
      <c r="Y131" s="6">
        <v>3</v>
      </c>
      <c r="Z131" s="14" t="s">
        <v>33</v>
      </c>
      <c r="AA131" s="9">
        <v>3</v>
      </c>
      <c r="AB131" s="7">
        <v>97.81</v>
      </c>
      <c r="AC131" s="6">
        <v>1.8400000000000034</v>
      </c>
      <c r="AD131" s="13">
        <v>0.35</v>
      </c>
      <c r="AE131" s="8">
        <v>700.56793011051627</v>
      </c>
      <c r="AF131" s="6">
        <v>702.36261038167879</v>
      </c>
      <c r="AG131" s="6">
        <v>400.42594758288715</v>
      </c>
      <c r="AH131" s="6">
        <v>0</v>
      </c>
      <c r="AI131" s="6">
        <v>1.7662996721539648</v>
      </c>
      <c r="AJ131" s="6"/>
      <c r="AK131" s="6"/>
      <c r="AL131" s="6"/>
      <c r="AM131" s="6"/>
      <c r="AN131" s="6">
        <v>6.9276486616444952</v>
      </c>
      <c r="AO131" s="6">
        <v>2.2614009999651898</v>
      </c>
      <c r="AP131" s="6">
        <v>3.2034075806630971</v>
      </c>
      <c r="AQ131" s="6">
        <v>111.47500000000001</v>
      </c>
      <c r="AR131" s="6"/>
      <c r="AS131" s="6"/>
      <c r="AT131" s="6">
        <v>3.3643486092761545</v>
      </c>
      <c r="AU131" s="6">
        <v>1</v>
      </c>
      <c r="AV131" s="10"/>
      <c r="AW131" s="13">
        <v>105.35439155725182</v>
      </c>
      <c r="AX131" s="1" t="s">
        <v>156</v>
      </c>
      <c r="AY131" s="17">
        <v>11.3469553805774</v>
      </c>
      <c r="AZ131" s="12">
        <v>100</v>
      </c>
      <c r="BA131" s="12">
        <v>0</v>
      </c>
      <c r="BB131" s="12">
        <v>0</v>
      </c>
      <c r="BC131" s="12">
        <v>100</v>
      </c>
      <c r="BD131" s="12">
        <v>0</v>
      </c>
      <c r="BE131" s="12">
        <v>0</v>
      </c>
      <c r="BF131" s="18">
        <v>97.81</v>
      </c>
      <c r="BG131" s="18">
        <v>1.8400000000000034</v>
      </c>
      <c r="BH131" s="18">
        <v>0.35</v>
      </c>
      <c r="BI131" s="15"/>
      <c r="BJ131" s="19">
        <f t="shared" ca="1" si="11"/>
        <v>1</v>
      </c>
      <c r="BK131" s="18">
        <f t="shared" ca="1" si="12"/>
        <v>10.152559250534315</v>
      </c>
      <c r="BL131" s="17">
        <f t="shared" si="9"/>
        <v>6.6988053837962847</v>
      </c>
      <c r="BM131" s="17">
        <f t="shared" ca="1" si="13"/>
        <v>3.2022750203464438</v>
      </c>
      <c r="BN131" s="16">
        <f t="shared" si="10"/>
        <v>3.3036660992031894</v>
      </c>
      <c r="BO131" s="15"/>
      <c r="BP131" s="2"/>
    </row>
    <row r="132" spans="1:68" x14ac:dyDescent="0.2">
      <c r="A132" s="1">
        <v>5.95</v>
      </c>
      <c r="B132" s="1">
        <v>2.6</v>
      </c>
      <c r="C132" s="1">
        <v>1.8689999999999998E-2</v>
      </c>
      <c r="D132" s="1">
        <v>1.74529</v>
      </c>
      <c r="E132" s="1">
        <v>3.5020000000000003E-2</v>
      </c>
      <c r="F132" s="1">
        <v>2.1434000000000002</v>
      </c>
      <c r="G132" s="1">
        <v>2.07605</v>
      </c>
      <c r="H132" s="15"/>
      <c r="I132" s="11">
        <f t="shared" si="7"/>
        <v>19.520997375328083</v>
      </c>
      <c r="J132" s="10">
        <f t="shared" si="8"/>
        <v>-11.510997375328083</v>
      </c>
      <c r="K132" s="6">
        <v>107</v>
      </c>
      <c r="L132" s="10">
        <v>2187.0898950131204</v>
      </c>
      <c r="M132" s="10">
        <v>1173.7040682414697</v>
      </c>
      <c r="N132" s="10">
        <v>8.4590988626421701</v>
      </c>
      <c r="O132" s="10">
        <v>6.9555377464337234</v>
      </c>
      <c r="P132" s="10">
        <v>7.0332689590353699</v>
      </c>
      <c r="Q132" s="10">
        <v>0.40245108135942298</v>
      </c>
      <c r="R132" s="10">
        <v>5.7221056624375155</v>
      </c>
      <c r="S132" s="10">
        <v>5.3980008751143647</v>
      </c>
      <c r="T132" s="14" t="s">
        <v>33</v>
      </c>
      <c r="U132" s="6">
        <v>3</v>
      </c>
      <c r="V132" s="14" t="s">
        <v>33</v>
      </c>
      <c r="W132" s="6">
        <v>3</v>
      </c>
      <c r="X132" s="14" t="s">
        <v>33</v>
      </c>
      <c r="Y132" s="6">
        <v>3</v>
      </c>
      <c r="Z132" s="14" t="s">
        <v>33</v>
      </c>
      <c r="AA132" s="9">
        <v>3</v>
      </c>
      <c r="AB132" s="7">
        <v>97.81</v>
      </c>
      <c r="AC132" s="6">
        <v>1.8400000000000034</v>
      </c>
      <c r="AD132" s="13">
        <v>0.35</v>
      </c>
      <c r="AE132" s="8">
        <v>703.32689590353698</v>
      </c>
      <c r="AF132" s="6">
        <v>704.57595287709626</v>
      </c>
      <c r="AG132" s="6">
        <v>402.49517192765273</v>
      </c>
      <c r="AH132" s="6">
        <v>0</v>
      </c>
      <c r="AI132" s="6">
        <v>1.7476084137426042</v>
      </c>
      <c r="AJ132" s="6"/>
      <c r="AK132" s="6"/>
      <c r="AL132" s="6"/>
      <c r="AM132" s="6"/>
      <c r="AN132" s="6">
        <v>6.9555377464337234</v>
      </c>
      <c r="AO132" s="6">
        <v>2.2763752640548862</v>
      </c>
      <c r="AP132" s="6">
        <v>3.2199613754212217</v>
      </c>
      <c r="AQ132" s="6">
        <v>111.47500000000001</v>
      </c>
      <c r="AR132" s="6"/>
      <c r="AS132" s="6"/>
      <c r="AT132" s="6">
        <v>3.3487257865563742</v>
      </c>
      <c r="AU132" s="6">
        <v>1</v>
      </c>
      <c r="AV132" s="10"/>
      <c r="AW132" s="13">
        <v>105.68639293156444</v>
      </c>
      <c r="AX132" s="1" t="s">
        <v>156</v>
      </c>
      <c r="AY132" s="17">
        <v>11.510997375328101</v>
      </c>
      <c r="AZ132" s="12">
        <v>100</v>
      </c>
      <c r="BA132" s="12">
        <v>0</v>
      </c>
      <c r="BB132" s="12">
        <v>0</v>
      </c>
      <c r="BC132" s="12">
        <v>100</v>
      </c>
      <c r="BD132" s="12">
        <v>0</v>
      </c>
      <c r="BE132" s="12">
        <v>0</v>
      </c>
      <c r="BF132" s="18">
        <v>97.81</v>
      </c>
      <c r="BG132" s="18">
        <v>1.8400000000000034</v>
      </c>
      <c r="BH132" s="18">
        <v>0.35</v>
      </c>
      <c r="BI132" s="15"/>
      <c r="BJ132" s="19">
        <f t="shared" ca="1" si="11"/>
        <v>1</v>
      </c>
      <c r="BK132" s="18">
        <f t="shared" ca="1" si="12"/>
        <v>10.121331555795226</v>
      </c>
      <c r="BL132" s="17">
        <f t="shared" si="9"/>
        <v>6.7755855419928377</v>
      </c>
      <c r="BM132" s="17">
        <f t="shared" ca="1" si="13"/>
        <v>3.2064678921802874</v>
      </c>
      <c r="BN132" s="16">
        <f t="shared" si="10"/>
        <v>3.3050595227673218</v>
      </c>
      <c r="BO132" s="15"/>
      <c r="BP132" s="2"/>
    </row>
    <row r="133" spans="1:68" x14ac:dyDescent="0.2">
      <c r="A133" s="1">
        <v>6</v>
      </c>
      <c r="B133" s="1">
        <v>2.5299999999999998</v>
      </c>
      <c r="C133" s="1">
        <v>2.103E-2</v>
      </c>
      <c r="D133" s="1">
        <v>1.75586</v>
      </c>
      <c r="E133" s="1">
        <v>3.5430000000000003E-2</v>
      </c>
      <c r="F133" s="1">
        <v>2.1436799999999998</v>
      </c>
      <c r="G133" s="1">
        <v>2.0747</v>
      </c>
      <c r="H133" s="15"/>
      <c r="I133" s="11">
        <f t="shared" si="7"/>
        <v>19.685039370078741</v>
      </c>
      <c r="J133" s="10">
        <f t="shared" si="8"/>
        <v>-11.675039370078741</v>
      </c>
      <c r="K133" s="6">
        <v>107</v>
      </c>
      <c r="L133" s="10">
        <v>2204.6423884514406</v>
      </c>
      <c r="M133" s="10">
        <v>1181.020341207349</v>
      </c>
      <c r="N133" s="10">
        <v>8.530183727034121</v>
      </c>
      <c r="O133" s="10">
        <v>8.2607469145696424</v>
      </c>
      <c r="P133" s="10">
        <v>8.3409334274152549</v>
      </c>
      <c r="Q133" s="10">
        <v>0.44163954685890788</v>
      </c>
      <c r="R133" s="10">
        <v>5.2948456033387394</v>
      </c>
      <c r="S133" s="10">
        <v>5.5685078365008742</v>
      </c>
      <c r="T133" s="14" t="s">
        <v>33</v>
      </c>
      <c r="U133" s="6">
        <v>3</v>
      </c>
      <c r="V133" s="14" t="s">
        <v>33</v>
      </c>
      <c r="W133" s="6">
        <v>3</v>
      </c>
      <c r="X133" s="14" t="s">
        <v>33</v>
      </c>
      <c r="Y133" s="6">
        <v>3</v>
      </c>
      <c r="Z133" s="14" t="s">
        <v>33</v>
      </c>
      <c r="AA133" s="9">
        <v>3</v>
      </c>
      <c r="AB133" s="7">
        <v>97.81</v>
      </c>
      <c r="AC133" s="6">
        <v>1.8400000000000034</v>
      </c>
      <c r="AD133" s="13">
        <v>0.35</v>
      </c>
      <c r="AE133" s="8">
        <v>834.09334274152548</v>
      </c>
      <c r="AF133" s="6">
        <v>857.386331896005</v>
      </c>
      <c r="AG133" s="6">
        <v>500.57000705614411</v>
      </c>
      <c r="AH133" s="6">
        <v>0</v>
      </c>
      <c r="AI133" s="6">
        <v>1.8886291969862841</v>
      </c>
      <c r="AJ133" s="6"/>
      <c r="AK133" s="6"/>
      <c r="AL133" s="6"/>
      <c r="AM133" s="6"/>
      <c r="AN133" s="6">
        <v>8.2607469145696424</v>
      </c>
      <c r="AO133" s="6">
        <v>2.5671042141845253</v>
      </c>
      <c r="AP133" s="6">
        <v>4.0045600564491526</v>
      </c>
      <c r="AQ133" s="6">
        <v>111.47500000000001</v>
      </c>
      <c r="AR133" s="6"/>
      <c r="AS133" s="6"/>
      <c r="AT133" s="6">
        <v>4.0828234666247001</v>
      </c>
      <c r="AU133" s="6">
        <v>1</v>
      </c>
      <c r="AV133" s="10"/>
      <c r="AW133" s="13">
        <v>128.60794978440074</v>
      </c>
      <c r="AX133" s="1" t="s">
        <v>156</v>
      </c>
      <c r="AY133" s="17">
        <v>11.6750393700787</v>
      </c>
      <c r="AZ133" s="12">
        <v>100</v>
      </c>
      <c r="BA133" s="12">
        <v>0</v>
      </c>
      <c r="BB133" s="12">
        <v>0</v>
      </c>
      <c r="BC133" s="12">
        <v>100</v>
      </c>
      <c r="BD133" s="12">
        <v>0</v>
      </c>
      <c r="BE133" s="12">
        <v>0</v>
      </c>
      <c r="BF133" s="18">
        <v>97.81</v>
      </c>
      <c r="BG133" s="18">
        <v>1.8400000000000034</v>
      </c>
      <c r="BH133" s="18">
        <v>0.35</v>
      </c>
      <c r="BI133" s="15"/>
      <c r="BJ133" s="19">
        <f t="shared" ca="1" si="11"/>
        <v>1</v>
      </c>
      <c r="BK133" s="18">
        <f t="shared" ca="1" si="12"/>
        <v>12.258234647829267</v>
      </c>
      <c r="BL133" s="17">
        <f t="shared" si="9"/>
        <v>6.1011632151527637</v>
      </c>
      <c r="BM133" s="17">
        <f t="shared" ca="1" si="13"/>
        <v>3.1134491150728256</v>
      </c>
      <c r="BN133" s="16">
        <f t="shared" si="10"/>
        <v>3.225602457491628</v>
      </c>
      <c r="BO133" s="15"/>
      <c r="BP133" s="2"/>
    </row>
    <row r="134" spans="1:68" x14ac:dyDescent="0.2">
      <c r="A134" s="1">
        <v>6.05</v>
      </c>
      <c r="B134" s="1">
        <v>2.6</v>
      </c>
      <c r="C134" s="1">
        <v>2.103E-2</v>
      </c>
      <c r="D134" s="1">
        <v>1.7560899999999999</v>
      </c>
      <c r="E134" s="1">
        <v>2.4479999999999998E-2</v>
      </c>
      <c r="F134" s="1">
        <v>2.1465299999999998</v>
      </c>
      <c r="G134" s="1">
        <v>2.0794000000000001</v>
      </c>
      <c r="H134" s="15"/>
      <c r="I134" s="11">
        <f t="shared" si="7"/>
        <v>19.849081364829395</v>
      </c>
      <c r="J134" s="10">
        <f t="shared" si="8"/>
        <v>-11.839081364829395</v>
      </c>
      <c r="K134" s="6">
        <v>107</v>
      </c>
      <c r="L134" s="10">
        <v>2222.1948818897608</v>
      </c>
      <c r="M134" s="10">
        <v>1188.3366141732281</v>
      </c>
      <c r="N134" s="10">
        <v>8.60126859142607</v>
      </c>
      <c r="O134" s="10">
        <v>8.2607469145696424</v>
      </c>
      <c r="P134" s="10">
        <v>8.2753589452898293</v>
      </c>
      <c r="Q134" s="10">
        <v>0.44249227600411889</v>
      </c>
      <c r="R134" s="10">
        <v>5.3471067409828397</v>
      </c>
      <c r="S134" s="10">
        <v>1.0147243555684928</v>
      </c>
      <c r="T134" s="14" t="s">
        <v>33</v>
      </c>
      <c r="U134" s="6">
        <v>3</v>
      </c>
      <c r="V134" s="14" t="s">
        <v>33</v>
      </c>
      <c r="W134" s="6">
        <v>3</v>
      </c>
      <c r="X134" s="14" t="s">
        <v>33</v>
      </c>
      <c r="Y134" s="6">
        <v>3</v>
      </c>
      <c r="Z134" s="14" t="s">
        <v>33</v>
      </c>
      <c r="AA134" s="9">
        <v>3</v>
      </c>
      <c r="AB134" s="7">
        <v>97.81</v>
      </c>
      <c r="AC134" s="6">
        <v>1.8400000000000034</v>
      </c>
      <c r="AD134" s="13">
        <v>0.35</v>
      </c>
      <c r="AE134" s="8">
        <v>827.53589452898291</v>
      </c>
      <c r="AF134" s="6">
        <v>848.63918732605362</v>
      </c>
      <c r="AG134" s="6">
        <v>495.65192089673724</v>
      </c>
      <c r="AH134" s="6">
        <v>0</v>
      </c>
      <c r="AI134" s="6">
        <v>1.8701702592460165</v>
      </c>
      <c r="AJ134" s="6"/>
      <c r="AK134" s="6"/>
      <c r="AL134" s="6"/>
      <c r="AM134" s="6"/>
      <c r="AN134" s="6">
        <v>8.2607469145696424</v>
      </c>
      <c r="AO134" s="6">
        <v>2.5596905213565391</v>
      </c>
      <c r="AP134" s="6">
        <v>3.9652153671738972</v>
      </c>
      <c r="AQ134" s="6">
        <v>111.47500000000001</v>
      </c>
      <c r="AR134" s="6"/>
      <c r="AS134" s="6"/>
      <c r="AT134" s="6">
        <v>4.0075588091894714</v>
      </c>
      <c r="AU134" s="6">
        <v>1</v>
      </c>
      <c r="AV134" s="10"/>
      <c r="AW134" s="13">
        <v>127.29587809890803</v>
      </c>
      <c r="AX134" s="1" t="s">
        <v>156</v>
      </c>
      <c r="AY134" s="17">
        <v>11.839081364829401</v>
      </c>
      <c r="AZ134" s="12">
        <v>100</v>
      </c>
      <c r="BA134" s="12">
        <v>0</v>
      </c>
      <c r="BB134" s="12">
        <v>0</v>
      </c>
      <c r="BC134" s="12">
        <v>100</v>
      </c>
      <c r="BD134" s="12">
        <v>0</v>
      </c>
      <c r="BE134" s="12">
        <v>0</v>
      </c>
      <c r="BF134" s="18">
        <v>97.81</v>
      </c>
      <c r="BG134" s="18">
        <v>1.8400000000000034</v>
      </c>
      <c r="BH134" s="18">
        <v>0.35</v>
      </c>
      <c r="BI134" s="15"/>
      <c r="BJ134" s="19">
        <f t="shared" ca="1" si="11"/>
        <v>1</v>
      </c>
      <c r="BK134" s="18">
        <f t="shared" ca="1" si="12"/>
        <v>12.057629831307358</v>
      </c>
      <c r="BL134" s="17">
        <f t="shared" si="9"/>
        <v>6.1763836472992812</v>
      </c>
      <c r="BM134" s="17">
        <f t="shared" ca="1" si="13"/>
        <v>3.1223583664458219</v>
      </c>
      <c r="BN134" s="16">
        <f t="shared" si="10"/>
        <v>3.2309087562954844</v>
      </c>
      <c r="BO134" s="15"/>
      <c r="BP134" s="2"/>
    </row>
    <row r="135" spans="1:68" x14ac:dyDescent="0.2">
      <c r="A135" s="1">
        <v>6.1</v>
      </c>
      <c r="B135" s="1">
        <v>2.5299999999999998</v>
      </c>
      <c r="C135" s="1">
        <v>1.9970000000000002E-2</v>
      </c>
      <c r="D135" s="1">
        <v>1.7639899999999999</v>
      </c>
      <c r="E135" s="1">
        <v>2.564E-2</v>
      </c>
      <c r="F135" s="1">
        <v>2.1495799999999998</v>
      </c>
      <c r="G135" s="1">
        <v>2.0741000000000001</v>
      </c>
      <c r="H135" s="15"/>
      <c r="I135" s="11">
        <f t="shared" si="7"/>
        <v>20.01312335958005</v>
      </c>
      <c r="J135" s="10">
        <f t="shared" si="8"/>
        <v>-12.00312335958005</v>
      </c>
      <c r="K135" s="6">
        <v>107</v>
      </c>
      <c r="L135" s="10">
        <v>2239.747375328081</v>
      </c>
      <c r="M135" s="10">
        <v>1195.6528871391072</v>
      </c>
      <c r="N135" s="10">
        <v>8.6723534558180209</v>
      </c>
      <c r="O135" s="10">
        <v>7.6694983170379887</v>
      </c>
      <c r="P135" s="10">
        <v>7.6910570508874443</v>
      </c>
      <c r="Q135" s="10">
        <v>0.47178166838310964</v>
      </c>
      <c r="R135" s="10">
        <v>6.1341590013127316</v>
      </c>
      <c r="S135" s="10">
        <v>1.4971342951010558</v>
      </c>
      <c r="T135" s="14" t="s">
        <v>33</v>
      </c>
      <c r="U135" s="6">
        <v>3</v>
      </c>
      <c r="V135" s="14" t="s">
        <v>33</v>
      </c>
      <c r="W135" s="6">
        <v>3</v>
      </c>
      <c r="X135" s="14" t="s">
        <v>33</v>
      </c>
      <c r="Y135" s="6">
        <v>3</v>
      </c>
      <c r="Z135" s="14" t="s">
        <v>33</v>
      </c>
      <c r="AA135" s="9">
        <v>3</v>
      </c>
      <c r="AB135" s="7">
        <v>97.81</v>
      </c>
      <c r="AC135" s="6">
        <v>1.8400000000000034</v>
      </c>
      <c r="AD135" s="13">
        <v>0.35</v>
      </c>
      <c r="AE135" s="8">
        <v>769.10570508874446</v>
      </c>
      <c r="AF135" s="6">
        <v>778.86528837057779</v>
      </c>
      <c r="AG135" s="6">
        <v>451.82927881655831</v>
      </c>
      <c r="AH135" s="6">
        <v>0</v>
      </c>
      <c r="AI135" s="6">
        <v>1.6302153233817325</v>
      </c>
      <c r="AJ135" s="6"/>
      <c r="AK135" s="6"/>
      <c r="AL135" s="6"/>
      <c r="AM135" s="6"/>
      <c r="AN135" s="6">
        <v>7.6694983170379887</v>
      </c>
      <c r="AO135" s="6">
        <v>2.4790716331965514</v>
      </c>
      <c r="AP135" s="6">
        <v>3.6146342305324666</v>
      </c>
      <c r="AQ135" s="6">
        <v>111.47500000000001</v>
      </c>
      <c r="AR135" s="6"/>
      <c r="AS135" s="6"/>
      <c r="AT135" s="6">
        <v>3.6339321459352374</v>
      </c>
      <c r="AU135" s="6">
        <v>1</v>
      </c>
      <c r="AV135" s="10"/>
      <c r="AW135" s="13">
        <v>116.82979325558667</v>
      </c>
      <c r="AX135" s="1" t="s">
        <v>156</v>
      </c>
      <c r="AY135" s="17">
        <v>12.00312335958</v>
      </c>
      <c r="AZ135" s="12">
        <v>100</v>
      </c>
      <c r="BA135" s="12">
        <v>0</v>
      </c>
      <c r="BB135" s="12">
        <v>0</v>
      </c>
      <c r="BC135" s="12">
        <v>100</v>
      </c>
      <c r="BD135" s="12">
        <v>0</v>
      </c>
      <c r="BE135" s="12">
        <v>0</v>
      </c>
      <c r="BF135" s="18">
        <v>97.81</v>
      </c>
      <c r="BG135" s="18">
        <v>1.8400000000000034</v>
      </c>
      <c r="BH135" s="18">
        <v>0.35</v>
      </c>
      <c r="BI135" s="15"/>
      <c r="BJ135" s="19">
        <f t="shared" ca="1" si="11"/>
        <v>1</v>
      </c>
      <c r="BK135" s="18">
        <f t="shared" ca="1" si="12"/>
        <v>10.991791068972487</v>
      </c>
      <c r="BL135" s="17">
        <f t="shared" si="9"/>
        <v>7.1795541579847741</v>
      </c>
      <c r="BM135" s="17">
        <f t="shared" ca="1" si="13"/>
        <v>3.195291713175946</v>
      </c>
      <c r="BN135" s="16">
        <f t="shared" si="10"/>
        <v>3.2923593734660415</v>
      </c>
      <c r="BO135" s="15"/>
      <c r="BP135" s="2"/>
    </row>
    <row r="136" spans="1:68" x14ac:dyDescent="0.2">
      <c r="A136" s="1">
        <v>6.15</v>
      </c>
      <c r="B136" s="1">
        <v>2.5299999999999998</v>
      </c>
      <c r="C136" s="1">
        <v>1.9730000000000001E-2</v>
      </c>
      <c r="D136" s="1">
        <v>1.7571600000000001</v>
      </c>
      <c r="E136" s="1">
        <v>2.6290000000000001E-2</v>
      </c>
      <c r="F136" s="1">
        <v>2.1478000000000002</v>
      </c>
      <c r="G136" s="1">
        <v>2.0746000000000002</v>
      </c>
      <c r="H136" s="15"/>
      <c r="I136" s="11">
        <f t="shared" si="7"/>
        <v>20.177165354330707</v>
      </c>
      <c r="J136" s="10">
        <f t="shared" si="8"/>
        <v>-12.167165354330708</v>
      </c>
      <c r="K136" s="6">
        <v>107</v>
      </c>
      <c r="L136" s="10">
        <v>2257.2998687664012</v>
      </c>
      <c r="M136" s="10">
        <v>1202.9691601049865</v>
      </c>
      <c r="N136" s="10">
        <v>8.7434383202099735</v>
      </c>
      <c r="O136" s="10">
        <v>7.5356307100496887</v>
      </c>
      <c r="P136" s="10">
        <v>7.5610819930664066</v>
      </c>
      <c r="Q136" s="10">
        <v>0.44645932028836238</v>
      </c>
      <c r="R136" s="10">
        <v>5.9047014792032462</v>
      </c>
      <c r="S136" s="10">
        <v>1.7674502094943025</v>
      </c>
      <c r="T136" s="14" t="s">
        <v>33</v>
      </c>
      <c r="U136" s="6">
        <v>3</v>
      </c>
      <c r="V136" s="14" t="s">
        <v>33</v>
      </c>
      <c r="W136" s="6">
        <v>3</v>
      </c>
      <c r="X136" s="14" t="s">
        <v>33</v>
      </c>
      <c r="Y136" s="6">
        <v>3</v>
      </c>
      <c r="Z136" s="14" t="s">
        <v>33</v>
      </c>
      <c r="AA136" s="9">
        <v>3</v>
      </c>
      <c r="AB136" s="7">
        <v>97.81</v>
      </c>
      <c r="AC136" s="6">
        <v>1.8400000000000034</v>
      </c>
      <c r="AD136" s="13">
        <v>0.35</v>
      </c>
      <c r="AE136" s="8">
        <v>756.1081993066407</v>
      </c>
      <c r="AF136" s="6">
        <v>762.5416054834958</v>
      </c>
      <c r="AG136" s="6">
        <v>442.08114947998047</v>
      </c>
      <c r="AH136" s="6">
        <v>0</v>
      </c>
      <c r="AI136" s="6">
        <v>1.693565717965704</v>
      </c>
      <c r="AJ136" s="6"/>
      <c r="AK136" s="6"/>
      <c r="AL136" s="6"/>
      <c r="AM136" s="6"/>
      <c r="AN136" s="6">
        <v>7.5356307100496887</v>
      </c>
      <c r="AO136" s="6">
        <v>2.4354103876948807</v>
      </c>
      <c r="AP136" s="6">
        <v>3.5366491958398436</v>
      </c>
      <c r="AQ136" s="6">
        <v>111.47500000000001</v>
      </c>
      <c r="AR136" s="6"/>
      <c r="AS136" s="6"/>
      <c r="AT136" s="6">
        <v>3.5266601218390319</v>
      </c>
      <c r="AU136" s="6">
        <v>1</v>
      </c>
      <c r="AV136" s="10"/>
      <c r="AW136" s="13">
        <v>114.38124082252438</v>
      </c>
      <c r="AX136" s="1" t="s">
        <v>156</v>
      </c>
      <c r="AY136" s="17">
        <v>12.167165354330701</v>
      </c>
      <c r="AZ136" s="12">
        <v>100</v>
      </c>
      <c r="BA136" s="12">
        <v>0</v>
      </c>
      <c r="BB136" s="12">
        <v>0</v>
      </c>
      <c r="BC136" s="12">
        <v>100</v>
      </c>
      <c r="BD136" s="12">
        <v>0</v>
      </c>
      <c r="BE136" s="12">
        <v>0</v>
      </c>
      <c r="BF136" s="18">
        <v>97.81</v>
      </c>
      <c r="BG136" s="18">
        <v>1.8400000000000034</v>
      </c>
      <c r="BH136" s="18">
        <v>0.35</v>
      </c>
      <c r="BI136" s="15"/>
      <c r="BJ136" s="19">
        <f t="shared" ca="1" si="11"/>
        <v>1</v>
      </c>
      <c r="BK136" s="18">
        <f t="shared" ca="1" si="12"/>
        <v>10.694259291105734</v>
      </c>
      <c r="BL136" s="17">
        <f t="shared" si="9"/>
        <v>6.940754542221435</v>
      </c>
      <c r="BM136" s="17">
        <f t="shared" ca="1" si="13"/>
        <v>3.1948619348650888</v>
      </c>
      <c r="BN136" s="16">
        <f t="shared" si="10"/>
        <v>3.2881762201720695</v>
      </c>
      <c r="BO136" s="15"/>
      <c r="BP136" s="2"/>
    </row>
    <row r="137" spans="1:68" x14ac:dyDescent="0.2">
      <c r="A137" s="1">
        <v>6.2</v>
      </c>
      <c r="B137" s="1">
        <v>0.42</v>
      </c>
      <c r="C137" s="1">
        <v>1.7940000000000001E-2</v>
      </c>
      <c r="D137" s="1">
        <v>1.74403</v>
      </c>
      <c r="E137" s="1">
        <v>2.6800000000000001E-2</v>
      </c>
      <c r="F137" s="1">
        <v>2.1482999999999999</v>
      </c>
      <c r="G137" s="1">
        <v>2.0708500000000001</v>
      </c>
      <c r="H137" s="15"/>
      <c r="I137" s="11">
        <f t="shared" si="7"/>
        <v>20.341207349081365</v>
      </c>
      <c r="J137" s="10">
        <f t="shared" si="8"/>
        <v>-12.331207349081366</v>
      </c>
      <c r="K137" s="6">
        <v>107</v>
      </c>
      <c r="L137" s="10">
        <v>2274.8523622047214</v>
      </c>
      <c r="M137" s="10">
        <v>1210.2854330708658</v>
      </c>
      <c r="N137" s="10">
        <v>8.8145231846019243</v>
      </c>
      <c r="O137" s="10">
        <v>6.537201474595288</v>
      </c>
      <c r="P137" s="10">
        <v>6.5657069115740123</v>
      </c>
      <c r="Q137" s="10">
        <v>0.39777960865087486</v>
      </c>
      <c r="R137" s="10">
        <v>6.0584429674993547</v>
      </c>
      <c r="S137" s="10">
        <v>1.9795442346336192</v>
      </c>
      <c r="T137" s="14" t="s">
        <v>33</v>
      </c>
      <c r="U137" s="6">
        <v>3</v>
      </c>
      <c r="V137" s="14" t="s">
        <v>33</v>
      </c>
      <c r="W137" s="6">
        <v>3</v>
      </c>
      <c r="X137" s="14" t="s">
        <v>33</v>
      </c>
      <c r="Y137" s="6">
        <v>3</v>
      </c>
      <c r="Z137" s="14" t="s">
        <v>33</v>
      </c>
      <c r="AA137" s="9">
        <v>3</v>
      </c>
      <c r="AB137" s="7">
        <v>97.81</v>
      </c>
      <c r="AC137" s="6">
        <v>1.8400000000000034</v>
      </c>
      <c r="AD137" s="13">
        <v>0.35</v>
      </c>
      <c r="AE137" s="8">
        <v>656.57069115740126</v>
      </c>
      <c r="AF137" s="6">
        <v>644.40615510566579</v>
      </c>
      <c r="AG137" s="6">
        <v>367.42801836805091</v>
      </c>
      <c r="AH137" s="6">
        <v>0</v>
      </c>
      <c r="AI137" s="6">
        <v>1.6505891123586063</v>
      </c>
      <c r="AJ137" s="6"/>
      <c r="AK137" s="6"/>
      <c r="AL137" s="6"/>
      <c r="AM137" s="6"/>
      <c r="AN137" s="6">
        <v>6.537201474595288</v>
      </c>
      <c r="AO137" s="6">
        <v>2.2030302001015158</v>
      </c>
      <c r="AP137" s="6">
        <v>2.9394241469444076</v>
      </c>
      <c r="AQ137" s="6">
        <v>111.47500000000001</v>
      </c>
      <c r="AR137" s="6"/>
      <c r="AS137" s="6"/>
      <c r="AT137" s="6">
        <v>2.9327468918384891</v>
      </c>
      <c r="AU137" s="6">
        <v>1</v>
      </c>
      <c r="AV137" s="10"/>
      <c r="AW137" s="13">
        <v>96.66092326584986</v>
      </c>
      <c r="AX137" s="1" t="s">
        <v>156</v>
      </c>
      <c r="AY137" s="17">
        <v>12.331207349081399</v>
      </c>
      <c r="AZ137" s="12">
        <v>100</v>
      </c>
      <c r="BA137" s="12">
        <v>0</v>
      </c>
      <c r="BB137" s="12">
        <v>0</v>
      </c>
      <c r="BC137" s="12">
        <v>100</v>
      </c>
      <c r="BD137" s="12">
        <v>0</v>
      </c>
      <c r="BE137" s="12">
        <v>0</v>
      </c>
      <c r="BF137" s="18">
        <v>97.81</v>
      </c>
      <c r="BG137" s="18">
        <v>1.8400000000000034</v>
      </c>
      <c r="BH137" s="18">
        <v>0.35</v>
      </c>
      <c r="BI137" s="15"/>
      <c r="BJ137" s="19">
        <f t="shared" ca="1" si="11"/>
        <v>1</v>
      </c>
      <c r="BK137" s="18">
        <f t="shared" ca="1" si="12"/>
        <v>8.9702488060166718</v>
      </c>
      <c r="BL137" s="17">
        <f t="shared" si="9"/>
        <v>7.3279115138231363</v>
      </c>
      <c r="BM137" s="17">
        <f t="shared" ca="1" si="13"/>
        <v>3.2685494860845501</v>
      </c>
      <c r="BN137" s="16">
        <f t="shared" si="10"/>
        <v>3.343839740874794</v>
      </c>
      <c r="BO137" s="15"/>
      <c r="BP137" s="2"/>
    </row>
    <row r="138" spans="1:68" x14ac:dyDescent="0.2">
      <c r="A138" s="1">
        <v>6.25</v>
      </c>
      <c r="B138" s="1">
        <v>2.6</v>
      </c>
      <c r="C138" s="1">
        <v>1.6719999999999999E-2</v>
      </c>
      <c r="D138" s="1">
        <v>1.7276499999999999</v>
      </c>
      <c r="E138" s="1">
        <v>2.751E-2</v>
      </c>
      <c r="F138" s="1">
        <v>2.1497000000000002</v>
      </c>
      <c r="G138" s="1">
        <v>2.0727500000000001</v>
      </c>
      <c r="H138" s="15"/>
      <c r="I138" s="11">
        <f t="shared" si="7"/>
        <v>20.50524934383202</v>
      </c>
      <c r="J138" s="10">
        <f t="shared" si="8"/>
        <v>-12.49524934383202</v>
      </c>
      <c r="K138" s="6">
        <v>107</v>
      </c>
      <c r="L138" s="10">
        <v>2292.4048556430416</v>
      </c>
      <c r="M138" s="10">
        <v>1217.6017060367449</v>
      </c>
      <c r="N138" s="10">
        <v>8.8856080489938751</v>
      </c>
      <c r="O138" s="10">
        <v>5.8567078057380986</v>
      </c>
      <c r="P138" s="10">
        <v>5.88946510411491</v>
      </c>
      <c r="Q138" s="10">
        <v>0.33705046343975215</v>
      </c>
      <c r="R138" s="10">
        <v>5.7229384584392626</v>
      </c>
      <c r="S138" s="10">
        <v>2.2748123872785491</v>
      </c>
      <c r="T138" s="14" t="s">
        <v>33</v>
      </c>
      <c r="U138" s="6">
        <v>3</v>
      </c>
      <c r="V138" s="14" t="s">
        <v>33</v>
      </c>
      <c r="W138" s="6">
        <v>3</v>
      </c>
      <c r="X138" s="14" t="s">
        <v>33</v>
      </c>
      <c r="Y138" s="6">
        <v>3</v>
      </c>
      <c r="Z138" s="14" t="s">
        <v>33</v>
      </c>
      <c r="AA138" s="9">
        <v>3</v>
      </c>
      <c r="AB138" s="7">
        <v>97.81</v>
      </c>
      <c r="AC138" s="6">
        <v>1.8400000000000034</v>
      </c>
      <c r="AD138" s="13">
        <v>0.35</v>
      </c>
      <c r="AE138" s="8">
        <v>588.94651041149098</v>
      </c>
      <c r="AF138" s="6">
        <v>563.81579579057609</v>
      </c>
      <c r="AG138" s="6">
        <v>316.70988280861826</v>
      </c>
      <c r="AH138" s="6">
        <v>0</v>
      </c>
      <c r="AI138" s="6">
        <v>1.747354103599283</v>
      </c>
      <c r="AJ138" s="6"/>
      <c r="AK138" s="6"/>
      <c r="AL138" s="6"/>
      <c r="AM138" s="6"/>
      <c r="AN138" s="6">
        <v>5.8567078057380986</v>
      </c>
      <c r="AO138" s="6">
        <v>2.0175512902767063</v>
      </c>
      <c r="AP138" s="6">
        <v>2.5336790624689458</v>
      </c>
      <c r="AQ138" s="6">
        <v>111.47500000000001</v>
      </c>
      <c r="AR138" s="6"/>
      <c r="AS138" s="6"/>
      <c r="AT138" s="6">
        <v>2.5295612194985075</v>
      </c>
      <c r="AU138" s="6">
        <v>1</v>
      </c>
      <c r="AV138" s="10"/>
      <c r="AW138" s="13">
        <v>84.572369368586408</v>
      </c>
      <c r="AX138" s="1" t="s">
        <v>156</v>
      </c>
      <c r="AY138" s="17">
        <v>12.495249343832</v>
      </c>
      <c r="AZ138" s="12">
        <v>100</v>
      </c>
      <c r="BA138" s="12">
        <v>0</v>
      </c>
      <c r="BB138" s="12">
        <v>0</v>
      </c>
      <c r="BC138" s="12">
        <v>100</v>
      </c>
      <c r="BD138" s="12">
        <v>0</v>
      </c>
      <c r="BE138" s="12">
        <v>0</v>
      </c>
      <c r="BF138" s="18">
        <v>97.81</v>
      </c>
      <c r="BG138" s="18">
        <v>1.8400000000000034</v>
      </c>
      <c r="BH138" s="18">
        <v>0.35</v>
      </c>
      <c r="BI138" s="15"/>
      <c r="BJ138" s="19">
        <f t="shared" ca="1" si="11"/>
        <v>1</v>
      </c>
      <c r="BK138" s="18">
        <f t="shared" ca="1" si="12"/>
        <v>7.7911564229530521</v>
      </c>
      <c r="BL138" s="17">
        <f t="shared" si="9"/>
        <v>7.1058780936656758</v>
      </c>
      <c r="BM138" s="17">
        <f t="shared" ca="1" si="13"/>
        <v>3.3075272867198646</v>
      </c>
      <c r="BN138" s="16">
        <f t="shared" si="10"/>
        <v>3.3671732698549066</v>
      </c>
      <c r="BO138" s="15"/>
      <c r="BP138" s="2"/>
    </row>
    <row r="139" spans="1:68" x14ac:dyDescent="0.2">
      <c r="A139" s="1">
        <v>6.3</v>
      </c>
      <c r="B139" s="1">
        <v>2.5299999999999998</v>
      </c>
      <c r="C139" s="1">
        <v>1.5679999999999999E-2</v>
      </c>
      <c r="D139" s="1">
        <v>1.7158199999999999</v>
      </c>
      <c r="E139" s="1">
        <v>2.8740000000000002E-2</v>
      </c>
      <c r="F139" s="1">
        <v>2.1467800000000001</v>
      </c>
      <c r="G139" s="1">
        <v>2.0688800000000001</v>
      </c>
      <c r="H139" s="15"/>
      <c r="I139" s="11">
        <f t="shared" si="7"/>
        <v>20.669291338582674</v>
      </c>
      <c r="J139" s="10">
        <f t="shared" si="8"/>
        <v>-12.659291338582674</v>
      </c>
      <c r="K139" s="6">
        <v>107</v>
      </c>
      <c r="L139" s="10">
        <v>2309.9573490813618</v>
      </c>
      <c r="M139" s="10">
        <v>1224.917979002624</v>
      </c>
      <c r="N139" s="10">
        <v>8.956692913385826</v>
      </c>
      <c r="O139" s="10">
        <v>5.2766148421221351</v>
      </c>
      <c r="P139" s="10">
        <v>5.3167380412308436</v>
      </c>
      <c r="Q139" s="10">
        <v>0.29319052523171918</v>
      </c>
      <c r="R139" s="10">
        <v>5.514481303349009</v>
      </c>
      <c r="S139" s="10">
        <v>2.7863332714380773</v>
      </c>
      <c r="T139" s="14" t="s">
        <v>33</v>
      </c>
      <c r="U139" s="6">
        <v>3</v>
      </c>
      <c r="V139" s="14" t="s">
        <v>33</v>
      </c>
      <c r="W139" s="6">
        <v>3</v>
      </c>
      <c r="X139" s="14" t="s">
        <v>33</v>
      </c>
      <c r="Y139" s="6">
        <v>3</v>
      </c>
      <c r="Z139" s="14" t="s">
        <v>33</v>
      </c>
      <c r="AA139" s="9">
        <v>3</v>
      </c>
      <c r="AB139" s="7">
        <v>97.81</v>
      </c>
      <c r="AC139" s="6">
        <v>1.8400000000000034</v>
      </c>
      <c r="AD139" s="13">
        <v>0.35</v>
      </c>
      <c r="AE139" s="8">
        <v>531.67380412308444</v>
      </c>
      <c r="AF139" s="6">
        <v>495.40364171960829</v>
      </c>
      <c r="AG139" s="6">
        <v>273.75535309231327</v>
      </c>
      <c r="AH139" s="6">
        <v>0</v>
      </c>
      <c r="AI139" s="6">
        <v>1.8134071819097262</v>
      </c>
      <c r="AJ139" s="6"/>
      <c r="AK139" s="6"/>
      <c r="AL139" s="6"/>
      <c r="AM139" s="6"/>
      <c r="AN139" s="6">
        <v>5.2766148421221351</v>
      </c>
      <c r="AO139" s="6">
        <v>1.8662838033940861</v>
      </c>
      <c r="AP139" s="6">
        <v>2.190042824738506</v>
      </c>
      <c r="AQ139" s="6">
        <v>111.47500000000001</v>
      </c>
      <c r="AR139" s="6"/>
      <c r="AS139" s="6"/>
      <c r="AT139" s="6">
        <v>2.1916753132584152</v>
      </c>
      <c r="AU139" s="6">
        <v>1</v>
      </c>
      <c r="AV139" s="10"/>
      <c r="AW139" s="13">
        <v>74.31054625794124</v>
      </c>
      <c r="AX139" s="1" t="s">
        <v>156</v>
      </c>
      <c r="AY139" s="17">
        <v>12.659291338582699</v>
      </c>
      <c r="AZ139" s="12">
        <v>100</v>
      </c>
      <c r="BA139" s="12">
        <v>0</v>
      </c>
      <c r="BB139" s="12">
        <v>0</v>
      </c>
      <c r="BC139" s="12">
        <v>100</v>
      </c>
      <c r="BD139" s="12">
        <v>0</v>
      </c>
      <c r="BE139" s="12">
        <v>0</v>
      </c>
      <c r="BF139" s="18">
        <v>97.81</v>
      </c>
      <c r="BG139" s="18">
        <v>1.8400000000000034</v>
      </c>
      <c r="BH139" s="18">
        <v>0.35</v>
      </c>
      <c r="BI139" s="15"/>
      <c r="BJ139" s="19">
        <f t="shared" ca="1" si="11"/>
        <v>1</v>
      </c>
      <c r="BK139" s="18">
        <f t="shared" ca="1" si="12"/>
        <v>6.7951641465477213</v>
      </c>
      <c r="BL139" s="17">
        <f t="shared" si="9"/>
        <v>7.0448697149180184</v>
      </c>
      <c r="BM139" s="17">
        <f t="shared" ca="1" si="13"/>
        <v>3.3517290605261674</v>
      </c>
      <c r="BN139" s="16">
        <f t="shared" si="10"/>
        <v>3.3938945795698605</v>
      </c>
      <c r="BO139" s="15"/>
      <c r="BP139" s="2"/>
    </row>
    <row r="140" spans="1:68" x14ac:dyDescent="0.2">
      <c r="A140" s="1">
        <v>6.35</v>
      </c>
      <c r="B140" s="1">
        <v>2.6</v>
      </c>
      <c r="C140" s="1">
        <v>1.6080000000000001E-2</v>
      </c>
      <c r="D140" s="1">
        <v>1.69998</v>
      </c>
      <c r="E140" s="1">
        <v>2.9749999999999999E-2</v>
      </c>
      <c r="F140" s="1">
        <v>2.14838</v>
      </c>
      <c r="G140" s="1">
        <v>2.0705499999999999</v>
      </c>
      <c r="H140" s="15"/>
      <c r="I140" s="11">
        <f t="shared" si="7"/>
        <v>20.833333333333332</v>
      </c>
      <c r="J140" s="10">
        <f t="shared" si="8"/>
        <v>-12.823333333333332</v>
      </c>
      <c r="K140" s="6">
        <v>107</v>
      </c>
      <c r="L140" s="10">
        <v>2327.509842519682</v>
      </c>
      <c r="M140" s="10">
        <v>1232.2342519685033</v>
      </c>
      <c r="N140" s="10">
        <v>9.0277777777777786</v>
      </c>
      <c r="O140" s="10">
        <v>5.4997275204359672</v>
      </c>
      <c r="P140" s="10">
        <v>5.5458991420968839</v>
      </c>
      <c r="Q140" s="10">
        <v>0.23446343975283199</v>
      </c>
      <c r="R140" s="10">
        <v>4.2276902941329411</v>
      </c>
      <c r="S140" s="10">
        <v>3.2063626153414284</v>
      </c>
      <c r="T140" s="14" t="s">
        <v>33</v>
      </c>
      <c r="U140" s="6">
        <v>3</v>
      </c>
      <c r="V140" s="14" t="s">
        <v>33</v>
      </c>
      <c r="W140" s="6">
        <v>3</v>
      </c>
      <c r="X140" s="14" t="s">
        <v>33</v>
      </c>
      <c r="Y140" s="6">
        <v>3</v>
      </c>
      <c r="Z140" s="14" t="s">
        <v>33</v>
      </c>
      <c r="AA140" s="9">
        <v>3</v>
      </c>
      <c r="AB140" s="7">
        <v>97.81</v>
      </c>
      <c r="AC140" s="6">
        <v>1.8400000000000034</v>
      </c>
      <c r="AD140" s="13">
        <v>0.35</v>
      </c>
      <c r="AE140" s="8">
        <v>554.58991420968846</v>
      </c>
      <c r="AF140" s="6">
        <v>521.33127161924131</v>
      </c>
      <c r="AG140" s="6">
        <v>290.94243565726629</v>
      </c>
      <c r="AH140" s="6">
        <v>0</v>
      </c>
      <c r="AI140" s="6">
        <v>2.365357749567818</v>
      </c>
      <c r="AJ140" s="6"/>
      <c r="AK140" s="6"/>
      <c r="AL140" s="6"/>
      <c r="AM140" s="6"/>
      <c r="AN140" s="6">
        <v>5.4997275204359672</v>
      </c>
      <c r="AO140" s="6">
        <v>1.8441760562333804</v>
      </c>
      <c r="AP140" s="6">
        <v>2.3275394852581304</v>
      </c>
      <c r="AQ140" s="6">
        <v>111.47500000000001</v>
      </c>
      <c r="AR140" s="6"/>
      <c r="AS140" s="6"/>
      <c r="AT140" s="6">
        <v>2.2949855070768126</v>
      </c>
      <c r="AU140" s="6">
        <v>1</v>
      </c>
      <c r="AV140" s="10"/>
      <c r="AW140" s="13">
        <v>78.19969074288619</v>
      </c>
      <c r="AX140" s="1" t="s">
        <v>156</v>
      </c>
      <c r="AY140" s="17">
        <v>12.8233333333333</v>
      </c>
      <c r="AZ140" s="12">
        <v>100</v>
      </c>
      <c r="BA140" s="12">
        <v>0</v>
      </c>
      <c r="BB140" s="12">
        <v>0</v>
      </c>
      <c r="BC140" s="12">
        <v>100</v>
      </c>
      <c r="BD140" s="12">
        <v>0</v>
      </c>
      <c r="BE140" s="12">
        <v>0</v>
      </c>
      <c r="BF140" s="18">
        <v>97.81</v>
      </c>
      <c r="BG140" s="18">
        <v>1.8400000000000034</v>
      </c>
      <c r="BH140" s="18">
        <v>0.35</v>
      </c>
      <c r="BI140" s="15"/>
      <c r="BJ140" s="19">
        <f t="shared" ca="1" si="11"/>
        <v>1</v>
      </c>
      <c r="BK140" s="18">
        <f t="shared" ca="1" si="12"/>
        <v>7.1125181171299792</v>
      </c>
      <c r="BL140" s="17">
        <f t="shared" si="9"/>
        <v>5.350427277996948</v>
      </c>
      <c r="BM140" s="17">
        <f t="shared" ca="1" si="13"/>
        <v>3.2634367109113978</v>
      </c>
      <c r="BN140" s="16">
        <f t="shared" si="10"/>
        <v>3.3132967138458778</v>
      </c>
      <c r="BO140" s="15"/>
      <c r="BP140" s="2"/>
    </row>
    <row r="141" spans="1:68" x14ac:dyDescent="0.2">
      <c r="A141" s="1">
        <v>6.4</v>
      </c>
      <c r="B141" s="1">
        <v>2.5299999999999998</v>
      </c>
      <c r="C141" s="1">
        <v>1.7399999999999999E-2</v>
      </c>
      <c r="D141" s="1">
        <v>1.71471</v>
      </c>
      <c r="E141" s="1">
        <v>3.0509999999999999E-2</v>
      </c>
      <c r="F141" s="1">
        <v>2.1513300000000002</v>
      </c>
      <c r="G141" s="1">
        <v>2.0733000000000001</v>
      </c>
      <c r="H141" s="15"/>
      <c r="I141" s="11">
        <f t="shared" ref="I141:I204" si="14">IF(A141="(m)",0,A141/0.3048)</f>
        <v>20.99737532808399</v>
      </c>
      <c r="J141" s="10">
        <f t="shared" ref="J141:J204" si="15">$J$7-I141</f>
        <v>-12.98737532808399</v>
      </c>
      <c r="K141" s="6">
        <v>107</v>
      </c>
      <c r="L141" s="10">
        <v>2345.0623359580022</v>
      </c>
      <c r="M141" s="10">
        <v>1239.5505249343826</v>
      </c>
      <c r="N141" s="10">
        <v>9.0988626421697276</v>
      </c>
      <c r="O141" s="10">
        <v>6.2359993588716138</v>
      </c>
      <c r="P141" s="10">
        <v>6.2867222687896378</v>
      </c>
      <c r="Q141" s="10">
        <v>0.28907518022657008</v>
      </c>
      <c r="R141" s="10">
        <v>4.5981859523472277</v>
      </c>
      <c r="S141" s="10">
        <v>3.5224242998627622</v>
      </c>
      <c r="T141" s="14" t="s">
        <v>33</v>
      </c>
      <c r="U141" s="6">
        <v>3</v>
      </c>
      <c r="V141" s="14" t="s">
        <v>33</v>
      </c>
      <c r="W141" s="6">
        <v>3</v>
      </c>
      <c r="X141" s="14" t="s">
        <v>33</v>
      </c>
      <c r="Y141" s="6">
        <v>3</v>
      </c>
      <c r="Z141" s="14" t="s">
        <v>33</v>
      </c>
      <c r="AA141" s="9">
        <v>3</v>
      </c>
      <c r="AB141" s="7">
        <v>97.81</v>
      </c>
      <c r="AC141" s="6">
        <v>1.8400000000000034</v>
      </c>
      <c r="AD141" s="13">
        <v>0.35</v>
      </c>
      <c r="AE141" s="8">
        <v>628.67222687896378</v>
      </c>
      <c r="AF141" s="6">
        <v>607.45443396907569</v>
      </c>
      <c r="AG141" s="6">
        <v>346.50417015922284</v>
      </c>
      <c r="AH141" s="6">
        <v>0</v>
      </c>
      <c r="AI141" s="6">
        <v>2.1747706820980821</v>
      </c>
      <c r="AJ141" s="6"/>
      <c r="AK141" s="6"/>
      <c r="AL141" s="6"/>
      <c r="AM141" s="6"/>
      <c r="AN141" s="6">
        <v>6.2359993588716138</v>
      </c>
      <c r="AO141" s="6">
        <v>2.0524649188094348</v>
      </c>
      <c r="AP141" s="6">
        <v>2.7720333612737829</v>
      </c>
      <c r="AQ141" s="6">
        <v>111.47500000000001</v>
      </c>
      <c r="AR141" s="6"/>
      <c r="AS141" s="6"/>
      <c r="AT141" s="6">
        <v>2.674634329887227</v>
      </c>
      <c r="AU141" s="6">
        <v>1</v>
      </c>
      <c r="AV141" s="10"/>
      <c r="AW141" s="13">
        <v>91.118165095361363</v>
      </c>
      <c r="AX141" s="1" t="s">
        <v>156</v>
      </c>
      <c r="AY141" s="17">
        <v>12.987375328083999</v>
      </c>
      <c r="AZ141" s="12">
        <v>100</v>
      </c>
      <c r="BA141" s="12">
        <v>0</v>
      </c>
      <c r="BB141" s="12">
        <v>0</v>
      </c>
      <c r="BC141" s="12">
        <v>100</v>
      </c>
      <c r="BD141" s="12">
        <v>0</v>
      </c>
      <c r="BE141" s="12">
        <v>0</v>
      </c>
      <c r="BF141" s="18">
        <v>97.81</v>
      </c>
      <c r="BG141" s="18">
        <v>1.8400000000000034</v>
      </c>
      <c r="BH141" s="18">
        <v>0.35</v>
      </c>
      <c r="BI141" s="15"/>
      <c r="BJ141" s="19">
        <f t="shared" ca="1" si="11"/>
        <v>1</v>
      </c>
      <c r="BK141" s="18">
        <f t="shared" ca="1" si="12"/>
        <v>8.2516863942780603</v>
      </c>
      <c r="BL141" s="17">
        <f t="shared" si="9"/>
        <v>5.6524125619934225</v>
      </c>
      <c r="BM141" s="17">
        <f t="shared" ca="1" si="13"/>
        <v>3.2264299900627638</v>
      </c>
      <c r="BN141" s="16">
        <f t="shared" si="10"/>
        <v>3.2889667613602196</v>
      </c>
      <c r="BO141" s="15"/>
      <c r="BP141" s="2"/>
    </row>
    <row r="142" spans="1:68" x14ac:dyDescent="0.2">
      <c r="A142" s="1">
        <v>6.45</v>
      </c>
      <c r="B142" s="1">
        <v>2.5299999999999998</v>
      </c>
      <c r="C142" s="1">
        <v>1.8339999999999999E-2</v>
      </c>
      <c r="D142" s="1">
        <v>1.72221</v>
      </c>
      <c r="E142" s="1">
        <v>3.0970000000000001E-2</v>
      </c>
      <c r="F142" s="1">
        <v>2.1509</v>
      </c>
      <c r="G142" s="1">
        <v>2.07335</v>
      </c>
      <c r="H142" s="15"/>
      <c r="I142" s="11">
        <f t="shared" si="14"/>
        <v>21.161417322834644</v>
      </c>
      <c r="J142" s="10">
        <f t="shared" si="15"/>
        <v>-13.151417322834645</v>
      </c>
      <c r="K142" s="6">
        <v>107</v>
      </c>
      <c r="L142" s="10">
        <v>2362.6148293963224</v>
      </c>
      <c r="M142" s="10">
        <v>1246.8667979002616</v>
      </c>
      <c r="N142" s="10">
        <v>9.1699475065616785</v>
      </c>
      <c r="O142" s="10">
        <v>6.7603141529091193</v>
      </c>
      <c r="P142" s="10">
        <v>6.8137917899301295</v>
      </c>
      <c r="Q142" s="10">
        <v>0.3168815653964982</v>
      </c>
      <c r="R142" s="10">
        <v>4.6505906720661274</v>
      </c>
      <c r="S142" s="10">
        <v>3.7137247931256758</v>
      </c>
      <c r="T142" s="14" t="s">
        <v>33</v>
      </c>
      <c r="U142" s="6">
        <v>3</v>
      </c>
      <c r="V142" s="14" t="s">
        <v>33</v>
      </c>
      <c r="W142" s="6">
        <v>3</v>
      </c>
      <c r="X142" s="14" t="s">
        <v>33</v>
      </c>
      <c r="Y142" s="6">
        <v>3</v>
      </c>
      <c r="Z142" s="14" t="s">
        <v>33</v>
      </c>
      <c r="AA142" s="9">
        <v>3</v>
      </c>
      <c r="AB142" s="7">
        <v>97.81</v>
      </c>
      <c r="AC142" s="6">
        <v>1.8400000000000034</v>
      </c>
      <c r="AD142" s="13">
        <v>0.35</v>
      </c>
      <c r="AE142" s="8">
        <v>681.37917899301294</v>
      </c>
      <c r="AF142" s="6">
        <v>668.43011331276193</v>
      </c>
      <c r="AG142" s="6">
        <v>386.03438424475974</v>
      </c>
      <c r="AH142" s="6">
        <v>0</v>
      </c>
      <c r="AI142" s="6">
        <v>2.1502644943716964</v>
      </c>
      <c r="AJ142" s="6"/>
      <c r="AK142" s="6"/>
      <c r="AL142" s="6"/>
      <c r="AM142" s="6"/>
      <c r="AN142" s="6">
        <v>6.7603141529091193</v>
      </c>
      <c r="AO142" s="6">
        <v>2.187179956502888</v>
      </c>
      <c r="AP142" s="6">
        <v>3.0882750739580773</v>
      </c>
      <c r="AQ142" s="6">
        <v>111.47500000000001</v>
      </c>
      <c r="AR142" s="6"/>
      <c r="AS142" s="6"/>
      <c r="AT142" s="6">
        <v>2.9354261958041801</v>
      </c>
      <c r="AU142" s="6">
        <v>1</v>
      </c>
      <c r="AV142" s="10"/>
      <c r="AW142" s="13">
        <v>100.26451699691428</v>
      </c>
      <c r="AX142" s="1" t="s">
        <v>156</v>
      </c>
      <c r="AY142" s="17">
        <v>13.1514173228346</v>
      </c>
      <c r="AZ142" s="12">
        <v>100</v>
      </c>
      <c r="BA142" s="12">
        <v>0</v>
      </c>
      <c r="BB142" s="12">
        <v>0</v>
      </c>
      <c r="BC142" s="12">
        <v>100</v>
      </c>
      <c r="BD142" s="12">
        <v>0</v>
      </c>
      <c r="BE142" s="12">
        <v>0</v>
      </c>
      <c r="BF142" s="18">
        <v>97.81</v>
      </c>
      <c r="BG142" s="18">
        <v>1.8400000000000034</v>
      </c>
      <c r="BH142" s="18">
        <v>0.35</v>
      </c>
      <c r="BI142" s="15"/>
      <c r="BJ142" s="19">
        <f t="shared" ca="1" si="11"/>
        <v>1</v>
      </c>
      <c r="BK142" s="18">
        <f t="shared" ca="1" si="12"/>
        <v>9.0346208347469634</v>
      </c>
      <c r="BL142" s="17">
        <f t="shared" ref="BL142:BL205" si="16">(Q142/(P142-(L142/2000)))*100</f>
        <v>5.6259643930827199</v>
      </c>
      <c r="BM142" s="17">
        <f t="shared" ca="1" si="13"/>
        <v>3.1941078586704803</v>
      </c>
      <c r="BN142" s="16">
        <f t="shared" ref="BN142:BN205" si="17">SQRT(((3.47-LOG(P142/1.06))^2)+((LOG(R142)+1.22)^2))</f>
        <v>3.2632022675385013</v>
      </c>
      <c r="BO142" s="15"/>
      <c r="BP142" s="2"/>
    </row>
    <row r="143" spans="1:68" x14ac:dyDescent="0.2">
      <c r="A143" s="1">
        <v>6.5</v>
      </c>
      <c r="B143" s="1">
        <v>2.6</v>
      </c>
      <c r="C143" s="1">
        <v>1.7729999999999999E-2</v>
      </c>
      <c r="D143" s="1">
        <v>1.72089</v>
      </c>
      <c r="E143" s="1">
        <v>3.15E-2</v>
      </c>
      <c r="F143" s="1">
        <v>2.1478999999999999</v>
      </c>
      <c r="G143" s="1">
        <v>2.0745800000000001</v>
      </c>
      <c r="H143" s="15"/>
      <c r="I143" s="11">
        <f t="shared" si="14"/>
        <v>21.325459317585302</v>
      </c>
      <c r="J143" s="10">
        <f t="shared" si="15"/>
        <v>-13.315459317585303</v>
      </c>
      <c r="K143" s="6">
        <v>107</v>
      </c>
      <c r="L143" s="10">
        <v>2380.1673228346426</v>
      </c>
      <c r="M143" s="10">
        <v>1254.183070866141</v>
      </c>
      <c r="N143" s="10">
        <v>9.2410323709536311</v>
      </c>
      <c r="O143" s="10">
        <v>6.4200673184805268</v>
      </c>
      <c r="P143" s="10">
        <v>6.4767188802071507</v>
      </c>
      <c r="Q143" s="10">
        <v>0.31198764160659093</v>
      </c>
      <c r="R143" s="10">
        <v>4.8170631978489133</v>
      </c>
      <c r="S143" s="10">
        <v>3.9341362310155539</v>
      </c>
      <c r="T143" s="14" t="s">
        <v>33</v>
      </c>
      <c r="U143" s="6">
        <v>3</v>
      </c>
      <c r="V143" s="14" t="s">
        <v>33</v>
      </c>
      <c r="W143" s="6">
        <v>3</v>
      </c>
      <c r="X143" s="14" t="s">
        <v>33</v>
      </c>
      <c r="Y143" s="6">
        <v>3</v>
      </c>
      <c r="Z143" s="14" t="s">
        <v>33</v>
      </c>
      <c r="AA143" s="9">
        <v>3</v>
      </c>
      <c r="AB143" s="7">
        <v>97.81</v>
      </c>
      <c r="AC143" s="6">
        <v>1.8400000000000034</v>
      </c>
      <c r="AD143" s="13">
        <v>0.35</v>
      </c>
      <c r="AE143" s="8">
        <v>647.67188802071507</v>
      </c>
      <c r="AF143" s="6">
        <v>627.74197726074544</v>
      </c>
      <c r="AG143" s="6">
        <v>360.75391601553633</v>
      </c>
      <c r="AH143" s="6">
        <v>0</v>
      </c>
      <c r="AI143" s="6">
        <v>2.0759536649769421</v>
      </c>
      <c r="AJ143" s="6"/>
      <c r="AK143" s="6"/>
      <c r="AL143" s="6"/>
      <c r="AM143" s="6"/>
      <c r="AN143" s="6">
        <v>6.4200673184805268</v>
      </c>
      <c r="AO143" s="6">
        <v>2.1218015009407791</v>
      </c>
      <c r="AP143" s="6">
        <v>2.8860313281242904</v>
      </c>
      <c r="AQ143" s="6">
        <v>111.47500000000001</v>
      </c>
      <c r="AR143" s="6"/>
      <c r="AS143" s="6"/>
      <c r="AT143" s="6">
        <v>2.7279876425829284</v>
      </c>
      <c r="AU143" s="6">
        <v>1</v>
      </c>
      <c r="AV143" s="10"/>
      <c r="AW143" s="13">
        <v>94.161296589111828</v>
      </c>
      <c r="AX143" s="1" t="s">
        <v>156</v>
      </c>
      <c r="AY143" s="17">
        <v>13.315459317585301</v>
      </c>
      <c r="AZ143" s="12">
        <v>100</v>
      </c>
      <c r="BA143" s="12">
        <v>0</v>
      </c>
      <c r="BB143" s="12">
        <v>0</v>
      </c>
      <c r="BC143" s="12">
        <v>100</v>
      </c>
      <c r="BD143" s="12">
        <v>0</v>
      </c>
      <c r="BE143" s="12">
        <v>0</v>
      </c>
      <c r="BF143" s="18">
        <v>97.81</v>
      </c>
      <c r="BG143" s="18">
        <v>1.8400000000000034</v>
      </c>
      <c r="BH143" s="18">
        <v>0.35</v>
      </c>
      <c r="BI143" s="15"/>
      <c r="BJ143" s="19">
        <f t="shared" ref="BJ143:BJ206" ca="1" si="18">IF((0.381*BM143)+(0.05*(M143/2116.217)-0.15)&lt;1,(0.381*BM143)+(0.05*(M143/2116.217)-0.15),1)</f>
        <v>1</v>
      </c>
      <c r="BK143" s="18">
        <f t="shared" ref="BK143:BK206" ca="1" si="19">((P143-(L143/2000))/1.06)*(1.06/(M143/2000))^BJ143</f>
        <v>8.4304043669459983</v>
      </c>
      <c r="BL143" s="17">
        <f t="shared" si="16"/>
        <v>5.901440683815677</v>
      </c>
      <c r="BM143" s="17">
        <f t="shared" ref="BM143:BM206" ca="1" si="20">SQRT(((3.47-LOG(BK143))^2)+((LOG(BL143)+1.22)^2))</f>
        <v>3.23057599732814</v>
      </c>
      <c r="BN143" s="16">
        <f t="shared" si="17"/>
        <v>3.2900110400457305</v>
      </c>
      <c r="BO143" s="15"/>
      <c r="BP143" s="2"/>
    </row>
    <row r="144" spans="1:68" x14ac:dyDescent="0.2">
      <c r="A144" s="1">
        <v>6.55</v>
      </c>
      <c r="B144" s="1">
        <v>2.5299999999999998</v>
      </c>
      <c r="C144" s="1">
        <v>1.7739999999999999E-2</v>
      </c>
      <c r="D144" s="1">
        <v>1.71824</v>
      </c>
      <c r="E144" s="1">
        <v>3.2480000000000002E-2</v>
      </c>
      <c r="F144" s="1">
        <v>2.14988</v>
      </c>
      <c r="G144" s="1">
        <v>2.0697999999999999</v>
      </c>
      <c r="H144" s="15"/>
      <c r="I144" s="11">
        <f t="shared" si="14"/>
        <v>21.489501312335957</v>
      </c>
      <c r="J144" s="10">
        <f t="shared" si="15"/>
        <v>-13.479501312335957</v>
      </c>
      <c r="K144" s="6">
        <v>107</v>
      </c>
      <c r="L144" s="10">
        <v>2397.7198162729628</v>
      </c>
      <c r="M144" s="10">
        <v>1261.49934383202</v>
      </c>
      <c r="N144" s="10">
        <v>9.3121172353455801</v>
      </c>
      <c r="O144" s="10">
        <v>6.425645135438371</v>
      </c>
      <c r="P144" s="10">
        <v>6.4881654636017911</v>
      </c>
      <c r="Q144" s="10">
        <v>0.30216271884654961</v>
      </c>
      <c r="R144" s="10">
        <v>4.6571364516158518</v>
      </c>
      <c r="S144" s="10">
        <v>4.3416894557930643</v>
      </c>
      <c r="T144" s="14" t="s">
        <v>33</v>
      </c>
      <c r="U144" s="6">
        <v>3</v>
      </c>
      <c r="V144" s="14" t="s">
        <v>33</v>
      </c>
      <c r="W144" s="6">
        <v>3</v>
      </c>
      <c r="X144" s="14" t="s">
        <v>33</v>
      </c>
      <c r="Y144" s="6">
        <v>3</v>
      </c>
      <c r="Z144" s="14" t="s">
        <v>33</v>
      </c>
      <c r="AA144" s="9">
        <v>3</v>
      </c>
      <c r="AB144" s="7">
        <v>97.81</v>
      </c>
      <c r="AC144" s="6">
        <v>1.8400000000000034</v>
      </c>
      <c r="AD144" s="13">
        <v>0.35</v>
      </c>
      <c r="AE144" s="8">
        <v>648.81654636017913</v>
      </c>
      <c r="AF144" s="6">
        <v>628.05613451668444</v>
      </c>
      <c r="AG144" s="6">
        <v>361.61240977013432</v>
      </c>
      <c r="AH144" s="6">
        <v>0</v>
      </c>
      <c r="AI144" s="6">
        <v>2.147242217163376</v>
      </c>
      <c r="AJ144" s="6"/>
      <c r="AK144" s="6"/>
      <c r="AL144" s="6"/>
      <c r="AM144" s="6"/>
      <c r="AN144" s="6">
        <v>6.425645135438371</v>
      </c>
      <c r="AO144" s="6">
        <v>2.1168267630966295</v>
      </c>
      <c r="AP144" s="6">
        <v>2.8928992781610745</v>
      </c>
      <c r="AQ144" s="6">
        <v>111.47500000000001</v>
      </c>
      <c r="AR144" s="6"/>
      <c r="AS144" s="6"/>
      <c r="AT144" s="6">
        <v>2.7095834332250877</v>
      </c>
      <c r="AU144" s="6">
        <v>1</v>
      </c>
      <c r="AV144" s="10"/>
      <c r="AW144" s="13">
        <v>94.20842017750266</v>
      </c>
      <c r="AX144" s="1" t="s">
        <v>156</v>
      </c>
      <c r="AY144" s="17">
        <v>13.479501312336</v>
      </c>
      <c r="AZ144" s="12">
        <v>100</v>
      </c>
      <c r="BA144" s="12">
        <v>0</v>
      </c>
      <c r="BB144" s="12">
        <v>0</v>
      </c>
      <c r="BC144" s="12">
        <v>100</v>
      </c>
      <c r="BD144" s="12">
        <v>0</v>
      </c>
      <c r="BE144" s="12">
        <v>0</v>
      </c>
      <c r="BF144" s="18">
        <v>97.81</v>
      </c>
      <c r="BG144" s="18">
        <v>1.8400000000000034</v>
      </c>
      <c r="BH144" s="18">
        <v>0.35</v>
      </c>
      <c r="BI144" s="15"/>
      <c r="BJ144" s="19">
        <f t="shared" ca="1" si="18"/>
        <v>1</v>
      </c>
      <c r="BK144" s="18">
        <f t="shared" ca="1" si="19"/>
        <v>8.3857444418451141</v>
      </c>
      <c r="BL144" s="17">
        <f t="shared" si="16"/>
        <v>5.712710594575733</v>
      </c>
      <c r="BM144" s="17">
        <f t="shared" ca="1" si="20"/>
        <v>3.2237176429627321</v>
      </c>
      <c r="BN144" s="16">
        <f t="shared" si="17"/>
        <v>3.280925070497632</v>
      </c>
      <c r="BO144" s="15"/>
      <c r="BP144" s="2"/>
    </row>
    <row r="145" spans="1:68" x14ac:dyDescent="0.2">
      <c r="A145" s="1">
        <v>6.6</v>
      </c>
      <c r="B145" s="1">
        <v>2.5299999999999998</v>
      </c>
      <c r="C145" s="1">
        <v>1.8450000000000001E-2</v>
      </c>
      <c r="D145" s="1">
        <v>1.7213799999999999</v>
      </c>
      <c r="E145" s="1">
        <v>3.3050000000000003E-2</v>
      </c>
      <c r="F145" s="1">
        <v>2.15313</v>
      </c>
      <c r="G145" s="1">
        <v>2.0756800000000002</v>
      </c>
      <c r="H145" s="15"/>
      <c r="I145" s="11">
        <f t="shared" si="14"/>
        <v>21.653543307086611</v>
      </c>
      <c r="J145" s="10">
        <f t="shared" si="15"/>
        <v>-13.643543307086611</v>
      </c>
      <c r="K145" s="6">
        <v>107</v>
      </c>
      <c r="L145" s="10">
        <v>2415.272309711283</v>
      </c>
      <c r="M145" s="10">
        <v>1268.8156167978991</v>
      </c>
      <c r="N145" s="10">
        <v>9.3832020997375309</v>
      </c>
      <c r="O145" s="10">
        <v>6.8216701394454251</v>
      </c>
      <c r="P145" s="10">
        <v>6.8876039338016755</v>
      </c>
      <c r="Q145" s="10">
        <v>0.31380432543769243</v>
      </c>
      <c r="R145" s="10">
        <v>4.5560739039836937</v>
      </c>
      <c r="S145" s="10">
        <v>4.5787357191840652</v>
      </c>
      <c r="T145" s="14" t="s">
        <v>33</v>
      </c>
      <c r="U145" s="6">
        <v>3</v>
      </c>
      <c r="V145" s="14" t="s">
        <v>33</v>
      </c>
      <c r="W145" s="6">
        <v>3</v>
      </c>
      <c r="X145" s="14" t="s">
        <v>33</v>
      </c>
      <c r="Y145" s="6">
        <v>3</v>
      </c>
      <c r="Z145" s="14" t="s">
        <v>33</v>
      </c>
      <c r="AA145" s="9">
        <v>3</v>
      </c>
      <c r="AB145" s="7">
        <v>97.81</v>
      </c>
      <c r="AC145" s="6">
        <v>1.8400000000000034</v>
      </c>
      <c r="AD145" s="13">
        <v>0.35</v>
      </c>
      <c r="AE145" s="8">
        <v>688.76039338016756</v>
      </c>
      <c r="AF145" s="6">
        <v>674.01639610265192</v>
      </c>
      <c r="AG145" s="6">
        <v>391.5702950351257</v>
      </c>
      <c r="AH145" s="6">
        <v>0</v>
      </c>
      <c r="AI145" s="6">
        <v>2.1948722103160576</v>
      </c>
      <c r="AJ145" s="6"/>
      <c r="AK145" s="6"/>
      <c r="AL145" s="6"/>
      <c r="AM145" s="6"/>
      <c r="AN145" s="6">
        <v>6.8216701394454251</v>
      </c>
      <c r="AO145" s="6">
        <v>2.2092788013434874</v>
      </c>
      <c r="AP145" s="6">
        <v>3.1325623602810051</v>
      </c>
      <c r="AQ145" s="6">
        <v>111.47500000000001</v>
      </c>
      <c r="AR145" s="6"/>
      <c r="AS145" s="6"/>
      <c r="AT145" s="6">
        <v>2.8970898142450143</v>
      </c>
      <c r="AU145" s="6">
        <v>1</v>
      </c>
      <c r="AV145" s="10"/>
      <c r="AW145" s="13">
        <v>101.10245941539777</v>
      </c>
      <c r="AX145" s="1" t="s">
        <v>156</v>
      </c>
      <c r="AY145" s="17">
        <v>13.643543307086601</v>
      </c>
      <c r="AZ145" s="12">
        <v>100</v>
      </c>
      <c r="BA145" s="12">
        <v>0</v>
      </c>
      <c r="BB145" s="12">
        <v>0</v>
      </c>
      <c r="BC145" s="12">
        <v>100</v>
      </c>
      <c r="BD145" s="12">
        <v>0</v>
      </c>
      <c r="BE145" s="12">
        <v>0</v>
      </c>
      <c r="BF145" s="18">
        <v>97.81</v>
      </c>
      <c r="BG145" s="18">
        <v>1.8400000000000034</v>
      </c>
      <c r="BH145" s="18">
        <v>0.35</v>
      </c>
      <c r="BI145" s="15"/>
      <c r="BJ145" s="19">
        <f t="shared" ca="1" si="18"/>
        <v>1</v>
      </c>
      <c r="BK145" s="18">
        <f t="shared" ca="1" si="19"/>
        <v>8.9531807517951716</v>
      </c>
      <c r="BL145" s="17">
        <f t="shared" si="16"/>
        <v>5.5247553797905784</v>
      </c>
      <c r="BM145" s="17">
        <f t="shared" ca="1" si="20"/>
        <v>3.1923518875394117</v>
      </c>
      <c r="BN145" s="16">
        <f t="shared" si="17"/>
        <v>3.2542303909938486</v>
      </c>
      <c r="BO145" s="15"/>
      <c r="BP145" s="2"/>
    </row>
    <row r="146" spans="1:68" x14ac:dyDescent="0.2">
      <c r="A146" s="1">
        <v>6.65</v>
      </c>
      <c r="B146" s="1">
        <v>2.6</v>
      </c>
      <c r="C146" s="1">
        <v>1.8440000000000002E-2</v>
      </c>
      <c r="D146" s="1">
        <v>1.7194100000000001</v>
      </c>
      <c r="E146" s="1">
        <v>3.4000000000000002E-2</v>
      </c>
      <c r="F146" s="1">
        <v>2.1503000000000001</v>
      </c>
      <c r="G146" s="1">
        <v>2.07613</v>
      </c>
      <c r="H146" s="15"/>
      <c r="I146" s="11">
        <f t="shared" si="14"/>
        <v>21.817585301837269</v>
      </c>
      <c r="J146" s="10">
        <f t="shared" si="15"/>
        <v>-13.807585301837269</v>
      </c>
      <c r="K146" s="6">
        <v